A</v>
      </c>
      <c r="AO5361" s="17" t="e">
        <f t="shared" si="1843"/>
        <v>#N/A</v>
      </c>
      <c r="AP5361" s="17" t="e">
        <f t="shared" si="1840"/>
        <v>#N/A</v>
      </c>
      <c r="AQ5361" s="17" t="e">
        <f t="shared" si="1841"/>
        <v>#N/A</v>
      </c>
      <c r="AR5361" s="17" t="e">
        <f t="shared" si="1842"/>
        <v>#N/A</v>
      </c>
    </row>
    <row r="5362" spans="2:44" x14ac:dyDescent="0.25">
      <c r="B5362" t="e">
        <f>INDEX(RawData!$A$2:$A$1048576,MATCH(FmtData!$B$4+(ROW()-10),RawData!$A$2:$A$1048576,0))</f>
        <v>#N/A</v>
      </c>
      <c r="C53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2)</f>
        <v>#N/A</v>
      </c>
      <c r="D53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62" t="e">
        <f>INDEX(RawData!E$2:E$1048576,MATCH(FmtData!$B$4+(ROW()-10),RawData!$A$2:$A$1048576,0))</f>
        <v>#N/A</v>
      </c>
      <c r="F5362" t="e">
        <f>INDEX(RawData!F$2:F$1048576,MATCH(FmtData!$B$4+(ROW()-10),RawData!$A$2:$A$1048576,0))</f>
        <v>#N/A</v>
      </c>
      <c r="G5362" t="e">
        <f>INDEX(RawData!G$2:G$1048576,MATCH(FmtData!$B$4+(ROW()-10),RawData!$A$2:$A$1048576,0))</f>
        <v>#N/A</v>
      </c>
      <c r="H5362" t="e">
        <f>INDEX(RawData!H$2:H$1048576,MATCH(FmtData!$B$4+(ROW()-10),RawData!$A$2:$A$1048576,0))</f>
        <v>#N/A</v>
      </c>
      <c r="I5362" t="e">
        <f>INDEX(RawData!I$2:I$1048576,MATCH(FmtData!$B$4+(ROW()-10),RawData!$A$2:$A$1048576,0))</f>
        <v>#N/A</v>
      </c>
      <c r="J5362" t="e">
        <f>INDEX(RawData!J$2:J$1048576,MATCH(FmtData!$B$4+(ROW()-10),RawData!$A$2:$A$1048576,0))</f>
        <v>#N/A</v>
      </c>
      <c r="K5362" t="e">
        <f>INDEX(RawData!K$2:K$1048576,MATCH(FmtData!$B$4+(ROW()-10),RawData!$A$2:$A$1048576,0))</f>
        <v>#N/A</v>
      </c>
      <c r="L5362" t="e">
        <f>INDEX(RawData!L$2:L$1048576,MATCH(FmtData!$B$4+(ROW()-10),RawData!$A$2:$A$1048576,0))</f>
        <v>#N/A</v>
      </c>
      <c r="M5362" t="e">
        <f>INDEX(RawData!M$2:M$1048576,MATCH(FmtData!$B$4+(ROW()-10),RawData!$A$2:$A$1048576,0))</f>
        <v>#N/A</v>
      </c>
      <c r="N5362" t="e">
        <f>INDEX(RawData!N$2:N$1048576,MATCH(FmtData!$B$4+(ROW()-10),RawData!$A$2:$A$1048576,0))</f>
        <v>#N/A</v>
      </c>
      <c r="O5362" t="e">
        <f>INDEX(RawData!O$2:O$1048576,MATCH(FmtData!$B$4+(ROW()-10),RawData!$A$2:$A$1048576,0))</f>
        <v>#N/A</v>
      </c>
      <c r="P5362" t="e">
        <f>INDEX(RawData!P$2:P$1048576,MATCH(FmtData!$B$4+(ROW()-10),RawData!$A$2:$A$1048576,0))</f>
        <v>#N/A</v>
      </c>
      <c r="Q5362" t="e">
        <f>INDEX(RawData!Q$2:Q$1048576,MATCH(FmtData!$B$4+(ROW()-10),RawData!$A$2:$A$1048576,0))</f>
        <v>#N/A</v>
      </c>
      <c r="R5362" t="e">
        <f>INDEX(RawData!R$2:R$1048576,MATCH(FmtData!$B$4+(ROW()-10),RawData!$A$2:$A$1048576,0))</f>
        <v>#N/A</v>
      </c>
      <c r="S5362" t="e">
        <f>INDEX(RawData!S$2:S$1048576,MATCH(FmtData!$B$4+(ROW()-10),RawData!$A$2:$A$1048576,0))</f>
        <v>#N/A</v>
      </c>
      <c r="T5362" t="e">
        <f>INDEX(RawData!T$2:T$1048576,MATCH(FmtData!$B$4+(ROW()-10),RawData!$A$2:$A$1048576,0))</f>
        <v>#N/A</v>
      </c>
      <c r="U5362" t="e">
        <f>INDEX(RawData!U$2:U$1048576,MATCH(FmtData!$B$4+(ROW()-10),RawData!$A$2:$A$1048576,0))</f>
        <v>#N/A</v>
      </c>
      <c r="V5362" t="e">
        <f>INDEX(RawData!V$2:V$1048576,MATCH(FmtData!$B$4+(ROW()-10),RawData!$A$2:$A$1048576,0))</f>
        <v>#N/A</v>
      </c>
      <c r="W5362" s="8" t="e">
        <f t="shared" si="1829"/>
        <v>#N/A</v>
      </c>
      <c r="X5362" s="8" t="e">
        <f t="shared" si="1830"/>
        <v>#N/A</v>
      </c>
      <c r="Y5362" s="8" t="e">
        <f t="shared" si="1831"/>
        <v>#N/A</v>
      </c>
      <c r="Z5362" s="8" t="e">
        <f t="shared" si="1844"/>
        <v>#N/A</v>
      </c>
      <c r="AA5362" s="8" t="e">
        <f t="shared" si="1845"/>
        <v>#N/A</v>
      </c>
      <c r="AB5362" s="8" t="e">
        <f t="shared" si="1832"/>
        <v>#N/A</v>
      </c>
      <c r="AC5362" s="6" t="e">
        <f t="shared" si="1850"/>
        <v>#N/A</v>
      </c>
      <c r="AD5362" s="15" t="e">
        <f t="shared" si="1846"/>
        <v>#N/A</v>
      </c>
      <c r="AE5362" s="15" t="e">
        <f t="shared" si="1847"/>
        <v>#N/A</v>
      </c>
      <c r="AF5362" s="15" t="e">
        <f t="shared" si="1848"/>
        <v>#N/A</v>
      </c>
      <c r="AG5362" s="15" t="e">
        <f t="shared" si="1833"/>
        <v>#N/A</v>
      </c>
      <c r="AH5362" s="15" t="e">
        <f t="shared" si="1849"/>
        <v>#N/A</v>
      </c>
      <c r="AI5362" s="17" t="e">
        <f t="shared" si="1834"/>
        <v>#N/A</v>
      </c>
      <c r="AJ5362" s="17" t="e">
        <f t="shared" si="1835"/>
        <v>#N/A</v>
      </c>
      <c r="AK5362" s="17" t="e">
        <f t="shared" si="1836"/>
        <v>#N/A</v>
      </c>
      <c r="AL5362" s="17" t="e">
        <f t="shared" si="1837"/>
        <v>#N/A</v>
      </c>
      <c r="AM5362" s="17" t="e">
        <f t="shared" si="1838"/>
        <v>#N/A</v>
      </c>
      <c r="AN5362" s="17" t="e">
        <f t="shared" si="1839"/>
        <v>#N/A</v>
      </c>
      <c r="AO5362" s="17" t="e">
        <f t="shared" si="1843"/>
        <v>#N/A</v>
      </c>
      <c r="AP5362" s="17" t="e">
        <f t="shared" si="1840"/>
        <v>#N/A</v>
      </c>
      <c r="AQ5362" s="17" t="e">
        <f t="shared" si="1841"/>
        <v>#N/A</v>
      </c>
      <c r="AR5362" s="17" t="e">
        <f t="shared" si="1842"/>
        <v>#N/A</v>
      </c>
    </row>
    <row r="5363" spans="2:44" x14ac:dyDescent="0.25">
      <c r="B5363" t="e">
        <f>INDEX(RawData!$A$2:$A$1048576,MATCH(FmtData!$B$4+(ROW()-10),RawData!$A$2:$A$1048576,0))</f>
        <v>#N/A</v>
      </c>
      <c r="C53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3)</f>
        <v>#N/A</v>
      </c>
      <c r="D53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63" t="e">
        <f>INDEX(RawData!E$2:E$1048576,MATCH(FmtData!$B$4+(ROW()-10),RawData!$A$2:$A$1048576,0))</f>
        <v>#N/A</v>
      </c>
      <c r="F5363" t="e">
        <f>INDEX(RawData!F$2:F$1048576,MATCH(FmtData!$B$4+(ROW()-10),RawData!$A$2:$A$1048576,0))</f>
        <v>#N/A</v>
      </c>
      <c r="G5363" t="e">
        <f>INDEX(RawData!G$2:G$1048576,MATCH(FmtData!$B$4+(ROW()-10),RawData!$A$2:$A$1048576,0))</f>
        <v>#N/A</v>
      </c>
      <c r="H5363" t="e">
        <f>INDEX(RawData!H$2:H$1048576,MATCH(FmtData!$B$4+(ROW()-10),RawData!$A$2:$A$1048576,0))</f>
        <v>#N/A</v>
      </c>
      <c r="I5363" t="e">
        <f>INDEX(RawData!I$2:I$1048576,MATCH(FmtData!$B$4+(ROW()-10),RawData!$A$2:$A$1048576,0))</f>
        <v>#N/A</v>
      </c>
      <c r="J5363" t="e">
        <f>INDEX(RawData!J$2:J$1048576,MATCH(FmtData!$B$4+(ROW()-10),RawData!$A$2:$A$1048576,0))</f>
        <v>#N/A</v>
      </c>
      <c r="K5363" t="e">
        <f>INDEX(RawData!K$2:K$1048576,MATCH(FmtData!$B$4+(ROW()-10),RawData!$A$2:$A$1048576,0))</f>
        <v>#N/A</v>
      </c>
      <c r="L5363" t="e">
        <f>INDEX(RawData!L$2:L$1048576,MATCH(FmtData!$B$4+(ROW()-10),RawData!$A$2:$A$1048576,0))</f>
        <v>#N/A</v>
      </c>
      <c r="M5363" t="e">
        <f>INDEX(RawData!M$2:M$1048576,MATCH(FmtData!$B$4+(ROW()-10),RawData!$A$2:$A$1048576,0))</f>
        <v>#N/A</v>
      </c>
      <c r="N5363" t="e">
        <f>INDEX(RawData!N$2:N$1048576,MATCH(FmtData!$B$4+(ROW()-10),RawData!$A$2:$A$1048576,0))</f>
        <v>#N/A</v>
      </c>
      <c r="O5363" t="e">
        <f>INDEX(RawData!O$2:O$1048576,MATCH(FmtData!$B$4+(ROW()-10),RawData!$A$2:$A$1048576,0))</f>
        <v>#N/A</v>
      </c>
      <c r="P5363" t="e">
        <f>INDEX(RawData!P$2:P$1048576,MATCH(FmtData!$B$4+(ROW()-10),RawData!$A$2:$A$1048576,0))</f>
        <v>#N/A</v>
      </c>
      <c r="Q5363" t="e">
        <f>INDEX(RawData!Q$2:Q$1048576,MATCH(FmtData!$B$4+(ROW()-10),RawData!$A$2:$A$1048576,0))</f>
        <v>#N/A</v>
      </c>
      <c r="R5363" t="e">
        <f>INDEX(RawData!R$2:R$1048576,MATCH(FmtData!$B$4+(ROW()-10),RawData!$A$2:$A$1048576,0))</f>
        <v>#N/A</v>
      </c>
      <c r="S5363" t="e">
        <f>INDEX(RawData!S$2:S$1048576,MATCH(FmtData!$B$4+(ROW()-10),RawData!$A$2:$A$1048576,0))</f>
        <v>#N/A</v>
      </c>
      <c r="T5363" t="e">
        <f>INDEX(RawData!T$2:T$1048576,MATCH(FmtData!$B$4+(ROW()-10),RawData!$A$2:$A$1048576,0))</f>
        <v>#N/A</v>
      </c>
      <c r="U5363" t="e">
        <f>INDEX(RawData!U$2:U$1048576,MATCH(FmtData!$B$4+(ROW()-10),RawData!$A$2:$A$1048576,0))</f>
        <v>#N/A</v>
      </c>
      <c r="V5363" t="e">
        <f>INDEX(RawData!V$2:V$1048576,MATCH(FmtData!$B$4+(ROW()-10),RawData!$A$2:$A$1048576,0))</f>
        <v>#N/A</v>
      </c>
      <c r="W5363" s="8" t="e">
        <f t="shared" si="1829"/>
        <v>#N/A</v>
      </c>
      <c r="X5363" s="8" t="e">
        <f t="shared" si="1830"/>
        <v>#N/A</v>
      </c>
      <c r="Y5363" s="8" t="e">
        <f t="shared" si="1831"/>
        <v>#N/A</v>
      </c>
      <c r="Z5363" s="8" t="e">
        <f t="shared" si="1844"/>
        <v>#N/A</v>
      </c>
      <c r="AA5363" s="8" t="e">
        <f t="shared" si="1845"/>
        <v>#N/A</v>
      </c>
      <c r="AB5363" s="8" t="e">
        <f t="shared" si="1832"/>
        <v>#N/A</v>
      </c>
      <c r="AC5363" s="6" t="e">
        <f t="shared" si="1850"/>
        <v>#N/A</v>
      </c>
      <c r="AD5363" s="15" t="e">
        <f t="shared" si="1846"/>
        <v>#N/A</v>
      </c>
      <c r="AE5363" s="15" t="e">
        <f t="shared" si="1847"/>
        <v>#N/A</v>
      </c>
      <c r="AF5363" s="15" t="e">
        <f t="shared" si="1848"/>
        <v>#N/A</v>
      </c>
      <c r="AG5363" s="15" t="e">
        <f t="shared" si="1833"/>
        <v>#N/A</v>
      </c>
      <c r="AH5363" s="15" t="e">
        <f t="shared" si="1849"/>
        <v>#N/A</v>
      </c>
      <c r="AI5363" s="17" t="e">
        <f t="shared" si="1834"/>
        <v>#N/A</v>
      </c>
      <c r="AJ5363" s="17" t="e">
        <f t="shared" si="1835"/>
        <v>#N/A</v>
      </c>
      <c r="AK5363" s="17" t="e">
        <f t="shared" si="1836"/>
        <v>#N/A</v>
      </c>
      <c r="AL5363" s="17" t="e">
        <f t="shared" si="1837"/>
        <v>#N/A</v>
      </c>
      <c r="AM5363" s="17" t="e">
        <f t="shared" si="1838"/>
        <v>#N/A</v>
      </c>
      <c r="AN5363" s="17" t="e">
        <f t="shared" si="1839"/>
        <v>#N/A</v>
      </c>
      <c r="AO5363" s="17" t="e">
        <f t="shared" si="1843"/>
        <v>#N/A</v>
      </c>
      <c r="AP5363" s="17" t="e">
        <f t="shared" si="1840"/>
        <v>#N/A</v>
      </c>
      <c r="AQ5363" s="17" t="e">
        <f t="shared" si="1841"/>
        <v>#N/A</v>
      </c>
      <c r="AR5363" s="17" t="e">
        <f t="shared" si="1842"/>
        <v>#N/A</v>
      </c>
    </row>
    <row r="5364" spans="2:44" x14ac:dyDescent="0.25">
      <c r="B5364" t="e">
        <f>INDEX(RawData!$A$2:$A$1048576,MATCH(FmtData!$B$4+(ROW()-10),RawData!$A$2:$A$1048576,0))</f>
        <v>#N/A</v>
      </c>
      <c r="C53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4)</f>
        <v>#N/A</v>
      </c>
      <c r="D53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64" t="e">
        <f>INDEX(RawData!E$2:E$1048576,MATCH(FmtData!$B$4+(ROW()-10),RawData!$A$2:$A$1048576,0))</f>
        <v>#N/A</v>
      </c>
      <c r="F5364" t="e">
        <f>INDEX(RawData!F$2:F$1048576,MATCH(FmtData!$B$4+(ROW()-10),RawData!$A$2:$A$1048576,0))</f>
        <v>#N/A</v>
      </c>
      <c r="G5364" t="e">
        <f>INDEX(RawData!G$2:G$1048576,MATCH(FmtData!$B$4+(ROW()-10),RawData!$A$2:$A$1048576,0))</f>
        <v>#N/A</v>
      </c>
      <c r="H5364" t="e">
        <f>INDEX(RawData!H$2:H$1048576,MATCH(FmtData!$B$4+(ROW()-10),RawData!$A$2:$A$1048576,0))</f>
        <v>#N/A</v>
      </c>
      <c r="I5364" t="e">
        <f>INDEX(RawData!I$2:I$1048576,MATCH(FmtData!$B$4+(ROW()-10),RawData!$A$2:$A$1048576,0))</f>
        <v>#N/A</v>
      </c>
      <c r="J5364" t="e">
        <f>INDEX(RawData!J$2:J$1048576,MATCH(FmtData!$B$4+(ROW()-10),RawData!$A$2:$A$1048576,0))</f>
        <v>#N/A</v>
      </c>
      <c r="K5364" t="e">
        <f>INDEX(RawData!K$2:K$1048576,MATCH(FmtData!$B$4+(ROW()-10),RawData!$A$2:$A$1048576,0))</f>
        <v>#N/A</v>
      </c>
      <c r="L5364" t="e">
        <f>INDEX(RawData!L$2:L$1048576,MATCH(FmtData!$B$4+(ROW()-10),RawData!$A$2:$A$1048576,0))</f>
        <v>#N/A</v>
      </c>
      <c r="M5364" t="e">
        <f>INDEX(RawData!M$2:M$1048576,MATCH(FmtData!$B$4+(ROW()-10),RawData!$A$2:$A$1048576,0))</f>
        <v>#N/A</v>
      </c>
      <c r="N5364" t="e">
        <f>INDEX(RawData!N$2:N$1048576,MATCH(FmtData!$B$4+(ROW()-10),RawData!$A$2:$A$1048576,0))</f>
        <v>#N/A</v>
      </c>
      <c r="O5364" t="e">
        <f>INDEX(RawData!O$2:O$1048576,MATCH(FmtData!$B$4+(ROW()-10),RawData!$A$2:$A$1048576,0))</f>
        <v>#N/A</v>
      </c>
      <c r="P5364" t="e">
        <f>INDEX(RawData!P$2:P$1048576,MATCH(FmtData!$B$4+(ROW()-10),RawData!$A$2:$A$1048576,0))</f>
        <v>#N/A</v>
      </c>
      <c r="Q5364" t="e">
        <f>INDEX(RawData!Q$2:Q$1048576,MATCH(FmtData!$B$4+(ROW()-10),RawData!$A$2:$A$1048576,0))</f>
        <v>#N/A</v>
      </c>
      <c r="R5364" t="e">
        <f>INDEX(RawData!R$2:R$1048576,MATCH(FmtData!$B$4+(ROW()-10),RawData!$A$2:$A$1048576,0))</f>
        <v>#N/A</v>
      </c>
      <c r="S5364" t="e">
        <f>INDEX(RawData!S$2:S$1048576,MATCH(FmtData!$B$4+(ROW()-10),RawData!$A$2:$A$1048576,0))</f>
        <v>#N/A</v>
      </c>
      <c r="T5364" t="e">
        <f>INDEX(RawData!T$2:T$1048576,MATCH(FmtData!$B$4+(ROW()-10),RawData!$A$2:$A$1048576,0))</f>
        <v>#N/A</v>
      </c>
      <c r="U5364" t="e">
        <f>INDEX(RawData!U$2:U$1048576,MATCH(FmtData!$B$4+(ROW()-10),RawData!$A$2:$A$1048576,0))</f>
        <v>#N/A</v>
      </c>
      <c r="V5364" t="e">
        <f>INDEX(RawData!V$2:V$1048576,MATCH(FmtData!$B$4+(ROW()-10),RawData!$A$2:$A$1048576,0))</f>
        <v>#N/A</v>
      </c>
      <c r="W5364" s="8" t="e">
        <f t="shared" si="1829"/>
        <v>#N/A</v>
      </c>
      <c r="X5364" s="8" t="e">
        <f t="shared" si="1830"/>
        <v>#N/A</v>
      </c>
      <c r="Y5364" s="8" t="e">
        <f t="shared" si="1831"/>
        <v>#N/A</v>
      </c>
      <c r="Z5364" s="8" t="e">
        <f t="shared" si="1844"/>
        <v>#N/A</v>
      </c>
      <c r="AA5364" s="8" t="e">
        <f t="shared" si="1845"/>
        <v>#N/A</v>
      </c>
      <c r="AB5364" s="8" t="e">
        <f t="shared" si="1832"/>
        <v>#N/A</v>
      </c>
      <c r="AC5364" s="6" t="e">
        <f t="shared" si="1850"/>
        <v>#N/A</v>
      </c>
      <c r="AD5364" s="15" t="e">
        <f t="shared" si="1846"/>
        <v>#N/A</v>
      </c>
      <c r="AE5364" s="15" t="e">
        <f t="shared" si="1847"/>
        <v>#N/A</v>
      </c>
      <c r="AF5364" s="15" t="e">
        <f t="shared" si="1848"/>
        <v>#N/A</v>
      </c>
      <c r="AG5364" s="15" t="e">
        <f t="shared" si="1833"/>
        <v>#N/A</v>
      </c>
      <c r="AH5364" s="15" t="e">
        <f t="shared" si="1849"/>
        <v>#N/A</v>
      </c>
      <c r="AI5364" s="17" t="e">
        <f t="shared" si="1834"/>
        <v>#N/A</v>
      </c>
      <c r="AJ5364" s="17" t="e">
        <f t="shared" si="1835"/>
        <v>#N/A</v>
      </c>
      <c r="AK5364" s="17" t="e">
        <f t="shared" si="1836"/>
        <v>#N/A</v>
      </c>
      <c r="AL5364" s="17" t="e">
        <f t="shared" si="1837"/>
        <v>#N/A</v>
      </c>
      <c r="AM5364" s="17" t="e">
        <f t="shared" si="1838"/>
        <v>#N/A</v>
      </c>
      <c r="AN5364" s="17" t="e">
        <f t="shared" si="1839"/>
        <v>#N/A</v>
      </c>
      <c r="AO5364" s="17" t="e">
        <f t="shared" si="1843"/>
        <v>#N/A</v>
      </c>
      <c r="AP5364" s="17" t="e">
        <f t="shared" si="1840"/>
        <v>#N/A</v>
      </c>
      <c r="AQ5364" s="17" t="e">
        <f t="shared" si="1841"/>
        <v>#N/A</v>
      </c>
      <c r="AR5364" s="17" t="e">
        <f t="shared" si="1842"/>
        <v>#N/A</v>
      </c>
    </row>
    <row r="5365" spans="2:44" x14ac:dyDescent="0.25">
      <c r="B5365" t="e">
        <f>INDEX(RawData!$A$2:$A$1048576,MATCH(FmtData!$B$4+(ROW()-10),RawData!$A$2:$A$1048576,0))</f>
        <v>#N/A</v>
      </c>
      <c r="C53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5)</f>
        <v>#N/A</v>
      </c>
      <c r="D53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65" t="e">
        <f>INDEX(RawData!E$2:E$1048576,MATCH(FmtData!$B$4+(ROW()-10),RawData!$A$2:$A$1048576,0))</f>
        <v>#N/A</v>
      </c>
      <c r="F5365" t="e">
        <f>INDEX(RawData!F$2:F$1048576,MATCH(FmtData!$B$4+(ROW()-10),RawData!$A$2:$A$1048576,0))</f>
        <v>#N/A</v>
      </c>
      <c r="G5365" t="e">
        <f>INDEX(RawData!G$2:G$1048576,MATCH(FmtData!$B$4+(ROW()-10),RawData!$A$2:$A$1048576,0))</f>
        <v>#N/A</v>
      </c>
      <c r="H5365" t="e">
        <f>INDEX(RawData!H$2:H$1048576,MATCH(FmtData!$B$4+(ROW()-10),RawData!$A$2:$A$1048576,0))</f>
        <v>#N/A</v>
      </c>
      <c r="I5365" t="e">
        <f>INDEX(RawData!I$2:I$1048576,MATCH(FmtData!$B$4+(ROW()-10),RawData!$A$2:$A$1048576,0))</f>
        <v>#N/A</v>
      </c>
      <c r="J5365" t="e">
        <f>INDEX(RawData!J$2:J$1048576,MATCH(FmtData!$B$4+(ROW()-10),RawData!$A$2:$A$1048576,0))</f>
        <v>#N/A</v>
      </c>
      <c r="K5365" t="e">
        <f>INDEX(RawData!K$2:K$1048576,MATCH(FmtData!$B$4+(ROW()-10),RawData!$A$2:$A$1048576,0))</f>
        <v>#N/A</v>
      </c>
      <c r="L5365" t="e">
        <f>INDEX(RawData!L$2:L$1048576,MATCH(FmtData!$B$4+(ROW()-10),RawData!$A$2:$A$1048576,0))</f>
        <v>#N/A</v>
      </c>
      <c r="M5365" t="e">
        <f>INDEX(RawData!M$2:M$1048576,MATCH(FmtData!$B$4+(ROW()-10),RawData!$A$2:$A$1048576,0))</f>
        <v>#N/A</v>
      </c>
      <c r="N5365" t="e">
        <f>INDEX(RawData!N$2:N$1048576,MATCH(FmtData!$B$4+(ROW()-10),RawData!$A$2:$A$1048576,0))</f>
        <v>#N/A</v>
      </c>
      <c r="O5365" t="e">
        <f>INDEX(RawData!O$2:O$1048576,MATCH(FmtData!$B$4+(ROW()-10),RawData!$A$2:$A$1048576,0))</f>
        <v>#N/A</v>
      </c>
      <c r="P5365" t="e">
        <f>INDEX(RawData!P$2:P$1048576,MATCH(FmtData!$B$4+(ROW()-10),RawData!$A$2:$A$1048576,0))</f>
        <v>#N/A</v>
      </c>
      <c r="Q5365" t="e">
        <f>INDEX(RawData!Q$2:Q$1048576,MATCH(FmtData!$B$4+(ROW()-10),RawData!$A$2:$A$1048576,0))</f>
        <v>#N/A</v>
      </c>
      <c r="R5365" t="e">
        <f>INDEX(RawData!R$2:R$1048576,MATCH(FmtData!$B$4+(ROW()-10),RawData!$A$2:$A$1048576,0))</f>
        <v>#N/A</v>
      </c>
      <c r="S5365" t="e">
        <f>INDEX(RawData!S$2:S$1048576,MATCH(FmtData!$B$4+(ROW()-10),RawData!$A$2:$A$1048576,0))</f>
        <v>#N/A</v>
      </c>
      <c r="T5365" t="e">
        <f>INDEX(RawData!T$2:T$1048576,MATCH(FmtData!$B$4+(ROW()-10),RawData!$A$2:$A$1048576,0))</f>
        <v>#N/A</v>
      </c>
      <c r="U5365" t="e">
        <f>INDEX(RawData!U$2:U$1048576,MATCH(FmtData!$B$4+(ROW()-10),RawData!$A$2:$A$1048576,0))</f>
        <v>#N/A</v>
      </c>
      <c r="V5365" t="e">
        <f>INDEX(RawData!V$2:V$1048576,MATCH(FmtData!$B$4+(ROW()-10),RawData!$A$2:$A$1048576,0))</f>
        <v>#N/A</v>
      </c>
      <c r="W5365" s="8" t="e">
        <f t="shared" si="1829"/>
        <v>#N/A</v>
      </c>
      <c r="X5365" s="8" t="e">
        <f t="shared" si="1830"/>
        <v>#N/A</v>
      </c>
      <c r="Y5365" s="8" t="e">
        <f t="shared" si="1831"/>
        <v>#N/A</v>
      </c>
      <c r="Z5365" s="8" t="e">
        <f t="shared" si="1844"/>
        <v>#N/A</v>
      </c>
      <c r="AA5365" s="8" t="e">
        <f t="shared" si="1845"/>
        <v>#N/A</v>
      </c>
      <c r="AB5365" s="8" t="e">
        <f t="shared" si="1832"/>
        <v>#N/A</v>
      </c>
      <c r="AC5365" s="6" t="e">
        <f t="shared" si="1850"/>
        <v>#N/A</v>
      </c>
      <c r="AD5365" s="15" t="e">
        <f t="shared" si="1846"/>
        <v>#N/A</v>
      </c>
      <c r="AE5365" s="15" t="e">
        <f t="shared" si="1847"/>
        <v>#N/A</v>
      </c>
      <c r="AF5365" s="15" t="e">
        <f t="shared" si="1848"/>
        <v>#N/A</v>
      </c>
      <c r="AG5365" s="15" t="e">
        <f t="shared" si="1833"/>
        <v>#N/A</v>
      </c>
      <c r="AH5365" s="15" t="e">
        <f t="shared" si="1849"/>
        <v>#N/A</v>
      </c>
      <c r="AI5365" s="17" t="e">
        <f t="shared" si="1834"/>
        <v>#N/A</v>
      </c>
      <c r="AJ5365" s="17" t="e">
        <f t="shared" si="1835"/>
        <v>#N/A</v>
      </c>
      <c r="AK5365" s="17" t="e">
        <f t="shared" si="1836"/>
        <v>#N/A</v>
      </c>
      <c r="AL5365" s="17" t="e">
        <f t="shared" si="1837"/>
        <v>#N/A</v>
      </c>
      <c r="AM5365" s="17" t="e">
        <f t="shared" si="1838"/>
        <v>#N/A</v>
      </c>
      <c r="AN5365" s="17" t="e">
        <f t="shared" si="1839"/>
        <v>#N/A</v>
      </c>
      <c r="AO5365" s="17" t="e">
        <f t="shared" si="1843"/>
        <v>#N/A</v>
      </c>
      <c r="AP5365" s="17" t="e">
        <f t="shared" si="1840"/>
        <v>#N/A</v>
      </c>
      <c r="AQ5365" s="17" t="e">
        <f t="shared" si="1841"/>
        <v>#N/A</v>
      </c>
      <c r="AR5365" s="17" t="e">
        <f t="shared" si="1842"/>
        <v>#N/A</v>
      </c>
    </row>
    <row r="5366" spans="2:44" x14ac:dyDescent="0.25">
      <c r="B5366" t="e">
        <f>INDEX(RawData!$A$2:$A$1048576,MATCH(FmtData!$B$4+(ROW()-10),RawData!$A$2:$A$1048576,0))</f>
        <v>#N/A</v>
      </c>
      <c r="C53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6)</f>
        <v>#N/A</v>
      </c>
      <c r="D53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66" t="e">
        <f>INDEX(RawData!E$2:E$1048576,MATCH(FmtData!$B$4+(ROW()-10),RawData!$A$2:$A$1048576,0))</f>
        <v>#N/A</v>
      </c>
      <c r="F5366" t="e">
        <f>INDEX(RawData!F$2:F$1048576,MATCH(FmtData!$B$4+(ROW()-10),RawData!$A$2:$A$1048576,0))</f>
        <v>#N/A</v>
      </c>
      <c r="G5366" t="e">
        <f>INDEX(RawData!G$2:G$1048576,MATCH(FmtData!$B$4+(ROW()-10),RawData!$A$2:$A$1048576,0))</f>
        <v>#N/A</v>
      </c>
      <c r="H5366" t="e">
        <f>INDEX(RawData!H$2:H$1048576,MATCH(FmtData!$B$4+(ROW()-10),RawData!$A$2:$A$1048576,0))</f>
        <v>#N/A</v>
      </c>
      <c r="I5366" t="e">
        <f>INDEX(RawData!I$2:I$1048576,MATCH(FmtData!$B$4+(ROW()-10),RawData!$A$2:$A$1048576,0))</f>
        <v>#N/A</v>
      </c>
      <c r="J5366" t="e">
        <f>INDEX(RawData!J$2:J$1048576,MATCH(FmtData!$B$4+(ROW()-10),RawData!$A$2:$A$1048576,0))</f>
        <v>#N/A</v>
      </c>
      <c r="K5366" t="e">
        <f>INDEX(RawData!K$2:K$1048576,MATCH(FmtData!$B$4+(ROW()-10),RawData!$A$2:$A$1048576,0))</f>
        <v>#N/A</v>
      </c>
      <c r="L5366" t="e">
        <f>INDEX(RawData!L$2:L$1048576,MATCH(FmtData!$B$4+(ROW()-10),RawData!$A$2:$A$1048576,0))</f>
        <v>#N/A</v>
      </c>
      <c r="M5366" t="e">
        <f>INDEX(RawData!M$2:M$1048576,MATCH(FmtData!$B$4+(ROW()-10),RawData!$A$2:$A$1048576,0))</f>
        <v>#N/A</v>
      </c>
      <c r="N5366" t="e">
        <f>INDEX(RawData!N$2:N$1048576,MATCH(FmtData!$B$4+(ROW()-10),RawData!$A$2:$A$1048576,0))</f>
        <v>#N/A</v>
      </c>
      <c r="O5366" t="e">
        <f>INDEX(RawData!O$2:O$1048576,MATCH(FmtData!$B$4+(ROW()-10),RawData!$A$2:$A$1048576,0))</f>
        <v>#N/A</v>
      </c>
      <c r="P5366" t="e">
        <f>INDEX(RawData!P$2:P$1048576,MATCH(FmtData!$B$4+(ROW()-10),RawData!$A$2:$A$1048576,0))</f>
        <v>#N/A</v>
      </c>
      <c r="Q5366" t="e">
        <f>INDEX(RawData!Q$2:Q$1048576,MATCH(FmtData!$B$4+(ROW()-10),RawData!$A$2:$A$1048576,0))</f>
        <v>#N/A</v>
      </c>
      <c r="R5366" t="e">
        <f>INDEX(RawData!R$2:R$1048576,MATCH(FmtData!$B$4+(ROW()-10),RawData!$A$2:$A$1048576,0))</f>
        <v>#N/A</v>
      </c>
      <c r="S5366" t="e">
        <f>INDEX(RawData!S$2:S$1048576,MATCH(FmtData!$B$4+(ROW()-10),RawData!$A$2:$A$1048576,0))</f>
        <v>#N/A</v>
      </c>
      <c r="T5366" t="e">
        <f>INDEX(RawData!T$2:T$1048576,MATCH(FmtData!$B$4+(ROW()-10),RawData!$A$2:$A$1048576,0))</f>
        <v>#N/A</v>
      </c>
      <c r="U5366" t="e">
        <f>INDEX(RawData!U$2:U$1048576,MATCH(FmtData!$B$4+(ROW()-10),RawData!$A$2:$A$1048576,0))</f>
        <v>#N/A</v>
      </c>
      <c r="V5366" t="e">
        <f>INDEX(RawData!V$2:V$1048576,MATCH(FmtData!$B$4+(ROW()-10),RawData!$A$2:$A$1048576,0))</f>
        <v>#N/A</v>
      </c>
      <c r="W5366" s="8" t="e">
        <f t="shared" si="1829"/>
        <v>#N/A</v>
      </c>
      <c r="X5366" s="8" t="e">
        <f t="shared" si="1830"/>
        <v>#N/A</v>
      </c>
      <c r="Y5366" s="8" t="e">
        <f t="shared" si="1831"/>
        <v>#N/A</v>
      </c>
      <c r="Z5366" s="8" t="e">
        <f t="shared" si="1844"/>
        <v>#N/A</v>
      </c>
      <c r="AA5366" s="8" t="e">
        <f t="shared" si="1845"/>
        <v>#N/A</v>
      </c>
      <c r="AB5366" s="8" t="e">
        <f t="shared" si="1832"/>
        <v>#N/A</v>
      </c>
      <c r="AC5366" s="6" t="e">
        <f t="shared" si="1850"/>
        <v>#N/A</v>
      </c>
      <c r="AD5366" s="15" t="e">
        <f t="shared" si="1846"/>
        <v>#N/A</v>
      </c>
      <c r="AE5366" s="15" t="e">
        <f t="shared" si="1847"/>
        <v>#N/A</v>
      </c>
      <c r="AF5366" s="15" t="e">
        <f t="shared" si="1848"/>
        <v>#N/A</v>
      </c>
      <c r="AG5366" s="15" t="e">
        <f t="shared" si="1833"/>
        <v>#N/A</v>
      </c>
      <c r="AH5366" s="15" t="e">
        <f t="shared" si="1849"/>
        <v>#N/A</v>
      </c>
      <c r="AI5366" s="17" t="e">
        <f t="shared" si="1834"/>
        <v>#N/A</v>
      </c>
      <c r="AJ5366" s="17" t="e">
        <f t="shared" si="1835"/>
        <v>#N/A</v>
      </c>
      <c r="AK5366" s="17" t="e">
        <f t="shared" si="1836"/>
        <v>#N/A</v>
      </c>
      <c r="AL5366" s="17" t="e">
        <f t="shared" si="1837"/>
        <v>#N/A</v>
      </c>
      <c r="AM5366" s="17" t="e">
        <f t="shared" si="1838"/>
        <v>#N/A</v>
      </c>
      <c r="AN5366" s="17" t="e">
        <f t="shared" si="1839"/>
        <v>#N/A</v>
      </c>
      <c r="AO5366" s="17" t="e">
        <f t="shared" si="1843"/>
        <v>#N/A</v>
      </c>
      <c r="AP5366" s="17" t="e">
        <f t="shared" si="1840"/>
        <v>#N/A</v>
      </c>
      <c r="AQ5366" s="17" t="e">
        <f t="shared" si="1841"/>
        <v>#N/A</v>
      </c>
      <c r="AR5366" s="17" t="e">
        <f t="shared" si="1842"/>
        <v>#N/A</v>
      </c>
    </row>
    <row r="5367" spans="2:44" x14ac:dyDescent="0.25">
      <c r="B5367" t="e">
        <f>INDEX(RawData!$A$2:$A$1048576,MATCH(FmtData!$B$4+(ROW()-10),RawData!$A$2:$A$1048576,0))</f>
        <v>#N/A</v>
      </c>
      <c r="C53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7)</f>
        <v>#N/A</v>
      </c>
      <c r="D53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67" t="e">
        <f>INDEX(RawData!E$2:E$1048576,MATCH(FmtData!$B$4+(ROW()-10),RawData!$A$2:$A$1048576,0))</f>
        <v>#N/A</v>
      </c>
      <c r="F5367" t="e">
        <f>INDEX(RawData!F$2:F$1048576,MATCH(FmtData!$B$4+(ROW()-10),RawData!$A$2:$A$1048576,0))</f>
        <v>#N/A</v>
      </c>
      <c r="G5367" t="e">
        <f>INDEX(RawData!G$2:G$1048576,MATCH(FmtData!$B$4+(ROW()-10),RawData!$A$2:$A$1048576,0))</f>
        <v>#N/A</v>
      </c>
      <c r="H5367" t="e">
        <f>INDEX(RawData!H$2:H$1048576,MATCH(FmtData!$B$4+(ROW()-10),RawData!$A$2:$A$1048576,0))</f>
        <v>#N/A</v>
      </c>
      <c r="I5367" t="e">
        <f>INDEX(RawData!I$2:I$1048576,MATCH(FmtData!$B$4+(ROW()-10),RawData!$A$2:$A$1048576,0))</f>
        <v>#N/A</v>
      </c>
      <c r="J5367" t="e">
        <f>INDEX(RawData!J$2:J$1048576,MATCH(FmtData!$B$4+(ROW()-10),RawData!$A$2:$A$1048576,0))</f>
        <v>#N/A</v>
      </c>
      <c r="K5367" t="e">
        <f>INDEX(RawData!K$2:K$1048576,MATCH(FmtData!$B$4+(ROW()-10),RawData!$A$2:$A$1048576,0))</f>
        <v>#N/A</v>
      </c>
      <c r="L5367" t="e">
        <f>INDEX(RawData!L$2:L$1048576,MATCH(FmtData!$B$4+(ROW()-10),RawData!$A$2:$A$1048576,0))</f>
        <v>#N/A</v>
      </c>
      <c r="M5367" t="e">
        <f>INDEX(RawData!M$2:M$1048576,MATCH(FmtData!$B$4+(ROW()-10),RawData!$A$2:$A$1048576,0))</f>
        <v>#N/A</v>
      </c>
      <c r="N5367" t="e">
        <f>INDEX(RawData!N$2:N$1048576,MATCH(FmtData!$B$4+(ROW()-10),RawData!$A$2:$A$1048576,0))</f>
        <v>#N/A</v>
      </c>
      <c r="O5367" t="e">
        <f>INDEX(RawData!O$2:O$1048576,MATCH(FmtData!$B$4+(ROW()-10),RawData!$A$2:$A$1048576,0))</f>
        <v>#N/A</v>
      </c>
      <c r="P5367" t="e">
        <f>INDEX(RawData!P$2:P$1048576,MATCH(FmtData!$B$4+(ROW()-10),RawData!$A$2:$A$1048576,0))</f>
        <v>#N/A</v>
      </c>
      <c r="Q5367" t="e">
        <f>INDEX(RawData!Q$2:Q$1048576,MATCH(FmtData!$B$4+(ROW()-10),RawData!$A$2:$A$1048576,0))</f>
        <v>#N/A</v>
      </c>
      <c r="R5367" t="e">
        <f>INDEX(RawData!R$2:R$1048576,MATCH(FmtData!$B$4+(ROW()-10),RawData!$A$2:$A$1048576,0))</f>
        <v>#N/A</v>
      </c>
      <c r="S5367" t="e">
        <f>INDEX(RawData!S$2:S$1048576,MATCH(FmtData!$B$4+(ROW()-10),RawData!$A$2:$A$1048576,0))</f>
        <v>#N/A</v>
      </c>
      <c r="T5367" t="e">
        <f>INDEX(RawData!T$2:T$1048576,MATCH(FmtData!$B$4+(ROW()-10),RawData!$A$2:$A$1048576,0))</f>
        <v>#N/A</v>
      </c>
      <c r="U5367" t="e">
        <f>INDEX(RawData!U$2:U$1048576,MATCH(FmtData!$B$4+(ROW()-10),RawData!$A$2:$A$1048576,0))</f>
        <v>#N/A</v>
      </c>
      <c r="V5367" t="e">
        <f>INDEX(RawData!V$2:V$1048576,MATCH(FmtData!$B$4+(ROW()-10),RawData!$A$2:$A$1048576,0))</f>
        <v>#N/A</v>
      </c>
      <c r="W5367" s="8" t="e">
        <f t="shared" si="1829"/>
        <v>#N/A</v>
      </c>
      <c r="X5367" s="8" t="e">
        <f t="shared" si="1830"/>
        <v>#N/A</v>
      </c>
      <c r="Y5367" s="8" t="e">
        <f t="shared" si="1831"/>
        <v>#N/A</v>
      </c>
      <c r="Z5367" s="8" t="e">
        <f t="shared" si="1844"/>
        <v>#N/A</v>
      </c>
      <c r="AA5367" s="8" t="e">
        <f t="shared" si="1845"/>
        <v>#N/A</v>
      </c>
      <c r="AB5367" s="8" t="e">
        <f t="shared" si="1832"/>
        <v>#N/A</v>
      </c>
      <c r="AC5367" s="6" t="e">
        <f t="shared" si="1850"/>
        <v>#N/A</v>
      </c>
      <c r="AD5367" s="15" t="e">
        <f t="shared" si="1846"/>
        <v>#N/A</v>
      </c>
      <c r="AE5367" s="15" t="e">
        <f t="shared" si="1847"/>
        <v>#N/A</v>
      </c>
      <c r="AF5367" s="15" t="e">
        <f t="shared" si="1848"/>
        <v>#N/A</v>
      </c>
      <c r="AG5367" s="15" t="e">
        <f t="shared" si="1833"/>
        <v>#N/A</v>
      </c>
      <c r="AH5367" s="15" t="e">
        <f t="shared" si="1849"/>
        <v>#N/A</v>
      </c>
      <c r="AI5367" s="17" t="e">
        <f t="shared" si="1834"/>
        <v>#N/A</v>
      </c>
      <c r="AJ5367" s="17" t="e">
        <f t="shared" si="1835"/>
        <v>#N/A</v>
      </c>
      <c r="AK5367" s="17" t="e">
        <f t="shared" si="1836"/>
        <v>#N/A</v>
      </c>
      <c r="AL5367" s="17" t="e">
        <f t="shared" si="1837"/>
        <v>#N/A</v>
      </c>
      <c r="AM5367" s="17" t="e">
        <f t="shared" si="1838"/>
        <v>#N/A</v>
      </c>
      <c r="AN5367" s="17" t="e">
        <f t="shared" si="1839"/>
        <v>#N/A</v>
      </c>
      <c r="AO5367" s="17" t="e">
        <f t="shared" si="1843"/>
        <v>#N/A</v>
      </c>
      <c r="AP5367" s="17" t="e">
        <f t="shared" si="1840"/>
        <v>#N/A</v>
      </c>
      <c r="AQ5367" s="17" t="e">
        <f t="shared" si="1841"/>
        <v>#N/A</v>
      </c>
      <c r="AR5367" s="17" t="e">
        <f t="shared" si="1842"/>
        <v>#N/A</v>
      </c>
    </row>
    <row r="5368" spans="2:44" x14ac:dyDescent="0.25">
      <c r="B5368" t="e">
        <f>INDEX(RawData!$A$2:$A$1048576,MATCH(FmtData!$B$4+(ROW()-10),RawData!$A$2:$A$1048576,0))</f>
        <v>#N/A</v>
      </c>
      <c r="C53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8)</f>
        <v>#N/A</v>
      </c>
      <c r="D53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68" t="e">
        <f>INDEX(RawData!E$2:E$1048576,MATCH(FmtData!$B$4+(ROW()-10),RawData!$A$2:$A$1048576,0))</f>
        <v>#N/A</v>
      </c>
      <c r="F5368" t="e">
        <f>INDEX(RawData!F$2:F$1048576,MATCH(FmtData!$B$4+(ROW()-10),RawData!$A$2:$A$1048576,0))</f>
        <v>#N/A</v>
      </c>
      <c r="G5368" t="e">
        <f>INDEX(RawData!G$2:G$1048576,MATCH(FmtData!$B$4+(ROW()-10),RawData!$A$2:$A$1048576,0))</f>
        <v>#N/A</v>
      </c>
      <c r="H5368" t="e">
        <f>INDEX(RawData!H$2:H$1048576,MATCH(FmtData!$B$4+(ROW()-10),RawData!$A$2:$A$1048576,0))</f>
        <v>#N/A</v>
      </c>
      <c r="I5368" t="e">
        <f>INDEX(RawData!I$2:I$1048576,MATCH(FmtData!$B$4+(ROW()-10),RawData!$A$2:$A$1048576,0))</f>
        <v>#N/A</v>
      </c>
      <c r="J5368" t="e">
        <f>INDEX(RawData!J$2:J$1048576,MATCH(FmtData!$B$4+(ROW()-10),RawData!$A$2:$A$1048576,0))</f>
        <v>#N/A</v>
      </c>
      <c r="K5368" t="e">
        <f>INDEX(RawData!K$2:K$1048576,MATCH(FmtData!$B$4+(ROW()-10),RawData!$A$2:$A$1048576,0))</f>
        <v>#N/A</v>
      </c>
      <c r="L5368" t="e">
        <f>INDEX(RawData!L$2:L$1048576,MATCH(FmtData!$B$4+(ROW()-10),RawData!$A$2:$A$1048576,0))</f>
        <v>#N/A</v>
      </c>
      <c r="M5368" t="e">
        <f>INDEX(RawData!M$2:M$1048576,MATCH(FmtData!$B$4+(ROW()-10),RawData!$A$2:$A$1048576,0))</f>
        <v>#N/A</v>
      </c>
      <c r="N5368" t="e">
        <f>INDEX(RawData!N$2:N$1048576,MATCH(FmtData!$B$4+(ROW()-10),RawData!$A$2:$A$1048576,0))</f>
        <v>#N/A</v>
      </c>
      <c r="O5368" t="e">
        <f>INDEX(RawData!O$2:O$1048576,MATCH(FmtData!$B$4+(ROW()-10),RawData!$A$2:$A$1048576,0))</f>
        <v>#N/A</v>
      </c>
      <c r="P5368" t="e">
        <f>INDEX(RawData!P$2:P$1048576,MATCH(FmtData!$B$4+(ROW()-10),RawData!$A$2:$A$1048576,0))</f>
        <v>#N/A</v>
      </c>
      <c r="Q5368" t="e">
        <f>INDEX(RawData!Q$2:Q$1048576,MATCH(FmtData!$B$4+(ROW()-10),RawData!$A$2:$A$1048576,0))</f>
        <v>#N/A</v>
      </c>
      <c r="R5368" t="e">
        <f>INDEX(RawData!R$2:R$1048576,MATCH(FmtData!$B$4+(ROW()-10),RawData!$A$2:$A$1048576,0))</f>
        <v>#N/A</v>
      </c>
      <c r="S5368" t="e">
        <f>INDEX(RawData!S$2:S$1048576,MATCH(FmtData!$B$4+(ROW()-10),RawData!$A$2:$A$1048576,0))</f>
        <v>#N/A</v>
      </c>
      <c r="T5368" t="e">
        <f>INDEX(RawData!T$2:T$1048576,MATCH(FmtData!$B$4+(ROW()-10),RawData!$A$2:$A$1048576,0))</f>
        <v>#N/A</v>
      </c>
      <c r="U5368" t="e">
        <f>INDEX(RawData!U$2:U$1048576,MATCH(FmtData!$B$4+(ROW()-10),RawData!$A$2:$A$1048576,0))</f>
        <v>#N/A</v>
      </c>
      <c r="V5368" t="e">
        <f>INDEX(RawData!V$2:V$1048576,MATCH(FmtData!$B$4+(ROW()-10),RawData!$A$2:$A$1048576,0))</f>
        <v>#N/A</v>
      </c>
      <c r="W5368" s="8" t="e">
        <f t="shared" si="1829"/>
        <v>#N/A</v>
      </c>
      <c r="X5368" s="8" t="e">
        <f t="shared" si="1830"/>
        <v>#N/A</v>
      </c>
      <c r="Y5368" s="8" t="e">
        <f t="shared" si="1831"/>
        <v>#N/A</v>
      </c>
      <c r="Z5368" s="8" t="e">
        <f t="shared" si="1844"/>
        <v>#N/A</v>
      </c>
      <c r="AA5368" s="8" t="e">
        <f t="shared" si="1845"/>
        <v>#N/A</v>
      </c>
      <c r="AB5368" s="8" t="e">
        <f t="shared" si="1832"/>
        <v>#N/A</v>
      </c>
      <c r="AC5368" s="6" t="e">
        <f t="shared" si="1850"/>
        <v>#N/A</v>
      </c>
      <c r="AD5368" s="15" t="e">
        <f t="shared" si="1846"/>
        <v>#N/A</v>
      </c>
      <c r="AE5368" s="15" t="e">
        <f t="shared" si="1847"/>
        <v>#N/A</v>
      </c>
      <c r="AF5368" s="15" t="e">
        <f t="shared" si="1848"/>
        <v>#N/A</v>
      </c>
      <c r="AG5368" s="15" t="e">
        <f t="shared" si="1833"/>
        <v>#N/A</v>
      </c>
      <c r="AH5368" s="15" t="e">
        <f t="shared" si="1849"/>
        <v>#N/A</v>
      </c>
      <c r="AI5368" s="17" t="e">
        <f t="shared" si="1834"/>
        <v>#N/A</v>
      </c>
      <c r="AJ5368" s="17" t="e">
        <f t="shared" si="1835"/>
        <v>#N/A</v>
      </c>
      <c r="AK5368" s="17" t="e">
        <f t="shared" si="1836"/>
        <v>#N/A</v>
      </c>
      <c r="AL5368" s="17" t="e">
        <f t="shared" si="1837"/>
        <v>#N/A</v>
      </c>
      <c r="AM5368" s="17" t="e">
        <f t="shared" si="1838"/>
        <v>#N/A</v>
      </c>
      <c r="AN5368" s="17" t="e">
        <f t="shared" si="1839"/>
        <v>#N/A</v>
      </c>
      <c r="AO5368" s="17" t="e">
        <f t="shared" si="1843"/>
        <v>#N/A</v>
      </c>
      <c r="AP5368" s="17" t="e">
        <f t="shared" si="1840"/>
        <v>#N/A</v>
      </c>
      <c r="AQ5368" s="17" t="e">
        <f t="shared" si="1841"/>
        <v>#N/A</v>
      </c>
      <c r="AR5368" s="17" t="e">
        <f t="shared" si="1842"/>
        <v>#N/A</v>
      </c>
    </row>
    <row r="5369" spans="2:44" x14ac:dyDescent="0.25">
      <c r="B5369" t="e">
        <f>INDEX(RawData!$A$2:$A$1048576,MATCH(FmtData!$B$4+(ROW()-10),RawData!$A$2:$A$1048576,0))</f>
        <v>#N/A</v>
      </c>
      <c r="C53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9)</f>
        <v>#N/A</v>
      </c>
      <c r="D53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69" t="e">
        <f>INDEX(RawData!E$2:E$1048576,MATCH(FmtData!$B$4+(ROW()-10),RawData!$A$2:$A$1048576,0))</f>
        <v>#N/A</v>
      </c>
      <c r="F5369" t="e">
        <f>INDEX(RawData!F$2:F$1048576,MATCH(FmtData!$B$4+(ROW()-10),RawData!$A$2:$A$1048576,0))</f>
        <v>#N/A</v>
      </c>
      <c r="G5369" t="e">
        <f>INDEX(RawData!G$2:G$1048576,MATCH(FmtData!$B$4+(ROW()-10),RawData!$A$2:$A$1048576,0))</f>
        <v>#N/A</v>
      </c>
      <c r="H5369" t="e">
        <f>INDEX(RawData!H$2:H$1048576,MATCH(FmtData!$B$4+(ROW()-10),RawData!$A$2:$A$1048576,0))</f>
        <v>#N/A</v>
      </c>
      <c r="I5369" t="e">
        <f>INDEX(RawData!I$2:I$1048576,MATCH(FmtData!$B$4+(ROW()-10),RawData!$A$2:$A$1048576,0))</f>
        <v>#N/A</v>
      </c>
      <c r="J5369" t="e">
        <f>INDEX(RawData!J$2:J$1048576,MATCH(FmtData!$B$4+(ROW()-10),RawData!$A$2:$A$1048576,0))</f>
        <v>#N/A</v>
      </c>
      <c r="K5369" t="e">
        <f>INDEX(RawData!K$2:K$1048576,MATCH(FmtData!$B$4+(ROW()-10),RawData!$A$2:$A$1048576,0))</f>
        <v>#N/A</v>
      </c>
      <c r="L5369" t="e">
        <f>INDEX(RawData!L$2:L$1048576,MATCH(FmtData!$B$4+(ROW()-10),RawData!$A$2:$A$1048576,0))</f>
        <v>#N/A</v>
      </c>
      <c r="M5369" t="e">
        <f>INDEX(RawData!M$2:M$1048576,MATCH(FmtData!$B$4+(ROW()-10),RawData!$A$2:$A$1048576,0))</f>
        <v>#N/A</v>
      </c>
      <c r="N5369" t="e">
        <f>INDEX(RawData!N$2:N$1048576,MATCH(FmtData!$B$4+(ROW()-10),RawData!$A$2:$A$1048576,0))</f>
        <v>#N/A</v>
      </c>
      <c r="O5369" t="e">
        <f>INDEX(RawData!O$2:O$1048576,MATCH(FmtData!$B$4+(ROW()-10),RawData!$A$2:$A$1048576,0))</f>
        <v>#N/A</v>
      </c>
      <c r="P5369" t="e">
        <f>INDEX(RawData!P$2:P$1048576,MATCH(FmtData!$B$4+(ROW()-10),RawData!$A$2:$A$1048576,0))</f>
        <v>#N/A</v>
      </c>
      <c r="Q5369" t="e">
        <f>INDEX(RawData!Q$2:Q$1048576,MATCH(FmtData!$B$4+(ROW()-10),RawData!$A$2:$A$1048576,0))</f>
        <v>#N/A</v>
      </c>
      <c r="R5369" t="e">
        <f>INDEX(RawData!R$2:R$1048576,MATCH(FmtData!$B$4+(ROW()-10),RawData!$A$2:$A$1048576,0))</f>
        <v>#N/A</v>
      </c>
      <c r="S5369" t="e">
        <f>INDEX(RawData!S$2:S$1048576,MATCH(FmtData!$B$4+(ROW()-10),RawData!$A$2:$A$1048576,0))</f>
        <v>#N/A</v>
      </c>
      <c r="T5369" t="e">
        <f>INDEX(RawData!T$2:T$1048576,MATCH(FmtData!$B$4+(ROW()-10),RawData!$A$2:$A$1048576,0))</f>
        <v>#N/A</v>
      </c>
      <c r="U5369" t="e">
        <f>INDEX(RawData!U$2:U$1048576,MATCH(FmtData!$B$4+(ROW()-10),RawData!$A$2:$A$1048576,0))</f>
        <v>#N/A</v>
      </c>
      <c r="V5369" t="e">
        <f>INDEX(RawData!V$2:V$1048576,MATCH(FmtData!$B$4+(ROW()-10),RawData!$A$2:$A$1048576,0))</f>
        <v>#N/A</v>
      </c>
      <c r="W5369" s="8" t="e">
        <f t="shared" si="1829"/>
        <v>#N/A</v>
      </c>
      <c r="X5369" s="8" t="e">
        <f t="shared" si="1830"/>
        <v>#N/A</v>
      </c>
      <c r="Y5369" s="8" t="e">
        <f t="shared" si="1831"/>
        <v>#N/A</v>
      </c>
      <c r="Z5369" s="8" t="e">
        <f t="shared" si="1844"/>
        <v>#N/A</v>
      </c>
      <c r="AA5369" s="8" t="e">
        <f t="shared" si="1845"/>
        <v>#N/A</v>
      </c>
      <c r="AB5369" s="8" t="e">
        <f t="shared" si="1832"/>
        <v>#N/A</v>
      </c>
      <c r="AC5369" s="6" t="e">
        <f t="shared" si="1850"/>
        <v>#N/A</v>
      </c>
      <c r="AD5369" s="15" t="e">
        <f t="shared" si="1846"/>
        <v>#N/A</v>
      </c>
      <c r="AE5369" s="15" t="e">
        <f t="shared" si="1847"/>
        <v>#N/A</v>
      </c>
      <c r="AF5369" s="15" t="e">
        <f t="shared" si="1848"/>
        <v>#N/A</v>
      </c>
      <c r="AG5369" s="15" t="e">
        <f t="shared" si="1833"/>
        <v>#N/A</v>
      </c>
      <c r="AH5369" s="15" t="e">
        <f t="shared" si="1849"/>
        <v>#N/A</v>
      </c>
      <c r="AI5369" s="17" t="e">
        <f t="shared" si="1834"/>
        <v>#N/A</v>
      </c>
      <c r="AJ5369" s="17" t="e">
        <f t="shared" si="1835"/>
        <v>#N/A</v>
      </c>
      <c r="AK5369" s="17" t="e">
        <f t="shared" si="1836"/>
        <v>#N/A</v>
      </c>
      <c r="AL5369" s="17" t="e">
        <f t="shared" si="1837"/>
        <v>#N/A</v>
      </c>
      <c r="AM5369" s="17" t="e">
        <f t="shared" si="1838"/>
        <v>#N/A</v>
      </c>
      <c r="AN5369" s="17" t="e">
        <f t="shared" si="1839"/>
        <v>#N/A</v>
      </c>
      <c r="AO5369" s="17" t="e">
        <f t="shared" si="1843"/>
        <v>#N/A</v>
      </c>
      <c r="AP5369" s="17" t="e">
        <f t="shared" si="1840"/>
        <v>#N/A</v>
      </c>
      <c r="AQ5369" s="17" t="e">
        <f t="shared" si="1841"/>
        <v>#N/A</v>
      </c>
      <c r="AR5369" s="17" t="e">
        <f t="shared" si="1842"/>
        <v>#N/A</v>
      </c>
    </row>
    <row r="5370" spans="2:44" x14ac:dyDescent="0.25">
      <c r="B5370" t="e">
        <f>INDEX(RawData!$A$2:$A$1048576,MATCH(FmtData!$B$4+(ROW()-10),RawData!$A$2:$A$1048576,0))</f>
        <v>#N/A</v>
      </c>
      <c r="C53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0)</f>
        <v>#N/A</v>
      </c>
      <c r="D53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70" t="e">
        <f>INDEX(RawData!E$2:E$1048576,MATCH(FmtData!$B$4+(ROW()-10),RawData!$A$2:$A$1048576,0))</f>
        <v>#N/A</v>
      </c>
      <c r="F5370" t="e">
        <f>INDEX(RawData!F$2:F$1048576,MATCH(FmtData!$B$4+(ROW()-10),RawData!$A$2:$A$1048576,0))</f>
        <v>#N/A</v>
      </c>
      <c r="G5370" t="e">
        <f>INDEX(RawData!G$2:G$1048576,MATCH(FmtData!$B$4+(ROW()-10),RawData!$A$2:$A$1048576,0))</f>
        <v>#N/A</v>
      </c>
      <c r="H5370" t="e">
        <f>INDEX(RawData!H$2:H$1048576,MATCH(FmtData!$B$4+(ROW()-10),RawData!$A$2:$A$1048576,0))</f>
        <v>#N/A</v>
      </c>
      <c r="I5370" t="e">
        <f>INDEX(RawData!I$2:I$1048576,MATCH(FmtData!$B$4+(ROW()-10),RawData!$A$2:$A$1048576,0))</f>
        <v>#N/A</v>
      </c>
      <c r="J5370" t="e">
        <f>INDEX(RawData!J$2:J$1048576,MATCH(FmtData!$B$4+(ROW()-10),RawData!$A$2:$A$1048576,0))</f>
        <v>#N/A</v>
      </c>
      <c r="K5370" t="e">
        <f>INDEX(RawData!K$2:K$1048576,MATCH(FmtData!$B$4+(ROW()-10),RawData!$A$2:$A$1048576,0))</f>
        <v>#N/A</v>
      </c>
      <c r="L5370" t="e">
        <f>INDEX(RawData!L$2:L$1048576,MATCH(FmtData!$B$4+(ROW()-10),RawData!$A$2:$A$1048576,0))</f>
        <v>#N/A</v>
      </c>
      <c r="M5370" t="e">
        <f>INDEX(RawData!M$2:M$1048576,MATCH(FmtData!$B$4+(ROW()-10),RawData!$A$2:$A$1048576,0))</f>
        <v>#N/A</v>
      </c>
      <c r="N5370" t="e">
        <f>INDEX(RawData!N$2:N$1048576,MATCH(FmtData!$B$4+(ROW()-10),RawData!$A$2:$A$1048576,0))</f>
        <v>#N/A</v>
      </c>
      <c r="O5370" t="e">
        <f>INDEX(RawData!O$2:O$1048576,MATCH(FmtData!$B$4+(ROW()-10),RawData!$A$2:$A$1048576,0))</f>
        <v>#N/A</v>
      </c>
      <c r="P5370" t="e">
        <f>INDEX(RawData!P$2:P$1048576,MATCH(FmtData!$B$4+(ROW()-10),RawData!$A$2:$A$1048576,0))</f>
        <v>#N/A</v>
      </c>
      <c r="Q5370" t="e">
        <f>INDEX(RawData!Q$2:Q$1048576,MATCH(FmtData!$B$4+(ROW()-10),RawData!$A$2:$A$1048576,0))</f>
        <v>#N/A</v>
      </c>
      <c r="R5370" t="e">
        <f>INDEX(RawData!R$2:R$1048576,MATCH(FmtData!$B$4+(ROW()-10),RawData!$A$2:$A$1048576,0))</f>
        <v>#N/A</v>
      </c>
      <c r="S5370" t="e">
        <f>INDEX(RawData!S$2:S$1048576,MATCH(FmtData!$B$4+(ROW()-10),RawData!$A$2:$A$1048576,0))</f>
        <v>#N/A</v>
      </c>
      <c r="T5370" t="e">
        <f>INDEX(RawData!T$2:T$1048576,MATCH(FmtData!$B$4+(ROW()-10),RawData!$A$2:$A$1048576,0))</f>
        <v>#N/A</v>
      </c>
      <c r="U5370" t="e">
        <f>INDEX(RawData!U$2:U$1048576,MATCH(FmtData!$B$4+(ROW()-10),RawData!$A$2:$A$1048576,0))</f>
        <v>#N/A</v>
      </c>
      <c r="V5370" t="e">
        <f>INDEX(RawData!V$2:V$1048576,MATCH(FmtData!$B$4+(ROW()-10),RawData!$A$2:$A$1048576,0))</f>
        <v>#N/A</v>
      </c>
      <c r="W5370" s="8" t="e">
        <f t="shared" si="1829"/>
        <v>#N/A</v>
      </c>
      <c r="X5370" s="8" t="e">
        <f t="shared" si="1830"/>
        <v>#N/A</v>
      </c>
      <c r="Y5370" s="8" t="e">
        <f t="shared" si="1831"/>
        <v>#N/A</v>
      </c>
      <c r="Z5370" s="8" t="e">
        <f t="shared" si="1844"/>
        <v>#N/A</v>
      </c>
      <c r="AA5370" s="8" t="e">
        <f t="shared" si="1845"/>
        <v>#N/A</v>
      </c>
      <c r="AB5370" s="8" t="e">
        <f t="shared" si="1832"/>
        <v>#N/A</v>
      </c>
      <c r="AC5370" s="6" t="e">
        <f t="shared" si="1850"/>
        <v>#N/A</v>
      </c>
      <c r="AD5370" s="15" t="e">
        <f t="shared" si="1846"/>
        <v>#N/A</v>
      </c>
      <c r="AE5370" s="15" t="e">
        <f t="shared" si="1847"/>
        <v>#N/A</v>
      </c>
      <c r="AF5370" s="15" t="e">
        <f t="shared" si="1848"/>
        <v>#N/A</v>
      </c>
      <c r="AG5370" s="15" t="e">
        <f t="shared" si="1833"/>
        <v>#N/A</v>
      </c>
      <c r="AH5370" s="15" t="e">
        <f t="shared" si="1849"/>
        <v>#N/A</v>
      </c>
      <c r="AI5370" s="17" t="e">
        <f t="shared" si="1834"/>
        <v>#N/A</v>
      </c>
      <c r="AJ5370" s="17" t="e">
        <f t="shared" si="1835"/>
        <v>#N/A</v>
      </c>
      <c r="AK5370" s="17" t="e">
        <f t="shared" si="1836"/>
        <v>#N/A</v>
      </c>
      <c r="AL5370" s="17" t="e">
        <f t="shared" si="1837"/>
        <v>#N/A</v>
      </c>
      <c r="AM5370" s="17" t="e">
        <f t="shared" si="1838"/>
        <v>#N/A</v>
      </c>
      <c r="AN5370" s="17" t="e">
        <f t="shared" si="1839"/>
        <v>#N/A</v>
      </c>
      <c r="AO5370" s="17" t="e">
        <f t="shared" si="1843"/>
        <v>#N/A</v>
      </c>
      <c r="AP5370" s="17" t="e">
        <f t="shared" si="1840"/>
        <v>#N/A</v>
      </c>
      <c r="AQ5370" s="17" t="e">
        <f t="shared" si="1841"/>
        <v>#N/A</v>
      </c>
      <c r="AR5370" s="17" t="e">
        <f t="shared" si="1842"/>
        <v>#N/A</v>
      </c>
    </row>
    <row r="5371" spans="2:44" x14ac:dyDescent="0.25">
      <c r="B5371" t="e">
        <f>INDEX(RawData!$A$2:$A$1048576,MATCH(FmtData!$B$4+(ROW()-10),RawData!$A$2:$A$1048576,0))</f>
        <v>#N/A</v>
      </c>
      <c r="C53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1)</f>
        <v>#N/A</v>
      </c>
      <c r="D53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71" t="e">
        <f>INDEX(RawData!E$2:E$1048576,MATCH(FmtData!$B$4+(ROW()-10),RawData!$A$2:$A$1048576,0))</f>
        <v>#N/A</v>
      </c>
      <c r="F5371" t="e">
        <f>INDEX(RawData!F$2:F$1048576,MATCH(FmtData!$B$4+(ROW()-10),RawData!$A$2:$A$1048576,0))</f>
        <v>#N/A</v>
      </c>
      <c r="G5371" t="e">
        <f>INDEX(RawData!G$2:G$1048576,MATCH(FmtData!$B$4+(ROW()-10),RawData!$A$2:$A$1048576,0))</f>
        <v>#N/A</v>
      </c>
      <c r="H5371" t="e">
        <f>INDEX(RawData!H$2:H$1048576,MATCH(FmtData!$B$4+(ROW()-10),RawData!$A$2:$A$1048576,0))</f>
        <v>#N/A</v>
      </c>
      <c r="I5371" t="e">
        <f>INDEX(RawData!I$2:I$1048576,MATCH(FmtData!$B$4+(ROW()-10),RawData!$A$2:$A$1048576,0))</f>
        <v>#N/A</v>
      </c>
      <c r="J5371" t="e">
        <f>INDEX(RawData!J$2:J$1048576,MATCH(FmtData!$B$4+(ROW()-10),RawData!$A$2:$A$1048576,0))</f>
        <v>#N/A</v>
      </c>
      <c r="K5371" t="e">
        <f>INDEX(RawData!K$2:K$1048576,MATCH(FmtData!$B$4+(ROW()-10),RawData!$A$2:$A$1048576,0))</f>
        <v>#N/A</v>
      </c>
      <c r="L5371" t="e">
        <f>INDEX(RawData!L$2:L$1048576,MATCH(FmtData!$B$4+(ROW()-10),RawData!$A$2:$A$1048576,0))</f>
        <v>#N/A</v>
      </c>
      <c r="M5371" t="e">
        <f>INDEX(RawData!M$2:M$1048576,MATCH(FmtData!$B$4+(ROW()-10),RawData!$A$2:$A$1048576,0))</f>
        <v>#N/A</v>
      </c>
      <c r="N5371" t="e">
        <f>INDEX(RawData!N$2:N$1048576,MATCH(FmtData!$B$4+(ROW()-10),RawData!$A$2:$A$1048576,0))</f>
        <v>#N/A</v>
      </c>
      <c r="O5371" t="e">
        <f>INDEX(RawData!O$2:O$1048576,MATCH(FmtData!$B$4+(ROW()-10),RawData!$A$2:$A$1048576,0))</f>
        <v>#N/A</v>
      </c>
      <c r="P5371" t="e">
        <f>INDEX(RawData!P$2:P$1048576,MATCH(FmtData!$B$4+(ROW()-10),RawData!$A$2:$A$1048576,0))</f>
        <v>#N/A</v>
      </c>
      <c r="Q5371" t="e">
        <f>INDEX(RawData!Q$2:Q$1048576,MATCH(FmtData!$B$4+(ROW()-10),RawData!$A$2:$A$1048576,0))</f>
        <v>#N/A</v>
      </c>
      <c r="R5371" t="e">
        <f>INDEX(RawData!R$2:R$1048576,MATCH(FmtData!$B$4+(ROW()-10),RawData!$A$2:$A$1048576,0))</f>
        <v>#N/A</v>
      </c>
      <c r="S5371" t="e">
        <f>INDEX(RawData!S$2:S$1048576,MATCH(FmtData!$B$4+(ROW()-10),RawData!$A$2:$A$1048576,0))</f>
        <v>#N/A</v>
      </c>
      <c r="T5371" t="e">
        <f>INDEX(RawData!T$2:T$1048576,MATCH(FmtData!$B$4+(ROW()-10),RawData!$A$2:$A$1048576,0))</f>
        <v>#N/A</v>
      </c>
      <c r="U5371" t="e">
        <f>INDEX(RawData!U$2:U$1048576,MATCH(FmtData!$B$4+(ROW()-10),RawData!$A$2:$A$1048576,0))</f>
        <v>#N/A</v>
      </c>
      <c r="V5371" t="e">
        <f>INDEX(RawData!V$2:V$1048576,MATCH(FmtData!$B$4+(ROW()-10),RawData!$A$2:$A$1048576,0))</f>
        <v>#N/A</v>
      </c>
      <c r="W5371" s="8" t="e">
        <f t="shared" si="1829"/>
        <v>#N/A</v>
      </c>
      <c r="X5371" s="8" t="e">
        <f t="shared" si="1830"/>
        <v>#N/A</v>
      </c>
      <c r="Y5371" s="8" t="e">
        <f t="shared" si="1831"/>
        <v>#N/A</v>
      </c>
      <c r="Z5371" s="8" t="e">
        <f t="shared" si="1844"/>
        <v>#N/A</v>
      </c>
      <c r="AA5371" s="8" t="e">
        <f t="shared" si="1845"/>
        <v>#N/A</v>
      </c>
      <c r="AB5371" s="8" t="e">
        <f t="shared" si="1832"/>
        <v>#N/A</v>
      </c>
      <c r="AC5371" s="6" t="e">
        <f t="shared" si="1850"/>
        <v>#N/A</v>
      </c>
      <c r="AD5371" s="15" t="e">
        <f t="shared" si="1846"/>
        <v>#N/A</v>
      </c>
      <c r="AE5371" s="15" t="e">
        <f t="shared" si="1847"/>
        <v>#N/A</v>
      </c>
      <c r="AF5371" s="15" t="e">
        <f t="shared" si="1848"/>
        <v>#N/A</v>
      </c>
      <c r="AG5371" s="15" t="e">
        <f t="shared" si="1833"/>
        <v>#N/A</v>
      </c>
      <c r="AH5371" s="15" t="e">
        <f t="shared" si="1849"/>
        <v>#N/A</v>
      </c>
      <c r="AI5371" s="17" t="e">
        <f t="shared" si="1834"/>
        <v>#N/A</v>
      </c>
      <c r="AJ5371" s="17" t="e">
        <f t="shared" si="1835"/>
        <v>#N/A</v>
      </c>
      <c r="AK5371" s="17" t="e">
        <f t="shared" si="1836"/>
        <v>#N/A</v>
      </c>
      <c r="AL5371" s="17" t="e">
        <f t="shared" si="1837"/>
        <v>#N/A</v>
      </c>
      <c r="AM5371" s="17" t="e">
        <f t="shared" si="1838"/>
        <v>#N/A</v>
      </c>
      <c r="AN5371" s="17" t="e">
        <f t="shared" si="1839"/>
        <v>#N/A</v>
      </c>
      <c r="AO5371" s="17" t="e">
        <f t="shared" si="1843"/>
        <v>#N/A</v>
      </c>
      <c r="AP5371" s="17" t="e">
        <f t="shared" si="1840"/>
        <v>#N/A</v>
      </c>
      <c r="AQ5371" s="17" t="e">
        <f t="shared" si="1841"/>
        <v>#N/A</v>
      </c>
      <c r="AR5371" s="17" t="e">
        <f t="shared" si="1842"/>
        <v>#N/A</v>
      </c>
    </row>
    <row r="5372" spans="2:44" x14ac:dyDescent="0.25">
      <c r="B5372" t="e">
        <f>INDEX(RawData!$A$2:$A$1048576,MATCH(FmtData!$B$4+(ROW()-10),RawData!$A$2:$A$1048576,0))</f>
        <v>#N/A</v>
      </c>
      <c r="C53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2)</f>
        <v>#N/A</v>
      </c>
      <c r="D53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72" t="e">
        <f>INDEX(RawData!E$2:E$1048576,MATCH(FmtData!$B$4+(ROW()-10),RawData!$A$2:$A$1048576,0))</f>
        <v>#N/A</v>
      </c>
      <c r="F5372" t="e">
        <f>INDEX(RawData!F$2:F$1048576,MATCH(FmtData!$B$4+(ROW()-10),RawData!$A$2:$A$1048576,0))</f>
        <v>#N/A</v>
      </c>
      <c r="G5372" t="e">
        <f>INDEX(RawData!G$2:G$1048576,MATCH(FmtData!$B$4+(ROW()-10),RawData!$A$2:$A$1048576,0))</f>
        <v>#N/A</v>
      </c>
      <c r="H5372" t="e">
        <f>INDEX(RawData!H$2:H$1048576,MATCH(FmtData!$B$4+(ROW()-10),RawData!$A$2:$A$1048576,0))</f>
        <v>#N/A</v>
      </c>
      <c r="I5372" t="e">
        <f>INDEX(RawData!I$2:I$1048576,MATCH(FmtData!$B$4+(ROW()-10),RawData!$A$2:$A$1048576,0))</f>
        <v>#N/A</v>
      </c>
      <c r="J5372" t="e">
        <f>INDEX(RawData!J$2:J$1048576,MATCH(FmtData!$B$4+(ROW()-10),RawData!$A$2:$A$1048576,0))</f>
        <v>#N/A</v>
      </c>
      <c r="K5372" t="e">
        <f>INDEX(RawData!K$2:K$1048576,MATCH(FmtData!$B$4+(ROW()-10),RawData!$A$2:$A$1048576,0))</f>
        <v>#N/A</v>
      </c>
      <c r="L5372" t="e">
        <f>INDEX(RawData!L$2:L$1048576,MATCH(FmtData!$B$4+(ROW()-10),RawData!$A$2:$A$1048576,0))</f>
        <v>#N/A</v>
      </c>
      <c r="M5372" t="e">
        <f>INDEX(RawData!M$2:M$1048576,MATCH(FmtData!$B$4+(ROW()-10),RawData!$A$2:$A$1048576,0))</f>
        <v>#N/A</v>
      </c>
      <c r="N5372" t="e">
        <f>INDEX(RawData!N$2:N$1048576,MATCH(FmtData!$B$4+(ROW()-10),RawData!$A$2:$A$1048576,0))</f>
        <v>#N/A</v>
      </c>
      <c r="O5372" t="e">
        <f>INDEX(RawData!O$2:O$1048576,MATCH(FmtData!$B$4+(ROW()-10),RawData!$A$2:$A$1048576,0))</f>
        <v>#N/A</v>
      </c>
      <c r="P5372" t="e">
        <f>INDEX(RawData!P$2:P$1048576,MATCH(FmtData!$B$4+(ROW()-10),RawData!$A$2:$A$1048576,0))</f>
        <v>#N/A</v>
      </c>
      <c r="Q5372" t="e">
        <f>INDEX(RawData!Q$2:Q$1048576,MATCH(FmtData!$B$4+(ROW()-10),RawData!$A$2:$A$1048576,0))</f>
        <v>#N/A</v>
      </c>
      <c r="R5372" t="e">
        <f>INDEX(RawData!R$2:R$1048576,MATCH(FmtData!$B$4+(ROW()-10),RawData!$A$2:$A$1048576,0))</f>
        <v>#N/A</v>
      </c>
      <c r="S5372" t="e">
        <f>INDEX(RawData!S$2:S$1048576,MATCH(FmtData!$B$4+(ROW()-10),RawData!$A$2:$A$1048576,0))</f>
        <v>#N/A</v>
      </c>
      <c r="T5372" t="e">
        <f>INDEX(RawData!T$2:T$1048576,MATCH(FmtData!$B$4+(ROW()-10),RawData!$A$2:$A$1048576,0))</f>
        <v>#N/A</v>
      </c>
      <c r="U5372" t="e">
        <f>INDEX(RawData!U$2:U$1048576,MATCH(FmtData!$B$4+(ROW()-10),RawData!$A$2:$A$1048576,0))</f>
        <v>#N/A</v>
      </c>
      <c r="V5372" t="e">
        <f>INDEX(RawData!V$2:V$1048576,MATCH(FmtData!$B$4+(ROW()-10),RawData!$A$2:$A$1048576,0))</f>
        <v>#N/A</v>
      </c>
      <c r="W5372" s="8" t="e">
        <f t="shared" si="1829"/>
        <v>#N/A</v>
      </c>
      <c r="X5372" s="8" t="e">
        <f t="shared" si="1830"/>
        <v>#N/A</v>
      </c>
      <c r="Y5372" s="8" t="e">
        <f t="shared" si="1831"/>
        <v>#N/A</v>
      </c>
      <c r="Z5372" s="8" t="e">
        <f t="shared" si="1844"/>
        <v>#N/A</v>
      </c>
      <c r="AA5372" s="8" t="e">
        <f t="shared" si="1845"/>
        <v>#N/A</v>
      </c>
      <c r="AB5372" s="8" t="e">
        <f t="shared" si="1832"/>
        <v>#N/A</v>
      </c>
      <c r="AC5372" s="6" t="e">
        <f t="shared" si="1850"/>
        <v>#N/A</v>
      </c>
      <c r="AD5372" s="15" t="e">
        <f t="shared" si="1846"/>
        <v>#N/A</v>
      </c>
      <c r="AE5372" s="15" t="e">
        <f t="shared" si="1847"/>
        <v>#N/A</v>
      </c>
      <c r="AF5372" s="15" t="e">
        <f t="shared" si="1848"/>
        <v>#N/A</v>
      </c>
      <c r="AG5372" s="15" t="e">
        <f t="shared" si="1833"/>
        <v>#N/A</v>
      </c>
      <c r="AH5372" s="15" t="e">
        <f t="shared" si="1849"/>
        <v>#N/A</v>
      </c>
      <c r="AI5372" s="17" t="e">
        <f t="shared" si="1834"/>
        <v>#N/A</v>
      </c>
      <c r="AJ5372" s="17" t="e">
        <f t="shared" si="1835"/>
        <v>#N/A</v>
      </c>
      <c r="AK5372" s="17" t="e">
        <f t="shared" si="1836"/>
        <v>#N/A</v>
      </c>
      <c r="AL5372" s="17" t="e">
        <f t="shared" si="1837"/>
        <v>#N/A</v>
      </c>
      <c r="AM5372" s="17" t="e">
        <f t="shared" si="1838"/>
        <v>#N/A</v>
      </c>
      <c r="AN5372" s="17" t="e">
        <f t="shared" si="1839"/>
        <v>#N/A</v>
      </c>
      <c r="AO5372" s="17" t="e">
        <f t="shared" si="1843"/>
        <v>#N/A</v>
      </c>
      <c r="AP5372" s="17" t="e">
        <f t="shared" si="1840"/>
        <v>#N/A</v>
      </c>
      <c r="AQ5372" s="17" t="e">
        <f t="shared" si="1841"/>
        <v>#N/A</v>
      </c>
      <c r="AR5372" s="17" t="e">
        <f t="shared" si="1842"/>
        <v>#N/A</v>
      </c>
    </row>
    <row r="5373" spans="2:44" x14ac:dyDescent="0.25">
      <c r="B5373" t="e">
        <f>INDEX(RawData!$A$2:$A$1048576,MATCH(FmtData!$B$4+(ROW()-10),RawData!$A$2:$A$1048576,0))</f>
        <v>#N/A</v>
      </c>
      <c r="C53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3)</f>
        <v>#N/A</v>
      </c>
      <c r="D53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73" t="e">
        <f>INDEX(RawData!E$2:E$1048576,MATCH(FmtData!$B$4+(ROW()-10),RawData!$A$2:$A$1048576,0))</f>
        <v>#N/A</v>
      </c>
      <c r="F5373" t="e">
        <f>INDEX(RawData!F$2:F$1048576,MATCH(FmtData!$B$4+(ROW()-10),RawData!$A$2:$A$1048576,0))</f>
        <v>#N/A</v>
      </c>
      <c r="G5373" t="e">
        <f>INDEX(RawData!G$2:G$1048576,MATCH(FmtData!$B$4+(ROW()-10),RawData!$A$2:$A$1048576,0))</f>
        <v>#N/A</v>
      </c>
      <c r="H5373" t="e">
        <f>INDEX(RawData!H$2:H$1048576,MATCH(FmtData!$B$4+(ROW()-10),RawData!$A$2:$A$1048576,0))</f>
        <v>#N/A</v>
      </c>
      <c r="I5373" t="e">
        <f>INDEX(RawData!I$2:I$1048576,MATCH(FmtData!$B$4+(ROW()-10),RawData!$A$2:$A$1048576,0))</f>
        <v>#N/A</v>
      </c>
      <c r="J5373" t="e">
        <f>INDEX(RawData!J$2:J$1048576,MATCH(FmtData!$B$4+(ROW()-10),RawData!$A$2:$A$1048576,0))</f>
        <v>#N/A</v>
      </c>
      <c r="K5373" t="e">
        <f>INDEX(RawData!K$2:K$1048576,MATCH(FmtData!$B$4+(ROW()-10),RawData!$A$2:$A$1048576,0))</f>
        <v>#N/A</v>
      </c>
      <c r="L5373" t="e">
        <f>INDEX(RawData!L$2:L$1048576,MATCH(FmtData!$B$4+(ROW()-10),RawData!$A$2:$A$1048576,0))</f>
        <v>#N/A</v>
      </c>
      <c r="M5373" t="e">
        <f>INDEX(RawData!M$2:M$1048576,MATCH(FmtData!$B$4+(ROW()-10),RawData!$A$2:$A$1048576,0))</f>
        <v>#N/A</v>
      </c>
      <c r="N5373" t="e">
        <f>INDEX(RawData!N$2:N$1048576,MATCH(FmtData!$B$4+(ROW()-10),RawData!$A$2:$A$1048576,0))</f>
        <v>#N/A</v>
      </c>
      <c r="O5373" t="e">
        <f>INDEX(RawData!O$2:O$1048576,MATCH(FmtData!$B$4+(ROW()-10),RawData!$A$2:$A$1048576,0))</f>
        <v>#N/A</v>
      </c>
      <c r="P5373" t="e">
        <f>INDEX(RawData!P$2:P$1048576,MATCH(FmtData!$B$4+(ROW()-10),RawData!$A$2:$A$1048576,0))</f>
        <v>#N/A</v>
      </c>
      <c r="Q5373" t="e">
        <f>INDEX(RawData!Q$2:Q$1048576,MATCH(FmtData!$B$4+(ROW()-10),RawData!$A$2:$A$1048576,0))</f>
        <v>#N/A</v>
      </c>
      <c r="R5373" t="e">
        <f>INDEX(RawData!R$2:R$1048576,MATCH(FmtData!$B$4+(ROW()-10),RawData!$A$2:$A$1048576,0))</f>
        <v>#N/A</v>
      </c>
      <c r="S5373" t="e">
        <f>INDEX(RawData!S$2:S$1048576,MATCH(FmtData!$B$4+(ROW()-10),RawData!$A$2:$A$1048576,0))</f>
        <v>#N/A</v>
      </c>
      <c r="T5373" t="e">
        <f>INDEX(RawData!T$2:T$1048576,MATCH(FmtData!$B$4+(ROW()-10),RawData!$A$2:$A$1048576,0))</f>
        <v>#N/A</v>
      </c>
      <c r="U5373" t="e">
        <f>INDEX(RawData!U$2:U$1048576,MATCH(FmtData!$B$4+(ROW()-10),RawData!$A$2:$A$1048576,0))</f>
        <v>#N/A</v>
      </c>
      <c r="V5373" t="e">
        <f>INDEX(RawData!V$2:V$1048576,MATCH(FmtData!$B$4+(ROW()-10),RawData!$A$2:$A$1048576,0))</f>
        <v>#N/A</v>
      </c>
      <c r="W5373" s="8" t="e">
        <f t="shared" si="1829"/>
        <v>#N/A</v>
      </c>
      <c r="X5373" s="8" t="e">
        <f t="shared" si="1830"/>
        <v>#N/A</v>
      </c>
      <c r="Y5373" s="8" t="e">
        <f t="shared" si="1831"/>
        <v>#N/A</v>
      </c>
      <c r="Z5373" s="8" t="e">
        <f t="shared" si="1844"/>
        <v>#N/A</v>
      </c>
      <c r="AA5373" s="8" t="e">
        <f t="shared" si="1845"/>
        <v>#N/A</v>
      </c>
      <c r="AB5373" s="8" t="e">
        <f t="shared" si="1832"/>
        <v>#N/A</v>
      </c>
      <c r="AC5373" s="6" t="e">
        <f t="shared" si="1850"/>
        <v>#N/A</v>
      </c>
      <c r="AD5373" s="15" t="e">
        <f t="shared" si="1846"/>
        <v>#N/A</v>
      </c>
      <c r="AE5373" s="15" t="e">
        <f t="shared" si="1847"/>
        <v>#N/A</v>
      </c>
      <c r="AF5373" s="15" t="e">
        <f t="shared" si="1848"/>
        <v>#N/A</v>
      </c>
      <c r="AG5373" s="15" t="e">
        <f t="shared" si="1833"/>
        <v>#N/A</v>
      </c>
      <c r="AH5373" s="15" t="e">
        <f t="shared" si="1849"/>
        <v>#N/A</v>
      </c>
      <c r="AI5373" s="17" t="e">
        <f t="shared" si="1834"/>
        <v>#N/A</v>
      </c>
      <c r="AJ5373" s="17" t="e">
        <f t="shared" si="1835"/>
        <v>#N/A</v>
      </c>
      <c r="AK5373" s="17" t="e">
        <f t="shared" si="1836"/>
        <v>#N/A</v>
      </c>
      <c r="AL5373" s="17" t="e">
        <f t="shared" si="1837"/>
        <v>#N/A</v>
      </c>
      <c r="AM5373" s="17" t="e">
        <f t="shared" si="1838"/>
        <v>#N/A</v>
      </c>
      <c r="AN5373" s="17" t="e">
        <f t="shared" si="1839"/>
        <v>#N/A</v>
      </c>
      <c r="AO5373" s="17" t="e">
        <f t="shared" si="1843"/>
        <v>#N/A</v>
      </c>
      <c r="AP5373" s="17" t="e">
        <f t="shared" si="1840"/>
        <v>#N/A</v>
      </c>
      <c r="AQ5373" s="17" t="e">
        <f t="shared" si="1841"/>
        <v>#N/A</v>
      </c>
      <c r="AR5373" s="17" t="e">
        <f t="shared" si="1842"/>
        <v>#N/A</v>
      </c>
    </row>
    <row r="5374" spans="2:44" x14ac:dyDescent="0.25">
      <c r="B5374" t="e">
        <f>INDEX(RawData!$A$2:$A$1048576,MATCH(FmtData!$B$4+(ROW()-10),RawData!$A$2:$A$1048576,0))</f>
        <v>#N/A</v>
      </c>
      <c r="C53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4)</f>
        <v>#N/A</v>
      </c>
      <c r="D53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74" t="e">
        <f>INDEX(RawData!E$2:E$1048576,MATCH(FmtData!$B$4+(ROW()-10),RawData!$A$2:$A$1048576,0))</f>
        <v>#N/A</v>
      </c>
      <c r="F5374" t="e">
        <f>INDEX(RawData!F$2:F$1048576,MATCH(FmtData!$B$4+(ROW()-10),RawData!$A$2:$A$1048576,0))</f>
        <v>#N/A</v>
      </c>
      <c r="G5374" t="e">
        <f>INDEX(RawData!G$2:G$1048576,MATCH(FmtData!$B$4+(ROW()-10),RawData!$A$2:$A$1048576,0))</f>
        <v>#N/A</v>
      </c>
      <c r="H5374" t="e">
        <f>INDEX(RawData!H$2:H$1048576,MATCH(FmtData!$B$4+(ROW()-10),RawData!$A$2:$A$1048576,0))</f>
        <v>#N/A</v>
      </c>
      <c r="I5374" t="e">
        <f>INDEX(RawData!I$2:I$1048576,MATCH(FmtData!$B$4+(ROW()-10),RawData!$A$2:$A$1048576,0))</f>
        <v>#N/A</v>
      </c>
      <c r="J5374" t="e">
        <f>INDEX(RawData!J$2:J$1048576,MATCH(FmtData!$B$4+(ROW()-10),RawData!$A$2:$A$1048576,0))</f>
        <v>#N/A</v>
      </c>
      <c r="K5374" t="e">
        <f>INDEX(RawData!K$2:K$1048576,MATCH(FmtData!$B$4+(ROW()-10),RawData!$A$2:$A$1048576,0))</f>
        <v>#N/A</v>
      </c>
      <c r="L5374" t="e">
        <f>INDEX(RawData!L$2:L$1048576,MATCH(FmtData!$B$4+(ROW()-10),RawData!$A$2:$A$1048576,0))</f>
        <v>#N/A</v>
      </c>
      <c r="M5374" t="e">
        <f>INDEX(RawData!M$2:M$1048576,MATCH(FmtData!$B$4+(ROW()-10),RawData!$A$2:$A$1048576,0))</f>
        <v>#N/A</v>
      </c>
      <c r="N5374" t="e">
        <f>INDEX(RawData!N$2:N$1048576,MATCH(FmtData!$B$4+(ROW()-10),RawData!$A$2:$A$1048576,0))</f>
        <v>#N/A</v>
      </c>
      <c r="O5374" t="e">
        <f>INDEX(RawData!O$2:O$1048576,MATCH(FmtData!$B$4+(ROW()-10),RawData!$A$2:$A$1048576,0))</f>
        <v>#N/A</v>
      </c>
      <c r="P5374" t="e">
        <f>INDEX(RawData!P$2:P$1048576,MATCH(FmtData!$B$4+(ROW()-10),RawData!$A$2:$A$1048576,0))</f>
        <v>#N/A</v>
      </c>
      <c r="Q5374" t="e">
        <f>INDEX(RawData!Q$2:Q$1048576,MATCH(FmtData!$B$4+(ROW()-10),RawData!$A$2:$A$1048576,0))</f>
        <v>#N/A</v>
      </c>
      <c r="R5374" t="e">
        <f>INDEX(RawData!R$2:R$1048576,MATCH(FmtData!$B$4+(ROW()-10),RawData!$A$2:$A$1048576,0))</f>
        <v>#N/A</v>
      </c>
      <c r="S5374" t="e">
        <f>INDEX(RawData!S$2:S$1048576,MATCH(FmtData!$B$4+(ROW()-10),RawData!$A$2:$A$1048576,0))</f>
        <v>#N/A</v>
      </c>
      <c r="T5374" t="e">
        <f>INDEX(RawData!T$2:T$1048576,MATCH(FmtData!$B$4+(ROW()-10),RawData!$A$2:$A$1048576,0))</f>
        <v>#N/A</v>
      </c>
      <c r="U5374" t="e">
        <f>INDEX(RawData!U$2:U$1048576,MATCH(FmtData!$B$4+(ROW()-10),RawData!$A$2:$A$1048576,0))</f>
        <v>#N/A</v>
      </c>
      <c r="V5374" t="e">
        <f>INDEX(RawData!V$2:V$1048576,MATCH(FmtData!$B$4+(ROW()-10),RawData!$A$2:$A$1048576,0))</f>
        <v>#N/A</v>
      </c>
      <c r="W5374" s="8" t="e">
        <f t="shared" si="1829"/>
        <v>#N/A</v>
      </c>
      <c r="X5374" s="8" t="e">
        <f t="shared" si="1830"/>
        <v>#N/A</v>
      </c>
      <c r="Y5374" s="8" t="e">
        <f t="shared" si="1831"/>
        <v>#N/A</v>
      </c>
      <c r="Z5374" s="8" t="e">
        <f t="shared" si="1844"/>
        <v>#N/A</v>
      </c>
      <c r="AA5374" s="8" t="e">
        <f t="shared" si="1845"/>
        <v>#N/A</v>
      </c>
      <c r="AB5374" s="8" t="e">
        <f t="shared" si="1832"/>
        <v>#N/A</v>
      </c>
      <c r="AC5374" s="6" t="e">
        <f t="shared" si="1850"/>
        <v>#N/A</v>
      </c>
      <c r="AD5374" s="15" t="e">
        <f t="shared" si="1846"/>
        <v>#N/A</v>
      </c>
      <c r="AE5374" s="15" t="e">
        <f t="shared" si="1847"/>
        <v>#N/A</v>
      </c>
      <c r="AF5374" s="15" t="e">
        <f t="shared" si="1848"/>
        <v>#N/A</v>
      </c>
      <c r="AG5374" s="15" t="e">
        <f t="shared" si="1833"/>
        <v>#N/A</v>
      </c>
      <c r="AH5374" s="15" t="e">
        <f t="shared" si="1849"/>
        <v>#N/A</v>
      </c>
      <c r="AI5374" s="17" t="e">
        <f t="shared" si="1834"/>
        <v>#N/A</v>
      </c>
      <c r="AJ5374" s="17" t="e">
        <f t="shared" si="1835"/>
        <v>#N/A</v>
      </c>
      <c r="AK5374" s="17" t="e">
        <f t="shared" si="1836"/>
        <v>#N/A</v>
      </c>
      <c r="AL5374" s="17" t="e">
        <f t="shared" si="1837"/>
        <v>#N/A</v>
      </c>
      <c r="AM5374" s="17" t="e">
        <f t="shared" si="1838"/>
        <v>#N/A</v>
      </c>
      <c r="AN5374" s="17" t="e">
        <f t="shared" si="1839"/>
        <v>#N/A</v>
      </c>
      <c r="AO5374" s="17" t="e">
        <f t="shared" si="1843"/>
        <v>#N/A</v>
      </c>
      <c r="AP5374" s="17" t="e">
        <f t="shared" si="1840"/>
        <v>#N/A</v>
      </c>
      <c r="AQ5374" s="17" t="e">
        <f t="shared" si="1841"/>
        <v>#N/A</v>
      </c>
      <c r="AR5374" s="17" t="e">
        <f t="shared" si="1842"/>
        <v>#N/A</v>
      </c>
    </row>
    <row r="5375" spans="2:44" x14ac:dyDescent="0.25">
      <c r="B5375" t="e">
        <f>INDEX(RawData!$A$2:$A$1048576,MATCH(FmtData!$B$4+(ROW()-10),RawData!$A$2:$A$1048576,0))</f>
        <v>#N/A</v>
      </c>
      <c r="C53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5)</f>
        <v>#N/A</v>
      </c>
      <c r="D53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75" t="e">
        <f>INDEX(RawData!E$2:E$1048576,MATCH(FmtData!$B$4+(ROW()-10),RawData!$A$2:$A$1048576,0))</f>
        <v>#N/A</v>
      </c>
      <c r="F5375" t="e">
        <f>INDEX(RawData!F$2:F$1048576,MATCH(FmtData!$B$4+(ROW()-10),RawData!$A$2:$A$1048576,0))</f>
        <v>#N/A</v>
      </c>
      <c r="G5375" t="e">
        <f>INDEX(RawData!G$2:G$1048576,MATCH(FmtData!$B$4+(ROW()-10),RawData!$A$2:$A$1048576,0))</f>
        <v>#N/A</v>
      </c>
      <c r="H5375" t="e">
        <f>INDEX(RawData!H$2:H$1048576,MATCH(FmtData!$B$4+(ROW()-10),RawData!$A$2:$A$1048576,0))</f>
        <v>#N/A</v>
      </c>
      <c r="I5375" t="e">
        <f>INDEX(RawData!I$2:I$1048576,MATCH(FmtData!$B$4+(ROW()-10),RawData!$A$2:$A$1048576,0))</f>
        <v>#N/A</v>
      </c>
      <c r="J5375" t="e">
        <f>INDEX(RawData!J$2:J$1048576,MATCH(FmtData!$B$4+(ROW()-10),RawData!$A$2:$A$1048576,0))</f>
        <v>#N/A</v>
      </c>
      <c r="K5375" t="e">
        <f>INDEX(RawData!K$2:K$1048576,MATCH(FmtData!$B$4+(ROW()-10),RawData!$A$2:$A$1048576,0))</f>
        <v>#N/A</v>
      </c>
      <c r="L5375" t="e">
        <f>INDEX(RawData!L$2:L$1048576,MATCH(FmtData!$B$4+(ROW()-10),RawData!$A$2:$A$1048576,0))</f>
        <v>#N/A</v>
      </c>
      <c r="M5375" t="e">
        <f>INDEX(RawData!M$2:M$1048576,MATCH(FmtData!$B$4+(ROW()-10),RawData!$A$2:$A$1048576,0))</f>
        <v>#N/A</v>
      </c>
      <c r="N5375" t="e">
        <f>INDEX(RawData!N$2:N$1048576,MATCH(FmtData!$B$4+(ROW()-10),RawData!$A$2:$A$1048576,0))</f>
        <v>#N/A</v>
      </c>
      <c r="O5375" t="e">
        <f>INDEX(RawData!O$2:O$1048576,MATCH(FmtData!$B$4+(ROW()-10),RawData!$A$2:$A$1048576,0))</f>
        <v>#N/A</v>
      </c>
      <c r="P5375" t="e">
        <f>INDEX(RawData!P$2:P$1048576,MATCH(FmtData!$B$4+(ROW()-10),RawData!$A$2:$A$1048576,0))</f>
        <v>#N/A</v>
      </c>
      <c r="Q5375" t="e">
        <f>INDEX(RawData!Q$2:Q$1048576,MATCH(FmtData!$B$4+(ROW()-10),RawData!$A$2:$A$1048576,0))</f>
        <v>#N/A</v>
      </c>
      <c r="R5375" t="e">
        <f>INDEX(RawData!R$2:R$1048576,MATCH(FmtData!$B$4+(ROW()-10),RawData!$A$2:$A$1048576,0))</f>
        <v>#N/A</v>
      </c>
      <c r="S5375" t="e">
        <f>INDEX(RawData!S$2:S$1048576,MATCH(FmtData!$B$4+(ROW()-10),RawData!$A$2:$A$1048576,0))</f>
        <v>#N/A</v>
      </c>
      <c r="T5375" t="e">
        <f>INDEX(RawData!T$2:T$1048576,MATCH(FmtData!$B$4+(ROW()-10),RawData!$A$2:$A$1048576,0))</f>
        <v>#N/A</v>
      </c>
      <c r="U5375" t="e">
        <f>INDEX(RawData!U$2:U$1048576,MATCH(FmtData!$B$4+(ROW()-10),RawData!$A$2:$A$1048576,0))</f>
        <v>#N/A</v>
      </c>
      <c r="V5375" t="e">
        <f>INDEX(RawData!V$2:V$1048576,MATCH(FmtData!$B$4+(ROW()-10),RawData!$A$2:$A$1048576,0))</f>
        <v>#N/A</v>
      </c>
      <c r="W5375" s="8" t="e">
        <f t="shared" si="1829"/>
        <v>#N/A</v>
      </c>
      <c r="X5375" s="8" t="e">
        <f t="shared" si="1830"/>
        <v>#N/A</v>
      </c>
      <c r="Y5375" s="8" t="e">
        <f t="shared" si="1831"/>
        <v>#N/A</v>
      </c>
      <c r="Z5375" s="8" t="e">
        <f t="shared" si="1844"/>
        <v>#N/A</v>
      </c>
      <c r="AA5375" s="8" t="e">
        <f t="shared" si="1845"/>
        <v>#N/A</v>
      </c>
      <c r="AB5375" s="8" t="e">
        <f t="shared" si="1832"/>
        <v>#N/A</v>
      </c>
      <c r="AC5375" s="6" t="e">
        <f t="shared" si="1850"/>
        <v>#N/A</v>
      </c>
      <c r="AD5375" s="15" t="e">
        <f t="shared" si="1846"/>
        <v>#N/A</v>
      </c>
      <c r="AE5375" s="15" t="e">
        <f t="shared" si="1847"/>
        <v>#N/A</v>
      </c>
      <c r="AF5375" s="15" t="e">
        <f t="shared" si="1848"/>
        <v>#N/A</v>
      </c>
      <c r="AG5375" s="15" t="e">
        <f t="shared" si="1833"/>
        <v>#N/A</v>
      </c>
      <c r="AH5375" s="15" t="e">
        <f t="shared" si="1849"/>
        <v>#N/A</v>
      </c>
      <c r="AI5375" s="17" t="e">
        <f t="shared" si="1834"/>
        <v>#N/A</v>
      </c>
      <c r="AJ5375" s="17" t="e">
        <f t="shared" si="1835"/>
        <v>#N/A</v>
      </c>
      <c r="AK5375" s="17" t="e">
        <f t="shared" si="1836"/>
        <v>#N/A</v>
      </c>
      <c r="AL5375" s="17" t="e">
        <f t="shared" si="1837"/>
        <v>#N/A</v>
      </c>
      <c r="AM5375" s="17" t="e">
        <f t="shared" si="1838"/>
        <v>#N/A</v>
      </c>
      <c r="AN5375" s="17" t="e">
        <f t="shared" si="1839"/>
        <v>#N/A</v>
      </c>
      <c r="AO5375" s="17" t="e">
        <f t="shared" si="1843"/>
        <v>#N/A</v>
      </c>
      <c r="AP5375" s="17" t="e">
        <f t="shared" si="1840"/>
        <v>#N/A</v>
      </c>
      <c r="AQ5375" s="17" t="e">
        <f t="shared" si="1841"/>
        <v>#N/A</v>
      </c>
      <c r="AR5375" s="17" t="e">
        <f t="shared" si="1842"/>
        <v>#N/A</v>
      </c>
    </row>
    <row r="5376" spans="2:44" x14ac:dyDescent="0.25">
      <c r="B5376" t="e">
        <f>INDEX(RawData!$A$2:$A$1048576,MATCH(FmtData!$B$4+(ROW()-10),RawData!$A$2:$A$1048576,0))</f>
        <v>#N/A</v>
      </c>
      <c r="C53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6)</f>
        <v>#N/A</v>
      </c>
      <c r="D53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76" t="e">
        <f>INDEX(RawData!E$2:E$1048576,MATCH(FmtData!$B$4+(ROW()-10),RawData!$A$2:$A$1048576,0))</f>
        <v>#N/A</v>
      </c>
      <c r="F5376" t="e">
        <f>INDEX(RawData!F$2:F$1048576,MATCH(FmtData!$B$4+(ROW()-10),RawData!$A$2:$A$1048576,0))</f>
        <v>#N/A</v>
      </c>
      <c r="G5376" t="e">
        <f>INDEX(RawData!G$2:G$1048576,MATCH(FmtData!$B$4+(ROW()-10),RawData!$A$2:$A$1048576,0))</f>
        <v>#N/A</v>
      </c>
      <c r="H5376" t="e">
        <f>INDEX(RawData!H$2:H$1048576,MATCH(FmtData!$B$4+(ROW()-10),RawData!$A$2:$A$1048576,0))</f>
        <v>#N/A</v>
      </c>
      <c r="I5376" t="e">
        <f>INDEX(RawData!I$2:I$1048576,MATCH(FmtData!$B$4+(ROW()-10),RawData!$A$2:$A$1048576,0))</f>
        <v>#N/A</v>
      </c>
      <c r="J5376" t="e">
        <f>INDEX(RawData!J$2:J$1048576,MATCH(FmtData!$B$4+(ROW()-10),RawData!$A$2:$A$1048576,0))</f>
        <v>#N/A</v>
      </c>
      <c r="K5376" t="e">
        <f>INDEX(RawData!K$2:K$1048576,MATCH(FmtData!$B$4+(ROW()-10),RawData!$A$2:$A$1048576,0))</f>
        <v>#N/A</v>
      </c>
      <c r="L5376" t="e">
        <f>INDEX(RawData!L$2:L$1048576,MATCH(FmtData!$B$4+(ROW()-10),RawData!$A$2:$A$1048576,0))</f>
        <v>#N/A</v>
      </c>
      <c r="M5376" t="e">
        <f>INDEX(RawData!M$2:M$1048576,MATCH(FmtData!$B$4+(ROW()-10),RawData!$A$2:$A$1048576,0))</f>
        <v>#N/A</v>
      </c>
      <c r="N5376" t="e">
        <f>INDEX(RawData!N$2:N$1048576,MATCH(FmtData!$B$4+(ROW()-10),RawData!$A$2:$A$1048576,0))</f>
        <v>#N/A</v>
      </c>
      <c r="O5376" t="e">
        <f>INDEX(RawData!O$2:O$1048576,MATCH(FmtData!$B$4+(ROW()-10),RawData!$A$2:$A$1048576,0))</f>
        <v>#N/A</v>
      </c>
      <c r="P5376" t="e">
        <f>INDEX(RawData!P$2:P$1048576,MATCH(FmtData!$B$4+(ROW()-10),RawData!$A$2:$A$1048576,0))</f>
        <v>#N/A</v>
      </c>
      <c r="Q5376" t="e">
        <f>INDEX(RawData!Q$2:Q$1048576,MATCH(FmtData!$B$4+(ROW()-10),RawData!$A$2:$A$1048576,0))</f>
        <v>#N/A</v>
      </c>
      <c r="R5376" t="e">
        <f>INDEX(RawData!R$2:R$1048576,MATCH(FmtData!$B$4+(ROW()-10),RawData!$A$2:$A$1048576,0))</f>
        <v>#N/A</v>
      </c>
      <c r="S5376" t="e">
        <f>INDEX(RawData!S$2:S$1048576,MATCH(FmtData!$B$4+(ROW()-10),RawData!$A$2:$A$1048576,0))</f>
        <v>#N/A</v>
      </c>
      <c r="T5376" t="e">
        <f>INDEX(RawData!T$2:T$1048576,MATCH(FmtData!$B$4+(ROW()-10),RawData!$A$2:$A$1048576,0))</f>
        <v>#N/A</v>
      </c>
      <c r="U5376" t="e">
        <f>INDEX(RawData!U$2:U$1048576,MATCH(FmtData!$B$4+(ROW()-10),RawData!$A$2:$A$1048576,0))</f>
        <v>#N/A</v>
      </c>
      <c r="V5376" t="e">
        <f>INDEX(RawData!V$2:V$1048576,MATCH(FmtData!$B$4+(ROW()-10),RawData!$A$2:$A$1048576,0))</f>
        <v>#N/A</v>
      </c>
      <c r="W5376" s="8" t="e">
        <f t="shared" si="1829"/>
        <v>#N/A</v>
      </c>
      <c r="X5376" s="8" t="e">
        <f t="shared" si="1830"/>
        <v>#N/A</v>
      </c>
      <c r="Y5376" s="8" t="e">
        <f t="shared" si="1831"/>
        <v>#N/A</v>
      </c>
      <c r="Z5376" s="8" t="e">
        <f t="shared" si="1844"/>
        <v>#N/A</v>
      </c>
      <c r="AA5376" s="8" t="e">
        <f t="shared" si="1845"/>
        <v>#N/A</v>
      </c>
      <c r="AB5376" s="8" t="e">
        <f t="shared" si="1832"/>
        <v>#N/A</v>
      </c>
      <c r="AC5376" s="6" t="e">
        <f t="shared" si="1850"/>
        <v>#N/A</v>
      </c>
      <c r="AD5376" s="15" t="e">
        <f t="shared" si="1846"/>
        <v>#N/A</v>
      </c>
      <c r="AE5376" s="15" t="e">
        <f t="shared" si="1847"/>
        <v>#N/A</v>
      </c>
      <c r="AF5376" s="15" t="e">
        <f t="shared" si="1848"/>
        <v>#N/A</v>
      </c>
      <c r="AG5376" s="15" t="e">
        <f t="shared" si="1833"/>
        <v>#N/A</v>
      </c>
      <c r="AH5376" s="15" t="e">
        <f t="shared" si="1849"/>
        <v>#N/A</v>
      </c>
      <c r="AI5376" s="17" t="e">
        <f t="shared" si="1834"/>
        <v>#N/A</v>
      </c>
      <c r="AJ5376" s="17" t="e">
        <f t="shared" si="1835"/>
        <v>#N/A</v>
      </c>
      <c r="AK5376" s="17" t="e">
        <f t="shared" si="1836"/>
        <v>#N/A</v>
      </c>
      <c r="AL5376" s="17" t="e">
        <f t="shared" si="1837"/>
        <v>#N/A</v>
      </c>
      <c r="AM5376" s="17" t="e">
        <f t="shared" si="1838"/>
        <v>#N/A</v>
      </c>
      <c r="AN5376" s="17" t="e">
        <f t="shared" si="1839"/>
        <v>#N/A</v>
      </c>
      <c r="AO5376" s="17" t="e">
        <f t="shared" si="1843"/>
        <v>#N/A</v>
      </c>
      <c r="AP5376" s="17" t="e">
        <f t="shared" si="1840"/>
        <v>#N/A</v>
      </c>
      <c r="AQ5376" s="17" t="e">
        <f t="shared" si="1841"/>
        <v>#N/A</v>
      </c>
      <c r="AR5376" s="17" t="e">
        <f t="shared" si="1842"/>
        <v>#N/A</v>
      </c>
    </row>
    <row r="5377" spans="2:44" x14ac:dyDescent="0.25">
      <c r="B5377" t="e">
        <f>INDEX(RawData!$A$2:$A$1048576,MATCH(FmtData!$B$4+(ROW()-10),RawData!$A$2:$A$1048576,0))</f>
        <v>#N/A</v>
      </c>
      <c r="C53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7)</f>
        <v>#N/A</v>
      </c>
      <c r="D53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77" t="e">
        <f>INDEX(RawData!E$2:E$1048576,MATCH(FmtData!$B$4+(ROW()-10),RawData!$A$2:$A$1048576,0))</f>
        <v>#N/A</v>
      </c>
      <c r="F5377" t="e">
        <f>INDEX(RawData!F$2:F$1048576,MATCH(FmtData!$B$4+(ROW()-10),RawData!$A$2:$A$1048576,0))</f>
        <v>#N/A</v>
      </c>
      <c r="G5377" t="e">
        <f>INDEX(RawData!G$2:G$1048576,MATCH(FmtData!$B$4+(ROW()-10),RawData!$A$2:$A$1048576,0))</f>
        <v>#N/A</v>
      </c>
      <c r="H5377" t="e">
        <f>INDEX(RawData!H$2:H$1048576,MATCH(FmtData!$B$4+(ROW()-10),RawData!$A$2:$A$1048576,0))</f>
        <v>#N/A</v>
      </c>
      <c r="I5377" t="e">
        <f>INDEX(RawData!I$2:I$1048576,MATCH(FmtData!$B$4+(ROW()-10),RawData!$A$2:$A$1048576,0))</f>
        <v>#N/A</v>
      </c>
      <c r="J5377" t="e">
        <f>INDEX(RawData!J$2:J$1048576,MATCH(FmtData!$B$4+(ROW()-10),RawData!$A$2:$A$1048576,0))</f>
        <v>#N/A</v>
      </c>
      <c r="K5377" t="e">
        <f>INDEX(RawData!K$2:K$1048576,MATCH(FmtData!$B$4+(ROW()-10),RawData!$A$2:$A$1048576,0))</f>
        <v>#N/A</v>
      </c>
      <c r="L5377" t="e">
        <f>INDEX(RawData!L$2:L$1048576,MATCH(FmtData!$B$4+(ROW()-10),RawData!$A$2:$A$1048576,0))</f>
        <v>#N/A</v>
      </c>
      <c r="M5377" t="e">
        <f>INDEX(RawData!M$2:M$1048576,MATCH(FmtData!$B$4+(ROW()-10),RawData!$A$2:$A$1048576,0))</f>
        <v>#N/A</v>
      </c>
      <c r="N5377" t="e">
        <f>INDEX(RawData!N$2:N$1048576,MATCH(FmtData!$B$4+(ROW()-10),RawData!$A$2:$A$1048576,0))</f>
        <v>#N/A</v>
      </c>
      <c r="O5377" t="e">
        <f>INDEX(RawData!O$2:O$1048576,MATCH(FmtData!$B$4+(ROW()-10),RawData!$A$2:$A$1048576,0))</f>
        <v>#N/A</v>
      </c>
      <c r="P5377" t="e">
        <f>INDEX(RawData!P$2:P$1048576,MATCH(FmtData!$B$4+(ROW()-10),RawData!$A$2:$A$1048576,0))</f>
        <v>#N/A</v>
      </c>
      <c r="Q5377" t="e">
        <f>INDEX(RawData!Q$2:Q$1048576,MATCH(FmtData!$B$4+(ROW()-10),RawData!$A$2:$A$1048576,0))</f>
        <v>#N/A</v>
      </c>
      <c r="R5377" t="e">
        <f>INDEX(RawData!R$2:R$1048576,MATCH(FmtData!$B$4+(ROW()-10),RawData!$A$2:$A$1048576,0))</f>
        <v>#N/A</v>
      </c>
      <c r="S5377" t="e">
        <f>INDEX(RawData!S$2:S$1048576,MATCH(FmtData!$B$4+(ROW()-10),RawData!$A$2:$A$1048576,0))</f>
        <v>#N/A</v>
      </c>
      <c r="T5377" t="e">
        <f>INDEX(RawData!T$2:T$1048576,MATCH(FmtData!$B$4+(ROW()-10),RawData!$A$2:$A$1048576,0))</f>
        <v>#N/A</v>
      </c>
      <c r="U5377" t="e">
        <f>INDEX(RawData!U$2:U$1048576,MATCH(FmtData!$B$4+(ROW()-10),RawData!$A$2:$A$1048576,0))</f>
        <v>#N/A</v>
      </c>
      <c r="V5377" t="e">
        <f>INDEX(RawData!V$2:V$1048576,MATCH(FmtData!$B$4+(ROW()-10),RawData!$A$2:$A$1048576,0))</f>
        <v>#N/A</v>
      </c>
      <c r="W5377" s="8" t="e">
        <f t="shared" si="1829"/>
        <v>#N/A</v>
      </c>
      <c r="X5377" s="8" t="e">
        <f t="shared" si="1830"/>
        <v>#N/A</v>
      </c>
      <c r="Y5377" s="8" t="e">
        <f t="shared" si="1831"/>
        <v>#N/A</v>
      </c>
      <c r="Z5377" s="8" t="e">
        <f t="shared" si="1844"/>
        <v>#N/A</v>
      </c>
      <c r="AA5377" s="8" t="e">
        <f t="shared" si="1845"/>
        <v>#N/A</v>
      </c>
      <c r="AB5377" s="8" t="e">
        <f t="shared" si="1832"/>
        <v>#N/A</v>
      </c>
      <c r="AC5377" s="6" t="e">
        <f t="shared" si="1850"/>
        <v>#N/A</v>
      </c>
      <c r="AD5377" s="15" t="e">
        <f t="shared" si="1846"/>
        <v>#N/A</v>
      </c>
      <c r="AE5377" s="15" t="e">
        <f t="shared" si="1847"/>
        <v>#N/A</v>
      </c>
      <c r="AF5377" s="15" t="e">
        <f t="shared" si="1848"/>
        <v>#N/A</v>
      </c>
      <c r="AG5377" s="15" t="e">
        <f t="shared" si="1833"/>
        <v>#N/A</v>
      </c>
      <c r="AH5377" s="15" t="e">
        <f t="shared" si="1849"/>
        <v>#N/A</v>
      </c>
      <c r="AI5377" s="17" t="e">
        <f t="shared" si="1834"/>
        <v>#N/A</v>
      </c>
      <c r="AJ5377" s="17" t="e">
        <f t="shared" si="1835"/>
        <v>#N/A</v>
      </c>
      <c r="AK5377" s="17" t="e">
        <f t="shared" si="1836"/>
        <v>#N/A</v>
      </c>
      <c r="AL5377" s="17" t="e">
        <f t="shared" si="1837"/>
        <v>#N/A</v>
      </c>
      <c r="AM5377" s="17" t="e">
        <f t="shared" si="1838"/>
        <v>#N/A</v>
      </c>
      <c r="AN5377" s="17" t="e">
        <f t="shared" si="1839"/>
        <v>#N/A</v>
      </c>
      <c r="AO5377" s="17" t="e">
        <f t="shared" si="1843"/>
        <v>#N/A</v>
      </c>
      <c r="AP5377" s="17" t="e">
        <f t="shared" si="1840"/>
        <v>#N/A</v>
      </c>
      <c r="AQ5377" s="17" t="e">
        <f t="shared" si="1841"/>
        <v>#N/A</v>
      </c>
      <c r="AR5377" s="17" t="e">
        <f t="shared" si="1842"/>
        <v>#N/A</v>
      </c>
    </row>
    <row r="5378" spans="2:44" x14ac:dyDescent="0.25">
      <c r="B5378" t="e">
        <f>INDEX(RawData!$A$2:$A$1048576,MATCH(FmtData!$B$4+(ROW()-10),RawData!$A$2:$A$1048576,0))</f>
        <v>#N/A</v>
      </c>
      <c r="C53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8)</f>
        <v>#N/A</v>
      </c>
      <c r="D53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78" t="e">
        <f>INDEX(RawData!E$2:E$1048576,MATCH(FmtData!$B$4+(ROW()-10),RawData!$A$2:$A$1048576,0))</f>
        <v>#N/A</v>
      </c>
      <c r="F5378" t="e">
        <f>INDEX(RawData!F$2:F$1048576,MATCH(FmtData!$B$4+(ROW()-10),RawData!$A$2:$A$1048576,0))</f>
        <v>#N/A</v>
      </c>
      <c r="G5378" t="e">
        <f>INDEX(RawData!G$2:G$1048576,MATCH(FmtData!$B$4+(ROW()-10),RawData!$A$2:$A$1048576,0))</f>
        <v>#N/A</v>
      </c>
      <c r="H5378" t="e">
        <f>INDEX(RawData!H$2:H$1048576,MATCH(FmtData!$B$4+(ROW()-10),RawData!$A$2:$A$1048576,0))</f>
        <v>#N/A</v>
      </c>
      <c r="I5378" t="e">
        <f>INDEX(RawData!I$2:I$1048576,MATCH(FmtData!$B$4+(ROW()-10),RawData!$A$2:$A$1048576,0))</f>
        <v>#N/A</v>
      </c>
      <c r="J5378" t="e">
        <f>INDEX(RawData!J$2:J$1048576,MATCH(FmtData!$B$4+(ROW()-10),RawData!$A$2:$A$1048576,0))</f>
        <v>#N/A</v>
      </c>
      <c r="K5378" t="e">
        <f>INDEX(RawData!K$2:K$1048576,MATCH(FmtData!$B$4+(ROW()-10),RawData!$A$2:$A$1048576,0))</f>
        <v>#N/A</v>
      </c>
      <c r="L5378" t="e">
        <f>INDEX(RawData!L$2:L$1048576,MATCH(FmtData!$B$4+(ROW()-10),RawData!$A$2:$A$1048576,0))</f>
        <v>#N/A</v>
      </c>
      <c r="M5378" t="e">
        <f>INDEX(RawData!M$2:M$1048576,MATCH(FmtData!$B$4+(ROW()-10),RawData!$A$2:$A$1048576,0))</f>
        <v>#N/A</v>
      </c>
      <c r="N5378" t="e">
        <f>INDEX(RawData!N$2:N$1048576,MATCH(FmtData!$B$4+(ROW()-10),RawData!$A$2:$A$1048576,0))</f>
        <v>#N/A</v>
      </c>
      <c r="O5378" t="e">
        <f>INDEX(RawData!O$2:O$1048576,MATCH(FmtData!$B$4+(ROW()-10),RawData!$A$2:$A$1048576,0))</f>
        <v>#N/A</v>
      </c>
      <c r="P5378" t="e">
        <f>INDEX(RawData!P$2:P$1048576,MATCH(FmtData!$B$4+(ROW()-10),RawData!$A$2:$A$1048576,0))</f>
        <v>#N/A</v>
      </c>
      <c r="Q5378" t="e">
        <f>INDEX(RawData!Q$2:Q$1048576,MATCH(FmtData!$B$4+(ROW()-10),RawData!$A$2:$A$1048576,0))</f>
        <v>#N/A</v>
      </c>
      <c r="R5378" t="e">
        <f>INDEX(RawData!R$2:R$1048576,MATCH(FmtData!$B$4+(ROW()-10),RawData!$A$2:$A$1048576,0))</f>
        <v>#N/A</v>
      </c>
      <c r="S5378" t="e">
        <f>INDEX(RawData!S$2:S$1048576,MATCH(FmtData!$B$4+(ROW()-10),RawData!$A$2:$A$1048576,0))</f>
        <v>#N/A</v>
      </c>
      <c r="T5378" t="e">
        <f>INDEX(RawData!T$2:T$1048576,MATCH(FmtData!$B$4+(ROW()-10),RawData!$A$2:$A$1048576,0))</f>
        <v>#N/A</v>
      </c>
      <c r="U5378" t="e">
        <f>INDEX(RawData!U$2:U$1048576,MATCH(FmtData!$B$4+(ROW()-10),RawData!$A$2:$A$1048576,0))</f>
        <v>#N/A</v>
      </c>
      <c r="V5378" t="e">
        <f>INDEX(RawData!V$2:V$1048576,MATCH(FmtData!$B$4+(ROW()-10),RawData!$A$2:$A$1048576,0))</f>
        <v>#N/A</v>
      </c>
      <c r="W5378" s="8" t="e">
        <f t="shared" si="1829"/>
        <v>#N/A</v>
      </c>
      <c r="X5378" s="8" t="e">
        <f t="shared" si="1830"/>
        <v>#N/A</v>
      </c>
      <c r="Y5378" s="8" t="e">
        <f t="shared" si="1831"/>
        <v>#N/A</v>
      </c>
      <c r="Z5378" s="8" t="e">
        <f t="shared" si="1844"/>
        <v>#N/A</v>
      </c>
      <c r="AA5378" s="8" t="e">
        <f t="shared" si="1845"/>
        <v>#N/A</v>
      </c>
      <c r="AB5378" s="8" t="e">
        <f t="shared" si="1832"/>
        <v>#N/A</v>
      </c>
      <c r="AC5378" s="6" t="e">
        <f t="shared" si="1850"/>
        <v>#N/A</v>
      </c>
      <c r="AD5378" s="15" t="e">
        <f t="shared" si="1846"/>
        <v>#N/A</v>
      </c>
      <c r="AE5378" s="15" t="e">
        <f t="shared" si="1847"/>
        <v>#N/A</v>
      </c>
      <c r="AF5378" s="15" t="e">
        <f t="shared" si="1848"/>
        <v>#N/A</v>
      </c>
      <c r="AG5378" s="15" t="e">
        <f t="shared" si="1833"/>
        <v>#N/A</v>
      </c>
      <c r="AH5378" s="15" t="e">
        <f t="shared" si="1849"/>
        <v>#N/A</v>
      </c>
      <c r="AI5378" s="17" t="e">
        <f t="shared" si="1834"/>
        <v>#N/A</v>
      </c>
      <c r="AJ5378" s="17" t="e">
        <f t="shared" si="1835"/>
        <v>#N/A</v>
      </c>
      <c r="AK5378" s="17" t="e">
        <f t="shared" si="1836"/>
        <v>#N/A</v>
      </c>
      <c r="AL5378" s="17" t="e">
        <f t="shared" si="1837"/>
        <v>#N/A</v>
      </c>
      <c r="AM5378" s="17" t="e">
        <f t="shared" si="1838"/>
        <v>#N/A</v>
      </c>
      <c r="AN5378" s="17" t="e">
        <f t="shared" si="1839"/>
        <v>#N/A</v>
      </c>
      <c r="AO5378" s="17" t="e">
        <f t="shared" si="1843"/>
        <v>#N/A</v>
      </c>
      <c r="AP5378" s="17" t="e">
        <f t="shared" si="1840"/>
        <v>#N/A</v>
      </c>
      <c r="AQ5378" s="17" t="e">
        <f t="shared" si="1841"/>
        <v>#N/A</v>
      </c>
      <c r="AR5378" s="17" t="e">
        <f t="shared" si="1842"/>
        <v>#N/A</v>
      </c>
    </row>
    <row r="5379" spans="2:44" x14ac:dyDescent="0.25">
      <c r="B5379" t="e">
        <f>INDEX(RawData!$A$2:$A$1048576,MATCH(FmtData!$B$4+(ROW()-10),RawData!$A$2:$A$1048576,0))</f>
        <v>#N/A</v>
      </c>
      <c r="C53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9)</f>
        <v>#N/A</v>
      </c>
      <c r="D53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79" t="e">
        <f>INDEX(RawData!E$2:E$1048576,MATCH(FmtData!$B$4+(ROW()-10),RawData!$A$2:$A$1048576,0))</f>
        <v>#N/A</v>
      </c>
      <c r="F5379" t="e">
        <f>INDEX(RawData!F$2:F$1048576,MATCH(FmtData!$B$4+(ROW()-10),RawData!$A$2:$A$1048576,0))</f>
        <v>#N/A</v>
      </c>
      <c r="G5379" t="e">
        <f>INDEX(RawData!G$2:G$1048576,MATCH(FmtData!$B$4+(ROW()-10),RawData!$A$2:$A$1048576,0))</f>
        <v>#N/A</v>
      </c>
      <c r="H5379" t="e">
        <f>INDEX(RawData!H$2:H$1048576,MATCH(FmtData!$B$4+(ROW()-10),RawData!$A$2:$A$1048576,0))</f>
        <v>#N/A</v>
      </c>
      <c r="I5379" t="e">
        <f>INDEX(RawData!I$2:I$1048576,MATCH(FmtData!$B$4+(ROW()-10),RawData!$A$2:$A$1048576,0))</f>
        <v>#N/A</v>
      </c>
      <c r="J5379" t="e">
        <f>INDEX(RawData!J$2:J$1048576,MATCH(FmtData!$B$4+(ROW()-10),RawData!$A$2:$A$1048576,0))</f>
        <v>#N/A</v>
      </c>
      <c r="K5379" t="e">
        <f>INDEX(RawData!K$2:K$1048576,MATCH(FmtData!$B$4+(ROW()-10),RawData!$A$2:$A$1048576,0))</f>
        <v>#N/A</v>
      </c>
      <c r="L5379" t="e">
        <f>INDEX(RawData!L$2:L$1048576,MATCH(FmtData!$B$4+(ROW()-10),RawData!$A$2:$A$1048576,0))</f>
        <v>#N/A</v>
      </c>
      <c r="M5379" t="e">
        <f>INDEX(RawData!M$2:M$1048576,MATCH(FmtData!$B$4+(ROW()-10),RawData!$A$2:$A$1048576,0))</f>
        <v>#N/A</v>
      </c>
      <c r="N5379" t="e">
        <f>INDEX(RawData!N$2:N$1048576,MATCH(FmtData!$B$4+(ROW()-10),RawData!$A$2:$A$1048576,0))</f>
        <v>#N/A</v>
      </c>
      <c r="O5379" t="e">
        <f>INDEX(RawData!O$2:O$1048576,MATCH(FmtData!$B$4+(ROW()-10),RawData!$A$2:$A$1048576,0))</f>
        <v>#N/A</v>
      </c>
      <c r="P5379" t="e">
        <f>INDEX(RawData!P$2:P$1048576,MATCH(FmtData!$B$4+(ROW()-10),RawData!$A$2:$A$1048576,0))</f>
        <v>#N/A</v>
      </c>
      <c r="Q5379" t="e">
        <f>INDEX(RawData!Q$2:Q$1048576,MATCH(FmtData!$B$4+(ROW()-10),RawData!$A$2:$A$1048576,0))</f>
        <v>#N/A</v>
      </c>
      <c r="R5379" t="e">
        <f>INDEX(RawData!R$2:R$1048576,MATCH(FmtData!$B$4+(ROW()-10),RawData!$A$2:$A$1048576,0))</f>
        <v>#N/A</v>
      </c>
      <c r="S5379" t="e">
        <f>INDEX(RawData!S$2:S$1048576,MATCH(FmtData!$B$4+(ROW()-10),RawData!$A$2:$A$1048576,0))</f>
        <v>#N/A</v>
      </c>
      <c r="T5379" t="e">
        <f>INDEX(RawData!T$2:T$1048576,MATCH(FmtData!$B$4+(ROW()-10),RawData!$A$2:$A$1048576,0))</f>
        <v>#N/A</v>
      </c>
      <c r="U5379" t="e">
        <f>INDEX(RawData!U$2:U$1048576,MATCH(FmtData!$B$4+(ROW()-10),RawData!$A$2:$A$1048576,0))</f>
        <v>#N/A</v>
      </c>
      <c r="V5379" t="e">
        <f>INDEX(RawData!V$2:V$1048576,MATCH(FmtData!$B$4+(ROW()-10),RawData!$A$2:$A$1048576,0))</f>
        <v>#N/A</v>
      </c>
      <c r="W5379" s="8" t="e">
        <f t="shared" si="1829"/>
        <v>#N/A</v>
      </c>
      <c r="X5379" s="8" t="e">
        <f t="shared" si="1830"/>
        <v>#N/A</v>
      </c>
      <c r="Y5379" s="8" t="e">
        <f t="shared" si="1831"/>
        <v>#N/A</v>
      </c>
      <c r="Z5379" s="8" t="e">
        <f t="shared" si="1844"/>
        <v>#N/A</v>
      </c>
      <c r="AA5379" s="8" t="e">
        <f t="shared" si="1845"/>
        <v>#N/A</v>
      </c>
      <c r="AB5379" s="8" t="e">
        <f t="shared" si="1832"/>
        <v>#N/A</v>
      </c>
      <c r="AC5379" s="6" t="e">
        <f t="shared" si="1850"/>
        <v>#N/A</v>
      </c>
      <c r="AD5379" s="15" t="e">
        <f t="shared" si="1846"/>
        <v>#N/A</v>
      </c>
      <c r="AE5379" s="15" t="e">
        <f t="shared" si="1847"/>
        <v>#N/A</v>
      </c>
      <c r="AF5379" s="15" t="e">
        <f t="shared" si="1848"/>
        <v>#N/A</v>
      </c>
      <c r="AG5379" s="15" t="e">
        <f t="shared" si="1833"/>
        <v>#N/A</v>
      </c>
      <c r="AH5379" s="15" t="e">
        <f t="shared" si="1849"/>
        <v>#N/A</v>
      </c>
      <c r="AI5379" s="17" t="e">
        <f t="shared" si="1834"/>
        <v>#N/A</v>
      </c>
      <c r="AJ5379" s="17" t="e">
        <f t="shared" si="1835"/>
        <v>#N/A</v>
      </c>
      <c r="AK5379" s="17" t="e">
        <f t="shared" si="1836"/>
        <v>#N/A</v>
      </c>
      <c r="AL5379" s="17" t="e">
        <f t="shared" si="1837"/>
        <v>#N/A</v>
      </c>
      <c r="AM5379" s="17" t="e">
        <f t="shared" si="1838"/>
        <v>#N/A</v>
      </c>
      <c r="AN5379" s="17" t="e">
        <f t="shared" si="1839"/>
        <v>#N/A</v>
      </c>
      <c r="AO5379" s="17" t="e">
        <f t="shared" si="1843"/>
        <v>#N/A</v>
      </c>
      <c r="AP5379" s="17" t="e">
        <f t="shared" si="1840"/>
        <v>#N/A</v>
      </c>
      <c r="AQ5379" s="17" t="e">
        <f t="shared" si="1841"/>
        <v>#N/A</v>
      </c>
      <c r="AR5379" s="17" t="e">
        <f t="shared" si="1842"/>
        <v>#N/A</v>
      </c>
    </row>
    <row r="5380" spans="2:44" x14ac:dyDescent="0.25">
      <c r="B5380" t="e">
        <f>INDEX(RawData!$A$2:$A$1048576,MATCH(FmtData!$B$4+(ROW()-10),RawData!$A$2:$A$1048576,0))</f>
        <v>#N/A</v>
      </c>
      <c r="C53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0)</f>
        <v>#N/A</v>
      </c>
      <c r="D53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80" t="e">
        <f>INDEX(RawData!E$2:E$1048576,MATCH(FmtData!$B$4+(ROW()-10),RawData!$A$2:$A$1048576,0))</f>
        <v>#N/A</v>
      </c>
      <c r="F5380" t="e">
        <f>INDEX(RawData!F$2:F$1048576,MATCH(FmtData!$B$4+(ROW()-10),RawData!$A$2:$A$1048576,0))</f>
        <v>#N/A</v>
      </c>
      <c r="G5380" t="e">
        <f>INDEX(RawData!G$2:G$1048576,MATCH(FmtData!$B$4+(ROW()-10),RawData!$A$2:$A$1048576,0))</f>
        <v>#N/A</v>
      </c>
      <c r="H5380" t="e">
        <f>INDEX(RawData!H$2:H$1048576,MATCH(FmtData!$B$4+(ROW()-10),RawData!$A$2:$A$1048576,0))</f>
        <v>#N/A</v>
      </c>
      <c r="I5380" t="e">
        <f>INDEX(RawData!I$2:I$1048576,MATCH(FmtData!$B$4+(ROW()-10),RawData!$A$2:$A$1048576,0))</f>
        <v>#N/A</v>
      </c>
      <c r="J5380" t="e">
        <f>INDEX(RawData!J$2:J$1048576,MATCH(FmtData!$B$4+(ROW()-10),RawData!$A$2:$A$1048576,0))</f>
        <v>#N/A</v>
      </c>
      <c r="K5380" t="e">
        <f>INDEX(RawData!K$2:K$1048576,MATCH(FmtData!$B$4+(ROW()-10),RawData!$A$2:$A$1048576,0))</f>
        <v>#N/A</v>
      </c>
      <c r="L5380" t="e">
        <f>INDEX(RawData!L$2:L$1048576,MATCH(FmtData!$B$4+(ROW()-10),RawData!$A$2:$A$1048576,0))</f>
        <v>#N/A</v>
      </c>
      <c r="M5380" t="e">
        <f>INDEX(RawData!M$2:M$1048576,MATCH(FmtData!$B$4+(ROW()-10),RawData!$A$2:$A$1048576,0))</f>
        <v>#N/A</v>
      </c>
      <c r="N5380" t="e">
        <f>INDEX(RawData!N$2:N$1048576,MATCH(FmtData!$B$4+(ROW()-10),RawData!$A$2:$A$1048576,0))</f>
        <v>#N/A</v>
      </c>
      <c r="O5380" t="e">
        <f>INDEX(RawData!O$2:O$1048576,MATCH(FmtData!$B$4+(ROW()-10),RawData!$A$2:$A$1048576,0))</f>
        <v>#N/A</v>
      </c>
      <c r="P5380" t="e">
        <f>INDEX(RawData!P$2:P$1048576,MATCH(FmtData!$B$4+(ROW()-10),RawData!$A$2:$A$1048576,0))</f>
        <v>#N/A</v>
      </c>
      <c r="Q5380" t="e">
        <f>INDEX(RawData!Q$2:Q$1048576,MATCH(FmtData!$B$4+(ROW()-10),RawData!$A$2:$A$1048576,0))</f>
        <v>#N/A</v>
      </c>
      <c r="R5380" t="e">
        <f>INDEX(RawData!R$2:R$1048576,MATCH(FmtData!$B$4+(ROW()-10),RawData!$A$2:$A$1048576,0))</f>
        <v>#N/A</v>
      </c>
      <c r="S5380" t="e">
        <f>INDEX(RawData!S$2:S$1048576,MATCH(FmtData!$B$4+(ROW()-10),RawData!$A$2:$A$1048576,0))</f>
        <v>#N/A</v>
      </c>
      <c r="T5380" t="e">
        <f>INDEX(RawData!T$2:T$1048576,MATCH(FmtData!$B$4+(ROW()-10),RawData!$A$2:$A$1048576,0))</f>
        <v>#N/A</v>
      </c>
      <c r="U5380" t="e">
        <f>INDEX(RawData!U$2:U$1048576,MATCH(FmtData!$B$4+(ROW()-10),RawData!$A$2:$A$1048576,0))</f>
        <v>#N/A</v>
      </c>
      <c r="V5380" t="e">
        <f>INDEX(RawData!V$2:V$1048576,MATCH(FmtData!$B$4+(ROW()-10),RawData!$A$2:$A$1048576,0))</f>
        <v>#N/A</v>
      </c>
      <c r="W5380" s="8" t="e">
        <f t="shared" ref="W5380:W5443" si="1851">V5380-U5380</f>
        <v>#N/A</v>
      </c>
      <c r="X5380" s="8" t="e">
        <f t="shared" ref="X5380:X5443" si="1852">-(S5380-$S$10)*2.54</f>
        <v>#N/A</v>
      </c>
      <c r="Y5380" s="8" t="e">
        <f t="shared" ref="Y5380:Y5443" si="1853">-(T5380-$T$10)*2.54</f>
        <v>#N/A</v>
      </c>
      <c r="Z5380" s="8" t="e">
        <f t="shared" si="1844"/>
        <v>#N/A</v>
      </c>
      <c r="AA5380" s="8" t="e">
        <f t="shared" si="1845"/>
        <v>#N/A</v>
      </c>
      <c r="AB5380" s="8" t="e">
        <f t="shared" ref="AB5380:AB5443" si="1854">(Z5380+AA5380)/2</f>
        <v>#N/A</v>
      </c>
      <c r="AC5380" s="6" t="e">
        <f t="shared" si="1850"/>
        <v>#N/A</v>
      </c>
      <c r="AD5380" s="15" t="e">
        <f t="shared" si="1846"/>
        <v>#N/A</v>
      </c>
      <c r="AE5380" s="15" t="e">
        <f t="shared" si="1847"/>
        <v>#N/A</v>
      </c>
      <c r="AF5380" s="15" t="e">
        <f t="shared" si="1848"/>
        <v>#N/A</v>
      </c>
      <c r="AG5380" s="15" t="e">
        <f t="shared" ref="AG5380:AG5443" si="1855">PI()*AB5380^2/4*($P$4+(AB5380-$AB$10))-$S$5</f>
        <v>#N/A</v>
      </c>
      <c r="AH5380" s="15" t="e">
        <f t="shared" si="1849"/>
        <v>#N/A</v>
      </c>
      <c r="AI5380" s="17" t="e">
        <f t="shared" ref="AI5380:AI5443" si="1856">$L$6/(($S$5+AC5380)*2160)*100^3</f>
        <v>#N/A</v>
      </c>
      <c r="AJ5380" s="17" t="e">
        <f t="shared" ref="AJ5380:AJ5443" si="1857">$L$6/(($S$5+AH5380)*2160)*100^3</f>
        <v>#N/A</v>
      </c>
      <c r="AK5380" s="17" t="e">
        <f t="shared" ref="AK5380:AK5443" si="1858">$L$6/(($S$5+AE5380)*2160)*100^3</f>
        <v>#N/A</v>
      </c>
      <c r="AL5380" s="17" t="e">
        <f t="shared" ref="AL5380:AL5443" si="1859">$L$6/(($S$5+AF5380)*2160)*100^3</f>
        <v>#N/A</v>
      </c>
      <c r="AM5380" s="17" t="e">
        <f t="shared" ref="AM5380:AM5443" si="1860">$L$6/(($S$3+AG5380)*2160)*100^3</f>
        <v>#N/A</v>
      </c>
      <c r="AN5380" s="17" t="e">
        <f t="shared" ref="AN5380:AN5443" si="1861">$L$6/(($S$5+AH5380)*2160)*100^3</f>
        <v>#N/A</v>
      </c>
      <c r="AO5380" s="17" t="e">
        <f t="shared" si="1843"/>
        <v>#N/A</v>
      </c>
      <c r="AP5380" s="17" t="e">
        <f t="shared" ref="AP5380:AP5443" si="1862">AM5380*10</f>
        <v>#N/A</v>
      </c>
      <c r="AQ5380" s="17" t="e">
        <f t="shared" ref="AQ5380:AQ5443" si="1863">AI5380*10</f>
        <v>#N/A</v>
      </c>
      <c r="AR5380" s="17" t="e">
        <f t="shared" ref="AR5380:AR5443" si="1864">E5380*0.101325/14.696</f>
        <v>#N/A</v>
      </c>
    </row>
    <row r="5381" spans="2:44" x14ac:dyDescent="0.25">
      <c r="B5381" t="e">
        <f>INDEX(RawData!$A$2:$A$1048576,MATCH(FmtData!$B$4+(ROW()-10),RawData!$A$2:$A$1048576,0))</f>
        <v>#N/A</v>
      </c>
      <c r="C53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1)</f>
        <v>#N/A</v>
      </c>
      <c r="D53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81" t="e">
        <f>INDEX(RawData!E$2:E$1048576,MATCH(FmtData!$B$4+(ROW()-10),RawData!$A$2:$A$1048576,0))</f>
        <v>#N/A</v>
      </c>
      <c r="F5381" t="e">
        <f>INDEX(RawData!F$2:F$1048576,MATCH(FmtData!$B$4+(ROW()-10),RawData!$A$2:$A$1048576,0))</f>
        <v>#N/A</v>
      </c>
      <c r="G5381" t="e">
        <f>INDEX(RawData!G$2:G$1048576,MATCH(FmtData!$B$4+(ROW()-10),RawData!$A$2:$A$1048576,0))</f>
        <v>#N/A</v>
      </c>
      <c r="H5381" t="e">
        <f>INDEX(RawData!H$2:H$1048576,MATCH(FmtData!$B$4+(ROW()-10),RawData!$A$2:$A$1048576,0))</f>
        <v>#N/A</v>
      </c>
      <c r="I5381" t="e">
        <f>INDEX(RawData!I$2:I$1048576,MATCH(FmtData!$B$4+(ROW()-10),RawData!$A$2:$A$1048576,0))</f>
        <v>#N/A</v>
      </c>
      <c r="J5381" t="e">
        <f>INDEX(RawData!J$2:J$1048576,MATCH(FmtData!$B$4+(ROW()-10),RawData!$A$2:$A$1048576,0))</f>
        <v>#N/A</v>
      </c>
      <c r="K5381" t="e">
        <f>INDEX(RawData!K$2:K$1048576,MATCH(FmtData!$B$4+(ROW()-10),RawData!$A$2:$A$1048576,0))</f>
        <v>#N/A</v>
      </c>
      <c r="L5381" t="e">
        <f>INDEX(RawData!L$2:L$1048576,MATCH(FmtData!$B$4+(ROW()-10),RawData!$A$2:$A$1048576,0))</f>
        <v>#N/A</v>
      </c>
      <c r="M5381" t="e">
        <f>INDEX(RawData!M$2:M$1048576,MATCH(FmtData!$B$4+(ROW()-10),RawData!$A$2:$A$1048576,0))</f>
        <v>#N/A</v>
      </c>
      <c r="N5381" t="e">
        <f>INDEX(RawData!N$2:N$1048576,MATCH(FmtData!$B$4+(ROW()-10),RawData!$A$2:$A$1048576,0))</f>
        <v>#N/A</v>
      </c>
      <c r="O5381" t="e">
        <f>INDEX(RawData!O$2:O$1048576,MATCH(FmtData!$B$4+(ROW()-10),RawData!$A$2:$A$1048576,0))</f>
        <v>#N/A</v>
      </c>
      <c r="P5381" t="e">
        <f>INDEX(RawData!P$2:P$1048576,MATCH(FmtData!$B$4+(ROW()-10),RawData!$A$2:$A$1048576,0))</f>
        <v>#N/A</v>
      </c>
      <c r="Q5381" t="e">
        <f>INDEX(RawData!Q$2:Q$1048576,MATCH(FmtData!$B$4+(ROW()-10),RawData!$A$2:$A$1048576,0))</f>
        <v>#N/A</v>
      </c>
      <c r="R5381" t="e">
        <f>INDEX(RawData!R$2:R$1048576,MATCH(FmtData!$B$4+(ROW()-10),RawData!$A$2:$A$1048576,0))</f>
        <v>#N/A</v>
      </c>
      <c r="S5381" t="e">
        <f>INDEX(RawData!S$2:S$1048576,MATCH(FmtData!$B$4+(ROW()-10),RawData!$A$2:$A$1048576,0))</f>
        <v>#N/A</v>
      </c>
      <c r="T5381" t="e">
        <f>INDEX(RawData!T$2:T$1048576,MATCH(FmtData!$B$4+(ROW()-10),RawData!$A$2:$A$1048576,0))</f>
        <v>#N/A</v>
      </c>
      <c r="U5381" t="e">
        <f>INDEX(RawData!U$2:U$1048576,MATCH(FmtData!$B$4+(ROW()-10),RawData!$A$2:$A$1048576,0))</f>
        <v>#N/A</v>
      </c>
      <c r="V5381" t="e">
        <f>INDEX(RawData!V$2:V$1048576,MATCH(FmtData!$B$4+(ROW()-10),RawData!$A$2:$A$1048576,0))</f>
        <v>#N/A</v>
      </c>
      <c r="W5381" s="8" t="e">
        <f t="shared" si="1851"/>
        <v>#N/A</v>
      </c>
      <c r="X5381" s="8" t="e">
        <f t="shared" si="1852"/>
        <v>#N/A</v>
      </c>
      <c r="Y5381" s="8" t="e">
        <f t="shared" si="1853"/>
        <v>#N/A</v>
      </c>
      <c r="Z5381" s="8" t="e">
        <f t="shared" si="1844"/>
        <v>#N/A</v>
      </c>
      <c r="AA5381" s="8" t="e">
        <f t="shared" si="1845"/>
        <v>#N/A</v>
      </c>
      <c r="AB5381" s="8" t="e">
        <f t="shared" si="1854"/>
        <v>#N/A</v>
      </c>
      <c r="AC5381" s="6" t="e">
        <f t="shared" si="1850"/>
        <v>#N/A</v>
      </c>
      <c r="AD5381" s="15" t="e">
        <f t="shared" si="1846"/>
        <v>#N/A</v>
      </c>
      <c r="AE5381" s="15" t="e">
        <f t="shared" si="1847"/>
        <v>#N/A</v>
      </c>
      <c r="AF5381" s="15" t="e">
        <f t="shared" si="1848"/>
        <v>#N/A</v>
      </c>
      <c r="AG5381" s="15" t="e">
        <f t="shared" si="1855"/>
        <v>#N/A</v>
      </c>
      <c r="AH5381" s="15" t="e">
        <f t="shared" si="1849"/>
        <v>#N/A</v>
      </c>
      <c r="AI5381" s="17" t="e">
        <f t="shared" si="1856"/>
        <v>#N/A</v>
      </c>
      <c r="AJ5381" s="17" t="e">
        <f t="shared" si="1857"/>
        <v>#N/A</v>
      </c>
      <c r="AK5381" s="17" t="e">
        <f t="shared" si="1858"/>
        <v>#N/A</v>
      </c>
      <c r="AL5381" s="17" t="e">
        <f t="shared" si="1859"/>
        <v>#N/A</v>
      </c>
      <c r="AM5381" s="17" t="e">
        <f t="shared" si="1860"/>
        <v>#N/A</v>
      </c>
      <c r="AN5381" s="17" t="e">
        <f t="shared" si="1861"/>
        <v>#N/A</v>
      </c>
      <c r="AO5381" s="17" t="e">
        <f t="shared" si="1843"/>
        <v>#N/A</v>
      </c>
      <c r="AP5381" s="17" t="e">
        <f t="shared" si="1862"/>
        <v>#N/A</v>
      </c>
      <c r="AQ5381" s="17" t="e">
        <f t="shared" si="1863"/>
        <v>#N/A</v>
      </c>
      <c r="AR5381" s="17" t="e">
        <f t="shared" si="1864"/>
        <v>#N/A</v>
      </c>
    </row>
    <row r="5382" spans="2:44" x14ac:dyDescent="0.25">
      <c r="B5382" t="e">
        <f>INDEX(RawData!$A$2:$A$1048576,MATCH(FmtData!$B$4+(ROW()-10),RawData!$A$2:$A$1048576,0))</f>
        <v>#N/A</v>
      </c>
      <c r="C53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2)</f>
        <v>#N/A</v>
      </c>
      <c r="D53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82" t="e">
        <f>INDEX(RawData!E$2:E$1048576,MATCH(FmtData!$B$4+(ROW()-10),RawData!$A$2:$A$1048576,0))</f>
        <v>#N/A</v>
      </c>
      <c r="F5382" t="e">
        <f>INDEX(RawData!F$2:F$1048576,MATCH(FmtData!$B$4+(ROW()-10),RawData!$A$2:$A$1048576,0))</f>
        <v>#N/A</v>
      </c>
      <c r="G5382" t="e">
        <f>INDEX(RawData!G$2:G$1048576,MATCH(FmtData!$B$4+(ROW()-10),RawData!$A$2:$A$1048576,0))</f>
        <v>#N/A</v>
      </c>
      <c r="H5382" t="e">
        <f>INDEX(RawData!H$2:H$1048576,MATCH(FmtData!$B$4+(ROW()-10),RawData!$A$2:$A$1048576,0))</f>
        <v>#N/A</v>
      </c>
      <c r="I5382" t="e">
        <f>INDEX(RawData!I$2:I$1048576,MATCH(FmtData!$B$4+(ROW()-10),RawData!$A$2:$A$1048576,0))</f>
        <v>#N/A</v>
      </c>
      <c r="J5382" t="e">
        <f>INDEX(RawData!J$2:J$1048576,MATCH(FmtData!$B$4+(ROW()-10),RawData!$A$2:$A$1048576,0))</f>
        <v>#N/A</v>
      </c>
      <c r="K5382" t="e">
        <f>INDEX(RawData!K$2:K$1048576,MATCH(FmtData!$B$4+(ROW()-10),RawData!$A$2:$A$1048576,0))</f>
        <v>#N/A</v>
      </c>
      <c r="L5382" t="e">
        <f>INDEX(RawData!L$2:L$1048576,MATCH(FmtData!$B$4+(ROW()-10),RawData!$A$2:$A$1048576,0))</f>
        <v>#N/A</v>
      </c>
      <c r="M5382" t="e">
        <f>INDEX(RawData!M$2:M$1048576,MATCH(FmtData!$B$4+(ROW()-10),RawData!$A$2:$A$1048576,0))</f>
        <v>#N/A</v>
      </c>
      <c r="N5382" t="e">
        <f>INDEX(RawData!N$2:N$1048576,MATCH(FmtData!$B$4+(ROW()-10),RawData!$A$2:$A$1048576,0))</f>
        <v>#N/A</v>
      </c>
      <c r="O5382" t="e">
        <f>INDEX(RawData!O$2:O$1048576,MATCH(FmtData!$B$4+(ROW()-10),RawData!$A$2:$A$1048576,0))</f>
        <v>#N/A</v>
      </c>
      <c r="P5382" t="e">
        <f>INDEX(RawData!P$2:P$1048576,MATCH(FmtData!$B$4+(ROW()-10),RawData!$A$2:$A$1048576,0))</f>
        <v>#N/A</v>
      </c>
      <c r="Q5382" t="e">
        <f>INDEX(RawData!Q$2:Q$1048576,MATCH(FmtData!$B$4+(ROW()-10),RawData!$A$2:$A$1048576,0))</f>
        <v>#N/A</v>
      </c>
      <c r="R5382" t="e">
        <f>INDEX(RawData!R$2:R$1048576,MATCH(FmtData!$B$4+(ROW()-10),RawData!$A$2:$A$1048576,0))</f>
        <v>#N/A</v>
      </c>
      <c r="S5382" t="e">
        <f>INDEX(RawData!S$2:S$1048576,MATCH(FmtData!$B$4+(ROW()-10),RawData!$A$2:$A$1048576,0))</f>
        <v>#N/A</v>
      </c>
      <c r="T5382" t="e">
        <f>INDEX(RawData!T$2:T$1048576,MATCH(FmtData!$B$4+(ROW()-10),RawData!$A$2:$A$1048576,0))</f>
        <v>#N/A</v>
      </c>
      <c r="U5382" t="e">
        <f>INDEX(RawData!U$2:U$1048576,MATCH(FmtData!$B$4+(ROW()-10),RawData!$A$2:$A$1048576,0))</f>
        <v>#N/A</v>
      </c>
      <c r="V5382" t="e">
        <f>INDEX(RawData!V$2:V$1048576,MATCH(FmtData!$B$4+(ROW()-10),RawData!$A$2:$A$1048576,0))</f>
        <v>#N/A</v>
      </c>
      <c r="W5382" s="8" t="e">
        <f t="shared" si="1851"/>
        <v>#N/A</v>
      </c>
      <c r="X5382" s="8" t="e">
        <f t="shared" si="1852"/>
        <v>#N/A</v>
      </c>
      <c r="Y5382" s="8" t="e">
        <f t="shared" si="1853"/>
        <v>#N/A</v>
      </c>
      <c r="Z5382" s="8" t="e">
        <f t="shared" si="1844"/>
        <v>#N/A</v>
      </c>
      <c r="AA5382" s="8" t="e">
        <f t="shared" si="1845"/>
        <v>#N/A</v>
      </c>
      <c r="AB5382" s="8" t="e">
        <f t="shared" si="1854"/>
        <v>#N/A</v>
      </c>
      <c r="AC5382" s="6" t="e">
        <f t="shared" si="1850"/>
        <v>#N/A</v>
      </c>
      <c r="AD5382" s="15" t="e">
        <f t="shared" si="1846"/>
        <v>#N/A</v>
      </c>
      <c r="AE5382" s="15" t="e">
        <f t="shared" si="1847"/>
        <v>#N/A</v>
      </c>
      <c r="AF5382" s="15" t="e">
        <f t="shared" si="1848"/>
        <v>#N/A</v>
      </c>
      <c r="AG5382" s="15" t="e">
        <f t="shared" si="1855"/>
        <v>#N/A</v>
      </c>
      <c r="AH5382" s="15" t="e">
        <f t="shared" si="1849"/>
        <v>#N/A</v>
      </c>
      <c r="AI5382" s="17" t="e">
        <f t="shared" si="1856"/>
        <v>#N/A</v>
      </c>
      <c r="AJ5382" s="17" t="e">
        <f t="shared" si="1857"/>
        <v>#N/A</v>
      </c>
      <c r="AK5382" s="17" t="e">
        <f t="shared" si="1858"/>
        <v>#N/A</v>
      </c>
      <c r="AL5382" s="17" t="e">
        <f t="shared" si="1859"/>
        <v>#N/A</v>
      </c>
      <c r="AM5382" s="17" t="e">
        <f t="shared" si="1860"/>
        <v>#N/A</v>
      </c>
      <c r="AN5382" s="17" t="e">
        <f t="shared" si="1861"/>
        <v>#N/A</v>
      </c>
      <c r="AO5382" s="17" t="e">
        <f t="shared" si="1843"/>
        <v>#N/A</v>
      </c>
      <c r="AP5382" s="17" t="e">
        <f t="shared" si="1862"/>
        <v>#N/A</v>
      </c>
      <c r="AQ5382" s="17" t="e">
        <f t="shared" si="1863"/>
        <v>#N/A</v>
      </c>
      <c r="AR5382" s="17" t="e">
        <f t="shared" si="1864"/>
        <v>#N/A</v>
      </c>
    </row>
    <row r="5383" spans="2:44" x14ac:dyDescent="0.25">
      <c r="B5383" t="e">
        <f>INDEX(RawData!$A$2:$A$1048576,MATCH(FmtData!$B$4+(ROW()-10),RawData!$A$2:$A$1048576,0))</f>
        <v>#N/A</v>
      </c>
      <c r="C53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3)</f>
        <v>#N/A</v>
      </c>
      <c r="D53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83" t="e">
        <f>INDEX(RawData!E$2:E$1048576,MATCH(FmtData!$B$4+(ROW()-10),RawData!$A$2:$A$1048576,0))</f>
        <v>#N/A</v>
      </c>
      <c r="F5383" t="e">
        <f>INDEX(RawData!F$2:F$1048576,MATCH(FmtData!$B$4+(ROW()-10),RawData!$A$2:$A$1048576,0))</f>
        <v>#N/A</v>
      </c>
      <c r="G5383" t="e">
        <f>INDEX(RawData!G$2:G$1048576,MATCH(FmtData!$B$4+(ROW()-10),RawData!$A$2:$A$1048576,0))</f>
        <v>#N/A</v>
      </c>
      <c r="H5383" t="e">
        <f>INDEX(RawData!H$2:H$1048576,MATCH(FmtData!$B$4+(ROW()-10),RawData!$A$2:$A$1048576,0))</f>
        <v>#N/A</v>
      </c>
      <c r="I5383" t="e">
        <f>INDEX(RawData!I$2:I$1048576,MATCH(FmtData!$B$4+(ROW()-10),RawData!$A$2:$A$1048576,0))</f>
        <v>#N/A</v>
      </c>
      <c r="J5383" t="e">
        <f>INDEX(RawData!J$2:J$1048576,MATCH(FmtData!$B$4+(ROW()-10),RawData!$A$2:$A$1048576,0))</f>
        <v>#N/A</v>
      </c>
      <c r="K5383" t="e">
        <f>INDEX(RawData!K$2:K$1048576,MATCH(FmtData!$B$4+(ROW()-10),RawData!$A$2:$A$1048576,0))</f>
        <v>#N/A</v>
      </c>
      <c r="L5383" t="e">
        <f>INDEX(RawData!L$2:L$1048576,MATCH(FmtData!$B$4+(ROW()-10),RawData!$A$2:$A$1048576,0))</f>
        <v>#N/A</v>
      </c>
      <c r="M5383" t="e">
        <f>INDEX(RawData!M$2:M$1048576,MATCH(FmtData!$B$4+(ROW()-10),RawData!$A$2:$A$1048576,0))</f>
        <v>#N/A</v>
      </c>
      <c r="N5383" t="e">
        <f>INDEX(RawData!N$2:N$1048576,MATCH(FmtData!$B$4+(ROW()-10),RawData!$A$2:$A$1048576,0))</f>
        <v>#N/A</v>
      </c>
      <c r="O5383" t="e">
        <f>INDEX(RawData!O$2:O$1048576,MATCH(FmtData!$B$4+(ROW()-10),RawData!$A$2:$A$1048576,0))</f>
        <v>#N/A</v>
      </c>
      <c r="P5383" t="e">
        <f>INDEX(RawData!P$2:P$1048576,MATCH(FmtData!$B$4+(ROW()-10),RawData!$A$2:$A$1048576,0))</f>
        <v>#N/A</v>
      </c>
      <c r="Q5383" t="e">
        <f>INDEX(RawData!Q$2:Q$1048576,MATCH(FmtData!$B$4+(ROW()-10),RawData!$A$2:$A$1048576,0))</f>
        <v>#N/A</v>
      </c>
      <c r="R5383" t="e">
        <f>INDEX(RawData!R$2:R$1048576,MATCH(FmtData!$B$4+(ROW()-10),RawData!$A$2:$A$1048576,0))</f>
        <v>#N/A</v>
      </c>
      <c r="S5383" t="e">
        <f>INDEX(RawData!S$2:S$1048576,MATCH(FmtData!$B$4+(ROW()-10),RawData!$A$2:$A$1048576,0))</f>
        <v>#N/A</v>
      </c>
      <c r="T5383" t="e">
        <f>INDEX(RawData!T$2:T$1048576,MATCH(FmtData!$B$4+(ROW()-10),RawData!$A$2:$A$1048576,0))</f>
        <v>#N/A</v>
      </c>
      <c r="U5383" t="e">
        <f>INDEX(RawData!U$2:U$1048576,MATCH(FmtData!$B$4+(ROW()-10),RawData!$A$2:$A$1048576,0))</f>
        <v>#N/A</v>
      </c>
      <c r="V5383" t="e">
        <f>INDEX(RawData!V$2:V$1048576,MATCH(FmtData!$B$4+(ROW()-10),RawData!$A$2:$A$1048576,0))</f>
        <v>#N/A</v>
      </c>
      <c r="W5383" s="8" t="e">
        <f t="shared" si="1851"/>
        <v>#N/A</v>
      </c>
      <c r="X5383" s="8" t="e">
        <f t="shared" si="1852"/>
        <v>#N/A</v>
      </c>
      <c r="Y5383" s="8" t="e">
        <f t="shared" si="1853"/>
        <v>#N/A</v>
      </c>
      <c r="Z5383" s="8" t="e">
        <f t="shared" si="1844"/>
        <v>#N/A</v>
      </c>
      <c r="AA5383" s="8" t="e">
        <f t="shared" si="1845"/>
        <v>#N/A</v>
      </c>
      <c r="AB5383" s="8" t="e">
        <f t="shared" si="1854"/>
        <v>#N/A</v>
      </c>
      <c r="AC5383" s="6" t="e">
        <f t="shared" si="1850"/>
        <v>#N/A</v>
      </c>
      <c r="AD5383" s="15" t="e">
        <f t="shared" si="1846"/>
        <v>#N/A</v>
      </c>
      <c r="AE5383" s="15" t="e">
        <f t="shared" si="1847"/>
        <v>#N/A</v>
      </c>
      <c r="AF5383" s="15" t="e">
        <f t="shared" si="1848"/>
        <v>#N/A</v>
      </c>
      <c r="AG5383" s="15" t="e">
        <f t="shared" si="1855"/>
        <v>#N/A</v>
      </c>
      <c r="AH5383" s="15" t="e">
        <f t="shared" si="1849"/>
        <v>#N/A</v>
      </c>
      <c r="AI5383" s="17" t="e">
        <f t="shared" si="1856"/>
        <v>#N/A</v>
      </c>
      <c r="AJ5383" s="17" t="e">
        <f t="shared" si="1857"/>
        <v>#N/A</v>
      </c>
      <c r="AK5383" s="17" t="e">
        <f t="shared" si="1858"/>
        <v>#N/A</v>
      </c>
      <c r="AL5383" s="17" t="e">
        <f t="shared" si="1859"/>
        <v>#N/A</v>
      </c>
      <c r="AM5383" s="17" t="e">
        <f t="shared" si="1860"/>
        <v>#N/A</v>
      </c>
      <c r="AN5383" s="17" t="e">
        <f t="shared" si="1861"/>
        <v>#N/A</v>
      </c>
      <c r="AO5383" s="17" t="e">
        <f t="shared" si="1843"/>
        <v>#N/A</v>
      </c>
      <c r="AP5383" s="17" t="e">
        <f t="shared" si="1862"/>
        <v>#N/A</v>
      </c>
      <c r="AQ5383" s="17" t="e">
        <f t="shared" si="1863"/>
        <v>#N/A</v>
      </c>
      <c r="AR5383" s="17" t="e">
        <f t="shared" si="1864"/>
        <v>#N/A</v>
      </c>
    </row>
    <row r="5384" spans="2:44" x14ac:dyDescent="0.25">
      <c r="B5384" t="e">
        <f>INDEX(RawData!$A$2:$A$1048576,MATCH(FmtData!$B$4+(ROW()-10),RawData!$A$2:$A$1048576,0))</f>
        <v>#N/A</v>
      </c>
      <c r="C53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4)</f>
        <v>#N/A</v>
      </c>
      <c r="D53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84" t="e">
        <f>INDEX(RawData!E$2:E$1048576,MATCH(FmtData!$B$4+(ROW()-10),RawData!$A$2:$A$1048576,0))</f>
        <v>#N/A</v>
      </c>
      <c r="F5384" t="e">
        <f>INDEX(RawData!F$2:F$1048576,MATCH(FmtData!$B$4+(ROW()-10),RawData!$A$2:$A$1048576,0))</f>
        <v>#N/A</v>
      </c>
      <c r="G5384" t="e">
        <f>INDEX(RawData!G$2:G$1048576,MATCH(FmtData!$B$4+(ROW()-10),RawData!$A$2:$A$1048576,0))</f>
        <v>#N/A</v>
      </c>
      <c r="H5384" t="e">
        <f>INDEX(RawData!H$2:H$1048576,MATCH(FmtData!$B$4+(ROW()-10),RawData!$A$2:$A$1048576,0))</f>
        <v>#N/A</v>
      </c>
      <c r="I5384" t="e">
        <f>INDEX(RawData!I$2:I$1048576,MATCH(FmtData!$B$4+(ROW()-10),RawData!$A$2:$A$1048576,0))</f>
        <v>#N/A</v>
      </c>
      <c r="J5384" t="e">
        <f>INDEX(RawData!J$2:J$1048576,MATCH(FmtData!$B$4+(ROW()-10),RawData!$A$2:$A$1048576,0))</f>
        <v>#N/A</v>
      </c>
      <c r="K5384" t="e">
        <f>INDEX(RawData!K$2:K$1048576,MATCH(FmtData!$B$4+(ROW()-10),RawData!$A$2:$A$1048576,0))</f>
        <v>#N/A</v>
      </c>
      <c r="L5384" t="e">
        <f>INDEX(RawData!L$2:L$1048576,MATCH(FmtData!$B$4+(ROW()-10),RawData!$A$2:$A$1048576,0))</f>
        <v>#N/A</v>
      </c>
      <c r="M5384" t="e">
        <f>INDEX(RawData!M$2:M$1048576,MATCH(FmtData!$B$4+(ROW()-10),RawData!$A$2:$A$1048576,0))</f>
        <v>#N/A</v>
      </c>
      <c r="N5384" t="e">
        <f>INDEX(RawData!N$2:N$1048576,MATCH(FmtData!$B$4+(ROW()-10),RawData!$A$2:$A$1048576,0))</f>
        <v>#N/A</v>
      </c>
      <c r="O5384" t="e">
        <f>INDEX(RawData!O$2:O$1048576,MATCH(FmtData!$B$4+(ROW()-10),RawData!$A$2:$A$1048576,0))</f>
        <v>#N/A</v>
      </c>
      <c r="P5384" t="e">
        <f>INDEX(RawData!P$2:P$1048576,MATCH(FmtData!$B$4+(ROW()-10),RawData!$A$2:$A$1048576,0))</f>
        <v>#N/A</v>
      </c>
      <c r="Q5384" t="e">
        <f>INDEX(RawData!Q$2:Q$1048576,MATCH(FmtData!$B$4+(ROW()-10),RawData!$A$2:$A$1048576,0))</f>
        <v>#N/A</v>
      </c>
      <c r="R5384" t="e">
        <f>INDEX(RawData!R$2:R$1048576,MATCH(FmtData!$B$4+(ROW()-10),RawData!$A$2:$A$1048576,0))</f>
        <v>#N/A</v>
      </c>
      <c r="S5384" t="e">
        <f>INDEX(RawData!S$2:S$1048576,MATCH(FmtData!$B$4+(ROW()-10),RawData!$A$2:$A$1048576,0))</f>
        <v>#N/A</v>
      </c>
      <c r="T5384" t="e">
        <f>INDEX(RawData!T$2:T$1048576,MATCH(FmtData!$B$4+(ROW()-10),RawData!$A$2:$A$1048576,0))</f>
        <v>#N/A</v>
      </c>
      <c r="U5384" t="e">
        <f>INDEX(RawData!U$2:U$1048576,MATCH(FmtData!$B$4+(ROW()-10),RawData!$A$2:$A$1048576,0))</f>
        <v>#N/A</v>
      </c>
      <c r="V5384" t="e">
        <f>INDEX(RawData!V$2:V$1048576,MATCH(FmtData!$B$4+(ROW()-10),RawData!$A$2:$A$1048576,0))</f>
        <v>#N/A</v>
      </c>
      <c r="W5384" s="8" t="e">
        <f t="shared" si="1851"/>
        <v>#N/A</v>
      </c>
      <c r="X5384" s="8" t="e">
        <f t="shared" si="1852"/>
        <v>#N/A</v>
      </c>
      <c r="Y5384" s="8" t="e">
        <f t="shared" si="1853"/>
        <v>#N/A</v>
      </c>
      <c r="Z5384" s="8" t="e">
        <f t="shared" si="1844"/>
        <v>#N/A</v>
      </c>
      <c r="AA5384" s="8" t="e">
        <f t="shared" si="1845"/>
        <v>#N/A</v>
      </c>
      <c r="AB5384" s="8" t="e">
        <f t="shared" si="1854"/>
        <v>#N/A</v>
      </c>
      <c r="AC5384" s="6" t="e">
        <f t="shared" si="1850"/>
        <v>#N/A</v>
      </c>
      <c r="AD5384" s="15" t="e">
        <f t="shared" si="1846"/>
        <v>#N/A</v>
      </c>
      <c r="AE5384" s="15" t="e">
        <f t="shared" si="1847"/>
        <v>#N/A</v>
      </c>
      <c r="AF5384" s="15" t="e">
        <f t="shared" si="1848"/>
        <v>#N/A</v>
      </c>
      <c r="AG5384" s="15" t="e">
        <f t="shared" si="1855"/>
        <v>#N/A</v>
      </c>
      <c r="AH5384" s="15" t="e">
        <f t="shared" si="1849"/>
        <v>#N/A</v>
      </c>
      <c r="AI5384" s="17" t="e">
        <f t="shared" si="1856"/>
        <v>#N/A</v>
      </c>
      <c r="AJ5384" s="17" t="e">
        <f t="shared" si="1857"/>
        <v>#N/A</v>
      </c>
      <c r="AK5384" s="17" t="e">
        <f t="shared" si="1858"/>
        <v>#N/A</v>
      </c>
      <c r="AL5384" s="17" t="e">
        <f t="shared" si="1859"/>
        <v>#N/A</v>
      </c>
      <c r="AM5384" s="17" t="e">
        <f t="shared" si="1860"/>
        <v>#N/A</v>
      </c>
      <c r="AN5384" s="17" t="e">
        <f t="shared" si="1861"/>
        <v>#N/A</v>
      </c>
      <c r="AO5384" s="17" t="e">
        <f t="shared" si="1843"/>
        <v>#N/A</v>
      </c>
      <c r="AP5384" s="17" t="e">
        <f t="shared" si="1862"/>
        <v>#N/A</v>
      </c>
      <c r="AQ5384" s="17" t="e">
        <f t="shared" si="1863"/>
        <v>#N/A</v>
      </c>
      <c r="AR5384" s="17" t="e">
        <f t="shared" si="1864"/>
        <v>#N/A</v>
      </c>
    </row>
    <row r="5385" spans="2:44" x14ac:dyDescent="0.25">
      <c r="B5385" t="e">
        <f>INDEX(RawData!$A$2:$A$1048576,MATCH(FmtData!$B$4+(ROW()-10),RawData!$A$2:$A$1048576,0))</f>
        <v>#N/A</v>
      </c>
      <c r="C53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5)</f>
        <v>#N/A</v>
      </c>
      <c r="D53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85" t="e">
        <f>INDEX(RawData!E$2:E$1048576,MATCH(FmtData!$B$4+(ROW()-10),RawData!$A$2:$A$1048576,0))</f>
        <v>#N/A</v>
      </c>
      <c r="F5385" t="e">
        <f>INDEX(RawData!F$2:F$1048576,MATCH(FmtData!$B$4+(ROW()-10),RawData!$A$2:$A$1048576,0))</f>
        <v>#N/A</v>
      </c>
      <c r="G5385" t="e">
        <f>INDEX(RawData!G$2:G$1048576,MATCH(FmtData!$B$4+(ROW()-10),RawData!$A$2:$A$1048576,0))</f>
        <v>#N/A</v>
      </c>
      <c r="H5385" t="e">
        <f>INDEX(RawData!H$2:H$1048576,MATCH(FmtData!$B$4+(ROW()-10),RawData!$A$2:$A$1048576,0))</f>
        <v>#N/A</v>
      </c>
      <c r="I5385" t="e">
        <f>INDEX(RawData!I$2:I$1048576,MATCH(FmtData!$B$4+(ROW()-10),RawData!$A$2:$A$1048576,0))</f>
        <v>#N/A</v>
      </c>
      <c r="J5385" t="e">
        <f>INDEX(RawData!J$2:J$1048576,MATCH(FmtData!$B$4+(ROW()-10),RawData!$A$2:$A$1048576,0))</f>
        <v>#N/A</v>
      </c>
      <c r="K5385" t="e">
        <f>INDEX(RawData!K$2:K$1048576,MATCH(FmtData!$B$4+(ROW()-10),RawData!$A$2:$A$1048576,0))</f>
        <v>#N/A</v>
      </c>
      <c r="L5385" t="e">
        <f>INDEX(RawData!L$2:L$1048576,MATCH(FmtData!$B$4+(ROW()-10),RawData!$A$2:$A$1048576,0))</f>
        <v>#N/A</v>
      </c>
      <c r="M5385" t="e">
        <f>INDEX(RawData!M$2:M$1048576,MATCH(FmtData!$B$4+(ROW()-10),RawData!$A$2:$A$1048576,0))</f>
        <v>#N/A</v>
      </c>
      <c r="N5385" t="e">
        <f>INDEX(RawData!N$2:N$1048576,MATCH(FmtData!$B$4+(ROW()-10),RawData!$A$2:$A$1048576,0))</f>
        <v>#N/A</v>
      </c>
      <c r="O5385" t="e">
        <f>INDEX(RawData!O$2:O$1048576,MATCH(FmtData!$B$4+(ROW()-10),RawData!$A$2:$A$1048576,0))</f>
        <v>#N/A</v>
      </c>
      <c r="P5385" t="e">
        <f>INDEX(RawData!P$2:P$1048576,MATCH(FmtData!$B$4+(ROW()-10),RawData!$A$2:$A$1048576,0))</f>
        <v>#N/A</v>
      </c>
      <c r="Q5385" t="e">
        <f>INDEX(RawData!Q$2:Q$1048576,MATCH(FmtData!$B$4+(ROW()-10),RawData!$A$2:$A$1048576,0))</f>
        <v>#N/A</v>
      </c>
      <c r="R5385" t="e">
        <f>INDEX(RawData!R$2:R$1048576,MATCH(FmtData!$B$4+(ROW()-10),RawData!$A$2:$A$1048576,0))</f>
        <v>#N/A</v>
      </c>
      <c r="S5385" t="e">
        <f>INDEX(RawData!S$2:S$1048576,MATCH(FmtData!$B$4+(ROW()-10),RawData!$A$2:$A$1048576,0))</f>
        <v>#N/A</v>
      </c>
      <c r="T5385" t="e">
        <f>INDEX(RawData!T$2:T$1048576,MATCH(FmtData!$B$4+(ROW()-10),RawData!$A$2:$A$1048576,0))</f>
        <v>#N/A</v>
      </c>
      <c r="U5385" t="e">
        <f>INDEX(RawData!U$2:U$1048576,MATCH(FmtData!$B$4+(ROW()-10),RawData!$A$2:$A$1048576,0))</f>
        <v>#N/A</v>
      </c>
      <c r="V5385" t="e">
        <f>INDEX(RawData!V$2:V$1048576,MATCH(FmtData!$B$4+(ROW()-10),RawData!$A$2:$A$1048576,0))</f>
        <v>#N/A</v>
      </c>
      <c r="W5385" s="8" t="e">
        <f t="shared" si="1851"/>
        <v>#N/A</v>
      </c>
      <c r="X5385" s="8" t="e">
        <f t="shared" si="1852"/>
        <v>#N/A</v>
      </c>
      <c r="Y5385" s="8" t="e">
        <f t="shared" si="1853"/>
        <v>#N/A</v>
      </c>
      <c r="Z5385" s="8" t="e">
        <f t="shared" si="1844"/>
        <v>#N/A</v>
      </c>
      <c r="AA5385" s="8" t="e">
        <f t="shared" si="1845"/>
        <v>#N/A</v>
      </c>
      <c r="AB5385" s="8" t="e">
        <f t="shared" si="1854"/>
        <v>#N/A</v>
      </c>
      <c r="AC5385" s="6" t="e">
        <f t="shared" si="1850"/>
        <v>#N/A</v>
      </c>
      <c r="AD5385" s="15" t="e">
        <f t="shared" si="1846"/>
        <v>#N/A</v>
      </c>
      <c r="AE5385" s="15" t="e">
        <f t="shared" si="1847"/>
        <v>#N/A</v>
      </c>
      <c r="AF5385" s="15" t="e">
        <f t="shared" si="1848"/>
        <v>#N/A</v>
      </c>
      <c r="AG5385" s="15" t="e">
        <f t="shared" si="1855"/>
        <v>#N/A</v>
      </c>
      <c r="AH5385" s="15" t="e">
        <f t="shared" si="1849"/>
        <v>#N/A</v>
      </c>
      <c r="AI5385" s="17" t="e">
        <f t="shared" si="1856"/>
        <v>#N/A</v>
      </c>
      <c r="AJ5385" s="17" t="e">
        <f t="shared" si="1857"/>
        <v>#N/A</v>
      </c>
      <c r="AK5385" s="17" t="e">
        <f t="shared" si="1858"/>
        <v>#N/A</v>
      </c>
      <c r="AL5385" s="17" t="e">
        <f t="shared" si="1859"/>
        <v>#N/A</v>
      </c>
      <c r="AM5385" s="17" t="e">
        <f t="shared" si="1860"/>
        <v>#N/A</v>
      </c>
      <c r="AN5385" s="17" t="e">
        <f t="shared" si="1861"/>
        <v>#N/A</v>
      </c>
      <c r="AO5385" s="17" t="e">
        <f t="shared" si="1843"/>
        <v>#N/A</v>
      </c>
      <c r="AP5385" s="17" t="e">
        <f t="shared" si="1862"/>
        <v>#N/A</v>
      </c>
      <c r="AQ5385" s="17" t="e">
        <f t="shared" si="1863"/>
        <v>#N/A</v>
      </c>
      <c r="AR5385" s="17" t="e">
        <f t="shared" si="1864"/>
        <v>#N/A</v>
      </c>
    </row>
    <row r="5386" spans="2:44" x14ac:dyDescent="0.25">
      <c r="B5386" t="e">
        <f>INDEX(RawData!$A$2:$A$1048576,MATCH(FmtData!$B$4+(ROW()-10),RawData!$A$2:$A$1048576,0))</f>
        <v>#N/A</v>
      </c>
      <c r="C53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6)</f>
        <v>#N/A</v>
      </c>
      <c r="D53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86" t="e">
        <f>INDEX(RawData!E$2:E$1048576,MATCH(FmtData!$B$4+(ROW()-10),RawData!$A$2:$A$1048576,0))</f>
        <v>#N/A</v>
      </c>
      <c r="F5386" t="e">
        <f>INDEX(RawData!F$2:F$1048576,MATCH(FmtData!$B$4+(ROW()-10),RawData!$A$2:$A$1048576,0))</f>
        <v>#N/A</v>
      </c>
      <c r="G5386" t="e">
        <f>INDEX(RawData!G$2:G$1048576,MATCH(FmtData!$B$4+(ROW()-10),RawData!$A$2:$A$1048576,0))</f>
        <v>#N/A</v>
      </c>
      <c r="H5386" t="e">
        <f>INDEX(RawData!H$2:H$1048576,MATCH(FmtData!$B$4+(ROW()-10),RawData!$A$2:$A$1048576,0))</f>
        <v>#N/A</v>
      </c>
      <c r="I5386" t="e">
        <f>INDEX(RawData!I$2:I$1048576,MATCH(FmtData!$B$4+(ROW()-10),RawData!$A$2:$A$1048576,0))</f>
        <v>#N/A</v>
      </c>
      <c r="J5386" t="e">
        <f>INDEX(RawData!J$2:J$1048576,MATCH(FmtData!$B$4+(ROW()-10),RawData!$A$2:$A$1048576,0))</f>
        <v>#N/A</v>
      </c>
      <c r="K5386" t="e">
        <f>INDEX(RawData!K$2:K$1048576,MATCH(FmtData!$B$4+(ROW()-10),RawData!$A$2:$A$1048576,0))</f>
        <v>#N/A</v>
      </c>
      <c r="L5386" t="e">
        <f>INDEX(RawData!L$2:L$1048576,MATCH(FmtData!$B$4+(ROW()-10),RawData!$A$2:$A$1048576,0))</f>
        <v>#N/A</v>
      </c>
      <c r="M5386" t="e">
        <f>INDEX(RawData!M$2:M$1048576,MATCH(FmtData!$B$4+(ROW()-10),RawData!$A$2:$A$1048576,0))</f>
        <v>#N/A</v>
      </c>
      <c r="N5386" t="e">
        <f>INDEX(RawData!N$2:N$1048576,MATCH(FmtData!$B$4+(ROW()-10),RawData!$A$2:$A$1048576,0))</f>
        <v>#N/A</v>
      </c>
      <c r="O5386" t="e">
        <f>INDEX(RawData!O$2:O$1048576,MATCH(FmtData!$B$4+(ROW()-10),RawData!$A$2:$A$1048576,0))</f>
        <v>#N/A</v>
      </c>
      <c r="P5386" t="e">
        <f>INDEX(RawData!P$2:P$1048576,MATCH(FmtData!$B$4+(ROW()-10),RawData!$A$2:$A$1048576,0))</f>
        <v>#N/A</v>
      </c>
      <c r="Q5386" t="e">
        <f>INDEX(RawData!Q$2:Q$1048576,MATCH(FmtData!$B$4+(ROW()-10),RawData!$A$2:$A$1048576,0))</f>
        <v>#N/A</v>
      </c>
      <c r="R5386" t="e">
        <f>INDEX(RawData!R$2:R$1048576,MATCH(FmtData!$B$4+(ROW()-10),RawData!$A$2:$A$1048576,0))</f>
        <v>#N/A</v>
      </c>
      <c r="S5386" t="e">
        <f>INDEX(RawData!S$2:S$1048576,MATCH(FmtData!$B$4+(ROW()-10),RawData!$A$2:$A$1048576,0))</f>
        <v>#N/A</v>
      </c>
      <c r="T5386" t="e">
        <f>INDEX(RawData!T$2:T$1048576,MATCH(FmtData!$B$4+(ROW()-10),RawData!$A$2:$A$1048576,0))</f>
        <v>#N/A</v>
      </c>
      <c r="U5386" t="e">
        <f>INDEX(RawData!U$2:U$1048576,MATCH(FmtData!$B$4+(ROW()-10),RawData!$A$2:$A$1048576,0))</f>
        <v>#N/A</v>
      </c>
      <c r="V5386" t="e">
        <f>INDEX(RawData!V$2:V$1048576,MATCH(FmtData!$B$4+(ROW()-10),RawData!$A$2:$A$1048576,0))</f>
        <v>#N/A</v>
      </c>
      <c r="W5386" s="8" t="e">
        <f t="shared" si="1851"/>
        <v>#N/A</v>
      </c>
      <c r="X5386" s="8" t="e">
        <f t="shared" si="1852"/>
        <v>#N/A</v>
      </c>
      <c r="Y5386" s="8" t="e">
        <f t="shared" si="1853"/>
        <v>#N/A</v>
      </c>
      <c r="Z5386" s="8" t="e">
        <f t="shared" si="1844"/>
        <v>#N/A</v>
      </c>
      <c r="AA5386" s="8" t="e">
        <f t="shared" si="1845"/>
        <v>#N/A</v>
      </c>
      <c r="AB5386" s="8" t="e">
        <f t="shared" si="1854"/>
        <v>#N/A</v>
      </c>
      <c r="AC5386" s="6" t="e">
        <f t="shared" si="1850"/>
        <v>#N/A</v>
      </c>
      <c r="AD5386" s="15" t="e">
        <f t="shared" si="1846"/>
        <v>#N/A</v>
      </c>
      <c r="AE5386" s="15" t="e">
        <f t="shared" si="1847"/>
        <v>#N/A</v>
      </c>
      <c r="AF5386" s="15" t="e">
        <f t="shared" si="1848"/>
        <v>#N/A</v>
      </c>
      <c r="AG5386" s="15" t="e">
        <f t="shared" si="1855"/>
        <v>#N/A</v>
      </c>
      <c r="AH5386" s="15" t="e">
        <f t="shared" si="1849"/>
        <v>#N/A</v>
      </c>
      <c r="AI5386" s="17" t="e">
        <f t="shared" si="1856"/>
        <v>#N/A</v>
      </c>
      <c r="AJ5386" s="17" t="e">
        <f t="shared" si="1857"/>
        <v>#N/A</v>
      </c>
      <c r="AK5386" s="17" t="e">
        <f t="shared" si="1858"/>
        <v>#N/A</v>
      </c>
      <c r="AL5386" s="17" t="e">
        <f t="shared" si="1859"/>
        <v>#N/A</v>
      </c>
      <c r="AM5386" s="17" t="e">
        <f t="shared" si="1860"/>
        <v>#N/A</v>
      </c>
      <c r="AN5386" s="17" t="e">
        <f t="shared" si="1861"/>
        <v>#N/A</v>
      </c>
      <c r="AO5386" s="17" t="e">
        <f t="shared" ref="AO5386:AO5449" si="1865">INDEX($AN$10:$AN$2627,MATCH(C5386+1/24,$C$10:$C$2627,1))-INDEX($AN$10:$AN$2627,MATCH(C5386,$C$10:$C$2627,1))</f>
        <v>#N/A</v>
      </c>
      <c r="AP5386" s="17" t="e">
        <f t="shared" si="1862"/>
        <v>#N/A</v>
      </c>
      <c r="AQ5386" s="17" t="e">
        <f t="shared" si="1863"/>
        <v>#N/A</v>
      </c>
      <c r="AR5386" s="17" t="e">
        <f t="shared" si="1864"/>
        <v>#N/A</v>
      </c>
    </row>
    <row r="5387" spans="2:44" x14ac:dyDescent="0.25">
      <c r="B5387" t="e">
        <f>INDEX(RawData!$A$2:$A$1048576,MATCH(FmtData!$B$4+(ROW()-10),RawData!$A$2:$A$1048576,0))</f>
        <v>#N/A</v>
      </c>
      <c r="C53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7)</f>
        <v>#N/A</v>
      </c>
      <c r="D53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87" t="e">
        <f>INDEX(RawData!E$2:E$1048576,MATCH(FmtData!$B$4+(ROW()-10),RawData!$A$2:$A$1048576,0))</f>
        <v>#N/A</v>
      </c>
      <c r="F5387" t="e">
        <f>INDEX(RawData!F$2:F$1048576,MATCH(FmtData!$B$4+(ROW()-10),RawData!$A$2:$A$1048576,0))</f>
        <v>#N/A</v>
      </c>
      <c r="G5387" t="e">
        <f>INDEX(RawData!G$2:G$1048576,MATCH(FmtData!$B$4+(ROW()-10),RawData!$A$2:$A$1048576,0))</f>
        <v>#N/A</v>
      </c>
      <c r="H5387" t="e">
        <f>INDEX(RawData!H$2:H$1048576,MATCH(FmtData!$B$4+(ROW()-10),RawData!$A$2:$A$1048576,0))</f>
        <v>#N/A</v>
      </c>
      <c r="I5387" t="e">
        <f>INDEX(RawData!I$2:I$1048576,MATCH(FmtData!$B$4+(ROW()-10),RawData!$A$2:$A$1048576,0))</f>
        <v>#N/A</v>
      </c>
      <c r="J5387" t="e">
        <f>INDEX(RawData!J$2:J$1048576,MATCH(FmtData!$B$4+(ROW()-10),RawData!$A$2:$A$1048576,0))</f>
        <v>#N/A</v>
      </c>
      <c r="K5387" t="e">
        <f>INDEX(RawData!K$2:K$1048576,MATCH(FmtData!$B$4+(ROW()-10),RawData!$A$2:$A$1048576,0))</f>
        <v>#N/A</v>
      </c>
      <c r="L5387" t="e">
        <f>INDEX(RawData!L$2:L$1048576,MATCH(FmtData!$B$4+(ROW()-10),RawData!$A$2:$A$1048576,0))</f>
        <v>#N/A</v>
      </c>
      <c r="M5387" t="e">
        <f>INDEX(RawData!M$2:M$1048576,MATCH(FmtData!$B$4+(ROW()-10),RawData!$A$2:$A$1048576,0))</f>
        <v>#N/A</v>
      </c>
      <c r="N5387" t="e">
        <f>INDEX(RawData!N$2:N$1048576,MATCH(FmtData!$B$4+(ROW()-10),RawData!$A$2:$A$1048576,0))</f>
        <v>#N/A</v>
      </c>
      <c r="O5387" t="e">
        <f>INDEX(RawData!O$2:O$1048576,MATCH(FmtData!$B$4+(ROW()-10),RawData!$A$2:$A$1048576,0))</f>
        <v>#N/A</v>
      </c>
      <c r="P5387" t="e">
        <f>INDEX(RawData!P$2:P$1048576,MATCH(FmtData!$B$4+(ROW()-10),RawData!$A$2:$A$1048576,0))</f>
        <v>#N/A</v>
      </c>
      <c r="Q5387" t="e">
        <f>INDEX(RawData!Q$2:Q$1048576,MATCH(FmtData!$B$4+(ROW()-10),RawData!$A$2:$A$1048576,0))</f>
        <v>#N/A</v>
      </c>
      <c r="R5387" t="e">
        <f>INDEX(RawData!R$2:R$1048576,MATCH(FmtData!$B$4+(ROW()-10),RawData!$A$2:$A$1048576,0))</f>
        <v>#N/A</v>
      </c>
      <c r="S5387" t="e">
        <f>INDEX(RawData!S$2:S$1048576,MATCH(FmtData!$B$4+(ROW()-10),RawData!$A$2:$A$1048576,0))</f>
        <v>#N/A</v>
      </c>
      <c r="T5387" t="e">
        <f>INDEX(RawData!T$2:T$1048576,MATCH(FmtData!$B$4+(ROW()-10),RawData!$A$2:$A$1048576,0))</f>
        <v>#N/A</v>
      </c>
      <c r="U5387" t="e">
        <f>INDEX(RawData!U$2:U$1048576,MATCH(FmtData!$B$4+(ROW()-10),RawData!$A$2:$A$1048576,0))</f>
        <v>#N/A</v>
      </c>
      <c r="V5387" t="e">
        <f>INDEX(RawData!V$2:V$1048576,MATCH(FmtData!$B$4+(ROW()-10),RawData!$A$2:$A$1048576,0))</f>
        <v>#N/A</v>
      </c>
      <c r="W5387" s="8" t="e">
        <f t="shared" si="1851"/>
        <v>#N/A</v>
      </c>
      <c r="X5387" s="8" t="e">
        <f t="shared" si="1852"/>
        <v>#N/A</v>
      </c>
      <c r="Y5387" s="8" t="e">
        <f t="shared" si="1853"/>
        <v>#N/A</v>
      </c>
      <c r="Z5387" s="8" t="e">
        <f t="shared" ref="Z5387:Z5450" si="1866">$S$6+X5387</f>
        <v>#N/A</v>
      </c>
      <c r="AA5387" s="8" t="e">
        <f t="shared" ref="AA5387:AA5450" si="1867">$S$6+Y5387</f>
        <v>#N/A</v>
      </c>
      <c r="AB5387" s="8" t="e">
        <f t="shared" si="1854"/>
        <v>#N/A</v>
      </c>
      <c r="AC5387" s="6" t="e">
        <f t="shared" si="1850"/>
        <v>#N/A</v>
      </c>
      <c r="AD5387" s="15" t="e">
        <f t="shared" ref="AD5387:AD5450" si="1868">AC5387+$AD$4</f>
        <v>#N/A</v>
      </c>
      <c r="AE5387" s="15" t="e">
        <f t="shared" ref="AE5387:AE5450" si="1869">PI()*Z5387^2/4*($P$4+(Z5387-$Z$10))-$S$5</f>
        <v>#N/A</v>
      </c>
      <c r="AF5387" s="15" t="e">
        <f t="shared" ref="AF5387:AF5450" si="1870">PI()*AA5387^2/4*($P$4+(AA5387-$AA$10))-$S$5</f>
        <v>#N/A</v>
      </c>
      <c r="AG5387" s="15" t="e">
        <f t="shared" si="1855"/>
        <v>#N/A</v>
      </c>
      <c r="AH5387" s="15" t="e">
        <f t="shared" ref="AH5387:AH5450" si="1871">AD5387</f>
        <v>#N/A</v>
      </c>
      <c r="AI5387" s="17" t="e">
        <f t="shared" si="1856"/>
        <v>#N/A</v>
      </c>
      <c r="AJ5387" s="17" t="e">
        <f t="shared" si="1857"/>
        <v>#N/A</v>
      </c>
      <c r="AK5387" s="17" t="e">
        <f t="shared" si="1858"/>
        <v>#N/A</v>
      </c>
      <c r="AL5387" s="17" t="e">
        <f t="shared" si="1859"/>
        <v>#N/A</v>
      </c>
      <c r="AM5387" s="17" t="e">
        <f t="shared" si="1860"/>
        <v>#N/A</v>
      </c>
      <c r="AN5387" s="17" t="e">
        <f t="shared" si="1861"/>
        <v>#N/A</v>
      </c>
      <c r="AO5387" s="17" t="e">
        <f t="shared" si="1865"/>
        <v>#N/A</v>
      </c>
      <c r="AP5387" s="17" t="e">
        <f t="shared" si="1862"/>
        <v>#N/A</v>
      </c>
      <c r="AQ5387" s="17" t="e">
        <f t="shared" si="1863"/>
        <v>#N/A</v>
      </c>
      <c r="AR5387" s="17" t="e">
        <f t="shared" si="1864"/>
        <v>#N/A</v>
      </c>
    </row>
    <row r="5388" spans="2:44" x14ac:dyDescent="0.25">
      <c r="B5388" t="e">
        <f>INDEX(RawData!$A$2:$A$1048576,MATCH(FmtData!$B$4+(ROW()-10),RawData!$A$2:$A$1048576,0))</f>
        <v>#N/A</v>
      </c>
      <c r="C53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8)</f>
        <v>#N/A</v>
      </c>
      <c r="D53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88" t="e">
        <f>INDEX(RawData!E$2:E$1048576,MATCH(FmtData!$B$4+(ROW()-10),RawData!$A$2:$A$1048576,0))</f>
        <v>#N/A</v>
      </c>
      <c r="F5388" t="e">
        <f>INDEX(RawData!F$2:F$1048576,MATCH(FmtData!$B$4+(ROW()-10),RawData!$A$2:$A$1048576,0))</f>
        <v>#N/A</v>
      </c>
      <c r="G5388" t="e">
        <f>INDEX(RawData!G$2:G$1048576,MATCH(FmtData!$B$4+(ROW()-10),RawData!$A$2:$A$1048576,0))</f>
        <v>#N/A</v>
      </c>
      <c r="H5388" t="e">
        <f>INDEX(RawData!H$2:H$1048576,MATCH(FmtData!$B$4+(ROW()-10),RawData!$A$2:$A$1048576,0))</f>
        <v>#N/A</v>
      </c>
      <c r="I5388" t="e">
        <f>INDEX(RawData!I$2:I$1048576,MATCH(FmtData!$B$4+(ROW()-10),RawData!$A$2:$A$1048576,0))</f>
        <v>#N/A</v>
      </c>
      <c r="J5388" t="e">
        <f>INDEX(RawData!J$2:J$1048576,MATCH(FmtData!$B$4+(ROW()-10),RawData!$A$2:$A$1048576,0))</f>
        <v>#N/A</v>
      </c>
      <c r="K5388" t="e">
        <f>INDEX(RawData!K$2:K$1048576,MATCH(FmtData!$B$4+(ROW()-10),RawData!$A$2:$A$1048576,0))</f>
        <v>#N/A</v>
      </c>
      <c r="L5388" t="e">
        <f>INDEX(RawData!L$2:L$1048576,MATCH(FmtData!$B$4+(ROW()-10),RawData!$A$2:$A$1048576,0))</f>
        <v>#N/A</v>
      </c>
      <c r="M5388" t="e">
        <f>INDEX(RawData!M$2:M$1048576,MATCH(FmtData!$B$4+(ROW()-10),RawData!$A$2:$A$1048576,0))</f>
        <v>#N/A</v>
      </c>
      <c r="N5388" t="e">
        <f>INDEX(RawData!N$2:N$1048576,MATCH(FmtData!$B$4+(ROW()-10),RawData!$A$2:$A$1048576,0))</f>
        <v>#N/A</v>
      </c>
      <c r="O5388" t="e">
        <f>INDEX(RawData!O$2:O$1048576,MATCH(FmtData!$B$4+(ROW()-10),RawData!$A$2:$A$1048576,0))</f>
        <v>#N/A</v>
      </c>
      <c r="P5388" t="e">
        <f>INDEX(RawData!P$2:P$1048576,MATCH(FmtData!$B$4+(ROW()-10),RawData!$A$2:$A$1048576,0))</f>
        <v>#N/A</v>
      </c>
      <c r="Q5388" t="e">
        <f>INDEX(RawData!Q$2:Q$1048576,MATCH(FmtData!$B$4+(ROW()-10),RawData!$A$2:$A$1048576,0))</f>
        <v>#N/A</v>
      </c>
      <c r="R5388" t="e">
        <f>INDEX(RawData!R$2:R$1048576,MATCH(FmtData!$B$4+(ROW()-10),RawData!$A$2:$A$1048576,0))</f>
        <v>#N/A</v>
      </c>
      <c r="S5388" t="e">
        <f>INDEX(RawData!S$2:S$1048576,MATCH(FmtData!$B$4+(ROW()-10),RawData!$A$2:$A$1048576,0))</f>
        <v>#N/A</v>
      </c>
      <c r="T5388" t="e">
        <f>INDEX(RawData!T$2:T$1048576,MATCH(FmtData!$B$4+(ROW()-10),RawData!$A$2:$A$1048576,0))</f>
        <v>#N/A</v>
      </c>
      <c r="U5388" t="e">
        <f>INDEX(RawData!U$2:U$1048576,MATCH(FmtData!$B$4+(ROW()-10),RawData!$A$2:$A$1048576,0))</f>
        <v>#N/A</v>
      </c>
      <c r="V5388" t="e">
        <f>INDEX(RawData!V$2:V$1048576,MATCH(FmtData!$B$4+(ROW()-10),RawData!$A$2:$A$1048576,0))</f>
        <v>#N/A</v>
      </c>
      <c r="W5388" s="8" t="e">
        <f t="shared" si="1851"/>
        <v>#N/A</v>
      </c>
      <c r="X5388" s="8" t="e">
        <f t="shared" si="1852"/>
        <v>#N/A</v>
      </c>
      <c r="Y5388" s="8" t="e">
        <f t="shared" si="1853"/>
        <v>#N/A</v>
      </c>
      <c r="Z5388" s="8" t="e">
        <f t="shared" si="1866"/>
        <v>#N/A</v>
      </c>
      <c r="AA5388" s="8" t="e">
        <f t="shared" si="1867"/>
        <v>#N/A</v>
      </c>
      <c r="AB5388" s="8" t="e">
        <f t="shared" si="1854"/>
        <v>#N/A</v>
      </c>
      <c r="AC5388" s="6" t="e">
        <f t="shared" ref="AC5388:AC5451" si="1872">Q5388-$Q$10</f>
        <v>#N/A</v>
      </c>
      <c r="AD5388" s="15" t="e">
        <f t="shared" si="1868"/>
        <v>#N/A</v>
      </c>
      <c r="AE5388" s="15" t="e">
        <f t="shared" si="1869"/>
        <v>#N/A</v>
      </c>
      <c r="AF5388" s="15" t="e">
        <f t="shared" si="1870"/>
        <v>#N/A</v>
      </c>
      <c r="AG5388" s="15" t="e">
        <f t="shared" si="1855"/>
        <v>#N/A</v>
      </c>
      <c r="AH5388" s="15" t="e">
        <f t="shared" si="1871"/>
        <v>#N/A</v>
      </c>
      <c r="AI5388" s="17" t="e">
        <f t="shared" si="1856"/>
        <v>#N/A</v>
      </c>
      <c r="AJ5388" s="17" t="e">
        <f t="shared" si="1857"/>
        <v>#N/A</v>
      </c>
      <c r="AK5388" s="17" t="e">
        <f t="shared" si="1858"/>
        <v>#N/A</v>
      </c>
      <c r="AL5388" s="17" t="e">
        <f t="shared" si="1859"/>
        <v>#N/A</v>
      </c>
      <c r="AM5388" s="17" t="e">
        <f t="shared" si="1860"/>
        <v>#N/A</v>
      </c>
      <c r="AN5388" s="17" t="e">
        <f t="shared" si="1861"/>
        <v>#N/A</v>
      </c>
      <c r="AO5388" s="17" t="e">
        <f t="shared" si="1865"/>
        <v>#N/A</v>
      </c>
      <c r="AP5388" s="17" t="e">
        <f t="shared" si="1862"/>
        <v>#N/A</v>
      </c>
      <c r="AQ5388" s="17" t="e">
        <f t="shared" si="1863"/>
        <v>#N/A</v>
      </c>
      <c r="AR5388" s="17" t="e">
        <f t="shared" si="1864"/>
        <v>#N/A</v>
      </c>
    </row>
    <row r="5389" spans="2:44" x14ac:dyDescent="0.25">
      <c r="B5389" t="e">
        <f>INDEX(RawData!$A$2:$A$1048576,MATCH(FmtData!$B$4+(ROW()-10),RawData!$A$2:$A$1048576,0))</f>
        <v>#N/A</v>
      </c>
      <c r="C53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9)</f>
        <v>#N/A</v>
      </c>
      <c r="D53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89" t="e">
        <f>INDEX(RawData!E$2:E$1048576,MATCH(FmtData!$B$4+(ROW()-10),RawData!$A$2:$A$1048576,0))</f>
        <v>#N/A</v>
      </c>
      <c r="F5389" t="e">
        <f>INDEX(RawData!F$2:F$1048576,MATCH(FmtData!$B$4+(ROW()-10),RawData!$A$2:$A$1048576,0))</f>
        <v>#N/A</v>
      </c>
      <c r="G5389" t="e">
        <f>INDEX(RawData!G$2:G$1048576,MATCH(FmtData!$B$4+(ROW()-10),RawData!$A$2:$A$1048576,0))</f>
        <v>#N/A</v>
      </c>
      <c r="H5389" t="e">
        <f>INDEX(RawData!H$2:H$1048576,MATCH(FmtData!$B$4+(ROW()-10),RawData!$A$2:$A$1048576,0))</f>
        <v>#N/A</v>
      </c>
      <c r="I5389" t="e">
        <f>INDEX(RawData!I$2:I$1048576,MATCH(FmtData!$B$4+(ROW()-10),RawData!$A$2:$A$1048576,0))</f>
        <v>#N/A</v>
      </c>
      <c r="J5389" t="e">
        <f>INDEX(RawData!J$2:J$1048576,MATCH(FmtData!$B$4+(ROW()-10),RawData!$A$2:$A$1048576,0))</f>
        <v>#N/A</v>
      </c>
      <c r="K5389" t="e">
        <f>INDEX(RawData!K$2:K$1048576,MATCH(FmtData!$B$4+(ROW()-10),RawData!$A$2:$A$1048576,0))</f>
        <v>#N/A</v>
      </c>
      <c r="L5389" t="e">
        <f>INDEX(RawData!L$2:L$1048576,MATCH(FmtData!$B$4+(ROW()-10),RawData!$A$2:$A$1048576,0))</f>
        <v>#N/A</v>
      </c>
      <c r="M5389" t="e">
        <f>INDEX(RawData!M$2:M$1048576,MATCH(FmtData!$B$4+(ROW()-10),RawData!$A$2:$A$1048576,0))</f>
        <v>#N/A</v>
      </c>
      <c r="N5389" t="e">
        <f>INDEX(RawData!N$2:N$1048576,MATCH(FmtData!$B$4+(ROW()-10),RawData!$A$2:$A$1048576,0))</f>
        <v>#N/A</v>
      </c>
      <c r="O5389" t="e">
        <f>INDEX(RawData!O$2:O$1048576,MATCH(FmtData!$B$4+(ROW()-10),RawData!$A$2:$A$1048576,0))</f>
        <v>#N/A</v>
      </c>
      <c r="P5389" t="e">
        <f>INDEX(RawData!P$2:P$1048576,MATCH(FmtData!$B$4+(ROW()-10),RawData!$A$2:$A$1048576,0))</f>
        <v>#N/A</v>
      </c>
      <c r="Q5389" t="e">
        <f>INDEX(RawData!Q$2:Q$1048576,MATCH(FmtData!$B$4+(ROW()-10),RawData!$A$2:$A$1048576,0))</f>
        <v>#N/A</v>
      </c>
      <c r="R5389" t="e">
        <f>INDEX(RawData!R$2:R$1048576,MATCH(FmtData!$B$4+(ROW()-10),RawData!$A$2:$A$1048576,0))</f>
        <v>#N/A</v>
      </c>
      <c r="S5389" t="e">
        <f>INDEX(RawData!S$2:S$1048576,MATCH(FmtData!$B$4+(ROW()-10),RawData!$A$2:$A$1048576,0))</f>
        <v>#N/A</v>
      </c>
      <c r="T5389" t="e">
        <f>INDEX(RawData!T$2:T$1048576,MATCH(FmtData!$B$4+(ROW()-10),RawData!$A$2:$A$1048576,0))</f>
        <v>#N/A</v>
      </c>
      <c r="U5389" t="e">
        <f>INDEX(RawData!U$2:U$1048576,MATCH(FmtData!$B$4+(ROW()-10),RawData!$A$2:$A$1048576,0))</f>
        <v>#N/A</v>
      </c>
      <c r="V5389" t="e">
        <f>INDEX(RawData!V$2:V$1048576,MATCH(FmtData!$B$4+(ROW()-10),RawData!$A$2:$A$1048576,0))</f>
        <v>#N/A</v>
      </c>
      <c r="W5389" s="8" t="e">
        <f t="shared" si="1851"/>
        <v>#N/A</v>
      </c>
      <c r="X5389" s="8" t="e">
        <f t="shared" si="1852"/>
        <v>#N/A</v>
      </c>
      <c r="Y5389" s="8" t="e">
        <f t="shared" si="1853"/>
        <v>#N/A</v>
      </c>
      <c r="Z5389" s="8" t="e">
        <f t="shared" si="1866"/>
        <v>#N/A</v>
      </c>
      <c r="AA5389" s="8" t="e">
        <f t="shared" si="1867"/>
        <v>#N/A</v>
      </c>
      <c r="AB5389" s="8" t="e">
        <f t="shared" si="1854"/>
        <v>#N/A</v>
      </c>
      <c r="AC5389" s="6" t="e">
        <f t="shared" si="1872"/>
        <v>#N/A</v>
      </c>
      <c r="AD5389" s="15" t="e">
        <f t="shared" si="1868"/>
        <v>#N/A</v>
      </c>
      <c r="AE5389" s="15" t="e">
        <f t="shared" si="1869"/>
        <v>#N/A</v>
      </c>
      <c r="AF5389" s="15" t="e">
        <f t="shared" si="1870"/>
        <v>#N/A</v>
      </c>
      <c r="AG5389" s="15" t="e">
        <f t="shared" si="1855"/>
        <v>#N/A</v>
      </c>
      <c r="AH5389" s="15" t="e">
        <f t="shared" si="1871"/>
        <v>#N/A</v>
      </c>
      <c r="AI5389" s="17" t="e">
        <f t="shared" si="1856"/>
        <v>#N/A</v>
      </c>
      <c r="AJ5389" s="17" t="e">
        <f t="shared" si="1857"/>
        <v>#N/A</v>
      </c>
      <c r="AK5389" s="17" t="e">
        <f t="shared" si="1858"/>
        <v>#N/A</v>
      </c>
      <c r="AL5389" s="17" t="e">
        <f t="shared" si="1859"/>
        <v>#N/A</v>
      </c>
      <c r="AM5389" s="17" t="e">
        <f t="shared" si="1860"/>
        <v>#N/A</v>
      </c>
      <c r="AN5389" s="17" t="e">
        <f t="shared" si="1861"/>
        <v>#N/A</v>
      </c>
      <c r="AO5389" s="17" t="e">
        <f t="shared" si="1865"/>
        <v>#N/A</v>
      </c>
      <c r="AP5389" s="17" t="e">
        <f t="shared" si="1862"/>
        <v>#N/A</v>
      </c>
      <c r="AQ5389" s="17" t="e">
        <f t="shared" si="1863"/>
        <v>#N/A</v>
      </c>
      <c r="AR5389" s="17" t="e">
        <f t="shared" si="1864"/>
        <v>#N/A</v>
      </c>
    </row>
    <row r="5390" spans="2:44" x14ac:dyDescent="0.25">
      <c r="B5390" t="e">
        <f>INDEX(RawData!$A$2:$A$1048576,MATCH(FmtData!$B$4+(ROW()-10),RawData!$A$2:$A$1048576,0))</f>
        <v>#N/A</v>
      </c>
      <c r="C53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0)</f>
        <v>#N/A</v>
      </c>
      <c r="D53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90" t="e">
        <f>INDEX(RawData!E$2:E$1048576,MATCH(FmtData!$B$4+(ROW()-10),RawData!$A$2:$A$1048576,0))</f>
        <v>#N/A</v>
      </c>
      <c r="F5390" t="e">
        <f>INDEX(RawData!F$2:F$1048576,MATCH(FmtData!$B$4+(ROW()-10),RawData!$A$2:$A$1048576,0))</f>
        <v>#N/A</v>
      </c>
      <c r="G5390" t="e">
        <f>INDEX(RawData!G$2:G$1048576,MATCH(FmtData!$B$4+(ROW()-10),RawData!$A$2:$A$1048576,0))</f>
        <v>#N/A</v>
      </c>
      <c r="H5390" t="e">
        <f>INDEX(RawData!H$2:H$1048576,MATCH(FmtData!$B$4+(ROW()-10),RawData!$A$2:$A$1048576,0))</f>
        <v>#N/A</v>
      </c>
      <c r="I5390" t="e">
        <f>INDEX(RawData!I$2:I$1048576,MATCH(FmtData!$B$4+(ROW()-10),RawData!$A$2:$A$1048576,0))</f>
        <v>#N/A</v>
      </c>
      <c r="J5390" t="e">
        <f>INDEX(RawData!J$2:J$1048576,MATCH(FmtData!$B$4+(ROW()-10),RawData!$A$2:$A$1048576,0))</f>
        <v>#N/A</v>
      </c>
      <c r="K5390" t="e">
        <f>INDEX(RawData!K$2:K$1048576,MATCH(FmtData!$B$4+(ROW()-10),RawData!$A$2:$A$1048576,0))</f>
        <v>#N/A</v>
      </c>
      <c r="L5390" t="e">
        <f>INDEX(RawData!L$2:L$1048576,MATCH(FmtData!$B$4+(ROW()-10),RawData!$A$2:$A$1048576,0))</f>
        <v>#N/A</v>
      </c>
      <c r="M5390" t="e">
        <f>INDEX(RawData!M$2:M$1048576,MATCH(FmtData!$B$4+(ROW()-10),RawData!$A$2:$A$1048576,0))</f>
        <v>#N/A</v>
      </c>
      <c r="N5390" t="e">
        <f>INDEX(RawData!N$2:N$1048576,MATCH(FmtData!$B$4+(ROW()-10),RawData!$A$2:$A$1048576,0))</f>
        <v>#N/A</v>
      </c>
      <c r="O5390" t="e">
        <f>INDEX(RawData!O$2:O$1048576,MATCH(FmtData!$B$4+(ROW()-10),RawData!$A$2:$A$1048576,0))</f>
        <v>#N/A</v>
      </c>
      <c r="P5390" t="e">
        <f>INDEX(RawData!P$2:P$1048576,MATCH(FmtData!$B$4+(ROW()-10),RawData!$A$2:$A$1048576,0))</f>
        <v>#N/A</v>
      </c>
      <c r="Q5390" t="e">
        <f>INDEX(RawData!Q$2:Q$1048576,MATCH(FmtData!$B$4+(ROW()-10),RawData!$A$2:$A$1048576,0))</f>
        <v>#N/A</v>
      </c>
      <c r="R5390" t="e">
        <f>INDEX(RawData!R$2:R$1048576,MATCH(FmtData!$B$4+(ROW()-10),RawData!$A$2:$A$1048576,0))</f>
        <v>#N/A</v>
      </c>
      <c r="S5390" t="e">
        <f>INDEX(RawData!S$2:S$1048576,MATCH(FmtData!$B$4+(ROW()-10),RawData!$A$2:$A$1048576,0))</f>
        <v>#N/A</v>
      </c>
      <c r="T5390" t="e">
        <f>INDEX(RawData!T$2:T$1048576,MATCH(FmtData!$B$4+(ROW()-10),RawData!$A$2:$A$1048576,0))</f>
        <v>#N/A</v>
      </c>
      <c r="U5390" t="e">
        <f>INDEX(RawData!U$2:U$1048576,MATCH(FmtData!$B$4+(ROW()-10),RawData!$A$2:$A$1048576,0))</f>
        <v>#N/A</v>
      </c>
      <c r="V5390" t="e">
        <f>INDEX(RawData!V$2:V$1048576,MATCH(FmtData!$B$4+(ROW()-10),RawData!$A$2:$A$1048576,0))</f>
        <v>#N/A</v>
      </c>
      <c r="W5390" s="8" t="e">
        <f t="shared" si="1851"/>
        <v>#N/A</v>
      </c>
      <c r="X5390" s="8" t="e">
        <f t="shared" si="1852"/>
        <v>#N/A</v>
      </c>
      <c r="Y5390" s="8" t="e">
        <f t="shared" si="1853"/>
        <v>#N/A</v>
      </c>
      <c r="Z5390" s="8" t="e">
        <f t="shared" si="1866"/>
        <v>#N/A</v>
      </c>
      <c r="AA5390" s="8" t="e">
        <f t="shared" si="1867"/>
        <v>#N/A</v>
      </c>
      <c r="AB5390" s="8" t="e">
        <f t="shared" si="1854"/>
        <v>#N/A</v>
      </c>
      <c r="AC5390" s="6" t="e">
        <f t="shared" si="1872"/>
        <v>#N/A</v>
      </c>
      <c r="AD5390" s="15" t="e">
        <f t="shared" si="1868"/>
        <v>#N/A</v>
      </c>
      <c r="AE5390" s="15" t="e">
        <f t="shared" si="1869"/>
        <v>#N/A</v>
      </c>
      <c r="AF5390" s="15" t="e">
        <f t="shared" si="1870"/>
        <v>#N/A</v>
      </c>
      <c r="AG5390" s="15" t="e">
        <f t="shared" si="1855"/>
        <v>#N/A</v>
      </c>
      <c r="AH5390" s="15" t="e">
        <f t="shared" si="1871"/>
        <v>#N/A</v>
      </c>
      <c r="AI5390" s="17" t="e">
        <f t="shared" si="1856"/>
        <v>#N/A</v>
      </c>
      <c r="AJ5390" s="17" t="e">
        <f t="shared" si="1857"/>
        <v>#N/A</v>
      </c>
      <c r="AK5390" s="17" t="e">
        <f t="shared" si="1858"/>
        <v>#N/A</v>
      </c>
      <c r="AL5390" s="17" t="e">
        <f t="shared" si="1859"/>
        <v>#N/A</v>
      </c>
      <c r="AM5390" s="17" t="e">
        <f t="shared" si="1860"/>
        <v>#N/A</v>
      </c>
      <c r="AN5390" s="17" t="e">
        <f t="shared" si="1861"/>
        <v>#N/A</v>
      </c>
      <c r="AO5390" s="17" t="e">
        <f t="shared" si="1865"/>
        <v>#N/A</v>
      </c>
      <c r="AP5390" s="17" t="e">
        <f t="shared" si="1862"/>
        <v>#N/A</v>
      </c>
      <c r="AQ5390" s="17" t="e">
        <f t="shared" si="1863"/>
        <v>#N/A</v>
      </c>
      <c r="AR5390" s="17" t="e">
        <f t="shared" si="1864"/>
        <v>#N/A</v>
      </c>
    </row>
    <row r="5391" spans="2:44" x14ac:dyDescent="0.25">
      <c r="B5391" t="e">
        <f>INDEX(RawData!$A$2:$A$1048576,MATCH(FmtData!$B$4+(ROW()-10),RawData!$A$2:$A$1048576,0))</f>
        <v>#N/A</v>
      </c>
      <c r="C53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1)</f>
        <v>#N/A</v>
      </c>
      <c r="D53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91" t="e">
        <f>INDEX(RawData!E$2:E$1048576,MATCH(FmtData!$B$4+(ROW()-10),RawData!$A$2:$A$1048576,0))</f>
        <v>#N/A</v>
      </c>
      <c r="F5391" t="e">
        <f>INDEX(RawData!F$2:F$1048576,MATCH(FmtData!$B$4+(ROW()-10),RawData!$A$2:$A$1048576,0))</f>
        <v>#N/A</v>
      </c>
      <c r="G5391" t="e">
        <f>INDEX(RawData!G$2:G$1048576,MATCH(FmtData!$B$4+(ROW()-10),RawData!$A$2:$A$1048576,0))</f>
        <v>#N/A</v>
      </c>
      <c r="H5391" t="e">
        <f>INDEX(RawData!H$2:H$1048576,MATCH(FmtData!$B$4+(ROW()-10),RawData!$A$2:$A$1048576,0))</f>
        <v>#N/A</v>
      </c>
      <c r="I5391" t="e">
        <f>INDEX(RawData!I$2:I$1048576,MATCH(FmtData!$B$4+(ROW()-10),RawData!$A$2:$A$1048576,0))</f>
        <v>#N/A</v>
      </c>
      <c r="J5391" t="e">
        <f>INDEX(RawData!J$2:J$1048576,MATCH(FmtData!$B$4+(ROW()-10),RawData!$A$2:$A$1048576,0))</f>
        <v>#N/A</v>
      </c>
      <c r="K5391" t="e">
        <f>INDEX(RawData!K$2:K$1048576,MATCH(FmtData!$B$4+(ROW()-10),RawData!$A$2:$A$1048576,0))</f>
        <v>#N/A</v>
      </c>
      <c r="L5391" t="e">
        <f>INDEX(RawData!L$2:L$1048576,MATCH(FmtData!$B$4+(ROW()-10),RawData!$A$2:$A$1048576,0))</f>
        <v>#N/A</v>
      </c>
      <c r="M5391" t="e">
        <f>INDEX(RawData!M$2:M$1048576,MATCH(FmtData!$B$4+(ROW()-10),RawData!$A$2:$A$1048576,0))</f>
        <v>#N/A</v>
      </c>
      <c r="N5391" t="e">
        <f>INDEX(RawData!N$2:N$1048576,MATCH(FmtData!$B$4+(ROW()-10),RawData!$A$2:$A$1048576,0))</f>
        <v>#N/A</v>
      </c>
      <c r="O5391" t="e">
        <f>INDEX(RawData!O$2:O$1048576,MATCH(FmtData!$B$4+(ROW()-10),RawData!$A$2:$A$1048576,0))</f>
        <v>#N/A</v>
      </c>
      <c r="P5391" t="e">
        <f>INDEX(RawData!P$2:P$1048576,MATCH(FmtData!$B$4+(ROW()-10),RawData!$A$2:$A$1048576,0))</f>
        <v>#N/A</v>
      </c>
      <c r="Q5391" t="e">
        <f>INDEX(RawData!Q$2:Q$1048576,MATCH(FmtData!$B$4+(ROW()-10),RawData!$A$2:$A$1048576,0))</f>
        <v>#N/A</v>
      </c>
      <c r="R5391" t="e">
        <f>INDEX(RawData!R$2:R$1048576,MATCH(FmtData!$B$4+(ROW()-10),RawData!$A$2:$A$1048576,0))</f>
        <v>#N/A</v>
      </c>
      <c r="S5391" t="e">
        <f>INDEX(RawData!S$2:S$1048576,MATCH(FmtData!$B$4+(ROW()-10),RawData!$A$2:$A$1048576,0))</f>
        <v>#N/A</v>
      </c>
      <c r="T5391" t="e">
        <f>INDEX(RawData!T$2:T$1048576,MATCH(FmtData!$B$4+(ROW()-10),RawData!$A$2:$A$1048576,0))</f>
        <v>#N/A</v>
      </c>
      <c r="U5391" t="e">
        <f>INDEX(RawData!U$2:U$1048576,MATCH(FmtData!$B$4+(ROW()-10),RawData!$A$2:$A$1048576,0))</f>
        <v>#N/A</v>
      </c>
      <c r="V5391" t="e">
        <f>INDEX(RawData!V$2:V$1048576,MATCH(FmtData!$B$4+(ROW()-10),RawData!$A$2:$A$1048576,0))</f>
        <v>#N/A</v>
      </c>
      <c r="W5391" s="8" t="e">
        <f t="shared" si="1851"/>
        <v>#N/A</v>
      </c>
      <c r="X5391" s="8" t="e">
        <f t="shared" si="1852"/>
        <v>#N/A</v>
      </c>
      <c r="Y5391" s="8" t="e">
        <f t="shared" si="1853"/>
        <v>#N/A</v>
      </c>
      <c r="Z5391" s="8" t="e">
        <f t="shared" si="1866"/>
        <v>#N/A</v>
      </c>
      <c r="AA5391" s="8" t="e">
        <f t="shared" si="1867"/>
        <v>#N/A</v>
      </c>
      <c r="AB5391" s="8" t="e">
        <f t="shared" si="1854"/>
        <v>#N/A</v>
      </c>
      <c r="AC5391" s="6" t="e">
        <f t="shared" si="1872"/>
        <v>#N/A</v>
      </c>
      <c r="AD5391" s="15" t="e">
        <f t="shared" si="1868"/>
        <v>#N/A</v>
      </c>
      <c r="AE5391" s="15" t="e">
        <f t="shared" si="1869"/>
        <v>#N/A</v>
      </c>
      <c r="AF5391" s="15" t="e">
        <f t="shared" si="1870"/>
        <v>#N/A</v>
      </c>
      <c r="AG5391" s="15" t="e">
        <f t="shared" si="1855"/>
        <v>#N/A</v>
      </c>
      <c r="AH5391" s="15" t="e">
        <f t="shared" si="1871"/>
        <v>#N/A</v>
      </c>
      <c r="AI5391" s="17" t="e">
        <f t="shared" si="1856"/>
        <v>#N/A</v>
      </c>
      <c r="AJ5391" s="17" t="e">
        <f t="shared" si="1857"/>
        <v>#N/A</v>
      </c>
      <c r="AK5391" s="17" t="e">
        <f t="shared" si="1858"/>
        <v>#N/A</v>
      </c>
      <c r="AL5391" s="17" t="e">
        <f t="shared" si="1859"/>
        <v>#N/A</v>
      </c>
      <c r="AM5391" s="17" t="e">
        <f t="shared" si="1860"/>
        <v>#N/A</v>
      </c>
      <c r="AN5391" s="17" t="e">
        <f t="shared" si="1861"/>
        <v>#N/A</v>
      </c>
      <c r="AO5391" s="17" t="e">
        <f t="shared" si="1865"/>
        <v>#N/A</v>
      </c>
      <c r="AP5391" s="17" t="e">
        <f t="shared" si="1862"/>
        <v>#N/A</v>
      </c>
      <c r="AQ5391" s="17" t="e">
        <f t="shared" si="1863"/>
        <v>#N/A</v>
      </c>
      <c r="AR5391" s="17" t="e">
        <f t="shared" si="1864"/>
        <v>#N/A</v>
      </c>
    </row>
    <row r="5392" spans="2:44" x14ac:dyDescent="0.25">
      <c r="B5392" t="e">
        <f>INDEX(RawData!$A$2:$A$1048576,MATCH(FmtData!$B$4+(ROW()-10),RawData!$A$2:$A$1048576,0))</f>
        <v>#N/A</v>
      </c>
      <c r="C53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2)</f>
        <v>#N/A</v>
      </c>
      <c r="D53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92" t="e">
        <f>INDEX(RawData!E$2:E$1048576,MATCH(FmtData!$B$4+(ROW()-10),RawData!$A$2:$A$1048576,0))</f>
        <v>#N/A</v>
      </c>
      <c r="F5392" t="e">
        <f>INDEX(RawData!F$2:F$1048576,MATCH(FmtData!$B$4+(ROW()-10),RawData!$A$2:$A$1048576,0))</f>
        <v>#N/A</v>
      </c>
      <c r="G5392" t="e">
        <f>INDEX(RawData!G$2:G$1048576,MATCH(FmtData!$B$4+(ROW()-10),RawData!$A$2:$A$1048576,0))</f>
        <v>#N/A</v>
      </c>
      <c r="H5392" t="e">
        <f>INDEX(RawData!H$2:H$1048576,MATCH(FmtData!$B$4+(ROW()-10),RawData!$A$2:$A$1048576,0))</f>
        <v>#N/A</v>
      </c>
      <c r="I5392" t="e">
        <f>INDEX(RawData!I$2:I$1048576,MATCH(FmtData!$B$4+(ROW()-10),RawData!$A$2:$A$1048576,0))</f>
        <v>#N/A</v>
      </c>
      <c r="J5392" t="e">
        <f>INDEX(RawData!J$2:J$1048576,MATCH(FmtData!$B$4+(ROW()-10),RawData!$A$2:$A$1048576,0))</f>
        <v>#N/A</v>
      </c>
      <c r="K5392" t="e">
        <f>INDEX(RawData!K$2:K$1048576,MATCH(FmtData!$B$4+(ROW()-10),RawData!$A$2:$A$1048576,0))</f>
        <v>#N/A</v>
      </c>
      <c r="L5392" t="e">
        <f>INDEX(RawData!L$2:L$1048576,MATCH(FmtData!$B$4+(ROW()-10),RawData!$A$2:$A$1048576,0))</f>
        <v>#N/A</v>
      </c>
      <c r="M5392" t="e">
        <f>INDEX(RawData!M$2:M$1048576,MATCH(FmtData!$B$4+(ROW()-10),RawData!$A$2:$A$1048576,0))</f>
        <v>#N/A</v>
      </c>
      <c r="N5392" t="e">
        <f>INDEX(RawData!N$2:N$1048576,MATCH(FmtData!$B$4+(ROW()-10),RawData!$A$2:$A$1048576,0))</f>
        <v>#N/A</v>
      </c>
      <c r="O5392" t="e">
        <f>INDEX(RawData!O$2:O$1048576,MATCH(FmtData!$B$4+(ROW()-10),RawData!$A$2:$A$1048576,0))</f>
        <v>#N/A</v>
      </c>
      <c r="P5392" t="e">
        <f>INDEX(RawData!P$2:P$1048576,MATCH(FmtData!$B$4+(ROW()-10),RawData!$A$2:$A$1048576,0))</f>
        <v>#N/A</v>
      </c>
      <c r="Q5392" t="e">
        <f>INDEX(RawData!Q$2:Q$1048576,MATCH(FmtData!$B$4+(ROW()-10),RawData!$A$2:$A$1048576,0))</f>
        <v>#N/A</v>
      </c>
      <c r="R5392" t="e">
        <f>INDEX(RawData!R$2:R$1048576,MATCH(FmtData!$B$4+(ROW()-10),RawData!$A$2:$A$1048576,0))</f>
        <v>#N/A</v>
      </c>
      <c r="S5392" t="e">
        <f>INDEX(RawData!S$2:S$1048576,MATCH(FmtData!$B$4+(ROW()-10),RawData!$A$2:$A$1048576,0))</f>
        <v>#N/A</v>
      </c>
      <c r="T5392" t="e">
        <f>INDEX(RawData!T$2:T$1048576,MATCH(FmtData!$B$4+(ROW()-10),RawData!$A$2:$A$1048576,0))</f>
        <v>#N/A</v>
      </c>
      <c r="U5392" t="e">
        <f>INDEX(RawData!U$2:U$1048576,MATCH(FmtData!$B$4+(ROW()-10),RawData!$A$2:$A$1048576,0))</f>
        <v>#N/A</v>
      </c>
      <c r="V5392" t="e">
        <f>INDEX(RawData!V$2:V$1048576,MATCH(FmtData!$B$4+(ROW()-10),RawData!$A$2:$A$1048576,0))</f>
        <v>#N/A</v>
      </c>
      <c r="W5392" s="8" t="e">
        <f t="shared" si="1851"/>
        <v>#N/A</v>
      </c>
      <c r="X5392" s="8" t="e">
        <f t="shared" si="1852"/>
        <v>#N/A</v>
      </c>
      <c r="Y5392" s="8" t="e">
        <f t="shared" si="1853"/>
        <v>#N/A</v>
      </c>
      <c r="Z5392" s="8" t="e">
        <f t="shared" si="1866"/>
        <v>#N/A</v>
      </c>
      <c r="AA5392" s="8" t="e">
        <f t="shared" si="1867"/>
        <v>#N/A</v>
      </c>
      <c r="AB5392" s="8" t="e">
        <f t="shared" si="1854"/>
        <v>#N/A</v>
      </c>
      <c r="AC5392" s="6" t="e">
        <f t="shared" si="1872"/>
        <v>#N/A</v>
      </c>
      <c r="AD5392" s="15" t="e">
        <f t="shared" si="1868"/>
        <v>#N/A</v>
      </c>
      <c r="AE5392" s="15" t="e">
        <f t="shared" si="1869"/>
        <v>#N/A</v>
      </c>
      <c r="AF5392" s="15" t="e">
        <f t="shared" si="1870"/>
        <v>#N/A</v>
      </c>
      <c r="AG5392" s="15" t="e">
        <f t="shared" si="1855"/>
        <v>#N/A</v>
      </c>
      <c r="AH5392" s="15" t="e">
        <f t="shared" si="1871"/>
        <v>#N/A</v>
      </c>
      <c r="AI5392" s="17" t="e">
        <f t="shared" si="1856"/>
        <v>#N/A</v>
      </c>
      <c r="AJ5392" s="17" t="e">
        <f t="shared" si="1857"/>
        <v>#N/A</v>
      </c>
      <c r="AK5392" s="17" t="e">
        <f t="shared" si="1858"/>
        <v>#N/A</v>
      </c>
      <c r="AL5392" s="17" t="e">
        <f t="shared" si="1859"/>
        <v>#N/A</v>
      </c>
      <c r="AM5392" s="17" t="e">
        <f t="shared" si="1860"/>
        <v>#N/A</v>
      </c>
      <c r="AN5392" s="17" t="e">
        <f t="shared" si="1861"/>
        <v>#N/A</v>
      </c>
      <c r="AO5392" s="17" t="e">
        <f t="shared" si="1865"/>
        <v>#N/A</v>
      </c>
      <c r="AP5392" s="17" t="e">
        <f t="shared" si="1862"/>
        <v>#N/A</v>
      </c>
      <c r="AQ5392" s="17" t="e">
        <f t="shared" si="1863"/>
        <v>#N/A</v>
      </c>
      <c r="AR5392" s="17" t="e">
        <f t="shared" si="1864"/>
        <v>#N/A</v>
      </c>
    </row>
    <row r="5393" spans="2:44" x14ac:dyDescent="0.25">
      <c r="B5393" t="e">
        <f>INDEX(RawData!$A$2:$A$1048576,MATCH(FmtData!$B$4+(ROW()-10),RawData!$A$2:$A$1048576,0))</f>
        <v>#N/A</v>
      </c>
      <c r="C53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3)</f>
        <v>#N/A</v>
      </c>
      <c r="D53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93" t="e">
        <f>INDEX(RawData!E$2:E$1048576,MATCH(FmtData!$B$4+(ROW()-10),RawData!$A$2:$A$1048576,0))</f>
        <v>#N/A</v>
      </c>
      <c r="F5393" t="e">
        <f>INDEX(RawData!F$2:F$1048576,MATCH(FmtData!$B$4+(ROW()-10),RawData!$A$2:$A$1048576,0))</f>
        <v>#N/A</v>
      </c>
      <c r="G5393" t="e">
        <f>INDEX(RawData!G$2:G$1048576,MATCH(FmtData!$B$4+(ROW()-10),RawData!$A$2:$A$1048576,0))</f>
        <v>#N/A</v>
      </c>
      <c r="H5393" t="e">
        <f>INDEX(RawData!H$2:H$1048576,MATCH(FmtData!$B$4+(ROW()-10),RawData!$A$2:$A$1048576,0))</f>
        <v>#N/A</v>
      </c>
      <c r="I5393" t="e">
        <f>INDEX(RawData!I$2:I$1048576,MATCH(FmtData!$B$4+(ROW()-10),RawData!$A$2:$A$1048576,0))</f>
        <v>#N/A</v>
      </c>
      <c r="J5393" t="e">
        <f>INDEX(RawData!J$2:J$1048576,MATCH(FmtData!$B$4+(ROW()-10),RawData!$A$2:$A$1048576,0))</f>
        <v>#N/A</v>
      </c>
      <c r="K5393" t="e">
        <f>INDEX(RawData!K$2:K$1048576,MATCH(FmtData!$B$4+(ROW()-10),RawData!$A$2:$A$1048576,0))</f>
        <v>#N/A</v>
      </c>
      <c r="L5393" t="e">
        <f>INDEX(RawData!L$2:L$1048576,MATCH(FmtData!$B$4+(ROW()-10),RawData!$A$2:$A$1048576,0))</f>
        <v>#N/A</v>
      </c>
      <c r="M5393" t="e">
        <f>INDEX(RawData!M$2:M$1048576,MATCH(FmtData!$B$4+(ROW()-10),RawData!$A$2:$A$1048576,0))</f>
        <v>#N/A</v>
      </c>
      <c r="N5393" t="e">
        <f>INDEX(RawData!N$2:N$1048576,MATCH(FmtData!$B$4+(ROW()-10),RawData!$A$2:$A$1048576,0))</f>
        <v>#N/A</v>
      </c>
      <c r="O5393" t="e">
        <f>INDEX(RawData!O$2:O$1048576,MATCH(FmtData!$B$4+(ROW()-10),RawData!$A$2:$A$1048576,0))</f>
        <v>#N/A</v>
      </c>
      <c r="P5393" t="e">
        <f>INDEX(RawData!P$2:P$1048576,MATCH(FmtData!$B$4+(ROW()-10),RawData!$A$2:$A$1048576,0))</f>
        <v>#N/A</v>
      </c>
      <c r="Q5393" t="e">
        <f>INDEX(RawData!Q$2:Q$1048576,MATCH(FmtData!$B$4+(ROW()-10),RawData!$A$2:$A$1048576,0))</f>
        <v>#N/A</v>
      </c>
      <c r="R5393" t="e">
        <f>INDEX(RawData!R$2:R$1048576,MATCH(FmtData!$B$4+(ROW()-10),RawData!$A$2:$A$1048576,0))</f>
        <v>#N/A</v>
      </c>
      <c r="S5393" t="e">
        <f>INDEX(RawData!S$2:S$1048576,MATCH(FmtData!$B$4+(ROW()-10),RawData!$A$2:$A$1048576,0))</f>
        <v>#N/A</v>
      </c>
      <c r="T5393" t="e">
        <f>INDEX(RawData!T$2:T$1048576,MATCH(FmtData!$B$4+(ROW()-10),RawData!$A$2:$A$1048576,0))</f>
        <v>#N/A</v>
      </c>
      <c r="U5393" t="e">
        <f>INDEX(RawData!U$2:U$1048576,MATCH(FmtData!$B$4+(ROW()-10),RawData!$A$2:$A$1048576,0))</f>
        <v>#N/A</v>
      </c>
      <c r="V5393" t="e">
        <f>INDEX(RawData!V$2:V$1048576,MATCH(FmtData!$B$4+(ROW()-10),RawData!$A$2:$A$1048576,0))</f>
        <v>#N/A</v>
      </c>
      <c r="W5393" s="8" t="e">
        <f t="shared" si="1851"/>
        <v>#N/A</v>
      </c>
      <c r="X5393" s="8" t="e">
        <f t="shared" si="1852"/>
        <v>#N/A</v>
      </c>
      <c r="Y5393" s="8" t="e">
        <f t="shared" si="1853"/>
        <v>#N/A</v>
      </c>
      <c r="Z5393" s="8" t="e">
        <f t="shared" si="1866"/>
        <v>#N/A</v>
      </c>
      <c r="AA5393" s="8" t="e">
        <f t="shared" si="1867"/>
        <v>#N/A</v>
      </c>
      <c r="AB5393" s="8" t="e">
        <f t="shared" si="1854"/>
        <v>#N/A</v>
      </c>
      <c r="AC5393" s="6" t="e">
        <f t="shared" si="1872"/>
        <v>#N/A</v>
      </c>
      <c r="AD5393" s="15" t="e">
        <f t="shared" si="1868"/>
        <v>#N/A</v>
      </c>
      <c r="AE5393" s="15" t="e">
        <f t="shared" si="1869"/>
        <v>#N/A</v>
      </c>
      <c r="AF5393" s="15" t="e">
        <f t="shared" si="1870"/>
        <v>#N/A</v>
      </c>
      <c r="AG5393" s="15" t="e">
        <f t="shared" si="1855"/>
        <v>#N/A</v>
      </c>
      <c r="AH5393" s="15" t="e">
        <f t="shared" si="1871"/>
        <v>#N/A</v>
      </c>
      <c r="AI5393" s="17" t="e">
        <f t="shared" si="1856"/>
        <v>#N/A</v>
      </c>
      <c r="AJ5393" s="17" t="e">
        <f t="shared" si="1857"/>
        <v>#N/A</v>
      </c>
      <c r="AK5393" s="17" t="e">
        <f t="shared" si="1858"/>
        <v>#N/A</v>
      </c>
      <c r="AL5393" s="17" t="e">
        <f t="shared" si="1859"/>
        <v>#N/A</v>
      </c>
      <c r="AM5393" s="17" t="e">
        <f t="shared" si="1860"/>
        <v>#N/A</v>
      </c>
      <c r="AN5393" s="17" t="e">
        <f t="shared" si="1861"/>
        <v>#N/A</v>
      </c>
      <c r="AO5393" s="17" t="e">
        <f t="shared" si="1865"/>
        <v>#N/A</v>
      </c>
      <c r="AP5393" s="17" t="e">
        <f t="shared" si="1862"/>
        <v>#N/A</v>
      </c>
      <c r="AQ5393" s="17" t="e">
        <f t="shared" si="1863"/>
        <v>#N/A</v>
      </c>
      <c r="AR5393" s="17" t="e">
        <f t="shared" si="1864"/>
        <v>#N/A</v>
      </c>
    </row>
    <row r="5394" spans="2:44" x14ac:dyDescent="0.25">
      <c r="B5394" t="e">
        <f>INDEX(RawData!$A$2:$A$1048576,MATCH(FmtData!$B$4+(ROW()-10),RawData!$A$2:$A$1048576,0))</f>
        <v>#N/A</v>
      </c>
      <c r="C53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4)</f>
        <v>#N/A</v>
      </c>
      <c r="D53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94" t="e">
        <f>INDEX(RawData!E$2:E$1048576,MATCH(FmtData!$B$4+(ROW()-10),RawData!$A$2:$A$1048576,0))</f>
        <v>#N/A</v>
      </c>
      <c r="F5394" t="e">
        <f>INDEX(RawData!F$2:F$1048576,MATCH(FmtData!$B$4+(ROW()-10),RawData!$A$2:$A$1048576,0))</f>
        <v>#N/A</v>
      </c>
      <c r="G5394" t="e">
        <f>INDEX(RawData!G$2:G$1048576,MATCH(FmtData!$B$4+(ROW()-10),RawData!$A$2:$A$1048576,0))</f>
        <v>#N/A</v>
      </c>
      <c r="H5394" t="e">
        <f>INDEX(RawData!H$2:H$1048576,MATCH(FmtData!$B$4+(ROW()-10),RawData!$A$2:$A$1048576,0))</f>
        <v>#N/A</v>
      </c>
      <c r="I5394" t="e">
        <f>INDEX(RawData!I$2:I$1048576,MATCH(FmtData!$B$4+(ROW()-10),RawData!$A$2:$A$1048576,0))</f>
        <v>#N/A</v>
      </c>
      <c r="J5394" t="e">
        <f>INDEX(RawData!J$2:J$1048576,MATCH(FmtData!$B$4+(ROW()-10),RawData!$A$2:$A$1048576,0))</f>
        <v>#N/A</v>
      </c>
      <c r="K5394" t="e">
        <f>INDEX(RawData!K$2:K$1048576,MATCH(FmtData!$B$4+(ROW()-10),RawData!$A$2:$A$1048576,0))</f>
        <v>#N/A</v>
      </c>
      <c r="L5394" t="e">
        <f>INDEX(RawData!L$2:L$1048576,MATCH(FmtData!$B$4+(ROW()-10),RawData!$A$2:$A$1048576,0))</f>
        <v>#N/A</v>
      </c>
      <c r="M5394" t="e">
        <f>INDEX(RawData!M$2:M$1048576,MATCH(FmtData!$B$4+(ROW()-10),RawData!$A$2:$A$1048576,0))</f>
        <v>#N/A</v>
      </c>
      <c r="N5394" t="e">
        <f>INDEX(RawData!N$2:N$1048576,MATCH(FmtData!$B$4+(ROW()-10),RawData!$A$2:$A$1048576,0))</f>
        <v>#N/A</v>
      </c>
      <c r="O5394" t="e">
        <f>INDEX(RawData!O$2:O$1048576,MATCH(FmtData!$B$4+(ROW()-10),RawData!$A$2:$A$1048576,0))</f>
        <v>#N/A</v>
      </c>
      <c r="P5394" t="e">
        <f>INDEX(RawData!P$2:P$1048576,MATCH(FmtData!$B$4+(ROW()-10),RawData!$A$2:$A$1048576,0))</f>
        <v>#N/A</v>
      </c>
      <c r="Q5394" t="e">
        <f>INDEX(RawData!Q$2:Q$1048576,MATCH(FmtData!$B$4+(ROW()-10),RawData!$A$2:$A$1048576,0))</f>
        <v>#N/A</v>
      </c>
      <c r="R5394" t="e">
        <f>INDEX(RawData!R$2:R$1048576,MATCH(FmtData!$B$4+(ROW()-10),RawData!$A$2:$A$1048576,0))</f>
        <v>#N/A</v>
      </c>
      <c r="S5394" t="e">
        <f>INDEX(RawData!S$2:S$1048576,MATCH(FmtData!$B$4+(ROW()-10),RawData!$A$2:$A$1048576,0))</f>
        <v>#N/A</v>
      </c>
      <c r="T5394" t="e">
        <f>INDEX(RawData!T$2:T$1048576,MATCH(FmtData!$B$4+(ROW()-10),RawData!$A$2:$A$1048576,0))</f>
        <v>#N/A</v>
      </c>
      <c r="U5394" t="e">
        <f>INDEX(RawData!U$2:U$1048576,MATCH(FmtData!$B$4+(ROW()-10),RawData!$A$2:$A$1048576,0))</f>
        <v>#N/A</v>
      </c>
      <c r="V5394" t="e">
        <f>INDEX(RawData!V$2:V$1048576,MATCH(FmtData!$B$4+(ROW()-10),RawData!$A$2:$A$1048576,0))</f>
        <v>#N/A</v>
      </c>
      <c r="W5394" s="8" t="e">
        <f t="shared" si="1851"/>
        <v>#N/A</v>
      </c>
      <c r="X5394" s="8" t="e">
        <f t="shared" si="1852"/>
        <v>#N/A</v>
      </c>
      <c r="Y5394" s="8" t="e">
        <f t="shared" si="1853"/>
        <v>#N/A</v>
      </c>
      <c r="Z5394" s="8" t="e">
        <f t="shared" si="1866"/>
        <v>#N/A</v>
      </c>
      <c r="AA5394" s="8" t="e">
        <f t="shared" si="1867"/>
        <v>#N/A</v>
      </c>
      <c r="AB5394" s="8" t="e">
        <f t="shared" si="1854"/>
        <v>#N/A</v>
      </c>
      <c r="AC5394" s="6" t="e">
        <f t="shared" si="1872"/>
        <v>#N/A</v>
      </c>
      <c r="AD5394" s="15" t="e">
        <f t="shared" si="1868"/>
        <v>#N/A</v>
      </c>
      <c r="AE5394" s="15" t="e">
        <f t="shared" si="1869"/>
        <v>#N/A</v>
      </c>
      <c r="AF5394" s="15" t="e">
        <f t="shared" si="1870"/>
        <v>#N/A</v>
      </c>
      <c r="AG5394" s="15" t="e">
        <f t="shared" si="1855"/>
        <v>#N/A</v>
      </c>
      <c r="AH5394" s="15" t="e">
        <f t="shared" si="1871"/>
        <v>#N/A</v>
      </c>
      <c r="AI5394" s="17" t="e">
        <f t="shared" si="1856"/>
        <v>#N/A</v>
      </c>
      <c r="AJ5394" s="17" t="e">
        <f t="shared" si="1857"/>
        <v>#N/A</v>
      </c>
      <c r="AK5394" s="17" t="e">
        <f t="shared" si="1858"/>
        <v>#N/A</v>
      </c>
      <c r="AL5394" s="17" t="e">
        <f t="shared" si="1859"/>
        <v>#N/A</v>
      </c>
      <c r="AM5394" s="17" t="e">
        <f t="shared" si="1860"/>
        <v>#N/A</v>
      </c>
      <c r="AN5394" s="17" t="e">
        <f t="shared" si="1861"/>
        <v>#N/A</v>
      </c>
      <c r="AO5394" s="17" t="e">
        <f t="shared" si="1865"/>
        <v>#N/A</v>
      </c>
      <c r="AP5394" s="17" t="e">
        <f t="shared" si="1862"/>
        <v>#N/A</v>
      </c>
      <c r="AQ5394" s="17" t="e">
        <f t="shared" si="1863"/>
        <v>#N/A</v>
      </c>
      <c r="AR5394" s="17" t="e">
        <f t="shared" si="1864"/>
        <v>#N/A</v>
      </c>
    </row>
    <row r="5395" spans="2:44" x14ac:dyDescent="0.25">
      <c r="B5395" t="e">
        <f>INDEX(RawData!$A$2:$A$1048576,MATCH(FmtData!$B$4+(ROW()-10),RawData!$A$2:$A$1048576,0))</f>
        <v>#N/A</v>
      </c>
      <c r="C53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5)</f>
        <v>#N/A</v>
      </c>
      <c r="D53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95" t="e">
        <f>INDEX(RawData!E$2:E$1048576,MATCH(FmtData!$B$4+(ROW()-10),RawData!$A$2:$A$1048576,0))</f>
        <v>#N/A</v>
      </c>
      <c r="F5395" t="e">
        <f>INDEX(RawData!F$2:F$1048576,MATCH(FmtData!$B$4+(ROW()-10),RawData!$A$2:$A$1048576,0))</f>
        <v>#N/A</v>
      </c>
      <c r="G5395" t="e">
        <f>INDEX(RawData!G$2:G$1048576,MATCH(FmtData!$B$4+(ROW()-10),RawData!$A$2:$A$1048576,0))</f>
        <v>#N/A</v>
      </c>
      <c r="H5395" t="e">
        <f>INDEX(RawData!H$2:H$1048576,MATCH(FmtData!$B$4+(ROW()-10),RawData!$A$2:$A$1048576,0))</f>
        <v>#N/A</v>
      </c>
      <c r="I5395" t="e">
        <f>INDEX(RawData!I$2:I$1048576,MATCH(FmtData!$B$4+(ROW()-10),RawData!$A$2:$A$1048576,0))</f>
        <v>#N/A</v>
      </c>
      <c r="J5395" t="e">
        <f>INDEX(RawData!J$2:J$1048576,MATCH(FmtData!$B$4+(ROW()-10),RawData!$A$2:$A$1048576,0))</f>
        <v>#N/A</v>
      </c>
      <c r="K5395" t="e">
        <f>INDEX(RawData!K$2:K$1048576,MATCH(FmtData!$B$4+(ROW()-10),RawData!$A$2:$A$1048576,0))</f>
        <v>#N/A</v>
      </c>
      <c r="L5395" t="e">
        <f>INDEX(RawData!L$2:L$1048576,MATCH(FmtData!$B$4+(ROW()-10),RawData!$A$2:$A$1048576,0))</f>
        <v>#N/A</v>
      </c>
      <c r="M5395" t="e">
        <f>INDEX(RawData!M$2:M$1048576,MATCH(FmtData!$B$4+(ROW()-10),RawData!$A$2:$A$1048576,0))</f>
        <v>#N/A</v>
      </c>
      <c r="N5395" t="e">
        <f>INDEX(RawData!N$2:N$1048576,MATCH(FmtData!$B$4+(ROW()-10),RawData!$A$2:$A$1048576,0))</f>
        <v>#N/A</v>
      </c>
      <c r="O5395" t="e">
        <f>INDEX(RawData!O$2:O$1048576,MATCH(FmtData!$B$4+(ROW()-10),RawData!$A$2:$A$1048576,0))</f>
        <v>#N/A</v>
      </c>
      <c r="P5395" t="e">
        <f>INDEX(RawData!P$2:P$1048576,MATCH(FmtData!$B$4+(ROW()-10),RawData!$A$2:$A$1048576,0))</f>
        <v>#N/A</v>
      </c>
      <c r="Q5395" t="e">
        <f>INDEX(RawData!Q$2:Q$1048576,MATCH(FmtData!$B$4+(ROW()-10),RawData!$A$2:$A$1048576,0))</f>
        <v>#N/A</v>
      </c>
      <c r="R5395" t="e">
        <f>INDEX(RawData!R$2:R$1048576,MATCH(FmtData!$B$4+(ROW()-10),RawData!$A$2:$A$1048576,0))</f>
        <v>#N/A</v>
      </c>
      <c r="S5395" t="e">
        <f>INDEX(RawData!S$2:S$1048576,MATCH(FmtData!$B$4+(ROW()-10),RawData!$A$2:$A$1048576,0))</f>
        <v>#N/A</v>
      </c>
      <c r="T5395" t="e">
        <f>INDEX(RawData!T$2:T$1048576,MATCH(FmtData!$B$4+(ROW()-10),RawData!$A$2:$A$1048576,0))</f>
        <v>#N/A</v>
      </c>
      <c r="U5395" t="e">
        <f>INDEX(RawData!U$2:U$1048576,MATCH(FmtData!$B$4+(ROW()-10),RawData!$A$2:$A$1048576,0))</f>
        <v>#N/A</v>
      </c>
      <c r="V5395" t="e">
        <f>INDEX(RawData!V$2:V$1048576,MATCH(FmtData!$B$4+(ROW()-10),RawData!$A$2:$A$1048576,0))</f>
        <v>#N/A</v>
      </c>
      <c r="W5395" s="8" t="e">
        <f t="shared" si="1851"/>
        <v>#N/A</v>
      </c>
      <c r="X5395" s="8" t="e">
        <f t="shared" si="1852"/>
        <v>#N/A</v>
      </c>
      <c r="Y5395" s="8" t="e">
        <f t="shared" si="1853"/>
        <v>#N/A</v>
      </c>
      <c r="Z5395" s="8" t="e">
        <f t="shared" si="1866"/>
        <v>#N/A</v>
      </c>
      <c r="AA5395" s="8" t="e">
        <f t="shared" si="1867"/>
        <v>#N/A</v>
      </c>
      <c r="AB5395" s="8" t="e">
        <f t="shared" si="1854"/>
        <v>#N/A</v>
      </c>
      <c r="AC5395" s="6" t="e">
        <f t="shared" si="1872"/>
        <v>#N/A</v>
      </c>
      <c r="AD5395" s="15" t="e">
        <f t="shared" si="1868"/>
        <v>#N/A</v>
      </c>
      <c r="AE5395" s="15" t="e">
        <f t="shared" si="1869"/>
        <v>#N/A</v>
      </c>
      <c r="AF5395" s="15" t="e">
        <f t="shared" si="1870"/>
        <v>#N/A</v>
      </c>
      <c r="AG5395" s="15" t="e">
        <f t="shared" si="1855"/>
        <v>#N/A</v>
      </c>
      <c r="AH5395" s="15" t="e">
        <f t="shared" si="1871"/>
        <v>#N/A</v>
      </c>
      <c r="AI5395" s="17" t="e">
        <f t="shared" si="1856"/>
        <v>#N/A</v>
      </c>
      <c r="AJ5395" s="17" t="e">
        <f t="shared" si="1857"/>
        <v>#N/A</v>
      </c>
      <c r="AK5395" s="17" t="e">
        <f t="shared" si="1858"/>
        <v>#N/A</v>
      </c>
      <c r="AL5395" s="17" t="e">
        <f t="shared" si="1859"/>
        <v>#N/A</v>
      </c>
      <c r="AM5395" s="17" t="e">
        <f t="shared" si="1860"/>
        <v>#N/A</v>
      </c>
      <c r="AN5395" s="17" t="e">
        <f t="shared" si="1861"/>
        <v>#N/A</v>
      </c>
      <c r="AO5395" s="17" t="e">
        <f t="shared" si="1865"/>
        <v>#N/A</v>
      </c>
      <c r="AP5395" s="17" t="e">
        <f t="shared" si="1862"/>
        <v>#N/A</v>
      </c>
      <c r="AQ5395" s="17" t="e">
        <f t="shared" si="1863"/>
        <v>#N/A</v>
      </c>
      <c r="AR5395" s="17" t="e">
        <f t="shared" si="1864"/>
        <v>#N/A</v>
      </c>
    </row>
    <row r="5396" spans="2:44" x14ac:dyDescent="0.25">
      <c r="B5396" t="e">
        <f>INDEX(RawData!$A$2:$A$1048576,MATCH(FmtData!$B$4+(ROW()-10),RawData!$A$2:$A$1048576,0))</f>
        <v>#N/A</v>
      </c>
      <c r="C53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6)</f>
        <v>#N/A</v>
      </c>
      <c r="D53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96" t="e">
        <f>INDEX(RawData!E$2:E$1048576,MATCH(FmtData!$B$4+(ROW()-10),RawData!$A$2:$A$1048576,0))</f>
        <v>#N/A</v>
      </c>
      <c r="F5396" t="e">
        <f>INDEX(RawData!F$2:F$1048576,MATCH(FmtData!$B$4+(ROW()-10),RawData!$A$2:$A$1048576,0))</f>
        <v>#N/A</v>
      </c>
      <c r="G5396" t="e">
        <f>INDEX(RawData!G$2:G$1048576,MATCH(FmtData!$B$4+(ROW()-10),RawData!$A$2:$A$1048576,0))</f>
        <v>#N/A</v>
      </c>
      <c r="H5396" t="e">
        <f>INDEX(RawData!H$2:H$1048576,MATCH(FmtData!$B$4+(ROW()-10),RawData!$A$2:$A$1048576,0))</f>
        <v>#N/A</v>
      </c>
      <c r="I5396" t="e">
        <f>INDEX(RawData!I$2:I$1048576,MATCH(FmtData!$B$4+(ROW()-10),RawData!$A$2:$A$1048576,0))</f>
        <v>#N/A</v>
      </c>
      <c r="J5396" t="e">
        <f>INDEX(RawData!J$2:J$1048576,MATCH(FmtData!$B$4+(ROW()-10),RawData!$A$2:$A$1048576,0))</f>
        <v>#N/A</v>
      </c>
      <c r="K5396" t="e">
        <f>INDEX(RawData!K$2:K$1048576,MATCH(FmtData!$B$4+(ROW()-10),RawData!$A$2:$A$1048576,0))</f>
        <v>#N/A</v>
      </c>
      <c r="L5396" t="e">
        <f>INDEX(RawData!L$2:L$1048576,MATCH(FmtData!$B$4+(ROW()-10),RawData!$A$2:$A$1048576,0))</f>
        <v>#N/A</v>
      </c>
      <c r="M5396" t="e">
        <f>INDEX(RawData!M$2:M$1048576,MATCH(FmtData!$B$4+(ROW()-10),RawData!$A$2:$A$1048576,0))</f>
        <v>#N/A</v>
      </c>
      <c r="N5396" t="e">
        <f>INDEX(RawData!N$2:N$1048576,MATCH(FmtData!$B$4+(ROW()-10),RawData!$A$2:$A$1048576,0))</f>
        <v>#N/A</v>
      </c>
      <c r="O5396" t="e">
        <f>INDEX(RawData!O$2:O$1048576,MATCH(FmtData!$B$4+(ROW()-10),RawData!$A$2:$A$1048576,0))</f>
        <v>#N/A</v>
      </c>
      <c r="P5396" t="e">
        <f>INDEX(RawData!P$2:P$1048576,MATCH(FmtData!$B$4+(ROW()-10),RawData!$A$2:$A$1048576,0))</f>
        <v>#N/A</v>
      </c>
      <c r="Q5396" t="e">
        <f>INDEX(RawData!Q$2:Q$1048576,MATCH(FmtData!$B$4+(ROW()-10),RawData!$A$2:$A$1048576,0))</f>
        <v>#N/A</v>
      </c>
      <c r="R5396" t="e">
        <f>INDEX(RawData!R$2:R$1048576,MATCH(FmtData!$B$4+(ROW()-10),RawData!$A$2:$A$1048576,0))</f>
        <v>#N/A</v>
      </c>
      <c r="S5396" t="e">
        <f>INDEX(RawData!S$2:S$1048576,MATCH(FmtData!$B$4+(ROW()-10),RawData!$A$2:$A$1048576,0))</f>
        <v>#N/A</v>
      </c>
      <c r="T5396" t="e">
        <f>INDEX(RawData!T$2:T$1048576,MATCH(FmtData!$B$4+(ROW()-10),RawData!$A$2:$A$1048576,0))</f>
        <v>#N/A</v>
      </c>
      <c r="U5396" t="e">
        <f>INDEX(RawData!U$2:U$1048576,MATCH(FmtData!$B$4+(ROW()-10),RawData!$A$2:$A$1048576,0))</f>
        <v>#N/A</v>
      </c>
      <c r="V5396" t="e">
        <f>INDEX(RawData!V$2:V$1048576,MATCH(FmtData!$B$4+(ROW()-10),RawData!$A$2:$A$1048576,0))</f>
        <v>#N/A</v>
      </c>
      <c r="W5396" s="8" t="e">
        <f t="shared" si="1851"/>
        <v>#N/A</v>
      </c>
      <c r="X5396" s="8" t="e">
        <f t="shared" si="1852"/>
        <v>#N/A</v>
      </c>
      <c r="Y5396" s="8" t="e">
        <f t="shared" si="1853"/>
        <v>#N/A</v>
      </c>
      <c r="Z5396" s="8" t="e">
        <f t="shared" si="1866"/>
        <v>#N/A</v>
      </c>
      <c r="AA5396" s="8" t="e">
        <f t="shared" si="1867"/>
        <v>#N/A</v>
      </c>
      <c r="AB5396" s="8" t="e">
        <f t="shared" si="1854"/>
        <v>#N/A</v>
      </c>
      <c r="AC5396" s="6" t="e">
        <f t="shared" si="1872"/>
        <v>#N/A</v>
      </c>
      <c r="AD5396" s="15" t="e">
        <f t="shared" si="1868"/>
        <v>#N/A</v>
      </c>
      <c r="AE5396" s="15" t="e">
        <f t="shared" si="1869"/>
        <v>#N/A</v>
      </c>
      <c r="AF5396" s="15" t="e">
        <f t="shared" si="1870"/>
        <v>#N/A</v>
      </c>
      <c r="AG5396" s="15" t="e">
        <f t="shared" si="1855"/>
        <v>#N/A</v>
      </c>
      <c r="AH5396" s="15" t="e">
        <f t="shared" si="1871"/>
        <v>#N/A</v>
      </c>
      <c r="AI5396" s="17" t="e">
        <f t="shared" si="1856"/>
        <v>#N/A</v>
      </c>
      <c r="AJ5396" s="17" t="e">
        <f t="shared" si="1857"/>
        <v>#N/A</v>
      </c>
      <c r="AK5396" s="17" t="e">
        <f t="shared" si="1858"/>
        <v>#N/A</v>
      </c>
      <c r="AL5396" s="17" t="e">
        <f t="shared" si="1859"/>
        <v>#N/A</v>
      </c>
      <c r="AM5396" s="17" t="e">
        <f t="shared" si="1860"/>
        <v>#N/A</v>
      </c>
      <c r="AN5396" s="17" t="e">
        <f t="shared" si="1861"/>
        <v>#N/A</v>
      </c>
      <c r="AO5396" s="17" t="e">
        <f t="shared" si="1865"/>
        <v>#N/A</v>
      </c>
      <c r="AP5396" s="17" t="e">
        <f t="shared" si="1862"/>
        <v>#N/A</v>
      </c>
      <c r="AQ5396" s="17" t="e">
        <f t="shared" si="1863"/>
        <v>#N/A</v>
      </c>
      <c r="AR5396" s="17" t="e">
        <f t="shared" si="1864"/>
        <v>#N/A</v>
      </c>
    </row>
    <row r="5397" spans="2:44" x14ac:dyDescent="0.25">
      <c r="B5397" t="e">
        <f>INDEX(RawData!$A$2:$A$1048576,MATCH(FmtData!$B$4+(ROW()-10),RawData!$A$2:$A$1048576,0))</f>
        <v>#N/A</v>
      </c>
      <c r="C53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7)</f>
        <v>#N/A</v>
      </c>
      <c r="D53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97" t="e">
        <f>INDEX(RawData!E$2:E$1048576,MATCH(FmtData!$B$4+(ROW()-10),RawData!$A$2:$A$1048576,0))</f>
        <v>#N/A</v>
      </c>
      <c r="F5397" t="e">
        <f>INDEX(RawData!F$2:F$1048576,MATCH(FmtData!$B$4+(ROW()-10),RawData!$A$2:$A$1048576,0))</f>
        <v>#N/A</v>
      </c>
      <c r="G5397" t="e">
        <f>INDEX(RawData!G$2:G$1048576,MATCH(FmtData!$B$4+(ROW()-10),RawData!$A$2:$A$1048576,0))</f>
        <v>#N/A</v>
      </c>
      <c r="H5397" t="e">
        <f>INDEX(RawData!H$2:H$1048576,MATCH(FmtData!$B$4+(ROW()-10),RawData!$A$2:$A$1048576,0))</f>
        <v>#N/A</v>
      </c>
      <c r="I5397" t="e">
        <f>INDEX(RawData!I$2:I$1048576,MATCH(FmtData!$B$4+(ROW()-10),RawData!$A$2:$A$1048576,0))</f>
        <v>#N/A</v>
      </c>
      <c r="J5397" t="e">
        <f>INDEX(RawData!J$2:J$1048576,MATCH(FmtData!$B$4+(ROW()-10),RawData!$A$2:$A$1048576,0))</f>
        <v>#N/A</v>
      </c>
      <c r="K5397" t="e">
        <f>INDEX(RawData!K$2:K$1048576,MATCH(FmtData!$B$4+(ROW()-10),RawData!$A$2:$A$1048576,0))</f>
        <v>#N/A</v>
      </c>
      <c r="L5397" t="e">
        <f>INDEX(RawData!L$2:L$1048576,MATCH(FmtData!$B$4+(ROW()-10),RawData!$A$2:$A$1048576,0))</f>
        <v>#N/A</v>
      </c>
      <c r="M5397" t="e">
        <f>INDEX(RawData!M$2:M$1048576,MATCH(FmtData!$B$4+(ROW()-10),RawData!$A$2:$A$1048576,0))</f>
        <v>#N/A</v>
      </c>
      <c r="N5397" t="e">
        <f>INDEX(RawData!N$2:N$1048576,MATCH(FmtData!$B$4+(ROW()-10),RawData!$A$2:$A$1048576,0))</f>
        <v>#N/A</v>
      </c>
      <c r="O5397" t="e">
        <f>INDEX(RawData!O$2:O$1048576,MATCH(FmtData!$B$4+(ROW()-10),RawData!$A$2:$A$1048576,0))</f>
        <v>#N/A</v>
      </c>
      <c r="P5397" t="e">
        <f>INDEX(RawData!P$2:P$1048576,MATCH(FmtData!$B$4+(ROW()-10),RawData!$A$2:$A$1048576,0))</f>
        <v>#N/A</v>
      </c>
      <c r="Q5397" t="e">
        <f>INDEX(RawData!Q$2:Q$1048576,MATCH(FmtData!$B$4+(ROW()-10),RawData!$A$2:$A$1048576,0))</f>
        <v>#N/A</v>
      </c>
      <c r="R5397" t="e">
        <f>INDEX(RawData!R$2:R$1048576,MATCH(FmtData!$B$4+(ROW()-10),RawData!$A$2:$A$1048576,0))</f>
        <v>#N/A</v>
      </c>
      <c r="S5397" t="e">
        <f>INDEX(RawData!S$2:S$1048576,MATCH(FmtData!$B$4+(ROW()-10),RawData!$A$2:$A$1048576,0))</f>
        <v>#N/A</v>
      </c>
      <c r="T5397" t="e">
        <f>INDEX(RawData!T$2:T$1048576,MATCH(FmtData!$B$4+(ROW()-10),RawData!$A$2:$A$1048576,0))</f>
        <v>#N/A</v>
      </c>
      <c r="U5397" t="e">
        <f>INDEX(RawData!U$2:U$1048576,MATCH(FmtData!$B$4+(ROW()-10),RawData!$A$2:$A$1048576,0))</f>
        <v>#N/A</v>
      </c>
      <c r="V5397" t="e">
        <f>INDEX(RawData!V$2:V$1048576,MATCH(FmtData!$B$4+(ROW()-10),RawData!$A$2:$A$1048576,0))</f>
        <v>#N/A</v>
      </c>
      <c r="W5397" s="8" t="e">
        <f t="shared" si="1851"/>
        <v>#N/A</v>
      </c>
      <c r="X5397" s="8" t="e">
        <f t="shared" si="1852"/>
        <v>#N/A</v>
      </c>
      <c r="Y5397" s="8" t="e">
        <f t="shared" si="1853"/>
        <v>#N/A</v>
      </c>
      <c r="Z5397" s="8" t="e">
        <f t="shared" si="1866"/>
        <v>#N/A</v>
      </c>
      <c r="AA5397" s="8" t="e">
        <f t="shared" si="1867"/>
        <v>#N/A</v>
      </c>
      <c r="AB5397" s="8" t="e">
        <f t="shared" si="1854"/>
        <v>#N/A</v>
      </c>
      <c r="AC5397" s="6" t="e">
        <f t="shared" si="1872"/>
        <v>#N/A</v>
      </c>
      <c r="AD5397" s="15" t="e">
        <f t="shared" si="1868"/>
        <v>#N/A</v>
      </c>
      <c r="AE5397" s="15" t="e">
        <f t="shared" si="1869"/>
        <v>#N/A</v>
      </c>
      <c r="AF5397" s="15" t="e">
        <f t="shared" si="1870"/>
        <v>#N/A</v>
      </c>
      <c r="AG5397" s="15" t="e">
        <f t="shared" si="1855"/>
        <v>#N/A</v>
      </c>
      <c r="AH5397" s="15" t="e">
        <f t="shared" si="1871"/>
        <v>#N/A</v>
      </c>
      <c r="AI5397" s="17" t="e">
        <f t="shared" si="1856"/>
        <v>#N/A</v>
      </c>
      <c r="AJ5397" s="17" t="e">
        <f t="shared" si="1857"/>
        <v>#N/A</v>
      </c>
      <c r="AK5397" s="17" t="e">
        <f t="shared" si="1858"/>
        <v>#N/A</v>
      </c>
      <c r="AL5397" s="17" t="e">
        <f t="shared" si="1859"/>
        <v>#N/A</v>
      </c>
      <c r="AM5397" s="17" t="e">
        <f t="shared" si="1860"/>
        <v>#N/A</v>
      </c>
      <c r="AN5397" s="17" t="e">
        <f t="shared" si="1861"/>
        <v>#N/A</v>
      </c>
      <c r="AO5397" s="17" t="e">
        <f t="shared" si="1865"/>
        <v>#N/A</v>
      </c>
      <c r="AP5397" s="17" t="e">
        <f t="shared" si="1862"/>
        <v>#N/A</v>
      </c>
      <c r="AQ5397" s="17" t="e">
        <f t="shared" si="1863"/>
        <v>#N/A</v>
      </c>
      <c r="AR5397" s="17" t="e">
        <f t="shared" si="1864"/>
        <v>#N/A</v>
      </c>
    </row>
    <row r="5398" spans="2:44" x14ac:dyDescent="0.25">
      <c r="B5398" t="e">
        <f>INDEX(RawData!$A$2:$A$1048576,MATCH(FmtData!$B$4+(ROW()-10),RawData!$A$2:$A$1048576,0))</f>
        <v>#N/A</v>
      </c>
      <c r="C53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8)</f>
        <v>#N/A</v>
      </c>
      <c r="D53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98" t="e">
        <f>INDEX(RawData!E$2:E$1048576,MATCH(FmtData!$B$4+(ROW()-10),RawData!$A$2:$A$1048576,0))</f>
        <v>#N/A</v>
      </c>
      <c r="F5398" t="e">
        <f>INDEX(RawData!F$2:F$1048576,MATCH(FmtData!$B$4+(ROW()-10),RawData!$A$2:$A$1048576,0))</f>
        <v>#N/A</v>
      </c>
      <c r="G5398" t="e">
        <f>INDEX(RawData!G$2:G$1048576,MATCH(FmtData!$B$4+(ROW()-10),RawData!$A$2:$A$1048576,0))</f>
        <v>#N/A</v>
      </c>
      <c r="H5398" t="e">
        <f>INDEX(RawData!H$2:H$1048576,MATCH(FmtData!$B$4+(ROW()-10),RawData!$A$2:$A$1048576,0))</f>
        <v>#N/A</v>
      </c>
      <c r="I5398" t="e">
        <f>INDEX(RawData!I$2:I$1048576,MATCH(FmtData!$B$4+(ROW()-10),RawData!$A$2:$A$1048576,0))</f>
        <v>#N/A</v>
      </c>
      <c r="J5398" t="e">
        <f>INDEX(RawData!J$2:J$1048576,MATCH(FmtData!$B$4+(ROW()-10),RawData!$A$2:$A$1048576,0))</f>
        <v>#N/A</v>
      </c>
      <c r="K5398" t="e">
        <f>INDEX(RawData!K$2:K$1048576,MATCH(FmtData!$B$4+(ROW()-10),RawData!$A$2:$A$1048576,0))</f>
        <v>#N/A</v>
      </c>
      <c r="L5398" t="e">
        <f>INDEX(RawData!L$2:L$1048576,MATCH(FmtData!$B$4+(ROW()-10),RawData!$A$2:$A$1048576,0))</f>
        <v>#N/A</v>
      </c>
      <c r="M5398" t="e">
        <f>INDEX(RawData!M$2:M$1048576,MATCH(FmtData!$B$4+(ROW()-10),RawData!$A$2:$A$1048576,0))</f>
        <v>#N/A</v>
      </c>
      <c r="N5398" t="e">
        <f>INDEX(RawData!N$2:N$1048576,MATCH(FmtData!$B$4+(ROW()-10),RawData!$A$2:$A$1048576,0))</f>
        <v>#N/A</v>
      </c>
      <c r="O5398" t="e">
        <f>INDEX(RawData!O$2:O$1048576,MATCH(FmtData!$B$4+(ROW()-10),RawData!$A$2:$A$1048576,0))</f>
        <v>#N/A</v>
      </c>
      <c r="P5398" t="e">
        <f>INDEX(RawData!P$2:P$1048576,MATCH(FmtData!$B$4+(ROW()-10),RawData!$A$2:$A$1048576,0))</f>
        <v>#N/A</v>
      </c>
      <c r="Q5398" t="e">
        <f>INDEX(RawData!Q$2:Q$1048576,MATCH(FmtData!$B$4+(ROW()-10),RawData!$A$2:$A$1048576,0))</f>
        <v>#N/A</v>
      </c>
      <c r="R5398" t="e">
        <f>INDEX(RawData!R$2:R$1048576,MATCH(FmtData!$B$4+(ROW()-10),RawData!$A$2:$A$1048576,0))</f>
        <v>#N/A</v>
      </c>
      <c r="S5398" t="e">
        <f>INDEX(RawData!S$2:S$1048576,MATCH(FmtData!$B$4+(ROW()-10),RawData!$A$2:$A$1048576,0))</f>
        <v>#N/A</v>
      </c>
      <c r="T5398" t="e">
        <f>INDEX(RawData!T$2:T$1048576,MATCH(FmtData!$B$4+(ROW()-10),RawData!$A$2:$A$1048576,0))</f>
        <v>#N/A</v>
      </c>
      <c r="U5398" t="e">
        <f>INDEX(RawData!U$2:U$1048576,MATCH(FmtData!$B$4+(ROW()-10),RawData!$A$2:$A$1048576,0))</f>
        <v>#N/A</v>
      </c>
      <c r="V5398" t="e">
        <f>INDEX(RawData!V$2:V$1048576,MATCH(FmtData!$B$4+(ROW()-10),RawData!$A$2:$A$1048576,0))</f>
        <v>#N/A</v>
      </c>
      <c r="W5398" s="8" t="e">
        <f t="shared" si="1851"/>
        <v>#N/A</v>
      </c>
      <c r="X5398" s="8" t="e">
        <f t="shared" si="1852"/>
        <v>#N/A</v>
      </c>
      <c r="Y5398" s="8" t="e">
        <f t="shared" si="1853"/>
        <v>#N/A</v>
      </c>
      <c r="Z5398" s="8" t="e">
        <f t="shared" si="1866"/>
        <v>#N/A</v>
      </c>
      <c r="AA5398" s="8" t="e">
        <f t="shared" si="1867"/>
        <v>#N/A</v>
      </c>
      <c r="AB5398" s="8" t="e">
        <f t="shared" si="1854"/>
        <v>#N/A</v>
      </c>
      <c r="AC5398" s="6" t="e">
        <f t="shared" si="1872"/>
        <v>#N/A</v>
      </c>
      <c r="AD5398" s="15" t="e">
        <f t="shared" si="1868"/>
        <v>#N/A</v>
      </c>
      <c r="AE5398" s="15" t="e">
        <f t="shared" si="1869"/>
        <v>#N/A</v>
      </c>
      <c r="AF5398" s="15" t="e">
        <f t="shared" si="1870"/>
        <v>#N/A</v>
      </c>
      <c r="AG5398" s="15" t="e">
        <f t="shared" si="1855"/>
        <v>#N/A</v>
      </c>
      <c r="AH5398" s="15" t="e">
        <f t="shared" si="1871"/>
        <v>#N/A</v>
      </c>
      <c r="AI5398" s="17" t="e">
        <f t="shared" si="1856"/>
        <v>#N/A</v>
      </c>
      <c r="AJ5398" s="17" t="e">
        <f t="shared" si="1857"/>
        <v>#N/A</v>
      </c>
      <c r="AK5398" s="17" t="e">
        <f t="shared" si="1858"/>
        <v>#N/A</v>
      </c>
      <c r="AL5398" s="17" t="e">
        <f t="shared" si="1859"/>
        <v>#N/A</v>
      </c>
      <c r="AM5398" s="17" t="e">
        <f t="shared" si="1860"/>
        <v>#N/A</v>
      </c>
      <c r="AN5398" s="17" t="e">
        <f t="shared" si="1861"/>
        <v>#N/A</v>
      </c>
      <c r="AO5398" s="17" t="e">
        <f t="shared" si="1865"/>
        <v>#N/A</v>
      </c>
      <c r="AP5398" s="17" t="e">
        <f t="shared" si="1862"/>
        <v>#N/A</v>
      </c>
      <c r="AQ5398" s="17" t="e">
        <f t="shared" si="1863"/>
        <v>#N/A</v>
      </c>
      <c r="AR5398" s="17" t="e">
        <f t="shared" si="1864"/>
        <v>#N/A</v>
      </c>
    </row>
    <row r="5399" spans="2:44" x14ac:dyDescent="0.25">
      <c r="B5399" t="e">
        <f>INDEX(RawData!$A$2:$A$1048576,MATCH(FmtData!$B$4+(ROW()-10),RawData!$A$2:$A$1048576,0))</f>
        <v>#N/A</v>
      </c>
      <c r="C53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9)</f>
        <v>#N/A</v>
      </c>
      <c r="D53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99" t="e">
        <f>INDEX(RawData!E$2:E$1048576,MATCH(FmtData!$B$4+(ROW()-10),RawData!$A$2:$A$1048576,0))</f>
        <v>#N/A</v>
      </c>
      <c r="F5399" t="e">
        <f>INDEX(RawData!F$2:F$1048576,MATCH(FmtData!$B$4+(ROW()-10),RawData!$A$2:$A$1048576,0))</f>
        <v>#N/A</v>
      </c>
      <c r="G5399" t="e">
        <f>INDEX(RawData!G$2:G$1048576,MATCH(FmtData!$B$4+(ROW()-10),RawData!$A$2:$A$1048576,0))</f>
        <v>#N/A</v>
      </c>
      <c r="H5399" t="e">
        <f>INDEX(RawData!H$2:H$1048576,MATCH(FmtData!$B$4+(ROW()-10),RawData!$A$2:$A$1048576,0))</f>
        <v>#N/A</v>
      </c>
      <c r="I5399" t="e">
        <f>INDEX(RawData!I$2:I$1048576,MATCH(FmtData!$B$4+(ROW()-10),RawData!$A$2:$A$1048576,0))</f>
        <v>#N/A</v>
      </c>
      <c r="J5399" t="e">
        <f>INDEX(RawData!J$2:J$1048576,MATCH(FmtData!$B$4+(ROW()-10),RawData!$A$2:$A$1048576,0))</f>
        <v>#N/A</v>
      </c>
      <c r="K5399" t="e">
        <f>INDEX(RawData!K$2:K$1048576,MATCH(FmtData!$B$4+(ROW()-10),RawData!$A$2:$A$1048576,0))</f>
        <v>#N/A</v>
      </c>
      <c r="L5399" t="e">
        <f>INDEX(RawData!L$2:L$1048576,MATCH(FmtData!$B$4+(ROW()-10),RawData!$A$2:$A$1048576,0))</f>
        <v>#N/A</v>
      </c>
      <c r="M5399" t="e">
        <f>INDEX(RawData!M$2:M$1048576,MATCH(FmtData!$B$4+(ROW()-10),RawData!$A$2:$A$1048576,0))</f>
        <v>#N/A</v>
      </c>
      <c r="N5399" t="e">
        <f>INDEX(RawData!N$2:N$1048576,MATCH(FmtData!$B$4+(ROW()-10),RawData!$A$2:$A$1048576,0))</f>
        <v>#N/A</v>
      </c>
      <c r="O5399" t="e">
        <f>INDEX(RawData!O$2:O$1048576,MATCH(FmtData!$B$4+(ROW()-10),RawData!$A$2:$A$1048576,0))</f>
        <v>#N/A</v>
      </c>
      <c r="P5399" t="e">
        <f>INDEX(RawData!P$2:P$1048576,MATCH(FmtData!$B$4+(ROW()-10),RawData!$A$2:$A$1048576,0))</f>
        <v>#N/A</v>
      </c>
      <c r="Q5399" t="e">
        <f>INDEX(RawData!Q$2:Q$1048576,MATCH(FmtData!$B$4+(ROW()-10),RawData!$A$2:$A$1048576,0))</f>
        <v>#N/A</v>
      </c>
      <c r="R5399" t="e">
        <f>INDEX(RawData!R$2:R$1048576,MATCH(FmtData!$B$4+(ROW()-10),RawData!$A$2:$A$1048576,0))</f>
        <v>#N/A</v>
      </c>
      <c r="S5399" t="e">
        <f>INDEX(RawData!S$2:S$1048576,MATCH(FmtData!$B$4+(ROW()-10),RawData!$A$2:$A$1048576,0))</f>
        <v>#N/A</v>
      </c>
      <c r="T5399" t="e">
        <f>INDEX(RawData!T$2:T$1048576,MATCH(FmtData!$B$4+(ROW()-10),RawData!$A$2:$A$1048576,0))</f>
        <v>#N/A</v>
      </c>
      <c r="U5399" t="e">
        <f>INDEX(RawData!U$2:U$1048576,MATCH(FmtData!$B$4+(ROW()-10),RawData!$A$2:$A$1048576,0))</f>
        <v>#N/A</v>
      </c>
      <c r="V5399" t="e">
        <f>INDEX(RawData!V$2:V$1048576,MATCH(FmtData!$B$4+(ROW()-10),RawData!$A$2:$A$1048576,0))</f>
        <v>#N/A</v>
      </c>
      <c r="W5399" s="8" t="e">
        <f t="shared" si="1851"/>
        <v>#N/A</v>
      </c>
      <c r="X5399" s="8" t="e">
        <f t="shared" si="1852"/>
        <v>#N/A</v>
      </c>
      <c r="Y5399" s="8" t="e">
        <f t="shared" si="1853"/>
        <v>#N/A</v>
      </c>
      <c r="Z5399" s="8" t="e">
        <f t="shared" si="1866"/>
        <v>#N/A</v>
      </c>
      <c r="AA5399" s="8" t="e">
        <f t="shared" si="1867"/>
        <v>#N/A</v>
      </c>
      <c r="AB5399" s="8" t="e">
        <f t="shared" si="1854"/>
        <v>#N/A</v>
      </c>
      <c r="AC5399" s="6" t="e">
        <f t="shared" si="1872"/>
        <v>#N/A</v>
      </c>
      <c r="AD5399" s="15" t="e">
        <f t="shared" si="1868"/>
        <v>#N/A</v>
      </c>
      <c r="AE5399" s="15" t="e">
        <f t="shared" si="1869"/>
        <v>#N/A</v>
      </c>
      <c r="AF5399" s="15" t="e">
        <f t="shared" si="1870"/>
        <v>#N/A</v>
      </c>
      <c r="AG5399" s="15" t="e">
        <f t="shared" si="1855"/>
        <v>#N/A</v>
      </c>
      <c r="AH5399" s="15" t="e">
        <f t="shared" si="1871"/>
        <v>#N/A</v>
      </c>
      <c r="AI5399" s="17" t="e">
        <f t="shared" si="1856"/>
        <v>#N/A</v>
      </c>
      <c r="AJ5399" s="17" t="e">
        <f t="shared" si="1857"/>
        <v>#N/A</v>
      </c>
      <c r="AK5399" s="17" t="e">
        <f t="shared" si="1858"/>
        <v>#N/A</v>
      </c>
      <c r="AL5399" s="17" t="e">
        <f t="shared" si="1859"/>
        <v>#N/A</v>
      </c>
      <c r="AM5399" s="17" t="e">
        <f t="shared" si="1860"/>
        <v>#N/A</v>
      </c>
      <c r="AN5399" s="17" t="e">
        <f t="shared" si="1861"/>
        <v>#N/A</v>
      </c>
      <c r="AO5399" s="17" t="e">
        <f t="shared" si="1865"/>
        <v>#N/A</v>
      </c>
      <c r="AP5399" s="17" t="e">
        <f t="shared" si="1862"/>
        <v>#N/A</v>
      </c>
      <c r="AQ5399" s="17" t="e">
        <f t="shared" si="1863"/>
        <v>#N/A</v>
      </c>
      <c r="AR5399" s="17" t="e">
        <f t="shared" si="1864"/>
        <v>#N/A</v>
      </c>
    </row>
    <row r="5400" spans="2:44" x14ac:dyDescent="0.25">
      <c r="B5400" t="e">
        <f>INDEX(RawData!$A$2:$A$1048576,MATCH(FmtData!$B$4+(ROW()-10),RawData!$A$2:$A$1048576,0))</f>
        <v>#N/A</v>
      </c>
      <c r="C54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0)</f>
        <v>#N/A</v>
      </c>
      <c r="D54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00" t="e">
        <f>INDEX(RawData!E$2:E$1048576,MATCH(FmtData!$B$4+(ROW()-10),RawData!$A$2:$A$1048576,0))</f>
        <v>#N/A</v>
      </c>
      <c r="F5400" t="e">
        <f>INDEX(RawData!F$2:F$1048576,MATCH(FmtData!$B$4+(ROW()-10),RawData!$A$2:$A$1048576,0))</f>
        <v>#N/A</v>
      </c>
      <c r="G5400" t="e">
        <f>INDEX(RawData!G$2:G$1048576,MATCH(FmtData!$B$4+(ROW()-10),RawData!$A$2:$A$1048576,0))</f>
        <v>#N/A</v>
      </c>
      <c r="H5400" t="e">
        <f>INDEX(RawData!H$2:H$1048576,MATCH(FmtData!$B$4+(ROW()-10),RawData!$A$2:$A$1048576,0))</f>
        <v>#N/A</v>
      </c>
      <c r="I5400" t="e">
        <f>INDEX(RawData!I$2:I$1048576,MATCH(FmtData!$B$4+(ROW()-10),RawData!$A$2:$A$1048576,0))</f>
        <v>#N/A</v>
      </c>
      <c r="J5400" t="e">
        <f>INDEX(RawData!J$2:J$1048576,MATCH(FmtData!$B$4+(ROW()-10),RawData!$A$2:$A$1048576,0))</f>
        <v>#N/A</v>
      </c>
      <c r="K5400" t="e">
        <f>INDEX(RawData!K$2:K$1048576,MATCH(FmtData!$B$4+(ROW()-10),RawData!$A$2:$A$1048576,0))</f>
        <v>#N/A</v>
      </c>
      <c r="L5400" t="e">
        <f>INDEX(RawData!L$2:L$1048576,MATCH(FmtData!$B$4+(ROW()-10),RawData!$A$2:$A$1048576,0))</f>
        <v>#N/A</v>
      </c>
      <c r="M5400" t="e">
        <f>INDEX(RawData!M$2:M$1048576,MATCH(FmtData!$B$4+(ROW()-10),RawData!$A$2:$A$1048576,0))</f>
        <v>#N/A</v>
      </c>
      <c r="N5400" t="e">
        <f>INDEX(RawData!N$2:N$1048576,MATCH(FmtData!$B$4+(ROW()-10),RawData!$A$2:$A$1048576,0))</f>
        <v>#N/A</v>
      </c>
      <c r="O5400" t="e">
        <f>INDEX(RawData!O$2:O$1048576,MATCH(FmtData!$B$4+(ROW()-10),RawData!$A$2:$A$1048576,0))</f>
        <v>#N/A</v>
      </c>
      <c r="P5400" t="e">
        <f>INDEX(RawData!P$2:P$1048576,MATCH(FmtData!$B$4+(ROW()-10),RawData!$A$2:$A$1048576,0))</f>
        <v>#N/A</v>
      </c>
      <c r="Q5400" t="e">
        <f>INDEX(RawData!Q$2:Q$1048576,MATCH(FmtData!$B$4+(ROW()-10),RawData!$A$2:$A$1048576,0))</f>
        <v>#N/A</v>
      </c>
      <c r="R5400" t="e">
        <f>INDEX(RawData!R$2:R$1048576,MATCH(FmtData!$B$4+(ROW()-10),RawData!$A$2:$A$1048576,0))</f>
        <v>#N/A</v>
      </c>
      <c r="S5400" t="e">
        <f>INDEX(RawData!S$2:S$1048576,MATCH(FmtData!$B$4+(ROW()-10),RawData!$A$2:$A$1048576,0))</f>
        <v>#N/A</v>
      </c>
      <c r="T5400" t="e">
        <f>INDEX(RawData!T$2:T$1048576,MATCH(FmtData!$B$4+(ROW()-10),RawData!$A$2:$A$1048576,0))</f>
        <v>#N/A</v>
      </c>
      <c r="U5400" t="e">
        <f>INDEX(RawData!U$2:U$1048576,MATCH(FmtData!$B$4+(ROW()-10),RawData!$A$2:$A$1048576,0))</f>
        <v>#N/A</v>
      </c>
      <c r="V5400" t="e">
        <f>INDEX(RawData!V$2:V$1048576,MATCH(FmtData!$B$4+(ROW()-10),RawData!$A$2:$A$1048576,0))</f>
        <v>#N/A</v>
      </c>
      <c r="W5400" s="8" t="e">
        <f t="shared" si="1851"/>
        <v>#N/A</v>
      </c>
      <c r="X5400" s="8" t="e">
        <f t="shared" si="1852"/>
        <v>#N/A</v>
      </c>
      <c r="Y5400" s="8" t="e">
        <f t="shared" si="1853"/>
        <v>#N/A</v>
      </c>
      <c r="Z5400" s="8" t="e">
        <f t="shared" si="1866"/>
        <v>#N/A</v>
      </c>
      <c r="AA5400" s="8" t="e">
        <f t="shared" si="1867"/>
        <v>#N/A</v>
      </c>
      <c r="AB5400" s="8" t="e">
        <f t="shared" si="1854"/>
        <v>#N/A</v>
      </c>
      <c r="AC5400" s="6" t="e">
        <f t="shared" si="1872"/>
        <v>#N/A</v>
      </c>
      <c r="AD5400" s="15" t="e">
        <f t="shared" si="1868"/>
        <v>#N/A</v>
      </c>
      <c r="AE5400" s="15" t="e">
        <f t="shared" si="1869"/>
        <v>#N/A</v>
      </c>
      <c r="AF5400" s="15" t="e">
        <f t="shared" si="1870"/>
        <v>#N/A</v>
      </c>
      <c r="AG5400" s="15" t="e">
        <f t="shared" si="1855"/>
        <v>#N/A</v>
      </c>
      <c r="AH5400" s="15" t="e">
        <f t="shared" si="1871"/>
        <v>#N/A</v>
      </c>
      <c r="AI5400" s="17" t="e">
        <f t="shared" si="1856"/>
        <v>#N/A</v>
      </c>
      <c r="AJ5400" s="17" t="e">
        <f t="shared" si="1857"/>
        <v>#N/A</v>
      </c>
      <c r="AK5400" s="17" t="e">
        <f t="shared" si="1858"/>
        <v>#N/A</v>
      </c>
      <c r="AL5400" s="17" t="e">
        <f t="shared" si="1859"/>
        <v>#N/A</v>
      </c>
      <c r="AM5400" s="17" t="e">
        <f t="shared" si="1860"/>
        <v>#N/A</v>
      </c>
      <c r="AN5400" s="17" t="e">
        <f t="shared" si="1861"/>
        <v>#N/A</v>
      </c>
      <c r="AO5400" s="17" t="e">
        <f t="shared" si="1865"/>
        <v>#N/A</v>
      </c>
      <c r="AP5400" s="17" t="e">
        <f t="shared" si="1862"/>
        <v>#N/A</v>
      </c>
      <c r="AQ5400" s="17" t="e">
        <f t="shared" si="1863"/>
        <v>#N/A</v>
      </c>
      <c r="AR5400" s="17" t="e">
        <f t="shared" si="1864"/>
        <v>#N/A</v>
      </c>
    </row>
    <row r="5401" spans="2:44" x14ac:dyDescent="0.25">
      <c r="B5401" t="e">
        <f>INDEX(RawData!$A$2:$A$1048576,MATCH(FmtData!$B$4+(ROW()-10),RawData!$A$2:$A$1048576,0))</f>
        <v>#N/A</v>
      </c>
      <c r="C54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1)</f>
        <v>#N/A</v>
      </c>
      <c r="D54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01" t="e">
        <f>INDEX(RawData!E$2:E$1048576,MATCH(FmtData!$B$4+(ROW()-10),RawData!$A$2:$A$1048576,0))</f>
        <v>#N/A</v>
      </c>
      <c r="F5401" t="e">
        <f>INDEX(RawData!F$2:F$1048576,MATCH(FmtData!$B$4+(ROW()-10),RawData!$A$2:$A$1048576,0))</f>
        <v>#N/A</v>
      </c>
      <c r="G5401" t="e">
        <f>INDEX(RawData!G$2:G$1048576,MATCH(FmtData!$B$4+(ROW()-10),RawData!$A$2:$A$1048576,0))</f>
        <v>#N/A</v>
      </c>
      <c r="H5401" t="e">
        <f>INDEX(RawData!H$2:H$1048576,MATCH(FmtData!$B$4+(ROW()-10),RawData!$A$2:$A$1048576,0))</f>
        <v>#N/A</v>
      </c>
      <c r="I5401" t="e">
        <f>INDEX(RawData!I$2:I$1048576,MATCH(FmtData!$B$4+(ROW()-10),RawData!$A$2:$A$1048576,0))</f>
        <v>#N/A</v>
      </c>
      <c r="J5401" t="e">
        <f>INDEX(RawData!J$2:J$1048576,MATCH(FmtData!$B$4+(ROW()-10),RawData!$A$2:$A$1048576,0))</f>
        <v>#N/A</v>
      </c>
      <c r="K5401" t="e">
        <f>INDEX(RawData!K$2:K$1048576,MATCH(FmtData!$B$4+(ROW()-10),RawData!$A$2:$A$1048576,0))</f>
        <v>#N/A</v>
      </c>
      <c r="L5401" t="e">
        <f>INDEX(RawData!L$2:L$1048576,MATCH(FmtData!$B$4+(ROW()-10),RawData!$A$2:$A$1048576,0))</f>
        <v>#N/A</v>
      </c>
      <c r="M5401" t="e">
        <f>INDEX(RawData!M$2:M$1048576,MATCH(FmtData!$B$4+(ROW()-10),RawData!$A$2:$A$1048576,0))</f>
        <v>#N/A</v>
      </c>
      <c r="N5401" t="e">
        <f>INDEX(RawData!N$2:N$1048576,MATCH(FmtData!$B$4+(ROW()-10),RawData!$A$2:$A$1048576,0))</f>
        <v>#N/A</v>
      </c>
      <c r="O5401" t="e">
        <f>INDEX(RawData!O$2:O$1048576,MATCH(FmtData!$B$4+(ROW()-10),RawData!$A$2:$A$1048576,0))</f>
        <v>#N/A</v>
      </c>
      <c r="P5401" t="e">
        <f>INDEX(RawData!P$2:P$1048576,MATCH(FmtData!$B$4+(ROW()-10),RawData!$A$2:$A$1048576,0))</f>
        <v>#N/A</v>
      </c>
      <c r="Q5401" t="e">
        <f>INDEX(RawData!Q$2:Q$1048576,MATCH(FmtData!$B$4+(ROW()-10),RawData!$A$2:$A$1048576,0))</f>
        <v>#N/A</v>
      </c>
      <c r="R5401" t="e">
        <f>INDEX(RawData!R$2:R$1048576,MATCH(FmtData!$B$4+(ROW()-10),RawData!$A$2:$A$1048576,0))</f>
        <v>#N/A</v>
      </c>
      <c r="S5401" t="e">
        <f>INDEX(RawData!S$2:S$1048576,MATCH(FmtData!$B$4+(ROW()-10),RawData!$A$2:$A$1048576,0))</f>
        <v>#N/A</v>
      </c>
      <c r="T5401" t="e">
        <f>INDEX(RawData!T$2:T$1048576,MATCH(FmtData!$B$4+(ROW()-10),RawData!$A$2:$A$1048576,0))</f>
        <v>#N/A</v>
      </c>
      <c r="U5401" t="e">
        <f>INDEX(RawData!U$2:U$1048576,MATCH(FmtData!$B$4+(ROW()-10),RawData!$A$2:$A$1048576,0))</f>
        <v>#N/A</v>
      </c>
      <c r="V5401" t="e">
        <f>INDEX(RawData!V$2:V$1048576,MATCH(FmtData!$B$4+(ROW()-10),RawData!$A$2:$A$1048576,0))</f>
        <v>#N/A</v>
      </c>
      <c r="W5401" s="8" t="e">
        <f t="shared" si="1851"/>
        <v>#N/A</v>
      </c>
      <c r="X5401" s="8" t="e">
        <f t="shared" si="1852"/>
        <v>#N/A</v>
      </c>
      <c r="Y5401" s="8" t="e">
        <f t="shared" si="1853"/>
        <v>#N/A</v>
      </c>
      <c r="Z5401" s="8" t="e">
        <f t="shared" si="1866"/>
        <v>#N/A</v>
      </c>
      <c r="AA5401" s="8" t="e">
        <f t="shared" si="1867"/>
        <v>#N/A</v>
      </c>
      <c r="AB5401" s="8" t="e">
        <f t="shared" si="1854"/>
        <v>#N/A</v>
      </c>
      <c r="AC5401" s="6" t="e">
        <f t="shared" si="1872"/>
        <v>#N/A</v>
      </c>
      <c r="AD5401" s="15" t="e">
        <f t="shared" si="1868"/>
        <v>#N/A</v>
      </c>
      <c r="AE5401" s="15" t="e">
        <f t="shared" si="1869"/>
        <v>#N/A</v>
      </c>
      <c r="AF5401" s="15" t="e">
        <f t="shared" si="1870"/>
        <v>#N/A</v>
      </c>
      <c r="AG5401" s="15" t="e">
        <f t="shared" si="1855"/>
        <v>#N/A</v>
      </c>
      <c r="AH5401" s="15" t="e">
        <f t="shared" si="1871"/>
        <v>#N/A</v>
      </c>
      <c r="AI5401" s="17" t="e">
        <f t="shared" si="1856"/>
        <v>#N/A</v>
      </c>
      <c r="AJ5401" s="17" t="e">
        <f t="shared" si="1857"/>
        <v>#N/A</v>
      </c>
      <c r="AK5401" s="17" t="e">
        <f t="shared" si="1858"/>
        <v>#N/A</v>
      </c>
      <c r="AL5401" s="17" t="e">
        <f t="shared" si="1859"/>
        <v>#N/A</v>
      </c>
      <c r="AM5401" s="17" t="e">
        <f t="shared" si="1860"/>
        <v>#N/A</v>
      </c>
      <c r="AN5401" s="17" t="e">
        <f t="shared" si="1861"/>
        <v>#N/A</v>
      </c>
      <c r="AO5401" s="17" t="e">
        <f t="shared" si="1865"/>
        <v>#N/A</v>
      </c>
      <c r="AP5401" s="17" t="e">
        <f t="shared" si="1862"/>
        <v>#N/A</v>
      </c>
      <c r="AQ5401" s="17" t="e">
        <f t="shared" si="1863"/>
        <v>#N/A</v>
      </c>
      <c r="AR5401" s="17" t="e">
        <f t="shared" si="1864"/>
        <v>#N/A</v>
      </c>
    </row>
    <row r="5402" spans="2:44" x14ac:dyDescent="0.25">
      <c r="B5402" t="e">
        <f>INDEX(RawData!$A$2:$A$1048576,MATCH(FmtData!$B$4+(ROW()-10),RawData!$A$2:$A$1048576,0))</f>
        <v>#N/A</v>
      </c>
      <c r="C54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2)</f>
        <v>#N/A</v>
      </c>
      <c r="D54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02" t="e">
        <f>INDEX(RawData!E$2:E$1048576,MATCH(FmtData!$B$4+(ROW()-10),RawData!$A$2:$A$1048576,0))</f>
        <v>#N/A</v>
      </c>
      <c r="F5402" t="e">
        <f>INDEX(RawData!F$2:F$1048576,MATCH(FmtData!$B$4+(ROW()-10),RawData!$A$2:$A$1048576,0))</f>
        <v>#N/A</v>
      </c>
      <c r="G5402" t="e">
        <f>INDEX(RawData!G$2:G$1048576,MATCH(FmtData!$B$4+(ROW()-10),RawData!$A$2:$A$1048576,0))</f>
        <v>#N/A</v>
      </c>
      <c r="H5402" t="e">
        <f>INDEX(RawData!H$2:H$1048576,MATCH(FmtData!$B$4+(ROW()-10),RawData!$A$2:$A$1048576,0))</f>
        <v>#N/A</v>
      </c>
      <c r="I5402" t="e">
        <f>INDEX(RawData!I$2:I$1048576,MATCH(FmtData!$B$4+(ROW()-10),RawData!$A$2:$A$1048576,0))</f>
        <v>#N/A</v>
      </c>
      <c r="J5402" t="e">
        <f>INDEX(RawData!J$2:J$1048576,MATCH(FmtData!$B$4+(ROW()-10),RawData!$A$2:$A$1048576,0))</f>
        <v>#N/A</v>
      </c>
      <c r="K5402" t="e">
        <f>INDEX(RawData!K$2:K$1048576,MATCH(FmtData!$B$4+(ROW()-10),RawData!$A$2:$A$1048576,0))</f>
        <v>#N/A</v>
      </c>
      <c r="L5402" t="e">
        <f>INDEX(RawData!L$2:L$1048576,MATCH(FmtData!$B$4+(ROW()-10),RawData!$A$2:$A$1048576,0))</f>
        <v>#N/A</v>
      </c>
      <c r="M5402" t="e">
        <f>INDEX(RawData!M$2:M$1048576,MATCH(FmtData!$B$4+(ROW()-10),RawData!$A$2:$A$1048576,0))</f>
        <v>#N/A</v>
      </c>
      <c r="N5402" t="e">
        <f>INDEX(RawData!N$2:N$1048576,MATCH(FmtData!$B$4+(ROW()-10),RawData!$A$2:$A$1048576,0))</f>
        <v>#N/A</v>
      </c>
      <c r="O5402" t="e">
        <f>INDEX(RawData!O$2:O$1048576,MATCH(FmtData!$B$4+(ROW()-10),RawData!$A$2:$A$1048576,0))</f>
        <v>#N/A</v>
      </c>
      <c r="P5402" t="e">
        <f>INDEX(RawData!P$2:P$1048576,MATCH(FmtData!$B$4+(ROW()-10),RawData!$A$2:$A$1048576,0))</f>
        <v>#N/A</v>
      </c>
      <c r="Q5402" t="e">
        <f>INDEX(RawData!Q$2:Q$1048576,MATCH(FmtData!$B$4+(ROW()-10),RawData!$A$2:$A$1048576,0))</f>
        <v>#N/A</v>
      </c>
      <c r="R5402" t="e">
        <f>INDEX(RawData!R$2:R$1048576,MATCH(FmtData!$B$4+(ROW()-10),RawData!$A$2:$A$1048576,0))</f>
        <v>#N/A</v>
      </c>
      <c r="S5402" t="e">
        <f>INDEX(RawData!S$2:S$1048576,MATCH(FmtData!$B$4+(ROW()-10),RawData!$A$2:$A$1048576,0))</f>
        <v>#N/A</v>
      </c>
      <c r="T5402" t="e">
        <f>INDEX(RawData!T$2:T$1048576,MATCH(FmtData!$B$4+(ROW()-10),RawData!$A$2:$A$1048576,0))</f>
        <v>#N/A</v>
      </c>
      <c r="U5402" t="e">
        <f>INDEX(RawData!U$2:U$1048576,MATCH(FmtData!$B$4+(ROW()-10),RawData!$A$2:$A$1048576,0))</f>
        <v>#N/A</v>
      </c>
      <c r="V5402" t="e">
        <f>INDEX(RawData!V$2:V$1048576,MATCH(FmtData!$B$4+(ROW()-10),RawData!$A$2:$A$1048576,0))</f>
        <v>#N/A</v>
      </c>
      <c r="W5402" s="8" t="e">
        <f t="shared" si="1851"/>
        <v>#N/A</v>
      </c>
      <c r="X5402" s="8" t="e">
        <f t="shared" si="1852"/>
        <v>#N/A</v>
      </c>
      <c r="Y5402" s="8" t="e">
        <f t="shared" si="1853"/>
        <v>#N/A</v>
      </c>
      <c r="Z5402" s="8" t="e">
        <f t="shared" si="1866"/>
        <v>#N/A</v>
      </c>
      <c r="AA5402" s="8" t="e">
        <f t="shared" si="1867"/>
        <v>#N/A</v>
      </c>
      <c r="AB5402" s="8" t="e">
        <f t="shared" si="1854"/>
        <v>#N/A</v>
      </c>
      <c r="AC5402" s="6" t="e">
        <f t="shared" si="1872"/>
        <v>#N/A</v>
      </c>
      <c r="AD5402" s="15" t="e">
        <f t="shared" si="1868"/>
        <v>#N/A</v>
      </c>
      <c r="AE5402" s="15" t="e">
        <f t="shared" si="1869"/>
        <v>#N/A</v>
      </c>
      <c r="AF5402" s="15" t="e">
        <f t="shared" si="1870"/>
        <v>#N/A</v>
      </c>
      <c r="AG5402" s="15" t="e">
        <f t="shared" si="1855"/>
        <v>#N/A</v>
      </c>
      <c r="AH5402" s="15" t="e">
        <f t="shared" si="1871"/>
        <v>#N/A</v>
      </c>
      <c r="AI5402" s="17" t="e">
        <f t="shared" si="1856"/>
        <v>#N/A</v>
      </c>
      <c r="AJ5402" s="17" t="e">
        <f t="shared" si="1857"/>
        <v>#N/A</v>
      </c>
      <c r="AK5402" s="17" t="e">
        <f t="shared" si="1858"/>
        <v>#N/A</v>
      </c>
      <c r="AL5402" s="17" t="e">
        <f t="shared" si="1859"/>
        <v>#N/A</v>
      </c>
      <c r="AM5402" s="17" t="e">
        <f t="shared" si="1860"/>
        <v>#N/A</v>
      </c>
      <c r="AN5402" s="17" t="e">
        <f t="shared" si="1861"/>
        <v>#N/A</v>
      </c>
      <c r="AO5402" s="17" t="e">
        <f t="shared" si="1865"/>
        <v>#N/A</v>
      </c>
      <c r="AP5402" s="17" t="e">
        <f t="shared" si="1862"/>
        <v>#N/A</v>
      </c>
      <c r="AQ5402" s="17" t="e">
        <f t="shared" si="1863"/>
        <v>#N/A</v>
      </c>
      <c r="AR5402" s="17" t="e">
        <f t="shared" si="1864"/>
        <v>#N/A</v>
      </c>
    </row>
    <row r="5403" spans="2:44" x14ac:dyDescent="0.25">
      <c r="B5403" t="e">
        <f>INDEX(RawData!$A$2:$A$1048576,MATCH(FmtData!$B$4+(ROW()-10),RawData!$A$2:$A$1048576,0))</f>
        <v>#N/A</v>
      </c>
      <c r="C54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3)</f>
        <v>#N/A</v>
      </c>
      <c r="D54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03" t="e">
        <f>INDEX(RawData!E$2:E$1048576,MATCH(FmtData!$B$4+(ROW()-10),RawData!$A$2:$A$1048576,0))</f>
        <v>#N/A</v>
      </c>
      <c r="F5403" t="e">
        <f>INDEX(RawData!F$2:F$1048576,MATCH(FmtData!$B$4+(ROW()-10),RawData!$A$2:$A$1048576,0))</f>
        <v>#N/A</v>
      </c>
      <c r="G5403" t="e">
        <f>INDEX(RawData!G$2:G$1048576,MATCH(FmtData!$B$4+(ROW()-10),RawData!$A$2:$A$1048576,0))</f>
        <v>#N/A</v>
      </c>
      <c r="H5403" t="e">
        <f>INDEX(RawData!H$2:H$1048576,MATCH(FmtData!$B$4+(ROW()-10),RawData!$A$2:$A$1048576,0))</f>
        <v>#N/A</v>
      </c>
      <c r="I5403" t="e">
        <f>INDEX(RawData!I$2:I$1048576,MATCH(FmtData!$B$4+(ROW()-10),RawData!$A$2:$A$1048576,0))</f>
        <v>#N/A</v>
      </c>
      <c r="J5403" t="e">
        <f>INDEX(RawData!J$2:J$1048576,MATCH(FmtData!$B$4+(ROW()-10),RawData!$A$2:$A$1048576,0))</f>
        <v>#N/A</v>
      </c>
      <c r="K5403" t="e">
        <f>INDEX(RawData!K$2:K$1048576,MATCH(FmtData!$B$4+(ROW()-10),RawData!$A$2:$A$1048576,0))</f>
        <v>#N/A</v>
      </c>
      <c r="L5403" t="e">
        <f>INDEX(RawData!L$2:L$1048576,MATCH(FmtData!$B$4+(ROW()-10),RawData!$A$2:$A$1048576,0))</f>
        <v>#N/A</v>
      </c>
      <c r="M5403" t="e">
        <f>INDEX(RawData!M$2:M$1048576,MATCH(FmtData!$B$4+(ROW()-10),RawData!$A$2:$A$1048576,0))</f>
        <v>#N/A</v>
      </c>
      <c r="N5403" t="e">
        <f>INDEX(RawData!N$2:N$1048576,MATCH(FmtData!$B$4+(ROW()-10),RawData!$A$2:$A$1048576,0))</f>
        <v>#N/A</v>
      </c>
      <c r="O5403" t="e">
        <f>INDEX(RawData!O$2:O$1048576,MATCH(FmtData!$B$4+(ROW()-10),RawData!$A$2:$A$1048576,0))</f>
        <v>#N/A</v>
      </c>
      <c r="P5403" t="e">
        <f>INDEX(RawData!P$2:P$1048576,MATCH(FmtData!$B$4+(ROW()-10),RawData!$A$2:$A$1048576,0))</f>
        <v>#N/A</v>
      </c>
      <c r="Q5403" t="e">
        <f>INDEX(RawData!Q$2:Q$1048576,MATCH(FmtData!$B$4+(ROW()-10),RawData!$A$2:$A$1048576,0))</f>
        <v>#N/A</v>
      </c>
      <c r="R5403" t="e">
        <f>INDEX(RawData!R$2:R$1048576,MATCH(FmtData!$B$4+(ROW()-10),RawData!$A$2:$A$1048576,0))</f>
        <v>#N/A</v>
      </c>
      <c r="S5403" t="e">
        <f>INDEX(RawData!S$2:S$1048576,MATCH(FmtData!$B$4+(ROW()-10),RawData!$A$2:$A$1048576,0))</f>
        <v>#N/A</v>
      </c>
      <c r="T5403" t="e">
        <f>INDEX(RawData!T$2:T$1048576,MATCH(FmtData!$B$4+(ROW()-10),RawData!$A$2:$A$1048576,0))</f>
        <v>#N/A</v>
      </c>
      <c r="U5403" t="e">
        <f>INDEX(RawData!U$2:U$1048576,MATCH(FmtData!$B$4+(ROW()-10),RawData!$A$2:$A$1048576,0))</f>
        <v>#N/A</v>
      </c>
      <c r="V5403" t="e">
        <f>INDEX(RawData!V$2:V$1048576,MATCH(FmtData!$B$4+(ROW()-10),RawData!$A$2:$A$1048576,0))</f>
        <v>#N/A</v>
      </c>
      <c r="W5403" s="8" t="e">
        <f t="shared" si="1851"/>
        <v>#N/A</v>
      </c>
      <c r="X5403" s="8" t="e">
        <f t="shared" si="1852"/>
        <v>#N/A</v>
      </c>
      <c r="Y5403" s="8" t="e">
        <f t="shared" si="1853"/>
        <v>#N/A</v>
      </c>
      <c r="Z5403" s="8" t="e">
        <f t="shared" si="1866"/>
        <v>#N/A</v>
      </c>
      <c r="AA5403" s="8" t="e">
        <f t="shared" si="1867"/>
        <v>#N/A</v>
      </c>
      <c r="AB5403" s="8" t="e">
        <f t="shared" si="1854"/>
        <v>#N/A</v>
      </c>
      <c r="AC5403" s="6" t="e">
        <f t="shared" si="1872"/>
        <v>#N/A</v>
      </c>
      <c r="AD5403" s="15" t="e">
        <f t="shared" si="1868"/>
        <v>#N/A</v>
      </c>
      <c r="AE5403" s="15" t="e">
        <f t="shared" si="1869"/>
        <v>#N/A</v>
      </c>
      <c r="AF5403" s="15" t="e">
        <f t="shared" si="1870"/>
        <v>#N/A</v>
      </c>
      <c r="AG5403" s="15" t="e">
        <f t="shared" si="1855"/>
        <v>#N/A</v>
      </c>
      <c r="AH5403" s="15" t="e">
        <f t="shared" si="1871"/>
        <v>#N/A</v>
      </c>
      <c r="AI5403" s="17" t="e">
        <f t="shared" si="1856"/>
        <v>#N/A</v>
      </c>
      <c r="AJ5403" s="17" t="e">
        <f t="shared" si="1857"/>
        <v>#N/A</v>
      </c>
      <c r="AK5403" s="17" t="e">
        <f t="shared" si="1858"/>
        <v>#N/A</v>
      </c>
      <c r="AL5403" s="17" t="e">
        <f t="shared" si="1859"/>
        <v>#N/A</v>
      </c>
      <c r="AM5403" s="17" t="e">
        <f t="shared" si="1860"/>
        <v>#N/A</v>
      </c>
      <c r="AN5403" s="17" t="e">
        <f t="shared" si="1861"/>
        <v>#N/A</v>
      </c>
      <c r="AO5403" s="17" t="e">
        <f t="shared" si="1865"/>
        <v>#N/A</v>
      </c>
      <c r="AP5403" s="17" t="e">
        <f t="shared" si="1862"/>
        <v>#N/A</v>
      </c>
      <c r="AQ5403" s="17" t="e">
        <f t="shared" si="1863"/>
        <v>#N/A</v>
      </c>
      <c r="AR5403" s="17" t="e">
        <f t="shared" si="1864"/>
        <v>#N/A</v>
      </c>
    </row>
    <row r="5404" spans="2:44" x14ac:dyDescent="0.25">
      <c r="B5404" t="e">
        <f>INDEX(RawData!$A$2:$A$1048576,MATCH(FmtData!$B$4+(ROW()-10),RawData!$A$2:$A$1048576,0))</f>
        <v>#N/A</v>
      </c>
      <c r="C54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4)</f>
        <v>#N/A</v>
      </c>
      <c r="D54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04" t="e">
        <f>INDEX(RawData!E$2:E$1048576,MATCH(FmtData!$B$4+(ROW()-10),RawData!$A$2:$A$1048576,0))</f>
        <v>#N/A</v>
      </c>
      <c r="F5404" t="e">
        <f>INDEX(RawData!F$2:F$1048576,MATCH(FmtData!$B$4+(ROW()-10),RawData!$A$2:$A$1048576,0))</f>
        <v>#N/A</v>
      </c>
      <c r="G5404" t="e">
        <f>INDEX(RawData!G$2:G$1048576,MATCH(FmtData!$B$4+(ROW()-10),RawData!$A$2:$A$1048576,0))</f>
        <v>#N/A</v>
      </c>
      <c r="H5404" t="e">
        <f>INDEX(RawData!H$2:H$1048576,MATCH(FmtData!$B$4+(ROW()-10),RawData!$A$2:$A$1048576,0))</f>
        <v>#N/A</v>
      </c>
      <c r="I5404" t="e">
        <f>INDEX(RawData!I$2:I$1048576,MATCH(FmtData!$B$4+(ROW()-10),RawData!$A$2:$A$1048576,0))</f>
        <v>#N/A</v>
      </c>
      <c r="J5404" t="e">
        <f>INDEX(RawData!J$2:J$1048576,MATCH(FmtData!$B$4+(ROW()-10),RawData!$A$2:$A$1048576,0))</f>
        <v>#N/A</v>
      </c>
      <c r="K5404" t="e">
        <f>INDEX(RawData!K$2:K$1048576,MATCH(FmtData!$B$4+(ROW()-10),RawData!$A$2:$A$1048576,0))</f>
        <v>#N/A</v>
      </c>
      <c r="L5404" t="e">
        <f>INDEX(RawData!L$2:L$1048576,MATCH(FmtData!$B$4+(ROW()-10),RawData!$A$2:$A$1048576,0))</f>
        <v>#N/A</v>
      </c>
      <c r="M5404" t="e">
        <f>INDEX(RawData!M$2:M$1048576,MATCH(FmtData!$B$4+(ROW()-10),RawData!$A$2:$A$1048576,0))</f>
        <v>#N/A</v>
      </c>
      <c r="N5404" t="e">
        <f>INDEX(RawData!N$2:N$1048576,MATCH(FmtData!$B$4+(ROW()-10),RawData!$A$2:$A$1048576,0))</f>
        <v>#N/A</v>
      </c>
      <c r="O5404" t="e">
        <f>INDEX(RawData!O$2:O$1048576,MATCH(FmtData!$B$4+(ROW()-10),RawData!$A$2:$A$1048576,0))</f>
        <v>#N/A</v>
      </c>
      <c r="P5404" t="e">
        <f>INDEX(RawData!P$2:P$1048576,MATCH(FmtData!$B$4+(ROW()-10),RawData!$A$2:$A$1048576,0))</f>
        <v>#N/A</v>
      </c>
      <c r="Q5404" t="e">
        <f>INDEX(RawData!Q$2:Q$1048576,MATCH(FmtData!$B$4+(ROW()-10),RawData!$A$2:$A$1048576,0))</f>
        <v>#N/A</v>
      </c>
      <c r="R5404" t="e">
        <f>INDEX(RawData!R$2:R$1048576,MATCH(FmtData!$B$4+(ROW()-10),RawData!$A$2:$A$1048576,0))</f>
        <v>#N/A</v>
      </c>
      <c r="S5404" t="e">
        <f>INDEX(RawData!S$2:S$1048576,MATCH(FmtData!$B$4+(ROW()-10),RawData!$A$2:$A$1048576,0))</f>
        <v>#N/A</v>
      </c>
      <c r="T5404" t="e">
        <f>INDEX(RawData!T$2:T$1048576,MATCH(FmtData!$B$4+(ROW()-10),RawData!$A$2:$A$1048576,0))</f>
        <v>#N/A</v>
      </c>
      <c r="U5404" t="e">
        <f>INDEX(RawData!U$2:U$1048576,MATCH(FmtData!$B$4+(ROW()-10),RawData!$A$2:$A$1048576,0))</f>
        <v>#N/A</v>
      </c>
      <c r="V5404" t="e">
        <f>INDEX(RawData!V$2:V$1048576,MATCH(FmtData!$B$4+(ROW()-10),RawData!$A$2:$A$1048576,0))</f>
        <v>#N/A</v>
      </c>
      <c r="W5404" s="8" t="e">
        <f t="shared" si="1851"/>
        <v>#N/A</v>
      </c>
      <c r="X5404" s="8" t="e">
        <f t="shared" si="1852"/>
        <v>#N/A</v>
      </c>
      <c r="Y5404" s="8" t="e">
        <f t="shared" si="1853"/>
        <v>#N/A</v>
      </c>
      <c r="Z5404" s="8" t="e">
        <f t="shared" si="1866"/>
        <v>#N/A</v>
      </c>
      <c r="AA5404" s="8" t="e">
        <f t="shared" si="1867"/>
        <v>#N/A</v>
      </c>
      <c r="AB5404" s="8" t="e">
        <f t="shared" si="1854"/>
        <v>#N/A</v>
      </c>
      <c r="AC5404" s="6" t="e">
        <f t="shared" si="1872"/>
        <v>#N/A</v>
      </c>
      <c r="AD5404" s="15" t="e">
        <f t="shared" si="1868"/>
        <v>#N/A</v>
      </c>
      <c r="AE5404" s="15" t="e">
        <f t="shared" si="1869"/>
        <v>#N/A</v>
      </c>
      <c r="AF5404" s="15" t="e">
        <f t="shared" si="1870"/>
        <v>#N/A</v>
      </c>
      <c r="AG5404" s="15" t="e">
        <f t="shared" si="1855"/>
        <v>#N/A</v>
      </c>
      <c r="AH5404" s="15" t="e">
        <f t="shared" si="1871"/>
        <v>#N/A</v>
      </c>
      <c r="AI5404" s="17" t="e">
        <f t="shared" si="1856"/>
        <v>#N/A</v>
      </c>
      <c r="AJ5404" s="17" t="e">
        <f t="shared" si="1857"/>
        <v>#N/A</v>
      </c>
      <c r="AK5404" s="17" t="e">
        <f t="shared" si="1858"/>
        <v>#N/A</v>
      </c>
      <c r="AL5404" s="17" t="e">
        <f t="shared" si="1859"/>
        <v>#N/A</v>
      </c>
      <c r="AM5404" s="17" t="e">
        <f t="shared" si="1860"/>
        <v>#N/A</v>
      </c>
      <c r="AN5404" s="17" t="e">
        <f t="shared" si="1861"/>
        <v>#N/A</v>
      </c>
      <c r="AO5404" s="17" t="e">
        <f t="shared" si="1865"/>
        <v>#N/A</v>
      </c>
      <c r="AP5404" s="17" t="e">
        <f t="shared" si="1862"/>
        <v>#N/A</v>
      </c>
      <c r="AQ5404" s="17" t="e">
        <f t="shared" si="1863"/>
        <v>#N/A</v>
      </c>
      <c r="AR5404" s="17" t="e">
        <f t="shared" si="1864"/>
        <v>#N/A</v>
      </c>
    </row>
    <row r="5405" spans="2:44" x14ac:dyDescent="0.25">
      <c r="B5405" t="e">
        <f>INDEX(RawData!$A$2:$A$1048576,MATCH(FmtData!$B$4+(ROW()-10),RawData!$A$2:$A$1048576,0))</f>
        <v>#N/A</v>
      </c>
      <c r="C54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5)</f>
        <v>#N/A</v>
      </c>
      <c r="D54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05" t="e">
        <f>INDEX(RawData!E$2:E$1048576,MATCH(FmtData!$B$4+(ROW()-10),RawData!$A$2:$A$1048576,0))</f>
        <v>#N/A</v>
      </c>
      <c r="F5405" t="e">
        <f>INDEX(RawData!F$2:F$1048576,MATCH(FmtData!$B$4+(ROW()-10),RawData!$A$2:$A$1048576,0))</f>
        <v>#N/A</v>
      </c>
      <c r="G5405" t="e">
        <f>INDEX(RawData!G$2:G$1048576,MATCH(FmtData!$B$4+(ROW()-10),RawData!$A$2:$A$1048576,0))</f>
        <v>#N/A</v>
      </c>
      <c r="H5405" t="e">
        <f>INDEX(RawData!H$2:H$1048576,MATCH(FmtData!$B$4+(ROW()-10),RawData!$A$2:$A$1048576,0))</f>
        <v>#N/A</v>
      </c>
      <c r="I5405" t="e">
        <f>INDEX(RawData!I$2:I$1048576,MATCH(FmtData!$B$4+(ROW()-10),RawData!$A$2:$A$1048576,0))</f>
        <v>#N/A</v>
      </c>
      <c r="J5405" t="e">
        <f>INDEX(RawData!J$2:J$1048576,MATCH(FmtData!$B$4+(ROW()-10),RawData!$A$2:$A$1048576,0))</f>
        <v>#N/A</v>
      </c>
      <c r="K5405" t="e">
        <f>INDEX(RawData!K$2:K$1048576,MATCH(FmtData!$B$4+(ROW()-10),RawData!$A$2:$A$1048576,0))</f>
        <v>#N/A</v>
      </c>
      <c r="L5405" t="e">
        <f>INDEX(RawData!L$2:L$1048576,MATCH(FmtData!$B$4+(ROW()-10),RawData!$A$2:$A$1048576,0))</f>
        <v>#N/A</v>
      </c>
      <c r="M5405" t="e">
        <f>INDEX(RawData!M$2:M$1048576,MATCH(FmtData!$B$4+(ROW()-10),RawData!$A$2:$A$1048576,0))</f>
        <v>#N/A</v>
      </c>
      <c r="N5405" t="e">
        <f>INDEX(RawData!N$2:N$1048576,MATCH(FmtData!$B$4+(ROW()-10),RawData!$A$2:$A$1048576,0))</f>
        <v>#N/A</v>
      </c>
      <c r="O5405" t="e">
        <f>INDEX(RawData!O$2:O$1048576,MATCH(FmtData!$B$4+(ROW()-10),RawData!$A$2:$A$1048576,0))</f>
        <v>#N/A</v>
      </c>
      <c r="P5405" t="e">
        <f>INDEX(RawData!P$2:P$1048576,MATCH(FmtData!$B$4+(ROW()-10),RawData!$A$2:$A$1048576,0))</f>
        <v>#N/A</v>
      </c>
      <c r="Q5405" t="e">
        <f>INDEX(RawData!Q$2:Q$1048576,MATCH(FmtData!$B$4+(ROW()-10),RawData!$A$2:$A$1048576,0))</f>
        <v>#N/A</v>
      </c>
      <c r="R5405" t="e">
        <f>INDEX(RawData!R$2:R$1048576,MATCH(FmtData!$B$4+(ROW()-10),RawData!$A$2:$A$1048576,0))</f>
        <v>#N/A</v>
      </c>
      <c r="S5405" t="e">
        <f>INDEX(RawData!S$2:S$1048576,MATCH(FmtData!$B$4+(ROW()-10),RawData!$A$2:$A$1048576,0))</f>
        <v>#N/A</v>
      </c>
      <c r="T5405" t="e">
        <f>INDEX(RawData!T$2:T$1048576,MATCH(FmtData!$B$4+(ROW()-10),RawData!$A$2:$A$1048576,0))</f>
        <v>#N/A</v>
      </c>
      <c r="U5405" t="e">
        <f>INDEX(RawData!U$2:U$1048576,MATCH(FmtData!$B$4+(ROW()-10),RawData!$A$2:$A$1048576,0))</f>
        <v>#N/A</v>
      </c>
      <c r="V5405" t="e">
        <f>INDEX(RawData!V$2:V$1048576,MATCH(FmtData!$B$4+(ROW()-10),RawData!$A$2:$A$1048576,0))</f>
        <v>#N/A</v>
      </c>
      <c r="W5405" s="8" t="e">
        <f t="shared" si="1851"/>
        <v>#N/A</v>
      </c>
      <c r="X5405" s="8" t="e">
        <f t="shared" si="1852"/>
        <v>#N/A</v>
      </c>
      <c r="Y5405" s="8" t="e">
        <f t="shared" si="1853"/>
        <v>#N/A</v>
      </c>
      <c r="Z5405" s="8" t="e">
        <f t="shared" si="1866"/>
        <v>#N/A</v>
      </c>
      <c r="AA5405" s="8" t="e">
        <f t="shared" si="1867"/>
        <v>#N/A</v>
      </c>
      <c r="AB5405" s="8" t="e">
        <f t="shared" si="1854"/>
        <v>#N/A</v>
      </c>
      <c r="AC5405" s="6" t="e">
        <f t="shared" si="1872"/>
        <v>#N/A</v>
      </c>
      <c r="AD5405" s="15" t="e">
        <f t="shared" si="1868"/>
        <v>#N/A</v>
      </c>
      <c r="AE5405" s="15" t="e">
        <f t="shared" si="1869"/>
        <v>#N/A</v>
      </c>
      <c r="AF5405" s="15" t="e">
        <f t="shared" si="1870"/>
        <v>#N/A</v>
      </c>
      <c r="AG5405" s="15" t="e">
        <f t="shared" si="1855"/>
        <v>#N/A</v>
      </c>
      <c r="AH5405" s="15" t="e">
        <f t="shared" si="1871"/>
        <v>#N/A</v>
      </c>
      <c r="AI5405" s="17" t="e">
        <f t="shared" si="1856"/>
        <v>#N/A</v>
      </c>
      <c r="AJ5405" s="17" t="e">
        <f t="shared" si="1857"/>
        <v>#N/A</v>
      </c>
      <c r="AK5405" s="17" t="e">
        <f t="shared" si="1858"/>
        <v>#N/A</v>
      </c>
      <c r="AL5405" s="17" t="e">
        <f t="shared" si="1859"/>
        <v>#N/A</v>
      </c>
      <c r="AM5405" s="17" t="e">
        <f t="shared" si="1860"/>
        <v>#N/A</v>
      </c>
      <c r="AN5405" s="17" t="e">
        <f t="shared" si="1861"/>
        <v>#N/A</v>
      </c>
      <c r="AO5405" s="17" t="e">
        <f t="shared" si="1865"/>
        <v>#N/A</v>
      </c>
      <c r="AP5405" s="17" t="e">
        <f t="shared" si="1862"/>
        <v>#N/A</v>
      </c>
      <c r="AQ5405" s="17" t="e">
        <f t="shared" si="1863"/>
        <v>#N/A</v>
      </c>
      <c r="AR5405" s="17" t="e">
        <f t="shared" si="1864"/>
        <v>#N/A</v>
      </c>
    </row>
    <row r="5406" spans="2:44" x14ac:dyDescent="0.25">
      <c r="B5406" t="e">
        <f>INDEX(RawData!$A$2:$A$1048576,MATCH(FmtData!$B$4+(ROW()-10),RawData!$A$2:$A$1048576,0))</f>
        <v>#N/A</v>
      </c>
      <c r="C54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6)</f>
        <v>#N/A</v>
      </c>
      <c r="D54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06" t="e">
        <f>INDEX(RawData!E$2:E$1048576,MATCH(FmtData!$B$4+(ROW()-10),RawData!$A$2:$A$1048576,0))</f>
        <v>#N/A</v>
      </c>
      <c r="F5406" t="e">
        <f>INDEX(RawData!F$2:F$1048576,MATCH(FmtData!$B$4+(ROW()-10),RawData!$A$2:$A$1048576,0))</f>
        <v>#N/A</v>
      </c>
      <c r="G5406" t="e">
        <f>INDEX(RawData!G$2:G$1048576,MATCH(FmtData!$B$4+(ROW()-10),RawData!$A$2:$A$1048576,0))</f>
        <v>#N/A</v>
      </c>
      <c r="H5406" t="e">
        <f>INDEX(RawData!H$2:H$1048576,MATCH(FmtData!$B$4+(ROW()-10),RawData!$A$2:$A$1048576,0))</f>
        <v>#N/A</v>
      </c>
      <c r="I5406" t="e">
        <f>INDEX(RawData!I$2:I$1048576,MATCH(FmtData!$B$4+(ROW()-10),RawData!$A$2:$A$1048576,0))</f>
        <v>#N/A</v>
      </c>
      <c r="J5406" t="e">
        <f>INDEX(RawData!J$2:J$1048576,MATCH(FmtData!$B$4+(ROW()-10),RawData!$A$2:$A$1048576,0))</f>
        <v>#N/A</v>
      </c>
      <c r="K5406" t="e">
        <f>INDEX(RawData!K$2:K$1048576,MATCH(FmtData!$B$4+(ROW()-10),RawData!$A$2:$A$1048576,0))</f>
        <v>#N/A</v>
      </c>
      <c r="L5406" t="e">
        <f>INDEX(RawData!L$2:L$1048576,MATCH(FmtData!$B$4+(ROW()-10),RawData!$A$2:$A$1048576,0))</f>
        <v>#N/A</v>
      </c>
      <c r="M5406" t="e">
        <f>INDEX(RawData!M$2:M$1048576,MATCH(FmtData!$B$4+(ROW()-10),RawData!$A$2:$A$1048576,0))</f>
        <v>#N/A</v>
      </c>
      <c r="N5406" t="e">
        <f>INDEX(RawData!N$2:N$1048576,MATCH(FmtData!$B$4+(ROW()-10),RawData!$A$2:$A$1048576,0))</f>
        <v>#N/A</v>
      </c>
      <c r="O5406" t="e">
        <f>INDEX(RawData!O$2:O$1048576,MATCH(FmtData!$B$4+(ROW()-10),RawData!$A$2:$A$1048576,0))</f>
        <v>#N/A</v>
      </c>
      <c r="P5406" t="e">
        <f>INDEX(RawData!P$2:P$1048576,MATCH(FmtData!$B$4+(ROW()-10),RawData!$A$2:$A$1048576,0))</f>
        <v>#N/A</v>
      </c>
      <c r="Q5406" t="e">
        <f>INDEX(RawData!Q$2:Q$1048576,MATCH(FmtData!$B$4+(ROW()-10),RawData!$A$2:$A$1048576,0))</f>
        <v>#N/A</v>
      </c>
      <c r="R5406" t="e">
        <f>INDEX(RawData!R$2:R$1048576,MATCH(FmtData!$B$4+(ROW()-10),RawData!$A$2:$A$1048576,0))</f>
        <v>#N/A</v>
      </c>
      <c r="S5406" t="e">
        <f>INDEX(RawData!S$2:S$1048576,MATCH(FmtData!$B$4+(ROW()-10),RawData!$A$2:$A$1048576,0))</f>
        <v>#N/A</v>
      </c>
      <c r="T5406" t="e">
        <f>INDEX(RawData!T$2:T$1048576,MATCH(FmtData!$B$4+(ROW()-10),RawData!$A$2:$A$1048576,0))</f>
        <v>#N/A</v>
      </c>
      <c r="U5406" t="e">
        <f>INDEX(RawData!U$2:U$1048576,MATCH(FmtData!$B$4+(ROW()-10),RawData!$A$2:$A$1048576,0))</f>
        <v>#N/A</v>
      </c>
      <c r="V5406" t="e">
        <f>INDEX(RawData!V$2:V$1048576,MATCH(FmtData!$B$4+(ROW()-10),RawData!$A$2:$A$1048576,0))</f>
        <v>#N/A</v>
      </c>
      <c r="W5406" s="8" t="e">
        <f t="shared" si="1851"/>
        <v>#N/A</v>
      </c>
      <c r="X5406" s="8" t="e">
        <f t="shared" si="1852"/>
        <v>#N/A</v>
      </c>
      <c r="Y5406" s="8" t="e">
        <f t="shared" si="1853"/>
        <v>#N/A</v>
      </c>
      <c r="Z5406" s="8" t="e">
        <f t="shared" si="1866"/>
        <v>#N/A</v>
      </c>
      <c r="AA5406" s="8" t="e">
        <f t="shared" si="1867"/>
        <v>#N/A</v>
      </c>
      <c r="AB5406" s="8" t="e">
        <f t="shared" si="1854"/>
        <v>#N/A</v>
      </c>
      <c r="AC5406" s="6" t="e">
        <f t="shared" si="1872"/>
        <v>#N/A</v>
      </c>
      <c r="AD5406" s="15" t="e">
        <f t="shared" si="1868"/>
        <v>#N/A</v>
      </c>
      <c r="AE5406" s="15" t="e">
        <f t="shared" si="1869"/>
        <v>#N/A</v>
      </c>
      <c r="AF5406" s="15" t="e">
        <f t="shared" si="1870"/>
        <v>#N/A</v>
      </c>
      <c r="AG5406" s="15" t="e">
        <f t="shared" si="1855"/>
        <v>#N/A</v>
      </c>
      <c r="AH5406" s="15" t="e">
        <f t="shared" si="1871"/>
        <v>#N/A</v>
      </c>
      <c r="AI5406" s="17" t="e">
        <f t="shared" si="1856"/>
        <v>#N/A</v>
      </c>
      <c r="AJ5406" s="17" t="e">
        <f t="shared" si="1857"/>
        <v>#N/A</v>
      </c>
      <c r="AK5406" s="17" t="e">
        <f t="shared" si="1858"/>
        <v>#N/A</v>
      </c>
      <c r="AL5406" s="17" t="e">
        <f t="shared" si="1859"/>
        <v>#N/A</v>
      </c>
      <c r="AM5406" s="17" t="e">
        <f t="shared" si="1860"/>
        <v>#N/A</v>
      </c>
      <c r="AN5406" s="17" t="e">
        <f t="shared" si="1861"/>
        <v>#N/A</v>
      </c>
      <c r="AO5406" s="17" t="e">
        <f t="shared" si="1865"/>
        <v>#N/A</v>
      </c>
      <c r="AP5406" s="17" t="e">
        <f t="shared" si="1862"/>
        <v>#N/A</v>
      </c>
      <c r="AQ5406" s="17" t="e">
        <f t="shared" si="1863"/>
        <v>#N/A</v>
      </c>
      <c r="AR5406" s="17" t="e">
        <f t="shared" si="1864"/>
        <v>#N/A</v>
      </c>
    </row>
    <row r="5407" spans="2:44" x14ac:dyDescent="0.25">
      <c r="B5407" t="e">
        <f>INDEX(RawData!$A$2:$A$1048576,MATCH(FmtData!$B$4+(ROW()-10),RawData!$A$2:$A$1048576,0))</f>
        <v>#N/A</v>
      </c>
      <c r="C54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7)</f>
        <v>#N/A</v>
      </c>
      <c r="D54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07" t="e">
        <f>INDEX(RawData!E$2:E$1048576,MATCH(FmtData!$B$4+(ROW()-10),RawData!$A$2:$A$1048576,0))</f>
        <v>#N/A</v>
      </c>
      <c r="F5407" t="e">
        <f>INDEX(RawData!F$2:F$1048576,MATCH(FmtData!$B$4+(ROW()-10),RawData!$A$2:$A$1048576,0))</f>
        <v>#N/A</v>
      </c>
      <c r="G5407" t="e">
        <f>INDEX(RawData!G$2:G$1048576,MATCH(FmtData!$B$4+(ROW()-10),RawData!$A$2:$A$1048576,0))</f>
        <v>#N/A</v>
      </c>
      <c r="H5407" t="e">
        <f>INDEX(RawData!H$2:H$1048576,MATCH(FmtData!$B$4+(ROW()-10),RawData!$A$2:$A$1048576,0))</f>
        <v>#N/A</v>
      </c>
      <c r="I5407" t="e">
        <f>INDEX(RawData!I$2:I$1048576,MATCH(FmtData!$B$4+(ROW()-10),RawData!$A$2:$A$1048576,0))</f>
        <v>#N/A</v>
      </c>
      <c r="J5407" t="e">
        <f>INDEX(RawData!J$2:J$1048576,MATCH(FmtData!$B$4+(ROW()-10),RawData!$A$2:$A$1048576,0))</f>
        <v>#N/A</v>
      </c>
      <c r="K5407" t="e">
        <f>INDEX(RawData!K$2:K$1048576,MATCH(FmtData!$B$4+(ROW()-10),RawData!$A$2:$A$1048576,0))</f>
        <v>#N/A</v>
      </c>
      <c r="L5407" t="e">
        <f>INDEX(RawData!L$2:L$1048576,MATCH(FmtData!$B$4+(ROW()-10),RawData!$A$2:$A$1048576,0))</f>
        <v>#N/A</v>
      </c>
      <c r="M5407" t="e">
        <f>INDEX(RawData!M$2:M$1048576,MATCH(FmtData!$B$4+(ROW()-10),RawData!$A$2:$A$1048576,0))</f>
        <v>#N/A</v>
      </c>
      <c r="N5407" t="e">
        <f>INDEX(RawData!N$2:N$1048576,MATCH(FmtData!$B$4+(ROW()-10),RawData!$A$2:$A$1048576,0))</f>
        <v>#N/A</v>
      </c>
      <c r="O5407" t="e">
        <f>INDEX(RawData!O$2:O$1048576,MATCH(FmtData!$B$4+(ROW()-10),RawData!$A$2:$A$1048576,0))</f>
        <v>#N/A</v>
      </c>
      <c r="P5407" t="e">
        <f>INDEX(RawData!P$2:P$1048576,MATCH(FmtData!$B$4+(ROW()-10),RawData!$A$2:$A$1048576,0))</f>
        <v>#N/A</v>
      </c>
      <c r="Q5407" t="e">
        <f>INDEX(RawData!Q$2:Q$1048576,MATCH(FmtData!$B$4+(ROW()-10),RawData!$A$2:$A$1048576,0))</f>
        <v>#N/A</v>
      </c>
      <c r="R5407" t="e">
        <f>INDEX(RawData!R$2:R$1048576,MATCH(FmtData!$B$4+(ROW()-10),RawData!$A$2:$A$1048576,0))</f>
        <v>#N/A</v>
      </c>
      <c r="S5407" t="e">
        <f>INDEX(RawData!S$2:S$1048576,MATCH(FmtData!$B$4+(ROW()-10),RawData!$A$2:$A$1048576,0))</f>
        <v>#N/A</v>
      </c>
      <c r="T5407" t="e">
        <f>INDEX(RawData!T$2:T$1048576,MATCH(FmtData!$B$4+(ROW()-10),RawData!$A$2:$A$1048576,0))</f>
        <v>#N/A</v>
      </c>
      <c r="U5407" t="e">
        <f>INDEX(RawData!U$2:U$1048576,MATCH(FmtData!$B$4+(ROW()-10),RawData!$A$2:$A$1048576,0))</f>
        <v>#N/A</v>
      </c>
      <c r="V5407" t="e">
        <f>INDEX(RawData!V$2:V$1048576,MATCH(FmtData!$B$4+(ROW()-10),RawData!$A$2:$A$1048576,0))</f>
        <v>#N/A</v>
      </c>
      <c r="W5407" s="8" t="e">
        <f t="shared" si="1851"/>
        <v>#N/A</v>
      </c>
      <c r="X5407" s="8" t="e">
        <f t="shared" si="1852"/>
        <v>#N/A</v>
      </c>
      <c r="Y5407" s="8" t="e">
        <f t="shared" si="1853"/>
        <v>#N/A</v>
      </c>
      <c r="Z5407" s="8" t="e">
        <f t="shared" si="1866"/>
        <v>#N/A</v>
      </c>
      <c r="AA5407" s="8" t="e">
        <f t="shared" si="1867"/>
        <v>#N/A</v>
      </c>
      <c r="AB5407" s="8" t="e">
        <f t="shared" si="1854"/>
        <v>#N/A</v>
      </c>
      <c r="AC5407" s="6" t="e">
        <f t="shared" si="1872"/>
        <v>#N/A</v>
      </c>
      <c r="AD5407" s="15" t="e">
        <f t="shared" si="1868"/>
        <v>#N/A</v>
      </c>
      <c r="AE5407" s="15" t="e">
        <f t="shared" si="1869"/>
        <v>#N/A</v>
      </c>
      <c r="AF5407" s="15" t="e">
        <f t="shared" si="1870"/>
        <v>#N/A</v>
      </c>
      <c r="AG5407" s="15" t="e">
        <f t="shared" si="1855"/>
        <v>#N/A</v>
      </c>
      <c r="AH5407" s="15" t="e">
        <f t="shared" si="1871"/>
        <v>#N/A</v>
      </c>
      <c r="AI5407" s="17" t="e">
        <f t="shared" si="1856"/>
        <v>#N/A</v>
      </c>
      <c r="AJ5407" s="17" t="e">
        <f t="shared" si="1857"/>
        <v>#N/A</v>
      </c>
      <c r="AK5407" s="17" t="e">
        <f t="shared" si="1858"/>
        <v>#N/A</v>
      </c>
      <c r="AL5407" s="17" t="e">
        <f t="shared" si="1859"/>
        <v>#N/A</v>
      </c>
      <c r="AM5407" s="17" t="e">
        <f t="shared" si="1860"/>
        <v>#N/A</v>
      </c>
      <c r="AN5407" s="17" t="e">
        <f t="shared" si="1861"/>
        <v>#N/A</v>
      </c>
      <c r="AO5407" s="17" t="e">
        <f t="shared" si="1865"/>
        <v>#N/A</v>
      </c>
      <c r="AP5407" s="17" t="e">
        <f t="shared" si="1862"/>
        <v>#N/A</v>
      </c>
      <c r="AQ5407" s="17" t="e">
        <f t="shared" si="1863"/>
        <v>#N/A</v>
      </c>
      <c r="AR5407" s="17" t="e">
        <f t="shared" si="1864"/>
        <v>#N/A</v>
      </c>
    </row>
    <row r="5408" spans="2:44" x14ac:dyDescent="0.25">
      <c r="B5408" t="e">
        <f>INDEX(RawData!$A$2:$A$1048576,MATCH(FmtData!$B$4+(ROW()-10),RawData!$A$2:$A$1048576,0))</f>
        <v>#N/A</v>
      </c>
      <c r="C54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8)</f>
        <v>#N/A</v>
      </c>
      <c r="D54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08" t="e">
        <f>INDEX(RawData!E$2:E$1048576,MATCH(FmtData!$B$4+(ROW()-10),RawData!$A$2:$A$1048576,0))</f>
        <v>#N/A</v>
      </c>
      <c r="F5408" t="e">
        <f>INDEX(RawData!F$2:F$1048576,MATCH(FmtData!$B$4+(ROW()-10),RawData!$A$2:$A$1048576,0))</f>
        <v>#N/A</v>
      </c>
      <c r="G5408" t="e">
        <f>INDEX(RawData!G$2:G$1048576,MATCH(FmtData!$B$4+(ROW()-10),RawData!$A$2:$A$1048576,0))</f>
        <v>#N/A</v>
      </c>
      <c r="H5408" t="e">
        <f>INDEX(RawData!H$2:H$1048576,MATCH(FmtData!$B$4+(ROW()-10),RawData!$A$2:$A$1048576,0))</f>
        <v>#N/A</v>
      </c>
      <c r="I5408" t="e">
        <f>INDEX(RawData!I$2:I$1048576,MATCH(FmtData!$B$4+(ROW()-10),RawData!$A$2:$A$1048576,0))</f>
        <v>#N/A</v>
      </c>
      <c r="J5408" t="e">
        <f>INDEX(RawData!J$2:J$1048576,MATCH(FmtData!$B$4+(ROW()-10),RawData!$A$2:$A$1048576,0))</f>
        <v>#N/A</v>
      </c>
      <c r="K5408" t="e">
        <f>INDEX(RawData!K$2:K$1048576,MATCH(FmtData!$B$4+(ROW()-10),RawData!$A$2:$A$1048576,0))</f>
        <v>#N/A</v>
      </c>
      <c r="L5408" t="e">
        <f>INDEX(RawData!L$2:L$1048576,MATCH(FmtData!$B$4+(ROW()-10),RawData!$A$2:$A$1048576,0))</f>
        <v>#N/A</v>
      </c>
      <c r="M5408" t="e">
        <f>INDEX(RawData!M$2:M$1048576,MATCH(FmtData!$B$4+(ROW()-10),RawData!$A$2:$A$1048576,0))</f>
        <v>#N/A</v>
      </c>
      <c r="N5408" t="e">
        <f>INDEX(RawData!N$2:N$1048576,MATCH(FmtData!$B$4+(ROW()-10),RawData!$A$2:$A$1048576,0))</f>
        <v>#N/A</v>
      </c>
      <c r="O5408" t="e">
        <f>INDEX(RawData!O$2:O$1048576,MATCH(FmtData!$B$4+(ROW()-10),RawData!$A$2:$A$1048576,0))</f>
        <v>#N/A</v>
      </c>
      <c r="P5408" t="e">
        <f>INDEX(RawData!P$2:P$1048576,MATCH(FmtData!$B$4+(ROW()-10),RawData!$A$2:$A$1048576,0))</f>
        <v>#N/A</v>
      </c>
      <c r="Q5408" t="e">
        <f>INDEX(RawData!Q$2:Q$1048576,MATCH(FmtData!$B$4+(ROW()-10),RawData!$A$2:$A$1048576,0))</f>
        <v>#N/A</v>
      </c>
      <c r="R5408" t="e">
        <f>INDEX(RawData!R$2:R$1048576,MATCH(FmtData!$B$4+(ROW()-10),RawData!$A$2:$A$1048576,0))</f>
        <v>#N/A</v>
      </c>
      <c r="S5408" t="e">
        <f>INDEX(RawData!S$2:S$1048576,MATCH(FmtData!$B$4+(ROW()-10),RawData!$A$2:$A$1048576,0))</f>
        <v>#N/A</v>
      </c>
      <c r="T5408" t="e">
        <f>INDEX(RawData!T$2:T$1048576,MATCH(FmtData!$B$4+(ROW()-10),RawData!$A$2:$A$1048576,0))</f>
        <v>#N/A</v>
      </c>
      <c r="U5408" t="e">
        <f>INDEX(RawData!U$2:U$1048576,MATCH(FmtData!$B$4+(ROW()-10),RawData!$A$2:$A$1048576,0))</f>
        <v>#N/A</v>
      </c>
      <c r="V5408" t="e">
        <f>INDEX(RawData!V$2:V$1048576,MATCH(FmtData!$B$4+(ROW()-10),RawData!$A$2:$A$1048576,0))</f>
        <v>#N/A</v>
      </c>
      <c r="W5408" s="8" t="e">
        <f t="shared" si="1851"/>
        <v>#N/A</v>
      </c>
      <c r="X5408" s="8" t="e">
        <f t="shared" si="1852"/>
        <v>#N/A</v>
      </c>
      <c r="Y5408" s="8" t="e">
        <f t="shared" si="1853"/>
        <v>#N/A</v>
      </c>
      <c r="Z5408" s="8" t="e">
        <f t="shared" si="1866"/>
        <v>#N/A</v>
      </c>
      <c r="AA5408" s="8" t="e">
        <f t="shared" si="1867"/>
        <v>#N/A</v>
      </c>
      <c r="AB5408" s="8" t="e">
        <f t="shared" si="1854"/>
        <v>#N/A</v>
      </c>
      <c r="AC5408" s="6" t="e">
        <f t="shared" si="1872"/>
        <v>#N/A</v>
      </c>
      <c r="AD5408" s="15" t="e">
        <f t="shared" si="1868"/>
        <v>#N/A</v>
      </c>
      <c r="AE5408" s="15" t="e">
        <f t="shared" si="1869"/>
        <v>#N/A</v>
      </c>
      <c r="AF5408" s="15" t="e">
        <f t="shared" si="1870"/>
        <v>#N/A</v>
      </c>
      <c r="AG5408" s="15" t="e">
        <f t="shared" si="1855"/>
        <v>#N/A</v>
      </c>
      <c r="AH5408" s="15" t="e">
        <f t="shared" si="1871"/>
        <v>#N/A</v>
      </c>
      <c r="AI5408" s="17" t="e">
        <f t="shared" si="1856"/>
        <v>#N/A</v>
      </c>
      <c r="AJ5408" s="17" t="e">
        <f t="shared" si="1857"/>
        <v>#N/A</v>
      </c>
      <c r="AK5408" s="17" t="e">
        <f t="shared" si="1858"/>
        <v>#N/A</v>
      </c>
      <c r="AL5408" s="17" t="e">
        <f t="shared" si="1859"/>
        <v>#N/A</v>
      </c>
      <c r="AM5408" s="17" t="e">
        <f t="shared" si="1860"/>
        <v>#N/A</v>
      </c>
      <c r="AN5408" s="17" t="e">
        <f t="shared" si="1861"/>
        <v>#N/A</v>
      </c>
      <c r="AO5408" s="17" t="e">
        <f t="shared" si="1865"/>
        <v>#N/A</v>
      </c>
      <c r="AP5408" s="17" t="e">
        <f t="shared" si="1862"/>
        <v>#N/A</v>
      </c>
      <c r="AQ5408" s="17" t="e">
        <f t="shared" si="1863"/>
        <v>#N/A</v>
      </c>
      <c r="AR5408" s="17" t="e">
        <f t="shared" si="1864"/>
        <v>#N/A</v>
      </c>
    </row>
    <row r="5409" spans="2:44" x14ac:dyDescent="0.25">
      <c r="B5409" t="e">
        <f>INDEX(RawData!$A$2:$A$1048576,MATCH(FmtData!$B$4+(ROW()-10),RawData!$A$2:$A$1048576,0))</f>
        <v>#N/A</v>
      </c>
      <c r="C54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9)</f>
        <v>#N/A</v>
      </c>
      <c r="D54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09" t="e">
        <f>INDEX(RawData!E$2:E$1048576,MATCH(FmtData!$B$4+(ROW()-10),RawData!$A$2:$A$1048576,0))</f>
        <v>#N/A</v>
      </c>
      <c r="F5409" t="e">
        <f>INDEX(RawData!F$2:F$1048576,MATCH(FmtData!$B$4+(ROW()-10),RawData!$A$2:$A$1048576,0))</f>
        <v>#N/A</v>
      </c>
      <c r="G5409" t="e">
        <f>INDEX(RawData!G$2:G$1048576,MATCH(FmtData!$B$4+(ROW()-10),RawData!$A$2:$A$1048576,0))</f>
        <v>#N/A</v>
      </c>
      <c r="H5409" t="e">
        <f>INDEX(RawData!H$2:H$1048576,MATCH(FmtData!$B$4+(ROW()-10),RawData!$A$2:$A$1048576,0))</f>
        <v>#N/A</v>
      </c>
      <c r="I5409" t="e">
        <f>INDEX(RawData!I$2:I$1048576,MATCH(FmtData!$B$4+(ROW()-10),RawData!$A$2:$A$1048576,0))</f>
        <v>#N/A</v>
      </c>
      <c r="J5409" t="e">
        <f>INDEX(RawData!J$2:J$1048576,MATCH(FmtData!$B$4+(ROW()-10),RawData!$A$2:$A$1048576,0))</f>
        <v>#N/A</v>
      </c>
      <c r="K5409" t="e">
        <f>INDEX(RawData!K$2:K$1048576,MATCH(FmtData!$B$4+(ROW()-10),RawData!$A$2:$A$1048576,0))</f>
        <v>#N/A</v>
      </c>
      <c r="L5409" t="e">
        <f>INDEX(RawData!L$2:L$1048576,MATCH(FmtData!$B$4+(ROW()-10),RawData!$A$2:$A$1048576,0))</f>
        <v>#N/A</v>
      </c>
      <c r="M5409" t="e">
        <f>INDEX(RawData!M$2:M$1048576,MATCH(FmtData!$B$4+(ROW()-10),RawData!$A$2:$A$1048576,0))</f>
        <v>#N/A</v>
      </c>
      <c r="N5409" t="e">
        <f>INDEX(RawData!N$2:N$1048576,MATCH(FmtData!$B$4+(ROW()-10),RawData!$A$2:$A$1048576,0))</f>
        <v>#N/A</v>
      </c>
      <c r="O5409" t="e">
        <f>INDEX(RawData!O$2:O$1048576,MATCH(FmtData!$B$4+(ROW()-10),RawData!$A$2:$A$1048576,0))</f>
        <v>#N/A</v>
      </c>
      <c r="P5409" t="e">
        <f>INDEX(RawData!P$2:P$1048576,MATCH(FmtData!$B$4+(ROW()-10),RawData!$A$2:$A$1048576,0))</f>
        <v>#N/A</v>
      </c>
      <c r="Q5409" t="e">
        <f>INDEX(RawData!Q$2:Q$1048576,MATCH(FmtData!$B$4+(ROW()-10),RawData!$A$2:$A$1048576,0))</f>
        <v>#N/A</v>
      </c>
      <c r="R5409" t="e">
        <f>INDEX(RawData!R$2:R$1048576,MATCH(FmtData!$B$4+(ROW()-10),RawData!$A$2:$A$1048576,0))</f>
        <v>#N/A</v>
      </c>
      <c r="S5409" t="e">
        <f>INDEX(RawData!S$2:S$1048576,MATCH(FmtData!$B$4+(ROW()-10),RawData!$A$2:$A$1048576,0))</f>
        <v>#N/A</v>
      </c>
      <c r="T5409" t="e">
        <f>INDEX(RawData!T$2:T$1048576,MATCH(FmtData!$B$4+(ROW()-10),RawData!$A$2:$A$1048576,0))</f>
        <v>#N/A</v>
      </c>
      <c r="U5409" t="e">
        <f>INDEX(RawData!U$2:U$1048576,MATCH(FmtData!$B$4+(ROW()-10),RawData!$A$2:$A$1048576,0))</f>
        <v>#N/A</v>
      </c>
      <c r="V5409" t="e">
        <f>INDEX(RawData!V$2:V$1048576,MATCH(FmtData!$B$4+(ROW()-10),RawData!$A$2:$A$1048576,0))</f>
        <v>#N/A</v>
      </c>
      <c r="W5409" s="8" t="e">
        <f t="shared" si="1851"/>
        <v>#N/A</v>
      </c>
      <c r="X5409" s="8" t="e">
        <f t="shared" si="1852"/>
        <v>#N/A</v>
      </c>
      <c r="Y5409" s="8" t="e">
        <f t="shared" si="1853"/>
        <v>#N/A</v>
      </c>
      <c r="Z5409" s="8" t="e">
        <f t="shared" si="1866"/>
        <v>#N/A</v>
      </c>
      <c r="AA5409" s="8" t="e">
        <f t="shared" si="1867"/>
        <v>#N/A</v>
      </c>
      <c r="AB5409" s="8" t="e">
        <f t="shared" si="1854"/>
        <v>#N/A</v>
      </c>
      <c r="AC5409" s="6" t="e">
        <f t="shared" si="1872"/>
        <v>#N/A</v>
      </c>
      <c r="AD5409" s="15" t="e">
        <f t="shared" si="1868"/>
        <v>#N/A</v>
      </c>
      <c r="AE5409" s="15" t="e">
        <f t="shared" si="1869"/>
        <v>#N/A</v>
      </c>
      <c r="AF5409" s="15" t="e">
        <f t="shared" si="1870"/>
        <v>#N/A</v>
      </c>
      <c r="AG5409" s="15" t="e">
        <f t="shared" si="1855"/>
        <v>#N/A</v>
      </c>
      <c r="AH5409" s="15" t="e">
        <f t="shared" si="1871"/>
        <v>#N/A</v>
      </c>
      <c r="AI5409" s="17" t="e">
        <f t="shared" si="1856"/>
        <v>#N/A</v>
      </c>
      <c r="AJ5409" s="17" t="e">
        <f t="shared" si="1857"/>
        <v>#N/A</v>
      </c>
      <c r="AK5409" s="17" t="e">
        <f t="shared" si="1858"/>
        <v>#N/A</v>
      </c>
      <c r="AL5409" s="17" t="e">
        <f t="shared" si="1859"/>
        <v>#N/A</v>
      </c>
      <c r="AM5409" s="17" t="e">
        <f t="shared" si="1860"/>
        <v>#N/A</v>
      </c>
      <c r="AN5409" s="17" t="e">
        <f t="shared" si="1861"/>
        <v>#N/A</v>
      </c>
      <c r="AO5409" s="17" t="e">
        <f t="shared" si="1865"/>
        <v>#N/A</v>
      </c>
      <c r="AP5409" s="17" t="e">
        <f t="shared" si="1862"/>
        <v>#N/A</v>
      </c>
      <c r="AQ5409" s="17" t="e">
        <f t="shared" si="1863"/>
        <v>#N/A</v>
      </c>
      <c r="AR5409" s="17" t="e">
        <f t="shared" si="1864"/>
        <v>#N/A</v>
      </c>
    </row>
    <row r="5410" spans="2:44" x14ac:dyDescent="0.25">
      <c r="B5410" t="e">
        <f>INDEX(RawData!$A$2:$A$1048576,MATCH(FmtData!$B$4+(ROW()-10),RawData!$A$2:$A$1048576,0))</f>
        <v>#N/A</v>
      </c>
      <c r="C54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0)</f>
        <v>#N/A</v>
      </c>
      <c r="D54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10" t="e">
        <f>INDEX(RawData!E$2:E$1048576,MATCH(FmtData!$B$4+(ROW()-10),RawData!$A$2:$A$1048576,0))</f>
        <v>#N/A</v>
      </c>
      <c r="F5410" t="e">
        <f>INDEX(RawData!F$2:F$1048576,MATCH(FmtData!$B$4+(ROW()-10),RawData!$A$2:$A$1048576,0))</f>
        <v>#N/A</v>
      </c>
      <c r="G5410" t="e">
        <f>INDEX(RawData!G$2:G$1048576,MATCH(FmtData!$B$4+(ROW()-10),RawData!$A$2:$A$1048576,0))</f>
        <v>#N/A</v>
      </c>
      <c r="H5410" t="e">
        <f>INDEX(RawData!H$2:H$1048576,MATCH(FmtData!$B$4+(ROW()-10),RawData!$A$2:$A$1048576,0))</f>
        <v>#N/A</v>
      </c>
      <c r="I5410" t="e">
        <f>INDEX(RawData!I$2:I$1048576,MATCH(FmtData!$B$4+(ROW()-10),RawData!$A$2:$A$1048576,0))</f>
        <v>#N/A</v>
      </c>
      <c r="J5410" t="e">
        <f>INDEX(RawData!J$2:J$1048576,MATCH(FmtData!$B$4+(ROW()-10),RawData!$A$2:$A$1048576,0))</f>
        <v>#N/A</v>
      </c>
      <c r="K5410" t="e">
        <f>INDEX(RawData!K$2:K$1048576,MATCH(FmtData!$B$4+(ROW()-10),RawData!$A$2:$A$1048576,0))</f>
        <v>#N/A</v>
      </c>
      <c r="L5410" t="e">
        <f>INDEX(RawData!L$2:L$1048576,MATCH(FmtData!$B$4+(ROW()-10),RawData!$A$2:$A$1048576,0))</f>
        <v>#N/A</v>
      </c>
      <c r="M5410" t="e">
        <f>INDEX(RawData!M$2:M$1048576,MATCH(FmtData!$B$4+(ROW()-10),RawData!$A$2:$A$1048576,0))</f>
        <v>#N/A</v>
      </c>
      <c r="N5410" t="e">
        <f>INDEX(RawData!N$2:N$1048576,MATCH(FmtData!$B$4+(ROW()-10),RawData!$A$2:$A$1048576,0))</f>
        <v>#N/A</v>
      </c>
      <c r="O5410" t="e">
        <f>INDEX(RawData!O$2:O$1048576,MATCH(FmtData!$B$4+(ROW()-10),RawData!$A$2:$A$1048576,0))</f>
        <v>#N/A</v>
      </c>
      <c r="P5410" t="e">
        <f>INDEX(RawData!P$2:P$1048576,MATCH(FmtData!$B$4+(ROW()-10),RawData!$A$2:$A$1048576,0))</f>
        <v>#N/A</v>
      </c>
      <c r="Q5410" t="e">
        <f>INDEX(RawData!Q$2:Q$1048576,MATCH(FmtData!$B$4+(ROW()-10),RawData!$A$2:$A$1048576,0))</f>
        <v>#N/A</v>
      </c>
      <c r="R5410" t="e">
        <f>INDEX(RawData!R$2:R$1048576,MATCH(FmtData!$B$4+(ROW()-10),RawData!$A$2:$A$1048576,0))</f>
        <v>#N/A</v>
      </c>
      <c r="S5410" t="e">
        <f>INDEX(RawData!S$2:S$1048576,MATCH(FmtData!$B$4+(ROW()-10),RawData!$A$2:$A$1048576,0))</f>
        <v>#N/A</v>
      </c>
      <c r="T5410" t="e">
        <f>INDEX(RawData!T$2:T$1048576,MATCH(FmtData!$B$4+(ROW()-10),RawData!$A$2:$A$1048576,0))</f>
        <v>#N/A</v>
      </c>
      <c r="U5410" t="e">
        <f>INDEX(RawData!U$2:U$1048576,MATCH(FmtData!$B$4+(ROW()-10),RawData!$A$2:$A$1048576,0))</f>
        <v>#N/A</v>
      </c>
      <c r="V5410" t="e">
        <f>INDEX(RawData!V$2:V$1048576,MATCH(FmtData!$B$4+(ROW()-10),RawData!$A$2:$A$1048576,0))</f>
        <v>#N/A</v>
      </c>
      <c r="W5410" s="8" t="e">
        <f t="shared" si="1851"/>
        <v>#N/A</v>
      </c>
      <c r="X5410" s="8" t="e">
        <f t="shared" si="1852"/>
        <v>#N/A</v>
      </c>
      <c r="Y5410" s="8" t="e">
        <f t="shared" si="1853"/>
        <v>#N/A</v>
      </c>
      <c r="Z5410" s="8" t="e">
        <f t="shared" si="1866"/>
        <v>#N/A</v>
      </c>
      <c r="AA5410" s="8" t="e">
        <f t="shared" si="1867"/>
        <v>#N/A</v>
      </c>
      <c r="AB5410" s="8" t="e">
        <f t="shared" si="1854"/>
        <v>#N/A</v>
      </c>
      <c r="AC5410" s="6" t="e">
        <f t="shared" si="1872"/>
        <v>#N/A</v>
      </c>
      <c r="AD5410" s="15" t="e">
        <f t="shared" si="1868"/>
        <v>#N/A</v>
      </c>
      <c r="AE5410" s="15" t="e">
        <f t="shared" si="1869"/>
        <v>#N/A</v>
      </c>
      <c r="AF5410" s="15" t="e">
        <f t="shared" si="1870"/>
        <v>#N/A</v>
      </c>
      <c r="AG5410" s="15" t="e">
        <f t="shared" si="1855"/>
        <v>#N/A</v>
      </c>
      <c r="AH5410" s="15" t="e">
        <f t="shared" si="1871"/>
        <v>#N/A</v>
      </c>
      <c r="AI5410" s="17" t="e">
        <f t="shared" si="1856"/>
        <v>#N/A</v>
      </c>
      <c r="AJ5410" s="17" t="e">
        <f t="shared" si="1857"/>
        <v>#N/A</v>
      </c>
      <c r="AK5410" s="17" t="e">
        <f t="shared" si="1858"/>
        <v>#N/A</v>
      </c>
      <c r="AL5410" s="17" t="e">
        <f t="shared" si="1859"/>
        <v>#N/A</v>
      </c>
      <c r="AM5410" s="17" t="e">
        <f t="shared" si="1860"/>
        <v>#N/A</v>
      </c>
      <c r="AN5410" s="17" t="e">
        <f t="shared" si="1861"/>
        <v>#N/A</v>
      </c>
      <c r="AO5410" s="17" t="e">
        <f t="shared" si="1865"/>
        <v>#N/A</v>
      </c>
      <c r="AP5410" s="17" t="e">
        <f t="shared" si="1862"/>
        <v>#N/A</v>
      </c>
      <c r="AQ5410" s="17" t="e">
        <f t="shared" si="1863"/>
        <v>#N/A</v>
      </c>
      <c r="AR5410" s="17" t="e">
        <f t="shared" si="1864"/>
        <v>#N/A</v>
      </c>
    </row>
    <row r="5411" spans="2:44" x14ac:dyDescent="0.25">
      <c r="B5411" t="e">
        <f>INDEX(RawData!$A$2:$A$1048576,MATCH(FmtData!$B$4+(ROW()-10),RawData!$A$2:$A$1048576,0))</f>
        <v>#N/A</v>
      </c>
      <c r="C54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1)</f>
        <v>#N/A</v>
      </c>
      <c r="D54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11" t="e">
        <f>INDEX(RawData!E$2:E$1048576,MATCH(FmtData!$B$4+(ROW()-10),RawData!$A$2:$A$1048576,0))</f>
        <v>#N/A</v>
      </c>
      <c r="F5411" t="e">
        <f>INDEX(RawData!F$2:F$1048576,MATCH(FmtData!$B$4+(ROW()-10),RawData!$A$2:$A$1048576,0))</f>
        <v>#N/A</v>
      </c>
      <c r="G5411" t="e">
        <f>INDEX(RawData!G$2:G$1048576,MATCH(FmtData!$B$4+(ROW()-10),RawData!$A$2:$A$1048576,0))</f>
        <v>#N/A</v>
      </c>
      <c r="H5411" t="e">
        <f>INDEX(RawData!H$2:H$1048576,MATCH(FmtData!$B$4+(ROW()-10),RawData!$A$2:$A$1048576,0))</f>
        <v>#N/A</v>
      </c>
      <c r="I5411" t="e">
        <f>INDEX(RawData!I$2:I$1048576,MATCH(FmtData!$B$4+(ROW()-10),RawData!$A$2:$A$1048576,0))</f>
        <v>#N/A</v>
      </c>
      <c r="J5411" t="e">
        <f>INDEX(RawData!J$2:J$1048576,MATCH(FmtData!$B$4+(ROW()-10),RawData!$A$2:$A$1048576,0))</f>
        <v>#N/A</v>
      </c>
      <c r="K5411" t="e">
        <f>INDEX(RawData!K$2:K$1048576,MATCH(FmtData!$B$4+(ROW()-10),RawData!$A$2:$A$1048576,0))</f>
        <v>#N/A</v>
      </c>
      <c r="L5411" t="e">
        <f>INDEX(RawData!L$2:L$1048576,MATCH(FmtData!$B$4+(ROW()-10),RawData!$A$2:$A$1048576,0))</f>
        <v>#N/A</v>
      </c>
      <c r="M5411" t="e">
        <f>INDEX(RawData!M$2:M$1048576,MATCH(FmtData!$B$4+(ROW()-10),RawData!$A$2:$A$1048576,0))</f>
        <v>#N/A</v>
      </c>
      <c r="N5411" t="e">
        <f>INDEX(RawData!N$2:N$1048576,MATCH(FmtData!$B$4+(ROW()-10),RawData!$A$2:$A$1048576,0))</f>
        <v>#N/A</v>
      </c>
      <c r="O5411" t="e">
        <f>INDEX(RawData!O$2:O$1048576,MATCH(FmtData!$B$4+(ROW()-10),RawData!$A$2:$A$1048576,0))</f>
        <v>#N/A</v>
      </c>
      <c r="P5411" t="e">
        <f>INDEX(RawData!P$2:P$1048576,MATCH(FmtData!$B$4+(ROW()-10),RawData!$A$2:$A$1048576,0))</f>
        <v>#N/A</v>
      </c>
      <c r="Q5411" t="e">
        <f>INDEX(RawData!Q$2:Q$1048576,MATCH(FmtData!$B$4+(ROW()-10),RawData!$A$2:$A$1048576,0))</f>
        <v>#N/A</v>
      </c>
      <c r="R5411" t="e">
        <f>INDEX(RawData!R$2:R$1048576,MATCH(FmtData!$B$4+(ROW()-10),RawData!$A$2:$A$1048576,0))</f>
        <v>#N/A</v>
      </c>
      <c r="S5411" t="e">
        <f>INDEX(RawData!S$2:S$1048576,MATCH(FmtData!$B$4+(ROW()-10),RawData!$A$2:$A$1048576,0))</f>
        <v>#N/A</v>
      </c>
      <c r="T5411" t="e">
        <f>INDEX(RawData!T$2:T$1048576,MATCH(FmtData!$B$4+(ROW()-10),RawData!$A$2:$A$1048576,0))</f>
        <v>#N/A</v>
      </c>
      <c r="U5411" t="e">
        <f>INDEX(RawData!U$2:U$1048576,MATCH(FmtData!$B$4+(ROW()-10),RawData!$A$2:$A$1048576,0))</f>
        <v>#N/A</v>
      </c>
      <c r="V5411" t="e">
        <f>INDEX(RawData!V$2:V$1048576,MATCH(FmtData!$B$4+(ROW()-10),RawData!$A$2:$A$1048576,0))</f>
        <v>#N/A</v>
      </c>
      <c r="W5411" s="8" t="e">
        <f t="shared" si="1851"/>
        <v>#N/A</v>
      </c>
      <c r="X5411" s="8" t="e">
        <f t="shared" si="1852"/>
        <v>#N/A</v>
      </c>
      <c r="Y5411" s="8" t="e">
        <f t="shared" si="1853"/>
        <v>#N/A</v>
      </c>
      <c r="Z5411" s="8" t="e">
        <f t="shared" si="1866"/>
        <v>#N/A</v>
      </c>
      <c r="AA5411" s="8" t="e">
        <f t="shared" si="1867"/>
        <v>#N/A</v>
      </c>
      <c r="AB5411" s="8" t="e">
        <f t="shared" si="1854"/>
        <v>#N/A</v>
      </c>
      <c r="AC5411" s="6" t="e">
        <f t="shared" si="1872"/>
        <v>#N/A</v>
      </c>
      <c r="AD5411" s="15" t="e">
        <f t="shared" si="1868"/>
        <v>#N/A</v>
      </c>
      <c r="AE5411" s="15" t="e">
        <f t="shared" si="1869"/>
        <v>#N/A</v>
      </c>
      <c r="AF5411" s="15" t="e">
        <f t="shared" si="1870"/>
        <v>#N/A</v>
      </c>
      <c r="AG5411" s="15" t="e">
        <f t="shared" si="1855"/>
        <v>#N/A</v>
      </c>
      <c r="AH5411" s="15" t="e">
        <f t="shared" si="1871"/>
        <v>#N/A</v>
      </c>
      <c r="AI5411" s="17" t="e">
        <f t="shared" si="1856"/>
        <v>#N/A</v>
      </c>
      <c r="AJ5411" s="17" t="e">
        <f t="shared" si="1857"/>
        <v>#N/A</v>
      </c>
      <c r="AK5411" s="17" t="e">
        <f t="shared" si="1858"/>
        <v>#N/A</v>
      </c>
      <c r="AL5411" s="17" t="e">
        <f t="shared" si="1859"/>
        <v>#N/A</v>
      </c>
      <c r="AM5411" s="17" t="e">
        <f t="shared" si="1860"/>
        <v>#N/A</v>
      </c>
      <c r="AN5411" s="17" t="e">
        <f t="shared" si="1861"/>
        <v>#N/A</v>
      </c>
      <c r="AO5411" s="17" t="e">
        <f t="shared" si="1865"/>
        <v>#N/A</v>
      </c>
      <c r="AP5411" s="17" t="e">
        <f t="shared" si="1862"/>
        <v>#N/A</v>
      </c>
      <c r="AQ5411" s="17" t="e">
        <f t="shared" si="1863"/>
        <v>#N/A</v>
      </c>
      <c r="AR5411" s="17" t="e">
        <f t="shared" si="1864"/>
        <v>#N/A</v>
      </c>
    </row>
    <row r="5412" spans="2:44" x14ac:dyDescent="0.25">
      <c r="B5412" t="e">
        <f>INDEX(RawData!$A$2:$A$1048576,MATCH(FmtData!$B$4+(ROW()-10),RawData!$A$2:$A$1048576,0))</f>
        <v>#N/A</v>
      </c>
      <c r="C54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2)</f>
        <v>#N/A</v>
      </c>
      <c r="D54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12" t="e">
        <f>INDEX(RawData!E$2:E$1048576,MATCH(FmtData!$B$4+(ROW()-10),RawData!$A$2:$A$1048576,0))</f>
        <v>#N/A</v>
      </c>
      <c r="F5412" t="e">
        <f>INDEX(RawData!F$2:F$1048576,MATCH(FmtData!$B$4+(ROW()-10),RawData!$A$2:$A$1048576,0))</f>
        <v>#N/A</v>
      </c>
      <c r="G5412" t="e">
        <f>INDEX(RawData!G$2:G$1048576,MATCH(FmtData!$B$4+(ROW()-10),RawData!$A$2:$A$1048576,0))</f>
        <v>#N/A</v>
      </c>
      <c r="H5412" t="e">
        <f>INDEX(RawData!H$2:H$1048576,MATCH(FmtData!$B$4+(ROW()-10),RawData!$A$2:$A$1048576,0))</f>
        <v>#N/A</v>
      </c>
      <c r="I5412" t="e">
        <f>INDEX(RawData!I$2:I$1048576,MATCH(FmtData!$B$4+(ROW()-10),RawData!$A$2:$A$1048576,0))</f>
        <v>#N/A</v>
      </c>
      <c r="J5412" t="e">
        <f>INDEX(RawData!J$2:J$1048576,MATCH(FmtData!$B$4+(ROW()-10),RawData!$A$2:$A$1048576,0))</f>
        <v>#N/A</v>
      </c>
      <c r="K5412" t="e">
        <f>INDEX(RawData!K$2:K$1048576,MATCH(FmtData!$B$4+(ROW()-10),RawData!$A$2:$A$1048576,0))</f>
        <v>#N/A</v>
      </c>
      <c r="L5412" t="e">
        <f>INDEX(RawData!L$2:L$1048576,MATCH(FmtData!$B$4+(ROW()-10),RawData!$A$2:$A$1048576,0))</f>
        <v>#N/A</v>
      </c>
      <c r="M5412" t="e">
        <f>INDEX(RawData!M$2:M$1048576,MATCH(FmtData!$B$4+(ROW()-10),RawData!$A$2:$A$1048576,0))</f>
        <v>#N/A</v>
      </c>
      <c r="N5412" t="e">
        <f>INDEX(RawData!N$2:N$1048576,MATCH(FmtData!$B$4+(ROW()-10),RawData!$A$2:$A$1048576,0))</f>
        <v>#N/A</v>
      </c>
      <c r="O5412" t="e">
        <f>INDEX(RawData!O$2:O$1048576,MATCH(FmtData!$B$4+(ROW()-10),RawData!$A$2:$A$1048576,0))</f>
        <v>#N/A</v>
      </c>
      <c r="P5412" t="e">
        <f>INDEX(RawData!P$2:P$1048576,MATCH(FmtData!$B$4+(ROW()-10),RawData!$A$2:$A$1048576,0))</f>
        <v>#N/A</v>
      </c>
      <c r="Q5412" t="e">
        <f>INDEX(RawData!Q$2:Q$1048576,MATCH(FmtData!$B$4+(ROW()-10),RawData!$A$2:$A$1048576,0))</f>
        <v>#N/A</v>
      </c>
      <c r="R5412" t="e">
        <f>INDEX(RawData!R$2:R$1048576,MATCH(FmtData!$B$4+(ROW()-10),RawData!$A$2:$A$1048576,0))</f>
        <v>#N/A</v>
      </c>
      <c r="S5412" t="e">
        <f>INDEX(RawData!S$2:S$1048576,MATCH(FmtData!$B$4+(ROW()-10),RawData!$A$2:$A$1048576,0))</f>
        <v>#N/A</v>
      </c>
      <c r="T5412" t="e">
        <f>INDEX(RawData!T$2:T$1048576,MATCH(FmtData!$B$4+(ROW()-10),RawData!$A$2:$A$1048576,0))</f>
        <v>#N/A</v>
      </c>
      <c r="U5412" t="e">
        <f>INDEX(RawData!U$2:U$1048576,MATCH(FmtData!$B$4+(ROW()-10),RawData!$A$2:$A$1048576,0))</f>
        <v>#N/A</v>
      </c>
      <c r="V5412" t="e">
        <f>INDEX(RawData!V$2:V$1048576,MATCH(FmtData!$B$4+(ROW()-10),RawData!$A$2:$A$1048576,0))</f>
        <v>#N/A</v>
      </c>
      <c r="W5412" s="8" t="e">
        <f t="shared" si="1851"/>
        <v>#N/A</v>
      </c>
      <c r="X5412" s="8" t="e">
        <f t="shared" si="1852"/>
        <v>#N/A</v>
      </c>
      <c r="Y5412" s="8" t="e">
        <f t="shared" si="1853"/>
        <v>#N/A</v>
      </c>
      <c r="Z5412" s="8" t="e">
        <f t="shared" si="1866"/>
        <v>#N/A</v>
      </c>
      <c r="AA5412" s="8" t="e">
        <f t="shared" si="1867"/>
        <v>#N/A</v>
      </c>
      <c r="AB5412" s="8" t="e">
        <f t="shared" si="1854"/>
        <v>#N/A</v>
      </c>
      <c r="AC5412" s="6" t="e">
        <f t="shared" si="1872"/>
        <v>#N/A</v>
      </c>
      <c r="AD5412" s="15" t="e">
        <f t="shared" si="1868"/>
        <v>#N/A</v>
      </c>
      <c r="AE5412" s="15" t="e">
        <f t="shared" si="1869"/>
        <v>#N/A</v>
      </c>
      <c r="AF5412" s="15" t="e">
        <f t="shared" si="1870"/>
        <v>#N/A</v>
      </c>
      <c r="AG5412" s="15" t="e">
        <f t="shared" si="1855"/>
        <v>#N/A</v>
      </c>
      <c r="AH5412" s="15" t="e">
        <f t="shared" si="1871"/>
        <v>#N/A</v>
      </c>
      <c r="AI5412" s="17" t="e">
        <f t="shared" si="1856"/>
        <v>#N/A</v>
      </c>
      <c r="AJ5412" s="17" t="e">
        <f t="shared" si="1857"/>
        <v>#N/A</v>
      </c>
      <c r="AK5412" s="17" t="e">
        <f t="shared" si="1858"/>
        <v>#N/A</v>
      </c>
      <c r="AL5412" s="17" t="e">
        <f t="shared" si="1859"/>
        <v>#N/A</v>
      </c>
      <c r="AM5412" s="17" t="e">
        <f t="shared" si="1860"/>
        <v>#N/A</v>
      </c>
      <c r="AN5412" s="17" t="e">
        <f t="shared" si="1861"/>
        <v>#N/A</v>
      </c>
      <c r="AO5412" s="17" t="e">
        <f t="shared" si="1865"/>
        <v>#N/A</v>
      </c>
      <c r="AP5412" s="17" t="e">
        <f t="shared" si="1862"/>
        <v>#N/A</v>
      </c>
      <c r="AQ5412" s="17" t="e">
        <f t="shared" si="1863"/>
        <v>#N/A</v>
      </c>
      <c r="AR5412" s="17" t="e">
        <f t="shared" si="1864"/>
        <v>#N/A</v>
      </c>
    </row>
    <row r="5413" spans="2:44" x14ac:dyDescent="0.25">
      <c r="B5413" t="e">
        <f>INDEX(RawData!$A$2:$A$1048576,MATCH(FmtData!$B$4+(ROW()-10),RawData!$A$2:$A$1048576,0))</f>
        <v>#N/A</v>
      </c>
      <c r="C54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3)</f>
        <v>#N/A</v>
      </c>
      <c r="D54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13" t="e">
        <f>INDEX(RawData!E$2:E$1048576,MATCH(FmtData!$B$4+(ROW()-10),RawData!$A$2:$A$1048576,0))</f>
        <v>#N/A</v>
      </c>
      <c r="F5413" t="e">
        <f>INDEX(RawData!F$2:F$1048576,MATCH(FmtData!$B$4+(ROW()-10),RawData!$A$2:$A$1048576,0))</f>
        <v>#N/A</v>
      </c>
      <c r="G5413" t="e">
        <f>INDEX(RawData!G$2:G$1048576,MATCH(FmtData!$B$4+(ROW()-10),RawData!$A$2:$A$1048576,0))</f>
        <v>#N/A</v>
      </c>
      <c r="H5413" t="e">
        <f>INDEX(RawData!H$2:H$1048576,MATCH(FmtData!$B$4+(ROW()-10),RawData!$A$2:$A$1048576,0))</f>
        <v>#N/A</v>
      </c>
      <c r="I5413" t="e">
        <f>INDEX(RawData!I$2:I$1048576,MATCH(FmtData!$B$4+(ROW()-10),RawData!$A$2:$A$1048576,0))</f>
        <v>#N/A</v>
      </c>
      <c r="J5413" t="e">
        <f>INDEX(RawData!J$2:J$1048576,MATCH(FmtData!$B$4+(ROW()-10),RawData!$A$2:$A$1048576,0))</f>
        <v>#N/A</v>
      </c>
      <c r="K5413" t="e">
        <f>INDEX(RawData!K$2:K$1048576,MATCH(FmtData!$B$4+(ROW()-10),RawData!$A$2:$A$1048576,0))</f>
        <v>#N/A</v>
      </c>
      <c r="L5413" t="e">
        <f>INDEX(RawData!L$2:L$1048576,MATCH(FmtData!$B$4+(ROW()-10),RawData!$A$2:$A$1048576,0))</f>
        <v>#N/A</v>
      </c>
      <c r="M5413" t="e">
        <f>INDEX(RawData!M$2:M$1048576,MATCH(FmtData!$B$4+(ROW()-10),RawData!$A$2:$A$1048576,0))</f>
        <v>#N/A</v>
      </c>
      <c r="N5413" t="e">
        <f>INDEX(RawData!N$2:N$1048576,MATCH(FmtData!$B$4+(ROW()-10),RawData!$A$2:$A$1048576,0))</f>
        <v>#N/A</v>
      </c>
      <c r="O5413" t="e">
        <f>INDEX(RawData!O$2:O$1048576,MATCH(FmtData!$B$4+(ROW()-10),RawData!$A$2:$A$1048576,0))</f>
        <v>#N/A</v>
      </c>
      <c r="P5413" t="e">
        <f>INDEX(RawData!P$2:P$1048576,MATCH(FmtData!$B$4+(ROW()-10),RawData!$A$2:$A$1048576,0))</f>
        <v>#N/A</v>
      </c>
      <c r="Q5413" t="e">
        <f>INDEX(RawData!Q$2:Q$1048576,MATCH(FmtData!$B$4+(ROW()-10),RawData!$A$2:$A$1048576,0))</f>
        <v>#N/A</v>
      </c>
      <c r="R5413" t="e">
        <f>INDEX(RawData!R$2:R$1048576,MATCH(FmtData!$B$4+(ROW()-10),RawData!$A$2:$A$1048576,0))</f>
        <v>#N/A</v>
      </c>
      <c r="S5413" t="e">
        <f>INDEX(RawData!S$2:S$1048576,MATCH(FmtData!$B$4+(ROW()-10),RawData!$A$2:$A$1048576,0))</f>
        <v>#N/A</v>
      </c>
      <c r="T5413" t="e">
        <f>INDEX(RawData!T$2:T$1048576,MATCH(FmtData!$B$4+(ROW()-10),RawData!$A$2:$A$1048576,0))</f>
        <v>#N/A</v>
      </c>
      <c r="U5413" t="e">
        <f>INDEX(RawData!U$2:U$1048576,MATCH(FmtData!$B$4+(ROW()-10),RawData!$A$2:$A$1048576,0))</f>
        <v>#N/A</v>
      </c>
      <c r="V5413" t="e">
        <f>INDEX(RawData!V$2:V$1048576,MATCH(FmtData!$B$4+(ROW()-10),RawData!$A$2:$A$1048576,0))</f>
        <v>#N/A</v>
      </c>
      <c r="W5413" s="8" t="e">
        <f t="shared" si="1851"/>
        <v>#N/A</v>
      </c>
      <c r="X5413" s="8" t="e">
        <f t="shared" si="1852"/>
        <v>#N/A</v>
      </c>
      <c r="Y5413" s="8" t="e">
        <f t="shared" si="1853"/>
        <v>#N/A</v>
      </c>
      <c r="Z5413" s="8" t="e">
        <f t="shared" si="1866"/>
        <v>#N/A</v>
      </c>
      <c r="AA5413" s="8" t="e">
        <f t="shared" si="1867"/>
        <v>#N/A</v>
      </c>
      <c r="AB5413" s="8" t="e">
        <f t="shared" si="1854"/>
        <v>#N/A</v>
      </c>
      <c r="AC5413" s="6" t="e">
        <f t="shared" si="1872"/>
        <v>#N/A</v>
      </c>
      <c r="AD5413" s="15" t="e">
        <f t="shared" si="1868"/>
        <v>#N/A</v>
      </c>
      <c r="AE5413" s="15" t="e">
        <f t="shared" si="1869"/>
        <v>#N/A</v>
      </c>
      <c r="AF5413" s="15" t="e">
        <f t="shared" si="1870"/>
        <v>#N/A</v>
      </c>
      <c r="AG5413" s="15" t="e">
        <f t="shared" si="1855"/>
        <v>#N/A</v>
      </c>
      <c r="AH5413" s="15" t="e">
        <f t="shared" si="1871"/>
        <v>#N/A</v>
      </c>
      <c r="AI5413" s="17" t="e">
        <f t="shared" si="1856"/>
        <v>#N/A</v>
      </c>
      <c r="AJ5413" s="17" t="e">
        <f t="shared" si="1857"/>
        <v>#N/A</v>
      </c>
      <c r="AK5413" s="17" t="e">
        <f t="shared" si="1858"/>
        <v>#N/A</v>
      </c>
      <c r="AL5413" s="17" t="e">
        <f t="shared" si="1859"/>
        <v>#N/A</v>
      </c>
      <c r="AM5413" s="17" t="e">
        <f t="shared" si="1860"/>
        <v>#N/A</v>
      </c>
      <c r="AN5413" s="17" t="e">
        <f t="shared" si="1861"/>
        <v>#N/A</v>
      </c>
      <c r="AO5413" s="17" t="e">
        <f t="shared" si="1865"/>
        <v>#N/A</v>
      </c>
      <c r="AP5413" s="17" t="e">
        <f t="shared" si="1862"/>
        <v>#N/A</v>
      </c>
      <c r="AQ5413" s="17" t="e">
        <f t="shared" si="1863"/>
        <v>#N/A</v>
      </c>
      <c r="AR5413" s="17" t="e">
        <f t="shared" si="1864"/>
        <v>#N/A</v>
      </c>
    </row>
    <row r="5414" spans="2:44" x14ac:dyDescent="0.25">
      <c r="B5414" t="e">
        <f>INDEX(RawData!$A$2:$A$1048576,MATCH(FmtData!$B$4+(ROW()-10),RawData!$A$2:$A$1048576,0))</f>
        <v>#N/A</v>
      </c>
      <c r="C54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4)</f>
        <v>#N/A</v>
      </c>
      <c r="D54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14" t="e">
        <f>INDEX(RawData!E$2:E$1048576,MATCH(FmtData!$B$4+(ROW()-10),RawData!$A$2:$A$1048576,0))</f>
        <v>#N/A</v>
      </c>
      <c r="F5414" t="e">
        <f>INDEX(RawData!F$2:F$1048576,MATCH(FmtData!$B$4+(ROW()-10),RawData!$A$2:$A$1048576,0))</f>
        <v>#N/A</v>
      </c>
      <c r="G5414" t="e">
        <f>INDEX(RawData!G$2:G$1048576,MATCH(FmtData!$B$4+(ROW()-10),RawData!$A$2:$A$1048576,0))</f>
        <v>#N/A</v>
      </c>
      <c r="H5414" t="e">
        <f>INDEX(RawData!H$2:H$1048576,MATCH(FmtData!$B$4+(ROW()-10),RawData!$A$2:$A$1048576,0))</f>
        <v>#N/A</v>
      </c>
      <c r="I5414" t="e">
        <f>INDEX(RawData!I$2:I$1048576,MATCH(FmtData!$B$4+(ROW()-10),RawData!$A$2:$A$1048576,0))</f>
        <v>#N/A</v>
      </c>
      <c r="J5414" t="e">
        <f>INDEX(RawData!J$2:J$1048576,MATCH(FmtData!$B$4+(ROW()-10),RawData!$A$2:$A$1048576,0))</f>
        <v>#N/A</v>
      </c>
      <c r="K5414" t="e">
        <f>INDEX(RawData!K$2:K$1048576,MATCH(FmtData!$B$4+(ROW()-10),RawData!$A$2:$A$1048576,0))</f>
        <v>#N/A</v>
      </c>
      <c r="L5414" t="e">
        <f>INDEX(RawData!L$2:L$1048576,MATCH(FmtData!$B$4+(ROW()-10),RawData!$A$2:$A$1048576,0))</f>
        <v>#N/A</v>
      </c>
      <c r="M5414" t="e">
        <f>INDEX(RawData!M$2:M$1048576,MATCH(FmtData!$B$4+(ROW()-10),RawData!$A$2:$A$1048576,0))</f>
        <v>#N/A</v>
      </c>
      <c r="N5414" t="e">
        <f>INDEX(RawData!N$2:N$1048576,MATCH(FmtData!$B$4+(ROW()-10),RawData!$A$2:$A$1048576,0))</f>
        <v>#N/A</v>
      </c>
      <c r="O5414" t="e">
        <f>INDEX(RawData!O$2:O$1048576,MATCH(FmtData!$B$4+(ROW()-10),RawData!$A$2:$A$1048576,0))</f>
        <v>#N/A</v>
      </c>
      <c r="P5414" t="e">
        <f>INDEX(RawData!P$2:P$1048576,MATCH(FmtData!$B$4+(ROW()-10),RawData!$A$2:$A$1048576,0))</f>
        <v>#N/A</v>
      </c>
      <c r="Q5414" t="e">
        <f>INDEX(RawData!Q$2:Q$1048576,MATCH(FmtData!$B$4+(ROW()-10),RawData!$A$2:$A$1048576,0))</f>
        <v>#N/A</v>
      </c>
      <c r="R5414" t="e">
        <f>INDEX(RawData!R$2:R$1048576,MATCH(FmtData!$B$4+(ROW()-10),RawData!$A$2:$A$1048576,0))</f>
        <v>#N/A</v>
      </c>
      <c r="S5414" t="e">
        <f>INDEX(RawData!S$2:S$1048576,MATCH(FmtData!$B$4+(ROW()-10),RawData!$A$2:$A$1048576,0))</f>
        <v>#N/A</v>
      </c>
      <c r="T5414" t="e">
        <f>INDEX(RawData!T$2:T$1048576,MATCH(FmtData!$B$4+(ROW()-10),RawData!$A$2:$A$1048576,0))</f>
        <v>#N/A</v>
      </c>
      <c r="U5414" t="e">
        <f>INDEX(RawData!U$2:U$1048576,MATCH(FmtData!$B$4+(ROW()-10),RawData!$A$2:$A$1048576,0))</f>
        <v>#N/A</v>
      </c>
      <c r="V5414" t="e">
        <f>INDEX(RawData!V$2:V$1048576,MATCH(FmtData!$B$4+(ROW()-10),RawData!$A$2:$A$1048576,0))</f>
        <v>#N/A</v>
      </c>
      <c r="W5414" s="8" t="e">
        <f t="shared" si="1851"/>
        <v>#N/A</v>
      </c>
      <c r="X5414" s="8" t="e">
        <f t="shared" si="1852"/>
        <v>#N/A</v>
      </c>
      <c r="Y5414" s="8" t="e">
        <f t="shared" si="1853"/>
        <v>#N/A</v>
      </c>
      <c r="Z5414" s="8" t="e">
        <f t="shared" si="1866"/>
        <v>#N/A</v>
      </c>
      <c r="AA5414" s="8" t="e">
        <f t="shared" si="1867"/>
        <v>#N/A</v>
      </c>
      <c r="AB5414" s="8" t="e">
        <f t="shared" si="1854"/>
        <v>#N/A</v>
      </c>
      <c r="AC5414" s="6" t="e">
        <f t="shared" si="1872"/>
        <v>#N/A</v>
      </c>
      <c r="AD5414" s="15" t="e">
        <f t="shared" si="1868"/>
        <v>#N/A</v>
      </c>
      <c r="AE5414" s="15" t="e">
        <f t="shared" si="1869"/>
        <v>#N/A</v>
      </c>
      <c r="AF5414" s="15" t="e">
        <f t="shared" si="1870"/>
        <v>#N/A</v>
      </c>
      <c r="AG5414" s="15" t="e">
        <f t="shared" si="1855"/>
        <v>#N/A</v>
      </c>
      <c r="AH5414" s="15" t="e">
        <f t="shared" si="1871"/>
        <v>#N/A</v>
      </c>
      <c r="AI5414" s="17" t="e">
        <f t="shared" si="1856"/>
        <v>#N/A</v>
      </c>
      <c r="AJ5414" s="17" t="e">
        <f t="shared" si="1857"/>
        <v>#N/A</v>
      </c>
      <c r="AK5414" s="17" t="e">
        <f t="shared" si="1858"/>
        <v>#N/A</v>
      </c>
      <c r="AL5414" s="17" t="e">
        <f t="shared" si="1859"/>
        <v>#N/A</v>
      </c>
      <c r="AM5414" s="17" t="e">
        <f t="shared" si="1860"/>
        <v>#N/A</v>
      </c>
      <c r="AN5414" s="17" t="e">
        <f t="shared" si="1861"/>
        <v>#N/A</v>
      </c>
      <c r="AO5414" s="17" t="e">
        <f t="shared" si="1865"/>
        <v>#N/A</v>
      </c>
      <c r="AP5414" s="17" t="e">
        <f t="shared" si="1862"/>
        <v>#N/A</v>
      </c>
      <c r="AQ5414" s="17" t="e">
        <f t="shared" si="1863"/>
        <v>#N/A</v>
      </c>
      <c r="AR5414" s="17" t="e">
        <f t="shared" si="1864"/>
        <v>#N/A</v>
      </c>
    </row>
    <row r="5415" spans="2:44" x14ac:dyDescent="0.25">
      <c r="B5415" t="e">
        <f>INDEX(RawData!$A$2:$A$1048576,MATCH(FmtData!$B$4+(ROW()-10),RawData!$A$2:$A$1048576,0))</f>
        <v>#N/A</v>
      </c>
      <c r="C54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5)</f>
        <v>#N/A</v>
      </c>
      <c r="D54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15" t="e">
        <f>INDEX(RawData!E$2:E$1048576,MATCH(FmtData!$B$4+(ROW()-10),RawData!$A$2:$A$1048576,0))</f>
        <v>#N/A</v>
      </c>
      <c r="F5415" t="e">
        <f>INDEX(RawData!F$2:F$1048576,MATCH(FmtData!$B$4+(ROW()-10),RawData!$A$2:$A$1048576,0))</f>
        <v>#N/A</v>
      </c>
      <c r="G5415" t="e">
        <f>INDEX(RawData!G$2:G$1048576,MATCH(FmtData!$B$4+(ROW()-10),RawData!$A$2:$A$1048576,0))</f>
        <v>#N/A</v>
      </c>
      <c r="H5415" t="e">
        <f>INDEX(RawData!H$2:H$1048576,MATCH(FmtData!$B$4+(ROW()-10),RawData!$A$2:$A$1048576,0))</f>
        <v>#N/A</v>
      </c>
      <c r="I5415" t="e">
        <f>INDEX(RawData!I$2:I$1048576,MATCH(FmtData!$B$4+(ROW()-10),RawData!$A$2:$A$1048576,0))</f>
        <v>#N/A</v>
      </c>
      <c r="J5415" t="e">
        <f>INDEX(RawData!J$2:J$1048576,MATCH(FmtData!$B$4+(ROW()-10),RawData!$A$2:$A$1048576,0))</f>
        <v>#N/A</v>
      </c>
      <c r="K5415" t="e">
        <f>INDEX(RawData!K$2:K$1048576,MATCH(FmtData!$B$4+(ROW()-10),RawData!$A$2:$A$1048576,0))</f>
        <v>#N/A</v>
      </c>
      <c r="L5415" t="e">
        <f>INDEX(RawData!L$2:L$1048576,MATCH(FmtData!$B$4+(ROW()-10),RawData!$A$2:$A$1048576,0))</f>
        <v>#N/A</v>
      </c>
      <c r="M5415" t="e">
        <f>INDEX(RawData!M$2:M$1048576,MATCH(FmtData!$B$4+(ROW()-10),RawData!$A$2:$A$1048576,0))</f>
        <v>#N/A</v>
      </c>
      <c r="N5415" t="e">
        <f>INDEX(RawData!N$2:N$1048576,MATCH(FmtData!$B$4+(ROW()-10),RawData!$A$2:$A$1048576,0))</f>
        <v>#N/A</v>
      </c>
      <c r="O5415" t="e">
        <f>INDEX(RawData!O$2:O$1048576,MATCH(FmtData!$B$4+(ROW()-10),RawData!$A$2:$A$1048576,0))</f>
        <v>#N/A</v>
      </c>
      <c r="P5415" t="e">
        <f>INDEX(RawData!P$2:P$1048576,MATCH(FmtData!$B$4+(ROW()-10),RawData!$A$2:$A$1048576,0))</f>
        <v>#N/A</v>
      </c>
      <c r="Q5415" t="e">
        <f>INDEX(RawData!Q$2:Q$1048576,MATCH(FmtData!$B$4+(ROW()-10),RawData!$A$2:$A$1048576,0))</f>
        <v>#N/A</v>
      </c>
      <c r="R5415" t="e">
        <f>INDEX(RawData!R$2:R$1048576,MATCH(FmtData!$B$4+(ROW()-10),RawData!$A$2:$A$1048576,0))</f>
        <v>#N/A</v>
      </c>
      <c r="S5415" t="e">
        <f>INDEX(RawData!S$2:S$1048576,MATCH(FmtData!$B$4+(ROW()-10),RawData!$A$2:$A$1048576,0))</f>
        <v>#N/A</v>
      </c>
      <c r="T5415" t="e">
        <f>INDEX(RawData!T$2:T$1048576,MATCH(FmtData!$B$4+(ROW()-10),RawData!$A$2:$A$1048576,0))</f>
        <v>#N/A</v>
      </c>
      <c r="U5415" t="e">
        <f>INDEX(RawData!U$2:U$1048576,MATCH(FmtData!$B$4+(ROW()-10),RawData!$A$2:$A$1048576,0))</f>
        <v>#N/A</v>
      </c>
      <c r="V5415" t="e">
        <f>INDEX(RawData!V$2:V$1048576,MATCH(FmtData!$B$4+(ROW()-10),RawData!$A$2:$A$1048576,0))</f>
        <v>#N/A</v>
      </c>
      <c r="W5415" s="8" t="e">
        <f t="shared" si="1851"/>
        <v>#N/A</v>
      </c>
      <c r="X5415" s="8" t="e">
        <f t="shared" si="1852"/>
        <v>#N/A</v>
      </c>
      <c r="Y5415" s="8" t="e">
        <f t="shared" si="1853"/>
        <v>#N/A</v>
      </c>
      <c r="Z5415" s="8" t="e">
        <f t="shared" si="1866"/>
        <v>#N/A</v>
      </c>
      <c r="AA5415" s="8" t="e">
        <f t="shared" si="1867"/>
        <v>#N/A</v>
      </c>
      <c r="AB5415" s="8" t="e">
        <f t="shared" si="1854"/>
        <v>#N/A</v>
      </c>
      <c r="AC5415" s="6" t="e">
        <f t="shared" si="1872"/>
        <v>#N/A</v>
      </c>
      <c r="AD5415" s="15" t="e">
        <f t="shared" si="1868"/>
        <v>#N/A</v>
      </c>
      <c r="AE5415" s="15" t="e">
        <f t="shared" si="1869"/>
        <v>#N/A</v>
      </c>
      <c r="AF5415" s="15" t="e">
        <f t="shared" si="1870"/>
        <v>#N/A</v>
      </c>
      <c r="AG5415" s="15" t="e">
        <f t="shared" si="1855"/>
        <v>#N/A</v>
      </c>
      <c r="AH5415" s="15" t="e">
        <f t="shared" si="1871"/>
        <v>#N/A</v>
      </c>
      <c r="AI5415" s="17" t="e">
        <f t="shared" si="1856"/>
        <v>#N/A</v>
      </c>
      <c r="AJ5415" s="17" t="e">
        <f t="shared" si="1857"/>
        <v>#N/A</v>
      </c>
      <c r="AK5415" s="17" t="e">
        <f t="shared" si="1858"/>
        <v>#N/A</v>
      </c>
      <c r="AL5415" s="17" t="e">
        <f t="shared" si="1859"/>
        <v>#N/A</v>
      </c>
      <c r="AM5415" s="17" t="e">
        <f t="shared" si="1860"/>
        <v>#N/A</v>
      </c>
      <c r="AN5415" s="17" t="e">
        <f t="shared" si="1861"/>
        <v>#N/A</v>
      </c>
      <c r="AO5415" s="17" t="e">
        <f t="shared" si="1865"/>
        <v>#N/A</v>
      </c>
      <c r="AP5415" s="17" t="e">
        <f t="shared" si="1862"/>
        <v>#N/A</v>
      </c>
      <c r="AQ5415" s="17" t="e">
        <f t="shared" si="1863"/>
        <v>#N/A</v>
      </c>
      <c r="AR5415" s="17" t="e">
        <f t="shared" si="1864"/>
        <v>#N/A</v>
      </c>
    </row>
    <row r="5416" spans="2:44" x14ac:dyDescent="0.25">
      <c r="B5416" t="e">
        <f>INDEX(RawData!$A$2:$A$1048576,MATCH(FmtData!$B$4+(ROW()-10),RawData!$A$2:$A$1048576,0))</f>
        <v>#N/A</v>
      </c>
      <c r="C54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6)</f>
        <v>#N/A</v>
      </c>
      <c r="D54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16" t="e">
        <f>INDEX(RawData!E$2:E$1048576,MATCH(FmtData!$B$4+(ROW()-10),RawData!$A$2:$A$1048576,0))</f>
        <v>#N/A</v>
      </c>
      <c r="F5416" t="e">
        <f>INDEX(RawData!F$2:F$1048576,MATCH(FmtData!$B$4+(ROW()-10),RawData!$A$2:$A$1048576,0))</f>
        <v>#N/A</v>
      </c>
      <c r="G5416" t="e">
        <f>INDEX(RawData!G$2:G$1048576,MATCH(FmtData!$B$4+(ROW()-10),RawData!$A$2:$A$1048576,0))</f>
        <v>#N/A</v>
      </c>
      <c r="H5416" t="e">
        <f>INDEX(RawData!H$2:H$1048576,MATCH(FmtData!$B$4+(ROW()-10),RawData!$A$2:$A$1048576,0))</f>
        <v>#N/A</v>
      </c>
      <c r="I5416" t="e">
        <f>INDEX(RawData!I$2:I$1048576,MATCH(FmtData!$B$4+(ROW()-10),RawData!$A$2:$A$1048576,0))</f>
        <v>#N/A</v>
      </c>
      <c r="J5416" t="e">
        <f>INDEX(RawData!J$2:J$1048576,MATCH(FmtData!$B$4+(ROW()-10),RawData!$A$2:$A$1048576,0))</f>
        <v>#N/A</v>
      </c>
      <c r="K5416" t="e">
        <f>INDEX(RawData!K$2:K$1048576,MATCH(FmtData!$B$4+(ROW()-10),RawData!$A$2:$A$1048576,0))</f>
        <v>#N/A</v>
      </c>
      <c r="L5416" t="e">
        <f>INDEX(RawData!L$2:L$1048576,MATCH(FmtData!$B$4+(ROW()-10),RawData!$A$2:$A$1048576,0))</f>
        <v>#N/A</v>
      </c>
      <c r="M5416" t="e">
        <f>INDEX(RawData!M$2:M$1048576,MATCH(FmtData!$B$4+(ROW()-10),RawData!$A$2:$A$1048576,0))</f>
        <v>#N/A</v>
      </c>
      <c r="N5416" t="e">
        <f>INDEX(RawData!N$2:N$1048576,MATCH(FmtData!$B$4+(ROW()-10),RawData!$A$2:$A$1048576,0))</f>
        <v>#N/A</v>
      </c>
      <c r="O5416" t="e">
        <f>INDEX(RawData!O$2:O$1048576,MATCH(FmtData!$B$4+(ROW()-10),RawData!$A$2:$A$1048576,0))</f>
        <v>#N/A</v>
      </c>
      <c r="P5416" t="e">
        <f>INDEX(RawData!P$2:P$1048576,MATCH(FmtData!$B$4+(ROW()-10),RawData!$A$2:$A$1048576,0))</f>
        <v>#N/A</v>
      </c>
      <c r="Q5416" t="e">
        <f>INDEX(RawData!Q$2:Q$1048576,MATCH(FmtData!$B$4+(ROW()-10),RawData!$A$2:$A$1048576,0))</f>
        <v>#N/A</v>
      </c>
      <c r="R5416" t="e">
        <f>INDEX(RawData!R$2:R$1048576,MATCH(FmtData!$B$4+(ROW()-10),RawData!$A$2:$A$1048576,0))</f>
        <v>#N/A</v>
      </c>
      <c r="S5416" t="e">
        <f>INDEX(RawData!S$2:S$1048576,MATCH(FmtData!$B$4+(ROW()-10),RawData!$A$2:$A$1048576,0))</f>
        <v>#N/A</v>
      </c>
      <c r="T5416" t="e">
        <f>INDEX(RawData!T$2:T$1048576,MATCH(FmtData!$B$4+(ROW()-10),RawData!$A$2:$A$1048576,0))</f>
        <v>#N/A</v>
      </c>
      <c r="U5416" t="e">
        <f>INDEX(RawData!U$2:U$1048576,MATCH(FmtData!$B$4+(ROW()-10),RawData!$A$2:$A$1048576,0))</f>
        <v>#N/A</v>
      </c>
      <c r="V5416" t="e">
        <f>INDEX(RawData!V$2:V$1048576,MATCH(FmtData!$B$4+(ROW()-10),RawData!$A$2:$A$1048576,0))</f>
        <v>#N/A</v>
      </c>
      <c r="W5416" s="8" t="e">
        <f t="shared" si="1851"/>
        <v>#N/A</v>
      </c>
      <c r="X5416" s="8" t="e">
        <f t="shared" si="1852"/>
        <v>#N/A</v>
      </c>
      <c r="Y5416" s="8" t="e">
        <f t="shared" si="1853"/>
        <v>#N/A</v>
      </c>
      <c r="Z5416" s="8" t="e">
        <f t="shared" si="1866"/>
        <v>#N/A</v>
      </c>
      <c r="AA5416" s="8" t="e">
        <f t="shared" si="1867"/>
        <v>#N/A</v>
      </c>
      <c r="AB5416" s="8" t="e">
        <f t="shared" si="1854"/>
        <v>#N/A</v>
      </c>
      <c r="AC5416" s="6" t="e">
        <f t="shared" si="1872"/>
        <v>#N/A</v>
      </c>
      <c r="AD5416" s="15" t="e">
        <f t="shared" si="1868"/>
        <v>#N/A</v>
      </c>
      <c r="AE5416" s="15" t="e">
        <f t="shared" si="1869"/>
        <v>#N/A</v>
      </c>
      <c r="AF5416" s="15" t="e">
        <f t="shared" si="1870"/>
        <v>#N/A</v>
      </c>
      <c r="AG5416" s="15" t="e">
        <f t="shared" si="1855"/>
        <v>#N/A</v>
      </c>
      <c r="AH5416" s="15" t="e">
        <f t="shared" si="1871"/>
        <v>#N/A</v>
      </c>
      <c r="AI5416" s="17" t="e">
        <f t="shared" si="1856"/>
        <v>#N/A</v>
      </c>
      <c r="AJ5416" s="17" t="e">
        <f t="shared" si="1857"/>
        <v>#N/A</v>
      </c>
      <c r="AK5416" s="17" t="e">
        <f t="shared" si="1858"/>
        <v>#N/A</v>
      </c>
      <c r="AL5416" s="17" t="e">
        <f t="shared" si="1859"/>
        <v>#N/A</v>
      </c>
      <c r="AM5416" s="17" t="e">
        <f t="shared" si="1860"/>
        <v>#N/A</v>
      </c>
      <c r="AN5416" s="17" t="e">
        <f t="shared" si="1861"/>
        <v>#N/A</v>
      </c>
      <c r="AO5416" s="17" t="e">
        <f t="shared" si="1865"/>
        <v>#N/A</v>
      </c>
      <c r="AP5416" s="17" t="e">
        <f t="shared" si="1862"/>
        <v>#N/A</v>
      </c>
      <c r="AQ5416" s="17" t="e">
        <f t="shared" si="1863"/>
        <v>#N/A</v>
      </c>
      <c r="AR5416" s="17" t="e">
        <f t="shared" si="1864"/>
        <v>#N/A</v>
      </c>
    </row>
    <row r="5417" spans="2:44" x14ac:dyDescent="0.25">
      <c r="B5417" t="e">
        <f>INDEX(RawData!$A$2:$A$1048576,MATCH(FmtData!$B$4+(ROW()-10),RawData!$A$2:$A$1048576,0))</f>
        <v>#N/A</v>
      </c>
      <c r="C54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7)</f>
        <v>#N/A</v>
      </c>
      <c r="D54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17" t="e">
        <f>INDEX(RawData!E$2:E$1048576,MATCH(FmtData!$B$4+(ROW()-10),RawData!$A$2:$A$1048576,0))</f>
        <v>#N/A</v>
      </c>
      <c r="F5417" t="e">
        <f>INDEX(RawData!F$2:F$1048576,MATCH(FmtData!$B$4+(ROW()-10),RawData!$A$2:$A$1048576,0))</f>
        <v>#N/A</v>
      </c>
      <c r="G5417" t="e">
        <f>INDEX(RawData!G$2:G$1048576,MATCH(FmtData!$B$4+(ROW()-10),RawData!$A$2:$A$1048576,0))</f>
        <v>#N/A</v>
      </c>
      <c r="H5417" t="e">
        <f>INDEX(RawData!H$2:H$1048576,MATCH(FmtData!$B$4+(ROW()-10),RawData!$A$2:$A$1048576,0))</f>
        <v>#N/A</v>
      </c>
      <c r="I5417" t="e">
        <f>INDEX(RawData!I$2:I$1048576,MATCH(FmtData!$B$4+(ROW()-10),RawData!$A$2:$A$1048576,0))</f>
        <v>#N/A</v>
      </c>
      <c r="J5417" t="e">
        <f>INDEX(RawData!J$2:J$1048576,MATCH(FmtData!$B$4+(ROW()-10),RawData!$A$2:$A$1048576,0))</f>
        <v>#N/A</v>
      </c>
      <c r="K5417" t="e">
        <f>INDEX(RawData!K$2:K$1048576,MATCH(FmtData!$B$4+(ROW()-10),RawData!$A$2:$A$1048576,0))</f>
        <v>#N/A</v>
      </c>
      <c r="L5417" t="e">
        <f>INDEX(RawData!L$2:L$1048576,MATCH(FmtData!$B$4+(ROW()-10),RawData!$A$2:$A$1048576,0))</f>
        <v>#N/A</v>
      </c>
      <c r="M5417" t="e">
        <f>INDEX(RawData!M$2:M$1048576,MATCH(FmtData!$B$4+(ROW()-10),RawData!$A$2:$A$1048576,0))</f>
        <v>#N/A</v>
      </c>
      <c r="N5417" t="e">
        <f>INDEX(RawData!N$2:N$1048576,MATCH(FmtData!$B$4+(ROW()-10),RawData!$A$2:$A$1048576,0))</f>
        <v>#N/A</v>
      </c>
      <c r="O5417" t="e">
        <f>INDEX(RawData!O$2:O$1048576,MATCH(FmtData!$B$4+(ROW()-10),RawData!$A$2:$A$1048576,0))</f>
        <v>#N/A</v>
      </c>
      <c r="P5417" t="e">
        <f>INDEX(RawData!P$2:P$1048576,MATCH(FmtData!$B$4+(ROW()-10),RawData!$A$2:$A$1048576,0))</f>
        <v>#N/A</v>
      </c>
      <c r="Q5417" t="e">
        <f>INDEX(RawData!Q$2:Q$1048576,MATCH(FmtData!$B$4+(ROW()-10),RawData!$A$2:$A$1048576,0))</f>
        <v>#N/A</v>
      </c>
      <c r="R5417" t="e">
        <f>INDEX(RawData!R$2:R$1048576,MATCH(FmtData!$B$4+(ROW()-10),RawData!$A$2:$A$1048576,0))</f>
        <v>#N/A</v>
      </c>
      <c r="S5417" t="e">
        <f>INDEX(RawData!S$2:S$1048576,MATCH(FmtData!$B$4+(ROW()-10),RawData!$A$2:$A$1048576,0))</f>
        <v>#N/A</v>
      </c>
      <c r="T5417" t="e">
        <f>INDEX(RawData!T$2:T$1048576,MATCH(FmtData!$B$4+(ROW()-10),RawData!$A$2:$A$1048576,0))</f>
        <v>#N/A</v>
      </c>
      <c r="U5417" t="e">
        <f>INDEX(RawData!U$2:U$1048576,MATCH(FmtData!$B$4+(ROW()-10),RawData!$A$2:$A$1048576,0))</f>
        <v>#N/A</v>
      </c>
      <c r="V5417" t="e">
        <f>INDEX(RawData!V$2:V$1048576,MATCH(FmtData!$B$4+(ROW()-10),RawData!$A$2:$A$1048576,0))</f>
        <v>#N/A</v>
      </c>
      <c r="W5417" s="8" t="e">
        <f t="shared" si="1851"/>
        <v>#N/A</v>
      </c>
      <c r="X5417" s="8" t="e">
        <f t="shared" si="1852"/>
        <v>#N/A</v>
      </c>
      <c r="Y5417" s="8" t="e">
        <f t="shared" si="1853"/>
        <v>#N/A</v>
      </c>
      <c r="Z5417" s="8" t="e">
        <f t="shared" si="1866"/>
        <v>#N/A</v>
      </c>
      <c r="AA5417" s="8" t="e">
        <f t="shared" si="1867"/>
        <v>#N/A</v>
      </c>
      <c r="AB5417" s="8" t="e">
        <f t="shared" si="1854"/>
        <v>#N/A</v>
      </c>
      <c r="AC5417" s="6" t="e">
        <f t="shared" si="1872"/>
        <v>#N/A</v>
      </c>
      <c r="AD5417" s="15" t="e">
        <f t="shared" si="1868"/>
        <v>#N/A</v>
      </c>
      <c r="AE5417" s="15" t="e">
        <f t="shared" si="1869"/>
        <v>#N/A</v>
      </c>
      <c r="AF5417" s="15" t="e">
        <f t="shared" si="1870"/>
        <v>#N/A</v>
      </c>
      <c r="AG5417" s="15" t="e">
        <f t="shared" si="1855"/>
        <v>#N/A</v>
      </c>
      <c r="AH5417" s="15" t="e">
        <f t="shared" si="1871"/>
        <v>#N/A</v>
      </c>
      <c r="AI5417" s="17" t="e">
        <f t="shared" si="1856"/>
        <v>#N/A</v>
      </c>
      <c r="AJ5417" s="17" t="e">
        <f t="shared" si="1857"/>
        <v>#N/A</v>
      </c>
      <c r="AK5417" s="17" t="e">
        <f t="shared" si="1858"/>
        <v>#N/A</v>
      </c>
      <c r="AL5417" s="17" t="e">
        <f t="shared" si="1859"/>
        <v>#N/A</v>
      </c>
      <c r="AM5417" s="17" t="e">
        <f t="shared" si="1860"/>
        <v>#N/A</v>
      </c>
      <c r="AN5417" s="17" t="e">
        <f t="shared" si="1861"/>
        <v>#N/A</v>
      </c>
      <c r="AO5417" s="17" t="e">
        <f t="shared" si="1865"/>
        <v>#N/A</v>
      </c>
      <c r="AP5417" s="17" t="e">
        <f t="shared" si="1862"/>
        <v>#N/A</v>
      </c>
      <c r="AQ5417" s="17" t="e">
        <f t="shared" si="1863"/>
        <v>#N/A</v>
      </c>
      <c r="AR5417" s="17" t="e">
        <f t="shared" si="1864"/>
        <v>#N/A</v>
      </c>
    </row>
    <row r="5418" spans="2:44" x14ac:dyDescent="0.25">
      <c r="B5418" t="e">
        <f>INDEX(RawData!$A$2:$A$1048576,MATCH(FmtData!$B$4+(ROW()-10),RawData!$A$2:$A$1048576,0))</f>
        <v>#N/A</v>
      </c>
      <c r="C54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8)</f>
        <v>#N/A</v>
      </c>
      <c r="D54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18" t="e">
        <f>INDEX(RawData!E$2:E$1048576,MATCH(FmtData!$B$4+(ROW()-10),RawData!$A$2:$A$1048576,0))</f>
        <v>#N/A</v>
      </c>
      <c r="F5418" t="e">
        <f>INDEX(RawData!F$2:F$1048576,MATCH(FmtData!$B$4+(ROW()-10),RawData!$A$2:$A$1048576,0))</f>
        <v>#N/A</v>
      </c>
      <c r="G5418" t="e">
        <f>INDEX(RawData!G$2:G$1048576,MATCH(FmtData!$B$4+(ROW()-10),RawData!$A$2:$A$1048576,0))</f>
        <v>#N/A</v>
      </c>
      <c r="H5418" t="e">
        <f>INDEX(RawData!H$2:H$1048576,MATCH(FmtData!$B$4+(ROW()-10),RawData!$A$2:$A$1048576,0))</f>
        <v>#N/A</v>
      </c>
      <c r="I5418" t="e">
        <f>INDEX(RawData!I$2:I$1048576,MATCH(FmtData!$B$4+(ROW()-10),RawData!$A$2:$A$1048576,0))</f>
        <v>#N/A</v>
      </c>
      <c r="J5418" t="e">
        <f>INDEX(RawData!J$2:J$1048576,MATCH(FmtData!$B$4+(ROW()-10),RawData!$A$2:$A$1048576,0))</f>
        <v>#N/A</v>
      </c>
      <c r="K5418" t="e">
        <f>INDEX(RawData!K$2:K$1048576,MATCH(FmtData!$B$4+(ROW()-10),RawData!$A$2:$A$1048576,0))</f>
        <v>#N/A</v>
      </c>
      <c r="L5418" t="e">
        <f>INDEX(RawData!L$2:L$1048576,MATCH(FmtData!$B$4+(ROW()-10),RawData!$A$2:$A$1048576,0))</f>
        <v>#N/A</v>
      </c>
      <c r="M5418" t="e">
        <f>INDEX(RawData!M$2:M$1048576,MATCH(FmtData!$B$4+(ROW()-10),RawData!$A$2:$A$1048576,0))</f>
        <v>#N/A</v>
      </c>
      <c r="N5418" t="e">
        <f>INDEX(RawData!N$2:N$1048576,MATCH(FmtData!$B$4+(ROW()-10),RawData!$A$2:$A$1048576,0))</f>
        <v>#N/A</v>
      </c>
      <c r="O5418" t="e">
        <f>INDEX(RawData!O$2:O$1048576,MATCH(FmtData!$B$4+(ROW()-10),RawData!$A$2:$A$1048576,0))</f>
        <v>#N/A</v>
      </c>
      <c r="P5418" t="e">
        <f>INDEX(RawData!P$2:P$1048576,MATCH(FmtData!$B$4+(ROW()-10),RawData!$A$2:$A$1048576,0))</f>
        <v>#N/A</v>
      </c>
      <c r="Q5418" t="e">
        <f>INDEX(RawData!Q$2:Q$1048576,MATCH(FmtData!$B$4+(ROW()-10),RawData!$A$2:$A$1048576,0))</f>
        <v>#N/A</v>
      </c>
      <c r="R5418" t="e">
        <f>INDEX(RawData!R$2:R$1048576,MATCH(FmtData!$B$4+(ROW()-10),RawData!$A$2:$A$1048576,0))</f>
        <v>#N/A</v>
      </c>
      <c r="S5418" t="e">
        <f>INDEX(RawData!S$2:S$1048576,MATCH(FmtData!$B$4+(ROW()-10),RawData!$A$2:$A$1048576,0))</f>
        <v>#N/A</v>
      </c>
      <c r="T5418" t="e">
        <f>INDEX(RawData!T$2:T$1048576,MATCH(FmtData!$B$4+(ROW()-10),RawData!$A$2:$A$1048576,0))</f>
        <v>#N/A</v>
      </c>
      <c r="U5418" t="e">
        <f>INDEX(RawData!U$2:U$1048576,MATCH(FmtData!$B$4+(ROW()-10),RawData!$A$2:$A$1048576,0))</f>
        <v>#N/A</v>
      </c>
      <c r="V5418" t="e">
        <f>INDEX(RawData!V$2:V$1048576,MATCH(FmtData!$B$4+(ROW()-10),RawData!$A$2:$A$1048576,0))</f>
        <v>#N/A</v>
      </c>
      <c r="W5418" s="8" t="e">
        <f t="shared" si="1851"/>
        <v>#N/A</v>
      </c>
      <c r="X5418" s="8" t="e">
        <f t="shared" si="1852"/>
        <v>#N/A</v>
      </c>
      <c r="Y5418" s="8" t="e">
        <f t="shared" si="1853"/>
        <v>#N/A</v>
      </c>
      <c r="Z5418" s="8" t="e">
        <f t="shared" si="1866"/>
        <v>#N/A</v>
      </c>
      <c r="AA5418" s="8" t="e">
        <f t="shared" si="1867"/>
        <v>#N/A</v>
      </c>
      <c r="AB5418" s="8" t="e">
        <f t="shared" si="1854"/>
        <v>#N/A</v>
      </c>
      <c r="AC5418" s="6" t="e">
        <f t="shared" si="1872"/>
        <v>#N/A</v>
      </c>
      <c r="AD5418" s="15" t="e">
        <f t="shared" si="1868"/>
        <v>#N/A</v>
      </c>
      <c r="AE5418" s="15" t="e">
        <f t="shared" si="1869"/>
        <v>#N/A</v>
      </c>
      <c r="AF5418" s="15" t="e">
        <f t="shared" si="1870"/>
        <v>#N/A</v>
      </c>
      <c r="AG5418" s="15" t="e">
        <f t="shared" si="1855"/>
        <v>#N/A</v>
      </c>
      <c r="AH5418" s="15" t="e">
        <f t="shared" si="1871"/>
        <v>#N/A</v>
      </c>
      <c r="AI5418" s="17" t="e">
        <f t="shared" si="1856"/>
        <v>#N/A</v>
      </c>
      <c r="AJ5418" s="17" t="e">
        <f t="shared" si="1857"/>
        <v>#N/A</v>
      </c>
      <c r="AK5418" s="17" t="e">
        <f t="shared" si="1858"/>
        <v>#N/A</v>
      </c>
      <c r="AL5418" s="17" t="e">
        <f t="shared" si="1859"/>
        <v>#N/A</v>
      </c>
      <c r="AM5418" s="17" t="e">
        <f t="shared" si="1860"/>
        <v>#N/A</v>
      </c>
      <c r="AN5418" s="17" t="e">
        <f t="shared" si="1861"/>
        <v>#N/A</v>
      </c>
      <c r="AO5418" s="17" t="e">
        <f t="shared" si="1865"/>
        <v>#N/A</v>
      </c>
      <c r="AP5418" s="17" t="e">
        <f t="shared" si="1862"/>
        <v>#N/A</v>
      </c>
      <c r="AQ5418" s="17" t="e">
        <f t="shared" si="1863"/>
        <v>#N/A</v>
      </c>
      <c r="AR5418" s="17" t="e">
        <f t="shared" si="1864"/>
        <v>#N/A</v>
      </c>
    </row>
    <row r="5419" spans="2:44" x14ac:dyDescent="0.25">
      <c r="B5419" t="e">
        <f>INDEX(RawData!$A$2:$A$1048576,MATCH(FmtData!$B$4+(ROW()-10),RawData!$A$2:$A$1048576,0))</f>
        <v>#N/A</v>
      </c>
      <c r="C54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9)</f>
        <v>#N/A</v>
      </c>
      <c r="D54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19" t="e">
        <f>INDEX(RawData!E$2:E$1048576,MATCH(FmtData!$B$4+(ROW()-10),RawData!$A$2:$A$1048576,0))</f>
        <v>#N/A</v>
      </c>
      <c r="F5419" t="e">
        <f>INDEX(RawData!F$2:F$1048576,MATCH(FmtData!$B$4+(ROW()-10),RawData!$A$2:$A$1048576,0))</f>
        <v>#N/A</v>
      </c>
      <c r="G5419" t="e">
        <f>INDEX(RawData!G$2:G$1048576,MATCH(FmtData!$B$4+(ROW()-10),RawData!$A$2:$A$1048576,0))</f>
        <v>#N/A</v>
      </c>
      <c r="H5419" t="e">
        <f>INDEX(RawData!H$2:H$1048576,MATCH(FmtData!$B$4+(ROW()-10),RawData!$A$2:$A$1048576,0))</f>
        <v>#N/A</v>
      </c>
      <c r="I5419" t="e">
        <f>INDEX(RawData!I$2:I$1048576,MATCH(FmtData!$B$4+(ROW()-10),RawData!$A$2:$A$1048576,0))</f>
        <v>#N/A</v>
      </c>
      <c r="J5419" t="e">
        <f>INDEX(RawData!J$2:J$1048576,MATCH(FmtData!$B$4+(ROW()-10),RawData!$A$2:$A$1048576,0))</f>
        <v>#N/A</v>
      </c>
      <c r="K5419" t="e">
        <f>INDEX(RawData!K$2:K$1048576,MATCH(FmtData!$B$4+(ROW()-10),RawData!$A$2:$A$1048576,0))</f>
        <v>#N/A</v>
      </c>
      <c r="L5419" t="e">
        <f>INDEX(RawData!L$2:L$1048576,MATCH(FmtData!$B$4+(ROW()-10),RawData!$A$2:$A$1048576,0))</f>
        <v>#N/A</v>
      </c>
      <c r="M5419" t="e">
        <f>INDEX(RawData!M$2:M$1048576,MATCH(FmtData!$B$4+(ROW()-10),RawData!$A$2:$A$1048576,0))</f>
        <v>#N/A</v>
      </c>
      <c r="N5419" t="e">
        <f>INDEX(RawData!N$2:N$1048576,MATCH(FmtData!$B$4+(ROW()-10),RawData!$A$2:$A$1048576,0))</f>
        <v>#N/A</v>
      </c>
      <c r="O5419" t="e">
        <f>INDEX(RawData!O$2:O$1048576,MATCH(FmtData!$B$4+(ROW()-10),RawData!$A$2:$A$1048576,0))</f>
        <v>#N/A</v>
      </c>
      <c r="P5419" t="e">
        <f>INDEX(RawData!P$2:P$1048576,MATCH(FmtData!$B$4+(ROW()-10),RawData!$A$2:$A$1048576,0))</f>
        <v>#N/A</v>
      </c>
      <c r="Q5419" t="e">
        <f>INDEX(RawData!Q$2:Q$1048576,MATCH(FmtData!$B$4+(ROW()-10),RawData!$A$2:$A$1048576,0))</f>
        <v>#N/A</v>
      </c>
      <c r="R5419" t="e">
        <f>INDEX(RawData!R$2:R$1048576,MATCH(FmtData!$B$4+(ROW()-10),RawData!$A$2:$A$1048576,0))</f>
        <v>#N/A</v>
      </c>
      <c r="S5419" t="e">
        <f>INDEX(RawData!S$2:S$1048576,MATCH(FmtData!$B$4+(ROW()-10),RawData!$A$2:$A$1048576,0))</f>
        <v>#N/A</v>
      </c>
      <c r="T5419" t="e">
        <f>INDEX(RawData!T$2:T$1048576,MATCH(FmtData!$B$4+(ROW()-10),RawData!$A$2:$A$1048576,0))</f>
        <v>#N/A</v>
      </c>
      <c r="U5419" t="e">
        <f>INDEX(RawData!U$2:U$1048576,MATCH(FmtData!$B$4+(ROW()-10),RawData!$A$2:$A$1048576,0))</f>
        <v>#N/A</v>
      </c>
      <c r="V5419" t="e">
        <f>INDEX(RawData!V$2:V$1048576,MATCH(FmtData!$B$4+(ROW()-10),RawData!$A$2:$A$1048576,0))</f>
        <v>#N/A</v>
      </c>
      <c r="W5419" s="8" t="e">
        <f t="shared" si="1851"/>
        <v>#N/A</v>
      </c>
      <c r="X5419" s="8" t="e">
        <f t="shared" si="1852"/>
        <v>#N/A</v>
      </c>
      <c r="Y5419" s="8" t="e">
        <f t="shared" si="1853"/>
        <v>#N/A</v>
      </c>
      <c r="Z5419" s="8" t="e">
        <f t="shared" si="1866"/>
        <v>#N/A</v>
      </c>
      <c r="AA5419" s="8" t="e">
        <f t="shared" si="1867"/>
        <v>#N/A</v>
      </c>
      <c r="AB5419" s="8" t="e">
        <f t="shared" si="1854"/>
        <v>#N/A</v>
      </c>
      <c r="AC5419" s="6" t="e">
        <f t="shared" si="1872"/>
        <v>#N/A</v>
      </c>
      <c r="AD5419" s="15" t="e">
        <f t="shared" si="1868"/>
        <v>#N/A</v>
      </c>
      <c r="AE5419" s="15" t="e">
        <f t="shared" si="1869"/>
        <v>#N/A</v>
      </c>
      <c r="AF5419" s="15" t="e">
        <f t="shared" si="1870"/>
        <v>#N/A</v>
      </c>
      <c r="AG5419" s="15" t="e">
        <f t="shared" si="1855"/>
        <v>#N/A</v>
      </c>
      <c r="AH5419" s="15" t="e">
        <f t="shared" si="1871"/>
        <v>#N/A</v>
      </c>
      <c r="AI5419" s="17" t="e">
        <f t="shared" si="1856"/>
        <v>#N/A</v>
      </c>
      <c r="AJ5419" s="17" t="e">
        <f t="shared" si="1857"/>
        <v>#N/A</v>
      </c>
      <c r="AK5419" s="17" t="e">
        <f t="shared" si="1858"/>
        <v>#N/A</v>
      </c>
      <c r="AL5419" s="17" t="e">
        <f t="shared" si="1859"/>
        <v>#N/A</v>
      </c>
      <c r="AM5419" s="17" t="e">
        <f t="shared" si="1860"/>
        <v>#N/A</v>
      </c>
      <c r="AN5419" s="17" t="e">
        <f t="shared" si="1861"/>
        <v>#N/A</v>
      </c>
      <c r="AO5419" s="17" t="e">
        <f t="shared" si="1865"/>
        <v>#N/A</v>
      </c>
      <c r="AP5419" s="17" t="e">
        <f t="shared" si="1862"/>
        <v>#N/A</v>
      </c>
      <c r="AQ5419" s="17" t="e">
        <f t="shared" si="1863"/>
        <v>#N/A</v>
      </c>
      <c r="AR5419" s="17" t="e">
        <f t="shared" si="1864"/>
        <v>#N/A</v>
      </c>
    </row>
    <row r="5420" spans="2:44" x14ac:dyDescent="0.25">
      <c r="B5420" t="e">
        <f>INDEX(RawData!$A$2:$A$1048576,MATCH(FmtData!$B$4+(ROW()-10),RawData!$A$2:$A$1048576,0))</f>
        <v>#N/A</v>
      </c>
      <c r="C54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0)</f>
        <v>#N/A</v>
      </c>
      <c r="D54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20" t="e">
        <f>INDEX(RawData!E$2:E$1048576,MATCH(FmtData!$B$4+(ROW()-10),RawData!$A$2:$A$1048576,0))</f>
        <v>#N/A</v>
      </c>
      <c r="F5420" t="e">
        <f>INDEX(RawData!F$2:F$1048576,MATCH(FmtData!$B$4+(ROW()-10),RawData!$A$2:$A$1048576,0))</f>
        <v>#N/A</v>
      </c>
      <c r="G5420" t="e">
        <f>INDEX(RawData!G$2:G$1048576,MATCH(FmtData!$B$4+(ROW()-10),RawData!$A$2:$A$1048576,0))</f>
        <v>#N/A</v>
      </c>
      <c r="H5420" t="e">
        <f>INDEX(RawData!H$2:H$1048576,MATCH(FmtData!$B$4+(ROW()-10),RawData!$A$2:$A$1048576,0))</f>
        <v>#N/A</v>
      </c>
      <c r="I5420" t="e">
        <f>INDEX(RawData!I$2:I$1048576,MATCH(FmtData!$B$4+(ROW()-10),RawData!$A$2:$A$1048576,0))</f>
        <v>#N/A</v>
      </c>
      <c r="J5420" t="e">
        <f>INDEX(RawData!J$2:J$1048576,MATCH(FmtData!$B$4+(ROW()-10),RawData!$A$2:$A$1048576,0))</f>
        <v>#N/A</v>
      </c>
      <c r="K5420" t="e">
        <f>INDEX(RawData!K$2:K$1048576,MATCH(FmtData!$B$4+(ROW()-10),RawData!$A$2:$A$1048576,0))</f>
        <v>#N/A</v>
      </c>
      <c r="L5420" t="e">
        <f>INDEX(RawData!L$2:L$1048576,MATCH(FmtData!$B$4+(ROW()-10),RawData!$A$2:$A$1048576,0))</f>
        <v>#N/A</v>
      </c>
      <c r="M5420" t="e">
        <f>INDEX(RawData!M$2:M$1048576,MATCH(FmtData!$B$4+(ROW()-10),RawData!$A$2:$A$1048576,0))</f>
        <v>#N/A</v>
      </c>
      <c r="N5420" t="e">
        <f>INDEX(RawData!N$2:N$1048576,MATCH(FmtData!$B$4+(ROW()-10),RawData!$A$2:$A$1048576,0))</f>
        <v>#N/A</v>
      </c>
      <c r="O5420" t="e">
        <f>INDEX(RawData!O$2:O$1048576,MATCH(FmtData!$B$4+(ROW()-10),RawData!$A$2:$A$1048576,0))</f>
        <v>#N/A</v>
      </c>
      <c r="P5420" t="e">
        <f>INDEX(RawData!P$2:P$1048576,MATCH(FmtData!$B$4+(ROW()-10),RawData!$A$2:$A$1048576,0))</f>
        <v>#N/A</v>
      </c>
      <c r="Q5420" t="e">
        <f>INDEX(RawData!Q$2:Q$1048576,MATCH(FmtData!$B$4+(ROW()-10),RawData!$A$2:$A$1048576,0))</f>
        <v>#N/A</v>
      </c>
      <c r="R5420" t="e">
        <f>INDEX(RawData!R$2:R$1048576,MATCH(FmtData!$B$4+(ROW()-10),RawData!$A$2:$A$1048576,0))</f>
        <v>#N/A</v>
      </c>
      <c r="S5420" t="e">
        <f>INDEX(RawData!S$2:S$1048576,MATCH(FmtData!$B$4+(ROW()-10),RawData!$A$2:$A$1048576,0))</f>
        <v>#N/A</v>
      </c>
      <c r="T5420" t="e">
        <f>INDEX(RawData!T$2:T$1048576,MATCH(FmtData!$B$4+(ROW()-10),RawData!$A$2:$A$1048576,0))</f>
        <v>#N/A</v>
      </c>
      <c r="U5420" t="e">
        <f>INDEX(RawData!U$2:U$1048576,MATCH(FmtData!$B$4+(ROW()-10),RawData!$A$2:$A$1048576,0))</f>
        <v>#N/A</v>
      </c>
      <c r="V5420" t="e">
        <f>INDEX(RawData!V$2:V$1048576,MATCH(FmtData!$B$4+(ROW()-10),RawData!$A$2:$A$1048576,0))</f>
        <v>#N/A</v>
      </c>
      <c r="W5420" s="8" t="e">
        <f t="shared" si="1851"/>
        <v>#N/A</v>
      </c>
      <c r="X5420" s="8" t="e">
        <f t="shared" si="1852"/>
        <v>#N/A</v>
      </c>
      <c r="Y5420" s="8" t="e">
        <f t="shared" si="1853"/>
        <v>#N/A</v>
      </c>
      <c r="Z5420" s="8" t="e">
        <f t="shared" si="1866"/>
        <v>#N/A</v>
      </c>
      <c r="AA5420" s="8" t="e">
        <f t="shared" si="1867"/>
        <v>#N/A</v>
      </c>
      <c r="AB5420" s="8" t="e">
        <f t="shared" si="1854"/>
        <v>#N/A</v>
      </c>
      <c r="AC5420" s="6" t="e">
        <f t="shared" si="1872"/>
        <v>#N/A</v>
      </c>
      <c r="AD5420" s="15" t="e">
        <f t="shared" si="1868"/>
        <v>#N/A</v>
      </c>
      <c r="AE5420" s="15" t="e">
        <f t="shared" si="1869"/>
        <v>#N/A</v>
      </c>
      <c r="AF5420" s="15" t="e">
        <f t="shared" si="1870"/>
        <v>#N/A</v>
      </c>
      <c r="AG5420" s="15" t="e">
        <f t="shared" si="1855"/>
        <v>#N/A</v>
      </c>
      <c r="AH5420" s="15" t="e">
        <f t="shared" si="1871"/>
        <v>#N/A</v>
      </c>
      <c r="AI5420" s="17" t="e">
        <f t="shared" si="1856"/>
        <v>#N/A</v>
      </c>
      <c r="AJ5420" s="17" t="e">
        <f t="shared" si="1857"/>
        <v>#N/A</v>
      </c>
      <c r="AK5420" s="17" t="e">
        <f t="shared" si="1858"/>
        <v>#N/A</v>
      </c>
      <c r="AL5420" s="17" t="e">
        <f t="shared" si="1859"/>
        <v>#N/A</v>
      </c>
      <c r="AM5420" s="17" t="e">
        <f t="shared" si="1860"/>
        <v>#N/A</v>
      </c>
      <c r="AN5420" s="17" t="e">
        <f t="shared" si="1861"/>
        <v>#N/A</v>
      </c>
      <c r="AO5420" s="17" t="e">
        <f t="shared" si="1865"/>
        <v>#N/A</v>
      </c>
      <c r="AP5420" s="17" t="e">
        <f t="shared" si="1862"/>
        <v>#N/A</v>
      </c>
      <c r="AQ5420" s="17" t="e">
        <f t="shared" si="1863"/>
        <v>#N/A</v>
      </c>
      <c r="AR5420" s="17" t="e">
        <f t="shared" si="1864"/>
        <v>#N/A</v>
      </c>
    </row>
    <row r="5421" spans="2:44" x14ac:dyDescent="0.25">
      <c r="B5421" t="e">
        <f>INDEX(RawData!$A$2:$A$1048576,MATCH(FmtData!$B$4+(ROW()-10),RawData!$A$2:$A$1048576,0))</f>
        <v>#N/A</v>
      </c>
      <c r="C54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1)</f>
        <v>#N/A</v>
      </c>
      <c r="D54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21" t="e">
        <f>INDEX(RawData!E$2:E$1048576,MATCH(FmtData!$B$4+(ROW()-10),RawData!$A$2:$A$1048576,0))</f>
        <v>#N/A</v>
      </c>
      <c r="F5421" t="e">
        <f>INDEX(RawData!F$2:F$1048576,MATCH(FmtData!$B$4+(ROW()-10),RawData!$A$2:$A$1048576,0))</f>
        <v>#N/A</v>
      </c>
      <c r="G5421" t="e">
        <f>INDEX(RawData!G$2:G$1048576,MATCH(FmtData!$B$4+(ROW()-10),RawData!$A$2:$A$1048576,0))</f>
        <v>#N/A</v>
      </c>
      <c r="H5421" t="e">
        <f>INDEX(RawData!H$2:H$1048576,MATCH(FmtData!$B$4+(ROW()-10),RawData!$A$2:$A$1048576,0))</f>
        <v>#N/A</v>
      </c>
      <c r="I5421" t="e">
        <f>INDEX(RawData!I$2:I$1048576,MATCH(FmtData!$B$4+(ROW()-10),RawData!$A$2:$A$1048576,0))</f>
        <v>#N/A</v>
      </c>
      <c r="J5421" t="e">
        <f>INDEX(RawData!J$2:J$1048576,MATCH(FmtData!$B$4+(ROW()-10),RawData!$A$2:$A$1048576,0))</f>
        <v>#N/A</v>
      </c>
      <c r="K5421" t="e">
        <f>INDEX(RawData!K$2:K$1048576,MATCH(FmtData!$B$4+(ROW()-10),RawData!$A$2:$A$1048576,0))</f>
        <v>#N/A</v>
      </c>
      <c r="L5421" t="e">
        <f>INDEX(RawData!L$2:L$1048576,MATCH(FmtData!$B$4+(ROW()-10),RawData!$A$2:$A$1048576,0))</f>
        <v>#N/A</v>
      </c>
      <c r="M5421" t="e">
        <f>INDEX(RawData!M$2:M$1048576,MATCH(FmtData!$B$4+(ROW()-10),RawData!$A$2:$A$1048576,0))</f>
        <v>#N/A</v>
      </c>
      <c r="N5421" t="e">
        <f>INDEX(RawData!N$2:N$1048576,MATCH(FmtData!$B$4+(ROW()-10),RawData!$A$2:$A$1048576,0))</f>
        <v>#N/A</v>
      </c>
      <c r="O5421" t="e">
        <f>INDEX(RawData!O$2:O$1048576,MATCH(FmtData!$B$4+(ROW()-10),RawData!$A$2:$A$1048576,0))</f>
        <v>#N/A</v>
      </c>
      <c r="P5421" t="e">
        <f>INDEX(RawData!P$2:P$1048576,MATCH(FmtData!$B$4+(ROW()-10),RawData!$A$2:$A$1048576,0))</f>
        <v>#N/A</v>
      </c>
      <c r="Q5421" t="e">
        <f>INDEX(RawData!Q$2:Q$1048576,MATCH(FmtData!$B$4+(ROW()-10),RawData!$A$2:$A$1048576,0))</f>
        <v>#N/A</v>
      </c>
      <c r="R5421" t="e">
        <f>INDEX(RawData!R$2:R$1048576,MATCH(FmtData!$B$4+(ROW()-10),RawData!$A$2:$A$1048576,0))</f>
        <v>#N/A</v>
      </c>
      <c r="S5421" t="e">
        <f>INDEX(RawData!S$2:S$1048576,MATCH(FmtData!$B$4+(ROW()-10),RawData!$A$2:$A$1048576,0))</f>
        <v>#N/A</v>
      </c>
      <c r="T5421" t="e">
        <f>INDEX(RawData!T$2:T$1048576,MATCH(FmtData!$B$4+(ROW()-10),RawData!$A$2:$A$1048576,0))</f>
        <v>#N/A</v>
      </c>
      <c r="U5421" t="e">
        <f>INDEX(RawData!U$2:U$1048576,MATCH(FmtData!$B$4+(ROW()-10),RawData!$A$2:$A$1048576,0))</f>
        <v>#N/A</v>
      </c>
      <c r="V5421" t="e">
        <f>INDEX(RawData!V$2:V$1048576,MATCH(FmtData!$B$4+(ROW()-10),RawData!$A$2:$A$1048576,0))</f>
        <v>#N/A</v>
      </c>
      <c r="W5421" s="8" t="e">
        <f t="shared" si="1851"/>
        <v>#N/A</v>
      </c>
      <c r="X5421" s="8" t="e">
        <f t="shared" si="1852"/>
        <v>#N/A</v>
      </c>
      <c r="Y5421" s="8" t="e">
        <f t="shared" si="1853"/>
        <v>#N/A</v>
      </c>
      <c r="Z5421" s="8" t="e">
        <f t="shared" si="1866"/>
        <v>#N/A</v>
      </c>
      <c r="AA5421" s="8" t="e">
        <f t="shared" si="1867"/>
        <v>#N/A</v>
      </c>
      <c r="AB5421" s="8" t="e">
        <f t="shared" si="1854"/>
        <v>#N/A</v>
      </c>
      <c r="AC5421" s="6" t="e">
        <f t="shared" si="1872"/>
        <v>#N/A</v>
      </c>
      <c r="AD5421" s="15" t="e">
        <f t="shared" si="1868"/>
        <v>#N/A</v>
      </c>
      <c r="AE5421" s="15" t="e">
        <f t="shared" si="1869"/>
        <v>#N/A</v>
      </c>
      <c r="AF5421" s="15" t="e">
        <f t="shared" si="1870"/>
        <v>#N/A</v>
      </c>
      <c r="AG5421" s="15" t="e">
        <f t="shared" si="1855"/>
        <v>#N/A</v>
      </c>
      <c r="AH5421" s="15" t="e">
        <f t="shared" si="1871"/>
        <v>#N/A</v>
      </c>
      <c r="AI5421" s="17" t="e">
        <f t="shared" si="1856"/>
        <v>#N/A</v>
      </c>
      <c r="AJ5421" s="17" t="e">
        <f t="shared" si="1857"/>
        <v>#N/A</v>
      </c>
      <c r="AK5421" s="17" t="e">
        <f t="shared" si="1858"/>
        <v>#N/A</v>
      </c>
      <c r="AL5421" s="17" t="e">
        <f t="shared" si="1859"/>
        <v>#N/A</v>
      </c>
      <c r="AM5421" s="17" t="e">
        <f t="shared" si="1860"/>
        <v>#N/A</v>
      </c>
      <c r="AN5421" s="17" t="e">
        <f t="shared" si="1861"/>
        <v>#N/A</v>
      </c>
      <c r="AO5421" s="17" t="e">
        <f t="shared" si="1865"/>
        <v>#N/A</v>
      </c>
      <c r="AP5421" s="17" t="e">
        <f t="shared" si="1862"/>
        <v>#N/A</v>
      </c>
      <c r="AQ5421" s="17" t="e">
        <f t="shared" si="1863"/>
        <v>#N/A</v>
      </c>
      <c r="AR5421" s="17" t="e">
        <f t="shared" si="1864"/>
        <v>#N/A</v>
      </c>
    </row>
    <row r="5422" spans="2:44" x14ac:dyDescent="0.25">
      <c r="B5422" t="e">
        <f>INDEX(RawData!$A$2:$A$1048576,MATCH(FmtData!$B$4+(ROW()-10),RawData!$A$2:$A$1048576,0))</f>
        <v>#N/A</v>
      </c>
      <c r="C54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2)</f>
        <v>#N/A</v>
      </c>
      <c r="D54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22" t="e">
        <f>INDEX(RawData!E$2:E$1048576,MATCH(FmtData!$B$4+(ROW()-10),RawData!$A$2:$A$1048576,0))</f>
        <v>#N/A</v>
      </c>
      <c r="F5422" t="e">
        <f>INDEX(RawData!F$2:F$1048576,MATCH(FmtData!$B$4+(ROW()-10),RawData!$A$2:$A$1048576,0))</f>
        <v>#N/A</v>
      </c>
      <c r="G5422" t="e">
        <f>INDEX(RawData!G$2:G$1048576,MATCH(FmtData!$B$4+(ROW()-10),RawData!$A$2:$A$1048576,0))</f>
        <v>#N/A</v>
      </c>
      <c r="H5422" t="e">
        <f>INDEX(RawData!H$2:H$1048576,MATCH(FmtData!$B$4+(ROW()-10),RawData!$A$2:$A$1048576,0))</f>
        <v>#N/A</v>
      </c>
      <c r="I5422" t="e">
        <f>INDEX(RawData!I$2:I$1048576,MATCH(FmtData!$B$4+(ROW()-10),RawData!$A$2:$A$1048576,0))</f>
        <v>#N/A</v>
      </c>
      <c r="J5422" t="e">
        <f>INDEX(RawData!J$2:J$1048576,MATCH(FmtData!$B$4+(ROW()-10),RawData!$A$2:$A$1048576,0))</f>
        <v>#N/A</v>
      </c>
      <c r="K5422" t="e">
        <f>INDEX(RawData!K$2:K$1048576,MATCH(FmtData!$B$4+(ROW()-10),RawData!$A$2:$A$1048576,0))</f>
        <v>#N/A</v>
      </c>
      <c r="L5422" t="e">
        <f>INDEX(RawData!L$2:L$1048576,MATCH(FmtData!$B$4+(ROW()-10),RawData!$A$2:$A$1048576,0))</f>
        <v>#N/A</v>
      </c>
      <c r="M5422" t="e">
        <f>INDEX(RawData!M$2:M$1048576,MATCH(FmtData!$B$4+(ROW()-10),RawData!$A$2:$A$1048576,0))</f>
        <v>#N/A</v>
      </c>
      <c r="N5422" t="e">
        <f>INDEX(RawData!N$2:N$1048576,MATCH(FmtData!$B$4+(ROW()-10),RawData!$A$2:$A$1048576,0))</f>
        <v>#N/A</v>
      </c>
      <c r="O5422" t="e">
        <f>INDEX(RawData!O$2:O$1048576,MATCH(FmtData!$B$4+(ROW()-10),RawData!$A$2:$A$1048576,0))</f>
        <v>#N/A</v>
      </c>
      <c r="P5422" t="e">
        <f>INDEX(RawData!P$2:P$1048576,MATCH(FmtData!$B$4+(ROW()-10),RawData!$A$2:$A$1048576,0))</f>
        <v>#N/A</v>
      </c>
      <c r="Q5422" t="e">
        <f>INDEX(RawData!Q$2:Q$1048576,MATCH(FmtData!$B$4+(ROW()-10),RawData!$A$2:$A$1048576,0))</f>
        <v>#N/A</v>
      </c>
      <c r="R5422" t="e">
        <f>INDEX(RawData!R$2:R$1048576,MATCH(FmtData!$B$4+(ROW()-10),RawData!$A$2:$A$1048576,0))</f>
        <v>#N/A</v>
      </c>
      <c r="S5422" t="e">
        <f>INDEX(RawData!S$2:S$1048576,MATCH(FmtData!$B$4+(ROW()-10),RawData!$A$2:$A$1048576,0))</f>
        <v>#N/A</v>
      </c>
      <c r="T5422" t="e">
        <f>INDEX(RawData!T$2:T$1048576,MATCH(FmtData!$B$4+(ROW()-10),RawData!$A$2:$A$1048576,0))</f>
        <v>#N/A</v>
      </c>
      <c r="U5422" t="e">
        <f>INDEX(RawData!U$2:U$1048576,MATCH(FmtData!$B$4+(ROW()-10),RawData!$A$2:$A$1048576,0))</f>
        <v>#N/A</v>
      </c>
      <c r="V5422" t="e">
        <f>INDEX(RawData!V$2:V$1048576,MATCH(FmtData!$B$4+(ROW()-10),RawData!$A$2:$A$1048576,0))</f>
        <v>#N/A</v>
      </c>
      <c r="W5422" s="8" t="e">
        <f t="shared" si="1851"/>
        <v>#N/A</v>
      </c>
      <c r="X5422" s="8" t="e">
        <f t="shared" si="1852"/>
        <v>#N/A</v>
      </c>
      <c r="Y5422" s="8" t="e">
        <f t="shared" si="1853"/>
        <v>#N/A</v>
      </c>
      <c r="Z5422" s="8" t="e">
        <f t="shared" si="1866"/>
        <v>#N/A</v>
      </c>
      <c r="AA5422" s="8" t="e">
        <f t="shared" si="1867"/>
        <v>#N/A</v>
      </c>
      <c r="AB5422" s="8" t="e">
        <f t="shared" si="1854"/>
        <v>#N/A</v>
      </c>
      <c r="AC5422" s="6" t="e">
        <f t="shared" si="1872"/>
        <v>#N/A</v>
      </c>
      <c r="AD5422" s="15" t="e">
        <f t="shared" si="1868"/>
        <v>#N/A</v>
      </c>
      <c r="AE5422" s="15" t="e">
        <f t="shared" si="1869"/>
        <v>#N/A</v>
      </c>
      <c r="AF5422" s="15" t="e">
        <f t="shared" si="1870"/>
        <v>#N/A</v>
      </c>
      <c r="AG5422" s="15" t="e">
        <f t="shared" si="1855"/>
        <v>#N/A</v>
      </c>
      <c r="AH5422" s="15" t="e">
        <f t="shared" si="1871"/>
        <v>#N/A</v>
      </c>
      <c r="AI5422" s="17" t="e">
        <f t="shared" si="1856"/>
        <v>#N/A</v>
      </c>
      <c r="AJ5422" s="17" t="e">
        <f t="shared" si="1857"/>
        <v>#N/A</v>
      </c>
      <c r="AK5422" s="17" t="e">
        <f t="shared" si="1858"/>
        <v>#N/A</v>
      </c>
      <c r="AL5422" s="17" t="e">
        <f t="shared" si="1859"/>
        <v>#N/A</v>
      </c>
      <c r="AM5422" s="17" t="e">
        <f t="shared" si="1860"/>
        <v>#N/A</v>
      </c>
      <c r="AN5422" s="17" t="e">
        <f t="shared" si="1861"/>
        <v>#N/A</v>
      </c>
      <c r="AO5422" s="17" t="e">
        <f t="shared" si="1865"/>
        <v>#N/A</v>
      </c>
      <c r="AP5422" s="17" t="e">
        <f t="shared" si="1862"/>
        <v>#N/A</v>
      </c>
      <c r="AQ5422" s="17" t="e">
        <f t="shared" si="1863"/>
        <v>#N/A</v>
      </c>
      <c r="AR5422" s="17" t="e">
        <f t="shared" si="1864"/>
        <v>#N/A</v>
      </c>
    </row>
    <row r="5423" spans="2:44" x14ac:dyDescent="0.25">
      <c r="B5423" t="e">
        <f>INDEX(RawData!$A$2:$A$1048576,MATCH(FmtData!$B$4+(ROW()-10),RawData!$A$2:$A$1048576,0))</f>
        <v>#N/A</v>
      </c>
      <c r="C54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3)</f>
        <v>#N/A</v>
      </c>
      <c r="D54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23" t="e">
        <f>INDEX(RawData!E$2:E$1048576,MATCH(FmtData!$B$4+(ROW()-10),RawData!$A$2:$A$1048576,0))</f>
        <v>#N/A</v>
      </c>
      <c r="F5423" t="e">
        <f>INDEX(RawData!F$2:F$1048576,MATCH(FmtData!$B$4+(ROW()-10),RawData!$A$2:$A$1048576,0))</f>
        <v>#N/A</v>
      </c>
      <c r="G5423" t="e">
        <f>INDEX(RawData!G$2:G$1048576,MATCH(FmtData!$B$4+(ROW()-10),RawData!$A$2:$A$1048576,0))</f>
        <v>#N/A</v>
      </c>
      <c r="H5423" t="e">
        <f>INDEX(RawData!H$2:H$1048576,MATCH(FmtData!$B$4+(ROW()-10),RawData!$A$2:$A$1048576,0))</f>
        <v>#N/A</v>
      </c>
      <c r="I5423" t="e">
        <f>INDEX(RawData!I$2:I$1048576,MATCH(FmtData!$B$4+(ROW()-10),RawData!$A$2:$A$1048576,0))</f>
        <v>#N/A</v>
      </c>
      <c r="J5423" t="e">
        <f>INDEX(RawData!J$2:J$1048576,MATCH(FmtData!$B$4+(ROW()-10),RawData!$A$2:$A$1048576,0))</f>
        <v>#N/A</v>
      </c>
      <c r="K5423" t="e">
        <f>INDEX(RawData!K$2:K$1048576,MATCH(FmtData!$B$4+(ROW()-10),RawData!$A$2:$A$1048576,0))</f>
        <v>#N/A</v>
      </c>
      <c r="L5423" t="e">
        <f>INDEX(RawData!L$2:L$1048576,MATCH(FmtData!$B$4+(ROW()-10),RawData!$A$2:$A$1048576,0))</f>
        <v>#N/A</v>
      </c>
      <c r="M5423" t="e">
        <f>INDEX(RawData!M$2:M$1048576,MATCH(FmtData!$B$4+(ROW()-10),RawData!$A$2:$A$1048576,0))</f>
        <v>#N/A</v>
      </c>
      <c r="N5423" t="e">
        <f>INDEX(RawData!N$2:N$1048576,MATCH(FmtData!$B$4+(ROW()-10),RawData!$A$2:$A$1048576,0))</f>
        <v>#N/A</v>
      </c>
      <c r="O5423" t="e">
        <f>INDEX(RawData!O$2:O$1048576,MATCH(FmtData!$B$4+(ROW()-10),RawData!$A$2:$A$1048576,0))</f>
        <v>#N/A</v>
      </c>
      <c r="P5423" t="e">
        <f>INDEX(RawData!P$2:P$1048576,MATCH(FmtData!$B$4+(ROW()-10),RawData!$A$2:$A$1048576,0))</f>
        <v>#N/A</v>
      </c>
      <c r="Q5423" t="e">
        <f>INDEX(RawData!Q$2:Q$1048576,MATCH(FmtData!$B$4+(ROW()-10),RawData!$A$2:$A$1048576,0))</f>
        <v>#N/A</v>
      </c>
      <c r="R5423" t="e">
        <f>INDEX(RawData!R$2:R$1048576,MATCH(FmtData!$B$4+(ROW()-10),RawData!$A$2:$A$1048576,0))</f>
        <v>#N/A</v>
      </c>
      <c r="S5423" t="e">
        <f>INDEX(RawData!S$2:S$1048576,MATCH(FmtData!$B$4+(ROW()-10),RawData!$A$2:$A$1048576,0))</f>
        <v>#N/A</v>
      </c>
      <c r="T5423" t="e">
        <f>INDEX(RawData!T$2:T$1048576,MATCH(FmtData!$B$4+(ROW()-10),RawData!$A$2:$A$1048576,0))</f>
        <v>#N/A</v>
      </c>
      <c r="U5423" t="e">
        <f>INDEX(RawData!U$2:U$1048576,MATCH(FmtData!$B$4+(ROW()-10),RawData!$A$2:$A$1048576,0))</f>
        <v>#N/A</v>
      </c>
      <c r="V5423" t="e">
        <f>INDEX(RawData!V$2:V$1048576,MATCH(FmtData!$B$4+(ROW()-10),RawData!$A$2:$A$1048576,0))</f>
        <v>#N/A</v>
      </c>
      <c r="W5423" s="8" t="e">
        <f t="shared" si="1851"/>
        <v>#N/A</v>
      </c>
      <c r="X5423" s="8" t="e">
        <f t="shared" si="1852"/>
        <v>#N/A</v>
      </c>
      <c r="Y5423" s="8" t="e">
        <f t="shared" si="1853"/>
        <v>#N/A</v>
      </c>
      <c r="Z5423" s="8" t="e">
        <f t="shared" si="1866"/>
        <v>#N/A</v>
      </c>
      <c r="AA5423" s="8" t="e">
        <f t="shared" si="1867"/>
        <v>#N/A</v>
      </c>
      <c r="AB5423" s="8" t="e">
        <f t="shared" si="1854"/>
        <v>#N/A</v>
      </c>
      <c r="AC5423" s="6" t="e">
        <f t="shared" si="1872"/>
        <v>#N/A</v>
      </c>
      <c r="AD5423" s="15" t="e">
        <f t="shared" si="1868"/>
        <v>#N/A</v>
      </c>
      <c r="AE5423" s="15" t="e">
        <f t="shared" si="1869"/>
        <v>#N/A</v>
      </c>
      <c r="AF5423" s="15" t="e">
        <f t="shared" si="1870"/>
        <v>#N/A</v>
      </c>
      <c r="AG5423" s="15" t="e">
        <f t="shared" si="1855"/>
        <v>#N/A</v>
      </c>
      <c r="AH5423" s="15" t="e">
        <f t="shared" si="1871"/>
        <v>#N/A</v>
      </c>
      <c r="AI5423" s="17" t="e">
        <f t="shared" si="1856"/>
        <v>#N/A</v>
      </c>
      <c r="AJ5423" s="17" t="e">
        <f t="shared" si="1857"/>
        <v>#N/A</v>
      </c>
      <c r="AK5423" s="17" t="e">
        <f t="shared" si="1858"/>
        <v>#N/A</v>
      </c>
      <c r="AL5423" s="17" t="e">
        <f t="shared" si="1859"/>
        <v>#N/A</v>
      </c>
      <c r="AM5423" s="17" t="e">
        <f t="shared" si="1860"/>
        <v>#N/A</v>
      </c>
      <c r="AN5423" s="17" t="e">
        <f t="shared" si="1861"/>
        <v>#N/A</v>
      </c>
      <c r="AO5423" s="17" t="e">
        <f t="shared" si="1865"/>
        <v>#N/A</v>
      </c>
      <c r="AP5423" s="17" t="e">
        <f t="shared" si="1862"/>
        <v>#N/A</v>
      </c>
      <c r="AQ5423" s="17" t="e">
        <f t="shared" si="1863"/>
        <v>#N/A</v>
      </c>
      <c r="AR5423" s="17" t="e">
        <f t="shared" si="1864"/>
        <v>#N/A</v>
      </c>
    </row>
    <row r="5424" spans="2:44" x14ac:dyDescent="0.25">
      <c r="B5424" t="e">
        <f>INDEX(RawData!$A$2:$A$1048576,MATCH(FmtData!$B$4+(ROW()-10),RawData!$A$2:$A$1048576,0))</f>
        <v>#N/A</v>
      </c>
      <c r="C54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4)</f>
        <v>#N/A</v>
      </c>
      <c r="D54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24" t="e">
        <f>INDEX(RawData!E$2:E$1048576,MATCH(FmtData!$B$4+(ROW()-10),RawData!$A$2:$A$1048576,0))</f>
        <v>#N/A</v>
      </c>
      <c r="F5424" t="e">
        <f>INDEX(RawData!F$2:F$1048576,MATCH(FmtData!$B$4+(ROW()-10),RawData!$A$2:$A$1048576,0))</f>
        <v>#N/A</v>
      </c>
      <c r="G5424" t="e">
        <f>INDEX(RawData!G$2:G$1048576,MATCH(FmtData!$B$4+(ROW()-10),RawData!$A$2:$A$1048576,0))</f>
        <v>#N/A</v>
      </c>
      <c r="H5424" t="e">
        <f>INDEX(RawData!H$2:H$1048576,MATCH(FmtData!$B$4+(ROW()-10),RawData!$A$2:$A$1048576,0))</f>
        <v>#N/A</v>
      </c>
      <c r="I5424" t="e">
        <f>INDEX(RawData!I$2:I$1048576,MATCH(FmtData!$B$4+(ROW()-10),RawData!$A$2:$A$1048576,0))</f>
        <v>#N/A</v>
      </c>
      <c r="J5424" t="e">
        <f>INDEX(RawData!J$2:J$1048576,MATCH(FmtData!$B$4+(ROW()-10),RawData!$A$2:$A$1048576,0))</f>
        <v>#N/A</v>
      </c>
      <c r="K5424" t="e">
        <f>INDEX(RawData!K$2:K$1048576,MATCH(FmtData!$B$4+(ROW()-10),RawData!$A$2:$A$1048576,0))</f>
        <v>#N/A</v>
      </c>
      <c r="L5424" t="e">
        <f>INDEX(RawData!L$2:L$1048576,MATCH(FmtData!$B$4+(ROW()-10),RawData!$A$2:$A$1048576,0))</f>
        <v>#N/A</v>
      </c>
      <c r="M5424" t="e">
        <f>INDEX(RawData!M$2:M$1048576,MATCH(FmtData!$B$4+(ROW()-10),RawData!$A$2:$A$1048576,0))</f>
        <v>#N/A</v>
      </c>
      <c r="N5424" t="e">
        <f>INDEX(RawData!N$2:N$1048576,MATCH(FmtData!$B$4+(ROW()-10),RawData!$A$2:$A$1048576,0))</f>
        <v>#N/A</v>
      </c>
      <c r="O5424" t="e">
        <f>INDEX(RawData!O$2:O$1048576,MATCH(FmtData!$B$4+(ROW()-10),RawData!$A$2:$A$1048576,0))</f>
        <v>#N/A</v>
      </c>
      <c r="P5424" t="e">
        <f>INDEX(RawData!P$2:P$1048576,MATCH(FmtData!$B$4+(ROW()-10),RawData!$A$2:$A$1048576,0))</f>
        <v>#N/A</v>
      </c>
      <c r="Q5424" t="e">
        <f>INDEX(RawData!Q$2:Q$1048576,MATCH(FmtData!$B$4+(ROW()-10),RawData!$A$2:$A$1048576,0))</f>
        <v>#N/A</v>
      </c>
      <c r="R5424" t="e">
        <f>INDEX(RawData!R$2:R$1048576,MATCH(FmtData!$B$4+(ROW()-10),RawData!$A$2:$A$1048576,0))</f>
        <v>#N/A</v>
      </c>
      <c r="S5424" t="e">
        <f>INDEX(RawData!S$2:S$1048576,MATCH(FmtData!$B$4+(ROW()-10),RawData!$A$2:$A$1048576,0))</f>
        <v>#N/A</v>
      </c>
      <c r="T5424" t="e">
        <f>INDEX(RawData!T$2:T$1048576,MATCH(FmtData!$B$4+(ROW()-10),RawData!$A$2:$A$1048576,0))</f>
        <v>#N/A</v>
      </c>
      <c r="U5424" t="e">
        <f>INDEX(RawData!U$2:U$1048576,MATCH(FmtData!$B$4+(ROW()-10),RawData!$A$2:$A$1048576,0))</f>
        <v>#N/A</v>
      </c>
      <c r="V5424" t="e">
        <f>INDEX(RawData!V$2:V$1048576,MATCH(FmtData!$B$4+(ROW()-10),RawData!$A$2:$A$1048576,0))</f>
        <v>#N/A</v>
      </c>
      <c r="W5424" s="8" t="e">
        <f t="shared" si="1851"/>
        <v>#N/A</v>
      </c>
      <c r="X5424" s="8" t="e">
        <f t="shared" si="1852"/>
        <v>#N/A</v>
      </c>
      <c r="Y5424" s="8" t="e">
        <f t="shared" si="1853"/>
        <v>#N/A</v>
      </c>
      <c r="Z5424" s="8" t="e">
        <f t="shared" si="1866"/>
        <v>#N/A</v>
      </c>
      <c r="AA5424" s="8" t="e">
        <f t="shared" si="1867"/>
        <v>#N/A</v>
      </c>
      <c r="AB5424" s="8" t="e">
        <f t="shared" si="1854"/>
        <v>#N/A</v>
      </c>
      <c r="AC5424" s="6" t="e">
        <f t="shared" si="1872"/>
        <v>#N/A</v>
      </c>
      <c r="AD5424" s="15" t="e">
        <f t="shared" si="1868"/>
        <v>#N/A</v>
      </c>
      <c r="AE5424" s="15" t="e">
        <f t="shared" si="1869"/>
        <v>#N/A</v>
      </c>
      <c r="AF5424" s="15" t="e">
        <f t="shared" si="1870"/>
        <v>#N/A</v>
      </c>
      <c r="AG5424" s="15" t="e">
        <f t="shared" si="1855"/>
        <v>#N/A</v>
      </c>
      <c r="AH5424" s="15" t="e">
        <f t="shared" si="1871"/>
        <v>#N/A</v>
      </c>
      <c r="AI5424" s="17" t="e">
        <f t="shared" si="1856"/>
        <v>#N/A</v>
      </c>
      <c r="AJ5424" s="17" t="e">
        <f t="shared" si="1857"/>
        <v>#N/A</v>
      </c>
      <c r="AK5424" s="17" t="e">
        <f t="shared" si="1858"/>
        <v>#N/A</v>
      </c>
      <c r="AL5424" s="17" t="e">
        <f t="shared" si="1859"/>
        <v>#N/A</v>
      </c>
      <c r="AM5424" s="17" t="e">
        <f t="shared" si="1860"/>
        <v>#N/A</v>
      </c>
      <c r="AN5424" s="17" t="e">
        <f t="shared" si="1861"/>
        <v>#N/A</v>
      </c>
      <c r="AO5424" s="17" t="e">
        <f t="shared" si="1865"/>
        <v>#N/A</v>
      </c>
      <c r="AP5424" s="17" t="e">
        <f t="shared" si="1862"/>
        <v>#N/A</v>
      </c>
      <c r="AQ5424" s="17" t="e">
        <f t="shared" si="1863"/>
        <v>#N/A</v>
      </c>
      <c r="AR5424" s="17" t="e">
        <f t="shared" si="1864"/>
        <v>#N/A</v>
      </c>
    </row>
    <row r="5425" spans="2:44" x14ac:dyDescent="0.25">
      <c r="B5425" t="e">
        <f>INDEX(RawData!$A$2:$A$1048576,MATCH(FmtData!$B$4+(ROW()-10),RawData!$A$2:$A$1048576,0))</f>
        <v>#N/A</v>
      </c>
      <c r="C54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5)</f>
        <v>#N/A</v>
      </c>
      <c r="D54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25" t="e">
        <f>INDEX(RawData!E$2:E$1048576,MATCH(FmtData!$B$4+(ROW()-10),RawData!$A$2:$A$1048576,0))</f>
        <v>#N/A</v>
      </c>
      <c r="F5425" t="e">
        <f>INDEX(RawData!F$2:F$1048576,MATCH(FmtData!$B$4+(ROW()-10),RawData!$A$2:$A$1048576,0))</f>
        <v>#N/A</v>
      </c>
      <c r="G5425" t="e">
        <f>INDEX(RawData!G$2:G$1048576,MATCH(FmtData!$B$4+(ROW()-10),RawData!$A$2:$A$1048576,0))</f>
        <v>#N/A</v>
      </c>
      <c r="H5425" t="e">
        <f>INDEX(RawData!H$2:H$1048576,MATCH(FmtData!$B$4+(ROW()-10),RawData!$A$2:$A$1048576,0))</f>
        <v>#N/A</v>
      </c>
      <c r="I5425" t="e">
        <f>INDEX(RawData!I$2:I$1048576,MATCH(FmtData!$B$4+(ROW()-10),RawData!$A$2:$A$1048576,0))</f>
        <v>#N/A</v>
      </c>
      <c r="J5425" t="e">
        <f>INDEX(RawData!J$2:J$1048576,MATCH(FmtData!$B$4+(ROW()-10),RawData!$A$2:$A$1048576,0))</f>
        <v>#N/A</v>
      </c>
      <c r="K5425" t="e">
        <f>INDEX(RawData!K$2:K$1048576,MATCH(FmtData!$B$4+(ROW()-10),RawData!$A$2:$A$1048576,0))</f>
        <v>#N/A</v>
      </c>
      <c r="L5425" t="e">
        <f>INDEX(RawData!L$2:L$1048576,MATCH(FmtData!$B$4+(ROW()-10),RawData!$A$2:$A$1048576,0))</f>
        <v>#N/A</v>
      </c>
      <c r="M5425" t="e">
        <f>INDEX(RawData!M$2:M$1048576,MATCH(FmtData!$B$4+(ROW()-10),RawData!$A$2:$A$1048576,0))</f>
        <v>#N/A</v>
      </c>
      <c r="N5425" t="e">
        <f>INDEX(RawData!N$2:N$1048576,MATCH(FmtData!$B$4+(ROW()-10),RawData!$A$2:$A$1048576,0))</f>
        <v>#N/A</v>
      </c>
      <c r="O5425" t="e">
        <f>INDEX(RawData!O$2:O$1048576,MATCH(FmtData!$B$4+(ROW()-10),RawData!$A$2:$A$1048576,0))</f>
        <v>#N/A</v>
      </c>
      <c r="P5425" t="e">
        <f>INDEX(RawData!P$2:P$1048576,MATCH(FmtData!$B$4+(ROW()-10),RawData!$A$2:$A$1048576,0))</f>
        <v>#N/A</v>
      </c>
      <c r="Q5425" t="e">
        <f>INDEX(RawData!Q$2:Q$1048576,MATCH(FmtData!$B$4+(ROW()-10),RawData!$A$2:$A$1048576,0))</f>
        <v>#N/A</v>
      </c>
      <c r="R5425" t="e">
        <f>INDEX(RawData!R$2:R$1048576,MATCH(FmtData!$B$4+(ROW()-10),RawData!$A$2:$A$1048576,0))</f>
        <v>#N/A</v>
      </c>
      <c r="S5425" t="e">
        <f>INDEX(RawData!S$2:S$1048576,MATCH(FmtData!$B$4+(ROW()-10),RawData!$A$2:$A$1048576,0))</f>
        <v>#N/A</v>
      </c>
      <c r="T5425" t="e">
        <f>INDEX(RawData!T$2:T$1048576,MATCH(FmtData!$B$4+(ROW()-10),RawData!$A$2:$A$1048576,0))</f>
        <v>#N/A</v>
      </c>
      <c r="U5425" t="e">
        <f>INDEX(RawData!U$2:U$1048576,MATCH(FmtData!$B$4+(ROW()-10),RawData!$A$2:$A$1048576,0))</f>
        <v>#N/A</v>
      </c>
      <c r="V5425" t="e">
        <f>INDEX(RawData!V$2:V$1048576,MATCH(FmtData!$B$4+(ROW()-10),RawData!$A$2:$A$1048576,0))</f>
        <v>#N/A</v>
      </c>
      <c r="W5425" s="8" t="e">
        <f t="shared" si="1851"/>
        <v>#N/A</v>
      </c>
      <c r="X5425" s="8" t="e">
        <f t="shared" si="1852"/>
        <v>#N/A</v>
      </c>
      <c r="Y5425" s="8" t="e">
        <f t="shared" si="1853"/>
        <v>#N/A</v>
      </c>
      <c r="Z5425" s="8" t="e">
        <f t="shared" si="1866"/>
        <v>#N/A</v>
      </c>
      <c r="AA5425" s="8" t="e">
        <f t="shared" si="1867"/>
        <v>#N/A</v>
      </c>
      <c r="AB5425" s="8" t="e">
        <f t="shared" si="1854"/>
        <v>#N/A</v>
      </c>
      <c r="AC5425" s="6" t="e">
        <f t="shared" si="1872"/>
        <v>#N/A</v>
      </c>
      <c r="AD5425" s="15" t="e">
        <f t="shared" si="1868"/>
        <v>#N/A</v>
      </c>
      <c r="AE5425" s="15" t="e">
        <f t="shared" si="1869"/>
        <v>#N/A</v>
      </c>
      <c r="AF5425" s="15" t="e">
        <f t="shared" si="1870"/>
        <v>#N/A</v>
      </c>
      <c r="AG5425" s="15" t="e">
        <f t="shared" si="1855"/>
        <v>#N/A</v>
      </c>
      <c r="AH5425" s="15" t="e">
        <f t="shared" si="1871"/>
        <v>#N/A</v>
      </c>
      <c r="AI5425" s="17" t="e">
        <f t="shared" si="1856"/>
        <v>#N/A</v>
      </c>
      <c r="AJ5425" s="17" t="e">
        <f t="shared" si="1857"/>
        <v>#N/A</v>
      </c>
      <c r="AK5425" s="17" t="e">
        <f t="shared" si="1858"/>
        <v>#N/A</v>
      </c>
      <c r="AL5425" s="17" t="e">
        <f t="shared" si="1859"/>
        <v>#N/A</v>
      </c>
      <c r="AM5425" s="17" t="e">
        <f t="shared" si="1860"/>
        <v>#N/A</v>
      </c>
      <c r="AN5425" s="17" t="e">
        <f t="shared" si="1861"/>
        <v>#N/A</v>
      </c>
      <c r="AO5425" s="17" t="e">
        <f t="shared" si="1865"/>
        <v>#N/A</v>
      </c>
      <c r="AP5425" s="17" t="e">
        <f t="shared" si="1862"/>
        <v>#N/A</v>
      </c>
      <c r="AQ5425" s="17" t="e">
        <f t="shared" si="1863"/>
        <v>#N/A</v>
      </c>
      <c r="AR5425" s="17" t="e">
        <f t="shared" si="1864"/>
        <v>#N/A</v>
      </c>
    </row>
    <row r="5426" spans="2:44" x14ac:dyDescent="0.25">
      <c r="B5426" t="e">
        <f>INDEX(RawData!$A$2:$A$1048576,MATCH(FmtData!$B$4+(ROW()-10),RawData!$A$2:$A$1048576,0))</f>
        <v>#N/A</v>
      </c>
      <c r="C54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6)</f>
        <v>#N/A</v>
      </c>
      <c r="D54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26" t="e">
        <f>INDEX(RawData!E$2:E$1048576,MATCH(FmtData!$B$4+(ROW()-10),RawData!$A$2:$A$1048576,0))</f>
        <v>#N/A</v>
      </c>
      <c r="F5426" t="e">
        <f>INDEX(RawData!F$2:F$1048576,MATCH(FmtData!$B$4+(ROW()-10),RawData!$A$2:$A$1048576,0))</f>
        <v>#N/A</v>
      </c>
      <c r="G5426" t="e">
        <f>INDEX(RawData!G$2:G$1048576,MATCH(FmtData!$B$4+(ROW()-10),RawData!$A$2:$A$1048576,0))</f>
        <v>#N/A</v>
      </c>
      <c r="H5426" t="e">
        <f>INDEX(RawData!H$2:H$1048576,MATCH(FmtData!$B$4+(ROW()-10),RawData!$A$2:$A$1048576,0))</f>
        <v>#N/A</v>
      </c>
      <c r="I5426" t="e">
        <f>INDEX(RawData!I$2:I$1048576,MATCH(FmtData!$B$4+(ROW()-10),RawData!$A$2:$A$1048576,0))</f>
        <v>#N/A</v>
      </c>
      <c r="J5426" t="e">
        <f>INDEX(RawData!J$2:J$1048576,MATCH(FmtData!$B$4+(ROW()-10),RawData!$A$2:$A$1048576,0))</f>
        <v>#N/A</v>
      </c>
      <c r="K5426" t="e">
        <f>INDEX(RawData!K$2:K$1048576,MATCH(FmtData!$B$4+(ROW()-10),RawData!$A$2:$A$1048576,0))</f>
        <v>#N/A</v>
      </c>
      <c r="L5426" t="e">
        <f>INDEX(RawData!L$2:L$1048576,MATCH(FmtData!$B$4+(ROW()-10),RawData!$A$2:$A$1048576,0))</f>
        <v>#N/A</v>
      </c>
      <c r="M5426" t="e">
        <f>INDEX(RawData!M$2:M$1048576,MATCH(FmtData!$B$4+(ROW()-10),RawData!$A$2:$A$1048576,0))</f>
        <v>#N/A</v>
      </c>
      <c r="N5426" t="e">
        <f>INDEX(RawData!N$2:N$1048576,MATCH(FmtData!$B$4+(ROW()-10),RawData!$A$2:$A$1048576,0))</f>
        <v>#N/A</v>
      </c>
      <c r="O5426" t="e">
        <f>INDEX(RawData!O$2:O$1048576,MATCH(FmtData!$B$4+(ROW()-10),RawData!$A$2:$A$1048576,0))</f>
        <v>#N/A</v>
      </c>
      <c r="P5426" t="e">
        <f>INDEX(RawData!P$2:P$1048576,MATCH(FmtData!$B$4+(ROW()-10),RawData!$A$2:$A$1048576,0))</f>
        <v>#N/A</v>
      </c>
      <c r="Q5426" t="e">
        <f>INDEX(RawData!Q$2:Q$1048576,MATCH(FmtData!$B$4+(ROW()-10),RawData!$A$2:$A$1048576,0))</f>
        <v>#N/A</v>
      </c>
      <c r="R5426" t="e">
        <f>INDEX(RawData!R$2:R$1048576,MATCH(FmtData!$B$4+(ROW()-10),RawData!$A$2:$A$1048576,0))</f>
        <v>#N/A</v>
      </c>
      <c r="S5426" t="e">
        <f>INDEX(RawData!S$2:S$1048576,MATCH(FmtData!$B$4+(ROW()-10),RawData!$A$2:$A$1048576,0))</f>
        <v>#N/A</v>
      </c>
      <c r="T5426" t="e">
        <f>INDEX(RawData!T$2:T$1048576,MATCH(FmtData!$B$4+(ROW()-10),RawData!$A$2:$A$1048576,0))</f>
        <v>#N/A</v>
      </c>
      <c r="U5426" t="e">
        <f>INDEX(RawData!U$2:U$1048576,MATCH(FmtData!$B$4+(ROW()-10),RawData!$A$2:$A$1048576,0))</f>
        <v>#N/A</v>
      </c>
      <c r="V5426" t="e">
        <f>INDEX(RawData!V$2:V$1048576,MATCH(FmtData!$B$4+(ROW()-10),RawData!$A$2:$A$1048576,0))</f>
        <v>#N/A</v>
      </c>
      <c r="W5426" s="8" t="e">
        <f t="shared" si="1851"/>
        <v>#N/A</v>
      </c>
      <c r="X5426" s="8" t="e">
        <f t="shared" si="1852"/>
        <v>#N/A</v>
      </c>
      <c r="Y5426" s="8" t="e">
        <f t="shared" si="1853"/>
        <v>#N/A</v>
      </c>
      <c r="Z5426" s="8" t="e">
        <f t="shared" si="1866"/>
        <v>#N/A</v>
      </c>
      <c r="AA5426" s="8" t="e">
        <f t="shared" si="1867"/>
        <v>#N/A</v>
      </c>
      <c r="AB5426" s="8" t="e">
        <f t="shared" si="1854"/>
        <v>#N/A</v>
      </c>
      <c r="AC5426" s="6" t="e">
        <f t="shared" si="1872"/>
        <v>#N/A</v>
      </c>
      <c r="AD5426" s="15" t="e">
        <f t="shared" si="1868"/>
        <v>#N/A</v>
      </c>
      <c r="AE5426" s="15" t="e">
        <f t="shared" si="1869"/>
        <v>#N/A</v>
      </c>
      <c r="AF5426" s="15" t="e">
        <f t="shared" si="1870"/>
        <v>#N/A</v>
      </c>
      <c r="AG5426" s="15" t="e">
        <f t="shared" si="1855"/>
        <v>#N/A</v>
      </c>
      <c r="AH5426" s="15" t="e">
        <f t="shared" si="1871"/>
        <v>#N/A</v>
      </c>
      <c r="AI5426" s="17" t="e">
        <f t="shared" si="1856"/>
        <v>#N/A</v>
      </c>
      <c r="AJ5426" s="17" t="e">
        <f t="shared" si="1857"/>
        <v>#N/A</v>
      </c>
      <c r="AK5426" s="17" t="e">
        <f t="shared" si="1858"/>
        <v>#N/A</v>
      </c>
      <c r="AL5426" s="17" t="e">
        <f t="shared" si="1859"/>
        <v>#N/A</v>
      </c>
      <c r="AM5426" s="17" t="e">
        <f t="shared" si="1860"/>
        <v>#N/A</v>
      </c>
      <c r="AN5426" s="17" t="e">
        <f t="shared" si="1861"/>
        <v>#N/A</v>
      </c>
      <c r="AO5426" s="17" t="e">
        <f t="shared" si="1865"/>
        <v>#N/A</v>
      </c>
      <c r="AP5426" s="17" t="e">
        <f t="shared" si="1862"/>
        <v>#N/A</v>
      </c>
      <c r="AQ5426" s="17" t="e">
        <f t="shared" si="1863"/>
        <v>#N/A</v>
      </c>
      <c r="AR5426" s="17" t="e">
        <f t="shared" si="1864"/>
        <v>#N/A</v>
      </c>
    </row>
    <row r="5427" spans="2:44" x14ac:dyDescent="0.25">
      <c r="B5427" t="e">
        <f>INDEX(RawData!$A$2:$A$1048576,MATCH(FmtData!$B$4+(ROW()-10),RawData!$A$2:$A$1048576,0))</f>
        <v>#N/A</v>
      </c>
      <c r="C54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7)</f>
        <v>#N/A</v>
      </c>
      <c r="D54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27" t="e">
        <f>INDEX(RawData!E$2:E$1048576,MATCH(FmtData!$B$4+(ROW()-10),RawData!$A$2:$A$1048576,0))</f>
        <v>#N/A</v>
      </c>
      <c r="F5427" t="e">
        <f>INDEX(RawData!F$2:F$1048576,MATCH(FmtData!$B$4+(ROW()-10),RawData!$A$2:$A$1048576,0))</f>
        <v>#N/A</v>
      </c>
      <c r="G5427" t="e">
        <f>INDEX(RawData!G$2:G$1048576,MATCH(FmtData!$B$4+(ROW()-10),RawData!$A$2:$A$1048576,0))</f>
        <v>#N/A</v>
      </c>
      <c r="H5427" t="e">
        <f>INDEX(RawData!H$2:H$1048576,MATCH(FmtData!$B$4+(ROW()-10),RawData!$A$2:$A$1048576,0))</f>
        <v>#N/A</v>
      </c>
      <c r="I5427" t="e">
        <f>INDEX(RawData!I$2:I$1048576,MATCH(FmtData!$B$4+(ROW()-10),RawData!$A$2:$A$1048576,0))</f>
        <v>#N/A</v>
      </c>
      <c r="J5427" t="e">
        <f>INDEX(RawData!J$2:J$1048576,MATCH(FmtData!$B$4+(ROW()-10),RawData!$A$2:$A$1048576,0))</f>
        <v>#N/A</v>
      </c>
      <c r="K5427" t="e">
        <f>INDEX(RawData!K$2:K$1048576,MATCH(FmtData!$B$4+(ROW()-10),RawData!$A$2:$A$1048576,0))</f>
        <v>#N/A</v>
      </c>
      <c r="L5427" t="e">
        <f>INDEX(RawData!L$2:L$1048576,MATCH(FmtData!$B$4+(ROW()-10),RawData!$A$2:$A$1048576,0))</f>
        <v>#N/A</v>
      </c>
      <c r="M5427" t="e">
        <f>INDEX(RawData!M$2:M$1048576,MATCH(FmtData!$B$4+(ROW()-10),RawData!$A$2:$A$1048576,0))</f>
        <v>#N/A</v>
      </c>
      <c r="N5427" t="e">
        <f>INDEX(RawData!N$2:N$1048576,MATCH(FmtData!$B$4+(ROW()-10),RawData!$A$2:$A$1048576,0))</f>
        <v>#N/A</v>
      </c>
      <c r="O5427" t="e">
        <f>INDEX(RawData!O$2:O$1048576,MATCH(FmtData!$B$4+(ROW()-10),RawData!$A$2:$A$1048576,0))</f>
        <v>#N/A</v>
      </c>
      <c r="P5427" t="e">
        <f>INDEX(RawData!P$2:P$1048576,MATCH(FmtData!$B$4+(ROW()-10),RawData!$A$2:$A$1048576,0))</f>
        <v>#N/A</v>
      </c>
      <c r="Q5427" t="e">
        <f>INDEX(RawData!Q$2:Q$1048576,MATCH(FmtData!$B$4+(ROW()-10),RawData!$A$2:$A$1048576,0))</f>
        <v>#N/A</v>
      </c>
      <c r="R5427" t="e">
        <f>INDEX(RawData!R$2:R$1048576,MATCH(FmtData!$B$4+(ROW()-10),RawData!$A$2:$A$1048576,0))</f>
        <v>#N/A</v>
      </c>
      <c r="S5427" t="e">
        <f>INDEX(RawData!S$2:S$1048576,MATCH(FmtData!$B$4+(ROW()-10),RawData!$A$2:$A$1048576,0))</f>
        <v>#N/A</v>
      </c>
      <c r="T5427" t="e">
        <f>INDEX(RawData!T$2:T$1048576,MATCH(FmtData!$B$4+(ROW()-10),RawData!$A$2:$A$1048576,0))</f>
        <v>#N/A</v>
      </c>
      <c r="U5427" t="e">
        <f>INDEX(RawData!U$2:U$1048576,MATCH(FmtData!$B$4+(ROW()-10),RawData!$A$2:$A$1048576,0))</f>
        <v>#N/A</v>
      </c>
      <c r="V5427" t="e">
        <f>INDEX(RawData!V$2:V$1048576,MATCH(FmtData!$B$4+(ROW()-10),RawData!$A$2:$A$1048576,0))</f>
        <v>#N/A</v>
      </c>
      <c r="W5427" s="8" t="e">
        <f t="shared" si="1851"/>
        <v>#N/A</v>
      </c>
      <c r="X5427" s="8" t="e">
        <f t="shared" si="1852"/>
        <v>#N/A</v>
      </c>
      <c r="Y5427" s="8" t="e">
        <f t="shared" si="1853"/>
        <v>#N/A</v>
      </c>
      <c r="Z5427" s="8" t="e">
        <f t="shared" si="1866"/>
        <v>#N/A</v>
      </c>
      <c r="AA5427" s="8" t="e">
        <f t="shared" si="1867"/>
        <v>#N/A</v>
      </c>
      <c r="AB5427" s="8" t="e">
        <f t="shared" si="1854"/>
        <v>#N/A</v>
      </c>
      <c r="AC5427" s="6" t="e">
        <f t="shared" si="1872"/>
        <v>#N/A</v>
      </c>
      <c r="AD5427" s="15" t="e">
        <f t="shared" si="1868"/>
        <v>#N/A</v>
      </c>
      <c r="AE5427" s="15" t="e">
        <f t="shared" si="1869"/>
        <v>#N/A</v>
      </c>
      <c r="AF5427" s="15" t="e">
        <f t="shared" si="1870"/>
        <v>#N/A</v>
      </c>
      <c r="AG5427" s="15" t="e">
        <f t="shared" si="1855"/>
        <v>#N/A</v>
      </c>
      <c r="AH5427" s="15" t="e">
        <f t="shared" si="1871"/>
        <v>#N/A</v>
      </c>
      <c r="AI5427" s="17" t="e">
        <f t="shared" si="1856"/>
        <v>#N/A</v>
      </c>
      <c r="AJ5427" s="17" t="e">
        <f t="shared" si="1857"/>
        <v>#N/A</v>
      </c>
      <c r="AK5427" s="17" t="e">
        <f t="shared" si="1858"/>
        <v>#N/A</v>
      </c>
      <c r="AL5427" s="17" t="e">
        <f t="shared" si="1859"/>
        <v>#N/A</v>
      </c>
      <c r="AM5427" s="17" t="e">
        <f t="shared" si="1860"/>
        <v>#N/A</v>
      </c>
      <c r="AN5427" s="17" t="e">
        <f t="shared" si="1861"/>
        <v>#N/A</v>
      </c>
      <c r="AO5427" s="17" t="e">
        <f t="shared" si="1865"/>
        <v>#N/A</v>
      </c>
      <c r="AP5427" s="17" t="e">
        <f t="shared" si="1862"/>
        <v>#N/A</v>
      </c>
      <c r="AQ5427" s="17" t="e">
        <f t="shared" si="1863"/>
        <v>#N/A</v>
      </c>
      <c r="AR5427" s="17" t="e">
        <f t="shared" si="1864"/>
        <v>#N/A</v>
      </c>
    </row>
    <row r="5428" spans="2:44" x14ac:dyDescent="0.25">
      <c r="B5428" t="e">
        <f>INDEX(RawData!$A$2:$A$1048576,MATCH(FmtData!$B$4+(ROW()-10),RawData!$A$2:$A$1048576,0))</f>
        <v>#N/A</v>
      </c>
      <c r="C54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8)</f>
        <v>#N/A</v>
      </c>
      <c r="D54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28" t="e">
        <f>INDEX(RawData!E$2:E$1048576,MATCH(FmtData!$B$4+(ROW()-10),RawData!$A$2:$A$1048576,0))</f>
        <v>#N/A</v>
      </c>
      <c r="F5428" t="e">
        <f>INDEX(RawData!F$2:F$1048576,MATCH(FmtData!$B$4+(ROW()-10),RawData!$A$2:$A$1048576,0))</f>
        <v>#N/A</v>
      </c>
      <c r="G5428" t="e">
        <f>INDEX(RawData!G$2:G$1048576,MATCH(FmtData!$B$4+(ROW()-10),RawData!$A$2:$A$1048576,0))</f>
        <v>#N/A</v>
      </c>
      <c r="H5428" t="e">
        <f>INDEX(RawData!H$2:H$1048576,MATCH(FmtData!$B$4+(ROW()-10),RawData!$A$2:$A$1048576,0))</f>
        <v>#N/A</v>
      </c>
      <c r="I5428" t="e">
        <f>INDEX(RawData!I$2:I$1048576,MATCH(FmtData!$B$4+(ROW()-10),RawData!$A$2:$A$1048576,0))</f>
        <v>#N/A</v>
      </c>
      <c r="J5428" t="e">
        <f>INDEX(RawData!J$2:J$1048576,MATCH(FmtData!$B$4+(ROW()-10),RawData!$A$2:$A$1048576,0))</f>
        <v>#N/A</v>
      </c>
      <c r="K5428" t="e">
        <f>INDEX(RawData!K$2:K$1048576,MATCH(FmtData!$B$4+(ROW()-10),RawData!$A$2:$A$1048576,0))</f>
        <v>#N/A</v>
      </c>
      <c r="L5428" t="e">
        <f>INDEX(RawData!L$2:L$1048576,MATCH(FmtData!$B$4+(ROW()-10),RawData!$A$2:$A$1048576,0))</f>
        <v>#N/A</v>
      </c>
      <c r="M5428" t="e">
        <f>INDEX(RawData!M$2:M$1048576,MATCH(FmtData!$B$4+(ROW()-10),RawData!$A$2:$A$1048576,0))</f>
        <v>#N/A</v>
      </c>
      <c r="N5428" t="e">
        <f>INDEX(RawData!N$2:N$1048576,MATCH(FmtData!$B$4+(ROW()-10),RawData!$A$2:$A$1048576,0))</f>
        <v>#N/A</v>
      </c>
      <c r="O5428" t="e">
        <f>INDEX(RawData!O$2:O$1048576,MATCH(FmtData!$B$4+(ROW()-10),RawData!$A$2:$A$1048576,0))</f>
        <v>#N/A</v>
      </c>
      <c r="P5428" t="e">
        <f>INDEX(RawData!P$2:P$1048576,MATCH(FmtData!$B$4+(ROW()-10),RawData!$A$2:$A$1048576,0))</f>
        <v>#N/A</v>
      </c>
      <c r="Q5428" t="e">
        <f>INDEX(RawData!Q$2:Q$1048576,MATCH(FmtData!$B$4+(ROW()-10),RawData!$A$2:$A$1048576,0))</f>
        <v>#N/A</v>
      </c>
      <c r="R5428" t="e">
        <f>INDEX(RawData!R$2:R$1048576,MATCH(FmtData!$B$4+(ROW()-10),RawData!$A$2:$A$1048576,0))</f>
        <v>#N/A</v>
      </c>
      <c r="S5428" t="e">
        <f>INDEX(RawData!S$2:S$1048576,MATCH(FmtData!$B$4+(ROW()-10),RawData!$A$2:$A$1048576,0))</f>
        <v>#N/A</v>
      </c>
      <c r="T5428" t="e">
        <f>INDEX(RawData!T$2:T$1048576,MATCH(FmtData!$B$4+(ROW()-10),RawData!$A$2:$A$1048576,0))</f>
        <v>#N/A</v>
      </c>
      <c r="U5428" t="e">
        <f>INDEX(RawData!U$2:U$1048576,MATCH(FmtData!$B$4+(ROW()-10),RawData!$A$2:$A$1048576,0))</f>
        <v>#N/A</v>
      </c>
      <c r="V5428" t="e">
        <f>INDEX(RawData!V$2:V$1048576,MATCH(FmtData!$B$4+(ROW()-10),RawData!$A$2:$A$1048576,0))</f>
        <v>#N/A</v>
      </c>
      <c r="W5428" s="8" t="e">
        <f t="shared" si="1851"/>
        <v>#N/A</v>
      </c>
      <c r="X5428" s="8" t="e">
        <f t="shared" si="1852"/>
        <v>#N/A</v>
      </c>
      <c r="Y5428" s="8" t="e">
        <f t="shared" si="1853"/>
        <v>#N/A</v>
      </c>
      <c r="Z5428" s="8" t="e">
        <f t="shared" si="1866"/>
        <v>#N/A</v>
      </c>
      <c r="AA5428" s="8" t="e">
        <f t="shared" si="1867"/>
        <v>#N/A</v>
      </c>
      <c r="AB5428" s="8" t="e">
        <f t="shared" si="1854"/>
        <v>#N/A</v>
      </c>
      <c r="AC5428" s="6" t="e">
        <f t="shared" si="1872"/>
        <v>#N/A</v>
      </c>
      <c r="AD5428" s="15" t="e">
        <f t="shared" si="1868"/>
        <v>#N/A</v>
      </c>
      <c r="AE5428" s="15" t="e">
        <f t="shared" si="1869"/>
        <v>#N/A</v>
      </c>
      <c r="AF5428" s="15" t="e">
        <f t="shared" si="1870"/>
        <v>#N/A</v>
      </c>
      <c r="AG5428" s="15" t="e">
        <f t="shared" si="1855"/>
        <v>#N/A</v>
      </c>
      <c r="AH5428" s="15" t="e">
        <f t="shared" si="1871"/>
        <v>#N/A</v>
      </c>
      <c r="AI5428" s="17" t="e">
        <f t="shared" si="1856"/>
        <v>#N/A</v>
      </c>
      <c r="AJ5428" s="17" t="e">
        <f t="shared" si="1857"/>
        <v>#N/A</v>
      </c>
      <c r="AK5428" s="17" t="e">
        <f t="shared" si="1858"/>
        <v>#N/A</v>
      </c>
      <c r="AL5428" s="17" t="e">
        <f t="shared" si="1859"/>
        <v>#N/A</v>
      </c>
      <c r="AM5428" s="17" t="e">
        <f t="shared" si="1860"/>
        <v>#N/A</v>
      </c>
      <c r="AN5428" s="17" t="e">
        <f t="shared" si="1861"/>
        <v>#N/A</v>
      </c>
      <c r="AO5428" s="17" t="e">
        <f t="shared" si="1865"/>
        <v>#N/A</v>
      </c>
      <c r="AP5428" s="17" t="e">
        <f t="shared" si="1862"/>
        <v>#N/A</v>
      </c>
      <c r="AQ5428" s="17" t="e">
        <f t="shared" si="1863"/>
        <v>#N/A</v>
      </c>
      <c r="AR5428" s="17" t="e">
        <f t="shared" si="1864"/>
        <v>#N/A</v>
      </c>
    </row>
    <row r="5429" spans="2:44" x14ac:dyDescent="0.25">
      <c r="B5429" t="e">
        <f>INDEX(RawData!$A$2:$A$1048576,MATCH(FmtData!$B$4+(ROW()-10),RawData!$A$2:$A$1048576,0))</f>
        <v>#N/A</v>
      </c>
      <c r="C54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9)</f>
        <v>#N/A</v>
      </c>
      <c r="D54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29" t="e">
        <f>INDEX(RawData!E$2:E$1048576,MATCH(FmtData!$B$4+(ROW()-10),RawData!$A$2:$A$1048576,0))</f>
        <v>#N/A</v>
      </c>
      <c r="F5429" t="e">
        <f>INDEX(RawData!F$2:F$1048576,MATCH(FmtData!$B$4+(ROW()-10),RawData!$A$2:$A$1048576,0))</f>
        <v>#N/A</v>
      </c>
      <c r="G5429" t="e">
        <f>INDEX(RawData!G$2:G$1048576,MATCH(FmtData!$B$4+(ROW()-10),RawData!$A$2:$A$1048576,0))</f>
        <v>#N/A</v>
      </c>
      <c r="H5429" t="e">
        <f>INDEX(RawData!H$2:H$1048576,MATCH(FmtData!$B$4+(ROW()-10),RawData!$A$2:$A$1048576,0))</f>
        <v>#N/A</v>
      </c>
      <c r="I5429" t="e">
        <f>INDEX(RawData!I$2:I$1048576,MATCH(FmtData!$B$4+(ROW()-10),RawData!$A$2:$A$1048576,0))</f>
        <v>#N/A</v>
      </c>
      <c r="J5429" t="e">
        <f>INDEX(RawData!J$2:J$1048576,MATCH(FmtData!$B$4+(ROW()-10),RawData!$A$2:$A$1048576,0))</f>
        <v>#N/A</v>
      </c>
      <c r="K5429" t="e">
        <f>INDEX(RawData!K$2:K$1048576,MATCH(FmtData!$B$4+(ROW()-10),RawData!$A$2:$A$1048576,0))</f>
        <v>#N/A</v>
      </c>
      <c r="L5429" t="e">
        <f>INDEX(RawData!L$2:L$1048576,MATCH(FmtData!$B$4+(ROW()-10),RawData!$A$2:$A$1048576,0))</f>
        <v>#N/A</v>
      </c>
      <c r="M5429" t="e">
        <f>INDEX(RawData!M$2:M$1048576,MATCH(FmtData!$B$4+(ROW()-10),RawData!$A$2:$A$1048576,0))</f>
        <v>#N/A</v>
      </c>
      <c r="N5429" t="e">
        <f>INDEX(RawData!N$2:N$1048576,MATCH(FmtData!$B$4+(ROW()-10),RawData!$A$2:$A$1048576,0))</f>
        <v>#N/A</v>
      </c>
      <c r="O5429" t="e">
        <f>INDEX(RawData!O$2:O$1048576,MATCH(FmtData!$B$4+(ROW()-10),RawData!$A$2:$A$1048576,0))</f>
        <v>#N/A</v>
      </c>
      <c r="P5429" t="e">
        <f>INDEX(RawData!P$2:P$1048576,MATCH(FmtData!$B$4+(ROW()-10),RawData!$A$2:$A$1048576,0))</f>
        <v>#N/A</v>
      </c>
      <c r="Q5429" t="e">
        <f>INDEX(RawData!Q$2:Q$1048576,MATCH(FmtData!$B$4+(ROW()-10),RawData!$A$2:$A$1048576,0))</f>
        <v>#N/A</v>
      </c>
      <c r="R5429" t="e">
        <f>INDEX(RawData!R$2:R$1048576,MATCH(FmtData!$B$4+(ROW()-10),RawData!$A$2:$A$1048576,0))</f>
        <v>#N/A</v>
      </c>
      <c r="S5429" t="e">
        <f>INDEX(RawData!S$2:S$1048576,MATCH(FmtData!$B$4+(ROW()-10),RawData!$A$2:$A$1048576,0))</f>
        <v>#N/A</v>
      </c>
      <c r="T5429" t="e">
        <f>INDEX(RawData!T$2:T$1048576,MATCH(FmtData!$B$4+(ROW()-10),RawData!$A$2:$A$1048576,0))</f>
        <v>#N/A</v>
      </c>
      <c r="U5429" t="e">
        <f>INDEX(RawData!U$2:U$1048576,MATCH(FmtData!$B$4+(ROW()-10),RawData!$A$2:$A$1048576,0))</f>
        <v>#N/A</v>
      </c>
      <c r="V5429" t="e">
        <f>INDEX(RawData!V$2:V$1048576,MATCH(FmtData!$B$4+(ROW()-10),RawData!$A$2:$A$1048576,0))</f>
        <v>#N/A</v>
      </c>
      <c r="W5429" s="8" t="e">
        <f t="shared" si="1851"/>
        <v>#N/A</v>
      </c>
      <c r="X5429" s="8" t="e">
        <f t="shared" si="1852"/>
        <v>#N/A</v>
      </c>
      <c r="Y5429" s="8" t="e">
        <f t="shared" si="1853"/>
        <v>#N/A</v>
      </c>
      <c r="Z5429" s="8" t="e">
        <f t="shared" si="1866"/>
        <v>#N/A</v>
      </c>
      <c r="AA5429" s="8" t="e">
        <f t="shared" si="1867"/>
        <v>#N/A</v>
      </c>
      <c r="AB5429" s="8" t="e">
        <f t="shared" si="1854"/>
        <v>#N/A</v>
      </c>
      <c r="AC5429" s="6" t="e">
        <f t="shared" si="1872"/>
        <v>#N/A</v>
      </c>
      <c r="AD5429" s="15" t="e">
        <f t="shared" si="1868"/>
        <v>#N/A</v>
      </c>
      <c r="AE5429" s="15" t="e">
        <f t="shared" si="1869"/>
        <v>#N/A</v>
      </c>
      <c r="AF5429" s="15" t="e">
        <f t="shared" si="1870"/>
        <v>#N/A</v>
      </c>
      <c r="AG5429" s="15" t="e">
        <f t="shared" si="1855"/>
        <v>#N/A</v>
      </c>
      <c r="AH5429" s="15" t="e">
        <f t="shared" si="1871"/>
        <v>#N/A</v>
      </c>
      <c r="AI5429" s="17" t="e">
        <f t="shared" si="1856"/>
        <v>#N/A</v>
      </c>
      <c r="AJ5429" s="17" t="e">
        <f t="shared" si="1857"/>
        <v>#N/A</v>
      </c>
      <c r="AK5429" s="17" t="e">
        <f t="shared" si="1858"/>
        <v>#N/A</v>
      </c>
      <c r="AL5429" s="17" t="e">
        <f t="shared" si="1859"/>
        <v>#N/A</v>
      </c>
      <c r="AM5429" s="17" t="e">
        <f t="shared" si="1860"/>
        <v>#N/A</v>
      </c>
      <c r="AN5429" s="17" t="e">
        <f t="shared" si="1861"/>
        <v>#N/A</v>
      </c>
      <c r="AO5429" s="17" t="e">
        <f t="shared" si="1865"/>
        <v>#N/A</v>
      </c>
      <c r="AP5429" s="17" t="e">
        <f t="shared" si="1862"/>
        <v>#N/A</v>
      </c>
      <c r="AQ5429" s="17" t="e">
        <f t="shared" si="1863"/>
        <v>#N/A</v>
      </c>
      <c r="AR5429" s="17" t="e">
        <f t="shared" si="1864"/>
        <v>#N/A</v>
      </c>
    </row>
    <row r="5430" spans="2:44" x14ac:dyDescent="0.25">
      <c r="B5430" t="e">
        <f>INDEX(RawData!$A$2:$A$1048576,MATCH(FmtData!$B$4+(ROW()-10),RawData!$A$2:$A$1048576,0))</f>
        <v>#N/A</v>
      </c>
      <c r="C54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0)</f>
        <v>#N/A</v>
      </c>
      <c r="D54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30" t="e">
        <f>INDEX(RawData!E$2:E$1048576,MATCH(FmtData!$B$4+(ROW()-10),RawData!$A$2:$A$1048576,0))</f>
        <v>#N/A</v>
      </c>
      <c r="F5430" t="e">
        <f>INDEX(RawData!F$2:F$1048576,MATCH(FmtData!$B$4+(ROW()-10),RawData!$A$2:$A$1048576,0))</f>
        <v>#N/A</v>
      </c>
      <c r="G5430" t="e">
        <f>INDEX(RawData!G$2:G$1048576,MATCH(FmtData!$B$4+(ROW()-10),RawData!$A$2:$A$1048576,0))</f>
        <v>#N/A</v>
      </c>
      <c r="H5430" t="e">
        <f>INDEX(RawData!H$2:H$1048576,MATCH(FmtData!$B$4+(ROW()-10),RawData!$A$2:$A$1048576,0))</f>
        <v>#N/A</v>
      </c>
      <c r="I5430" t="e">
        <f>INDEX(RawData!I$2:I$1048576,MATCH(FmtData!$B$4+(ROW()-10),RawData!$A$2:$A$1048576,0))</f>
        <v>#N/A</v>
      </c>
      <c r="J5430" t="e">
        <f>INDEX(RawData!J$2:J$1048576,MATCH(FmtData!$B$4+(ROW()-10),RawData!$A$2:$A$1048576,0))</f>
        <v>#N/A</v>
      </c>
      <c r="K5430" t="e">
        <f>INDEX(RawData!K$2:K$1048576,MATCH(FmtData!$B$4+(ROW()-10),RawData!$A$2:$A$1048576,0))</f>
        <v>#N/A</v>
      </c>
      <c r="L5430" t="e">
        <f>INDEX(RawData!L$2:L$1048576,MATCH(FmtData!$B$4+(ROW()-10),RawData!$A$2:$A$1048576,0))</f>
        <v>#N/A</v>
      </c>
      <c r="M5430" t="e">
        <f>INDEX(RawData!M$2:M$1048576,MATCH(FmtData!$B$4+(ROW()-10),RawData!$A$2:$A$1048576,0))</f>
        <v>#N/A</v>
      </c>
      <c r="N5430" t="e">
        <f>INDEX(RawData!N$2:N$1048576,MATCH(FmtData!$B$4+(ROW()-10),RawData!$A$2:$A$1048576,0))</f>
        <v>#N/A</v>
      </c>
      <c r="O5430" t="e">
        <f>INDEX(RawData!O$2:O$1048576,MATCH(FmtData!$B$4+(ROW()-10),RawData!$A$2:$A$1048576,0))</f>
        <v>#N/A</v>
      </c>
      <c r="P5430" t="e">
        <f>INDEX(RawData!P$2:P$1048576,MATCH(FmtData!$B$4+(ROW()-10),RawData!$A$2:$A$1048576,0))</f>
        <v>#N/A</v>
      </c>
      <c r="Q5430" t="e">
        <f>INDEX(RawData!Q$2:Q$1048576,MATCH(FmtData!$B$4+(ROW()-10),RawData!$A$2:$A$1048576,0))</f>
        <v>#N/A</v>
      </c>
      <c r="R5430" t="e">
        <f>INDEX(RawData!R$2:R$1048576,MATCH(FmtData!$B$4+(ROW()-10),RawData!$A$2:$A$1048576,0))</f>
        <v>#N/A</v>
      </c>
      <c r="S5430" t="e">
        <f>INDEX(RawData!S$2:S$1048576,MATCH(FmtData!$B$4+(ROW()-10),RawData!$A$2:$A$1048576,0))</f>
        <v>#N/A</v>
      </c>
      <c r="T5430" t="e">
        <f>INDEX(RawData!T$2:T$1048576,MATCH(FmtData!$B$4+(ROW()-10),RawData!$A$2:$A$1048576,0))</f>
        <v>#N/A</v>
      </c>
      <c r="U5430" t="e">
        <f>INDEX(RawData!U$2:U$1048576,MATCH(FmtData!$B$4+(ROW()-10),RawData!$A$2:$A$1048576,0))</f>
        <v>#N/A</v>
      </c>
      <c r="V5430" t="e">
        <f>INDEX(RawData!V$2:V$1048576,MATCH(FmtData!$B$4+(ROW()-10),RawData!$A$2:$A$1048576,0))</f>
        <v>#N/A</v>
      </c>
      <c r="W5430" s="8" t="e">
        <f t="shared" si="1851"/>
        <v>#N/A</v>
      </c>
      <c r="X5430" s="8" t="e">
        <f t="shared" si="1852"/>
        <v>#N/A</v>
      </c>
      <c r="Y5430" s="8" t="e">
        <f t="shared" si="1853"/>
        <v>#N/A</v>
      </c>
      <c r="Z5430" s="8" t="e">
        <f t="shared" si="1866"/>
        <v>#N/A</v>
      </c>
      <c r="AA5430" s="8" t="e">
        <f t="shared" si="1867"/>
        <v>#N/A</v>
      </c>
      <c r="AB5430" s="8" t="e">
        <f t="shared" si="1854"/>
        <v>#N/A</v>
      </c>
      <c r="AC5430" s="6" t="e">
        <f t="shared" si="1872"/>
        <v>#N/A</v>
      </c>
      <c r="AD5430" s="15" t="e">
        <f t="shared" si="1868"/>
        <v>#N/A</v>
      </c>
      <c r="AE5430" s="15" t="e">
        <f t="shared" si="1869"/>
        <v>#N/A</v>
      </c>
      <c r="AF5430" s="15" t="e">
        <f t="shared" si="1870"/>
        <v>#N/A</v>
      </c>
      <c r="AG5430" s="15" t="e">
        <f t="shared" si="1855"/>
        <v>#N/A</v>
      </c>
      <c r="AH5430" s="15" t="e">
        <f t="shared" si="1871"/>
        <v>#N/A</v>
      </c>
      <c r="AI5430" s="17" t="e">
        <f t="shared" si="1856"/>
        <v>#N/A</v>
      </c>
      <c r="AJ5430" s="17" t="e">
        <f t="shared" si="1857"/>
        <v>#N/A</v>
      </c>
      <c r="AK5430" s="17" t="e">
        <f t="shared" si="1858"/>
        <v>#N/A</v>
      </c>
      <c r="AL5430" s="17" t="e">
        <f t="shared" si="1859"/>
        <v>#N/A</v>
      </c>
      <c r="AM5430" s="17" t="e">
        <f t="shared" si="1860"/>
        <v>#N/A</v>
      </c>
      <c r="AN5430" s="17" t="e">
        <f t="shared" si="1861"/>
        <v>#N/A</v>
      </c>
      <c r="AO5430" s="17" t="e">
        <f t="shared" si="1865"/>
        <v>#N/A</v>
      </c>
      <c r="AP5430" s="17" t="e">
        <f t="shared" si="1862"/>
        <v>#N/A</v>
      </c>
      <c r="AQ5430" s="17" t="e">
        <f t="shared" si="1863"/>
        <v>#N/A</v>
      </c>
      <c r="AR5430" s="17" t="e">
        <f t="shared" si="1864"/>
        <v>#N/A</v>
      </c>
    </row>
    <row r="5431" spans="2:44" x14ac:dyDescent="0.25">
      <c r="B5431" t="e">
        <f>INDEX(RawData!$A$2:$A$1048576,MATCH(FmtData!$B$4+(ROW()-10),RawData!$A$2:$A$1048576,0))</f>
        <v>#N/A</v>
      </c>
      <c r="C54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1)</f>
        <v>#N/A</v>
      </c>
      <c r="D54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31" t="e">
        <f>INDEX(RawData!E$2:E$1048576,MATCH(FmtData!$B$4+(ROW()-10),RawData!$A$2:$A$1048576,0))</f>
        <v>#N/A</v>
      </c>
      <c r="F5431" t="e">
        <f>INDEX(RawData!F$2:F$1048576,MATCH(FmtData!$B$4+(ROW()-10),RawData!$A$2:$A$1048576,0))</f>
        <v>#N/A</v>
      </c>
      <c r="G5431" t="e">
        <f>INDEX(RawData!G$2:G$1048576,MATCH(FmtData!$B$4+(ROW()-10),RawData!$A$2:$A$1048576,0))</f>
        <v>#N/A</v>
      </c>
      <c r="H5431" t="e">
        <f>INDEX(RawData!H$2:H$1048576,MATCH(FmtData!$B$4+(ROW()-10),RawData!$A$2:$A$1048576,0))</f>
        <v>#N/A</v>
      </c>
      <c r="I5431" t="e">
        <f>INDEX(RawData!I$2:I$1048576,MATCH(FmtData!$B$4+(ROW()-10),RawData!$A$2:$A$1048576,0))</f>
        <v>#N/A</v>
      </c>
      <c r="J5431" t="e">
        <f>INDEX(RawData!J$2:J$1048576,MATCH(FmtData!$B$4+(ROW()-10),RawData!$A$2:$A$1048576,0))</f>
        <v>#N/A</v>
      </c>
      <c r="K5431" t="e">
        <f>INDEX(RawData!K$2:K$1048576,MATCH(FmtData!$B$4+(ROW()-10),RawData!$A$2:$A$1048576,0))</f>
        <v>#N/A</v>
      </c>
      <c r="L5431" t="e">
        <f>INDEX(RawData!L$2:L$1048576,MATCH(FmtData!$B$4+(ROW()-10),RawData!$A$2:$A$1048576,0))</f>
        <v>#N/A</v>
      </c>
      <c r="M5431" t="e">
        <f>INDEX(RawData!M$2:M$1048576,MATCH(FmtData!$B$4+(ROW()-10),RawData!$A$2:$A$1048576,0))</f>
        <v>#N/A</v>
      </c>
      <c r="N5431" t="e">
        <f>INDEX(RawData!N$2:N$1048576,MATCH(FmtData!$B$4+(ROW()-10),RawData!$A$2:$A$1048576,0))</f>
        <v>#N/A</v>
      </c>
      <c r="O5431" t="e">
        <f>INDEX(RawData!O$2:O$1048576,MATCH(FmtData!$B$4+(ROW()-10),RawData!$A$2:$A$1048576,0))</f>
        <v>#N/A</v>
      </c>
      <c r="P5431" t="e">
        <f>INDEX(RawData!P$2:P$1048576,MATCH(FmtData!$B$4+(ROW()-10),RawData!$A$2:$A$1048576,0))</f>
        <v>#N/A</v>
      </c>
      <c r="Q5431" t="e">
        <f>INDEX(RawData!Q$2:Q$1048576,MATCH(FmtData!$B$4+(ROW()-10),RawData!$A$2:$A$1048576,0))</f>
        <v>#N/A</v>
      </c>
      <c r="R5431" t="e">
        <f>INDEX(RawData!R$2:R$1048576,MATCH(FmtData!$B$4+(ROW()-10),RawData!$A$2:$A$1048576,0))</f>
        <v>#N/A</v>
      </c>
      <c r="S5431" t="e">
        <f>INDEX(RawData!S$2:S$1048576,MATCH(FmtData!$B$4+(ROW()-10),RawData!$A$2:$A$1048576,0))</f>
        <v>#N/A</v>
      </c>
      <c r="T5431" t="e">
        <f>INDEX(RawData!T$2:T$1048576,MATCH(FmtData!$B$4+(ROW()-10),RawData!$A$2:$A$1048576,0))</f>
        <v>#N/A</v>
      </c>
      <c r="U5431" t="e">
        <f>INDEX(RawData!U$2:U$1048576,MATCH(FmtData!$B$4+(ROW()-10),RawData!$A$2:$A$1048576,0))</f>
        <v>#N/A</v>
      </c>
      <c r="V5431" t="e">
        <f>INDEX(RawData!V$2:V$1048576,MATCH(FmtData!$B$4+(ROW()-10),RawData!$A$2:$A$1048576,0))</f>
        <v>#N/A</v>
      </c>
      <c r="W5431" s="8" t="e">
        <f t="shared" si="1851"/>
        <v>#N/A</v>
      </c>
      <c r="X5431" s="8" t="e">
        <f t="shared" si="1852"/>
        <v>#N/A</v>
      </c>
      <c r="Y5431" s="8" t="e">
        <f t="shared" si="1853"/>
        <v>#N/A</v>
      </c>
      <c r="Z5431" s="8" t="e">
        <f t="shared" si="1866"/>
        <v>#N/A</v>
      </c>
      <c r="AA5431" s="8" t="e">
        <f t="shared" si="1867"/>
        <v>#N/A</v>
      </c>
      <c r="AB5431" s="8" t="e">
        <f t="shared" si="1854"/>
        <v>#N/A</v>
      </c>
      <c r="AC5431" s="6" t="e">
        <f t="shared" si="1872"/>
        <v>#N/A</v>
      </c>
      <c r="AD5431" s="15" t="e">
        <f t="shared" si="1868"/>
        <v>#N/A</v>
      </c>
      <c r="AE5431" s="15" t="e">
        <f t="shared" si="1869"/>
        <v>#N/A</v>
      </c>
      <c r="AF5431" s="15" t="e">
        <f t="shared" si="1870"/>
        <v>#N/A</v>
      </c>
      <c r="AG5431" s="15" t="e">
        <f t="shared" si="1855"/>
        <v>#N/A</v>
      </c>
      <c r="AH5431" s="15" t="e">
        <f t="shared" si="1871"/>
        <v>#N/A</v>
      </c>
      <c r="AI5431" s="17" t="e">
        <f t="shared" si="1856"/>
        <v>#N/A</v>
      </c>
      <c r="AJ5431" s="17" t="e">
        <f t="shared" si="1857"/>
        <v>#N/A</v>
      </c>
      <c r="AK5431" s="17" t="e">
        <f t="shared" si="1858"/>
        <v>#N/A</v>
      </c>
      <c r="AL5431" s="17" t="e">
        <f t="shared" si="1859"/>
        <v>#N/A</v>
      </c>
      <c r="AM5431" s="17" t="e">
        <f t="shared" si="1860"/>
        <v>#N/A</v>
      </c>
      <c r="AN5431" s="17" t="e">
        <f t="shared" si="1861"/>
        <v>#N/A</v>
      </c>
      <c r="AO5431" s="17" t="e">
        <f t="shared" si="1865"/>
        <v>#N/A</v>
      </c>
      <c r="AP5431" s="17" t="e">
        <f t="shared" si="1862"/>
        <v>#N/A</v>
      </c>
      <c r="AQ5431" s="17" t="e">
        <f t="shared" si="1863"/>
        <v>#N/A</v>
      </c>
      <c r="AR5431" s="17" t="e">
        <f t="shared" si="1864"/>
        <v>#N/A</v>
      </c>
    </row>
    <row r="5432" spans="2:44" x14ac:dyDescent="0.25">
      <c r="B5432" t="e">
        <f>INDEX(RawData!$A$2:$A$1048576,MATCH(FmtData!$B$4+(ROW()-10),RawData!$A$2:$A$1048576,0))</f>
        <v>#N/A</v>
      </c>
      <c r="C54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2)</f>
        <v>#N/A</v>
      </c>
      <c r="D54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32" t="e">
        <f>INDEX(RawData!E$2:E$1048576,MATCH(FmtData!$B$4+(ROW()-10),RawData!$A$2:$A$1048576,0))</f>
        <v>#N/A</v>
      </c>
      <c r="F5432" t="e">
        <f>INDEX(RawData!F$2:F$1048576,MATCH(FmtData!$B$4+(ROW()-10),RawData!$A$2:$A$1048576,0))</f>
        <v>#N/A</v>
      </c>
      <c r="G5432" t="e">
        <f>INDEX(RawData!G$2:G$1048576,MATCH(FmtData!$B$4+(ROW()-10),RawData!$A$2:$A$1048576,0))</f>
        <v>#N/A</v>
      </c>
      <c r="H5432" t="e">
        <f>INDEX(RawData!H$2:H$1048576,MATCH(FmtData!$B$4+(ROW()-10),RawData!$A$2:$A$1048576,0))</f>
        <v>#N/A</v>
      </c>
      <c r="I5432" t="e">
        <f>INDEX(RawData!I$2:I$1048576,MATCH(FmtData!$B$4+(ROW()-10),RawData!$A$2:$A$1048576,0))</f>
        <v>#N/A</v>
      </c>
      <c r="J5432" t="e">
        <f>INDEX(RawData!J$2:J$1048576,MATCH(FmtData!$B$4+(ROW()-10),RawData!$A$2:$A$1048576,0))</f>
        <v>#N/A</v>
      </c>
      <c r="K5432" t="e">
        <f>INDEX(RawData!K$2:K$1048576,MATCH(FmtData!$B$4+(ROW()-10),RawData!$A$2:$A$1048576,0))</f>
        <v>#N/A</v>
      </c>
      <c r="L5432" t="e">
        <f>INDEX(RawData!L$2:L$1048576,MATCH(FmtData!$B$4+(ROW()-10),RawData!$A$2:$A$1048576,0))</f>
        <v>#N/A</v>
      </c>
      <c r="M5432" t="e">
        <f>INDEX(RawData!M$2:M$1048576,MATCH(FmtData!$B$4+(ROW()-10),RawData!$A$2:$A$1048576,0))</f>
        <v>#N/A</v>
      </c>
      <c r="N5432" t="e">
        <f>INDEX(RawData!N$2:N$1048576,MATCH(FmtData!$B$4+(ROW()-10),RawData!$A$2:$A$1048576,0))</f>
        <v>#N/A</v>
      </c>
      <c r="O5432" t="e">
        <f>INDEX(RawData!O$2:O$1048576,MATCH(FmtData!$B$4+(ROW()-10),RawData!$A$2:$A$1048576,0))</f>
        <v>#N/A</v>
      </c>
      <c r="P5432" t="e">
        <f>INDEX(RawData!P$2:P$1048576,MATCH(FmtData!$B$4+(ROW()-10),RawData!$A$2:$A$1048576,0))</f>
        <v>#N/A</v>
      </c>
      <c r="Q5432" t="e">
        <f>INDEX(RawData!Q$2:Q$1048576,MATCH(FmtData!$B$4+(ROW()-10),RawData!$A$2:$A$1048576,0))</f>
        <v>#N/A</v>
      </c>
      <c r="R5432" t="e">
        <f>INDEX(RawData!R$2:R$1048576,MATCH(FmtData!$B$4+(ROW()-10),RawData!$A$2:$A$1048576,0))</f>
        <v>#N/A</v>
      </c>
      <c r="S5432" t="e">
        <f>INDEX(RawData!S$2:S$1048576,MATCH(FmtData!$B$4+(ROW()-10),RawData!$A$2:$A$1048576,0))</f>
        <v>#N/A</v>
      </c>
      <c r="T5432" t="e">
        <f>INDEX(RawData!T$2:T$1048576,MATCH(FmtData!$B$4+(ROW()-10),RawData!$A$2:$A$1048576,0))</f>
        <v>#N/A</v>
      </c>
      <c r="U5432" t="e">
        <f>INDEX(RawData!U$2:U$1048576,MATCH(FmtData!$B$4+(ROW()-10),RawData!$A$2:$A$1048576,0))</f>
        <v>#N/A</v>
      </c>
      <c r="V5432" t="e">
        <f>INDEX(RawData!V$2:V$1048576,MATCH(FmtData!$B$4+(ROW()-10),RawData!$A$2:$A$1048576,0))</f>
        <v>#N/A</v>
      </c>
      <c r="W5432" s="8" t="e">
        <f t="shared" si="1851"/>
        <v>#N/A</v>
      </c>
      <c r="X5432" s="8" t="e">
        <f t="shared" si="1852"/>
        <v>#N/A</v>
      </c>
      <c r="Y5432" s="8" t="e">
        <f t="shared" si="1853"/>
        <v>#N/A</v>
      </c>
      <c r="Z5432" s="8" t="e">
        <f t="shared" si="1866"/>
        <v>#N/A</v>
      </c>
      <c r="AA5432" s="8" t="e">
        <f t="shared" si="1867"/>
        <v>#N/A</v>
      </c>
      <c r="AB5432" s="8" t="e">
        <f t="shared" si="1854"/>
        <v>#N/A</v>
      </c>
      <c r="AC5432" s="6" t="e">
        <f t="shared" si="1872"/>
        <v>#N/A</v>
      </c>
      <c r="AD5432" s="15" t="e">
        <f t="shared" si="1868"/>
        <v>#N/A</v>
      </c>
      <c r="AE5432" s="15" t="e">
        <f t="shared" si="1869"/>
        <v>#N/A</v>
      </c>
      <c r="AF5432" s="15" t="e">
        <f t="shared" si="1870"/>
        <v>#N/A</v>
      </c>
      <c r="AG5432" s="15" t="e">
        <f t="shared" si="1855"/>
        <v>#N/A</v>
      </c>
      <c r="AH5432" s="15" t="e">
        <f t="shared" si="1871"/>
        <v>#N/A</v>
      </c>
      <c r="AI5432" s="17" t="e">
        <f t="shared" si="1856"/>
        <v>#N/A</v>
      </c>
      <c r="AJ5432" s="17" t="e">
        <f t="shared" si="1857"/>
        <v>#N/A</v>
      </c>
      <c r="AK5432" s="17" t="e">
        <f t="shared" si="1858"/>
        <v>#N/A</v>
      </c>
      <c r="AL5432" s="17" t="e">
        <f t="shared" si="1859"/>
        <v>#N/A</v>
      </c>
      <c r="AM5432" s="17" t="e">
        <f t="shared" si="1860"/>
        <v>#N/A</v>
      </c>
      <c r="AN5432" s="17" t="e">
        <f t="shared" si="1861"/>
        <v>#N/A</v>
      </c>
      <c r="AO5432" s="17" t="e">
        <f t="shared" si="1865"/>
        <v>#N/A</v>
      </c>
      <c r="AP5432" s="17" t="e">
        <f t="shared" si="1862"/>
        <v>#N/A</v>
      </c>
      <c r="AQ5432" s="17" t="e">
        <f t="shared" si="1863"/>
        <v>#N/A</v>
      </c>
      <c r="AR5432" s="17" t="e">
        <f t="shared" si="1864"/>
        <v>#N/A</v>
      </c>
    </row>
    <row r="5433" spans="2:44" x14ac:dyDescent="0.25">
      <c r="B5433" t="e">
        <f>INDEX(RawData!$A$2:$A$1048576,MATCH(FmtData!$B$4+(ROW()-10),RawData!$A$2:$A$1048576,0))</f>
        <v>#N/A</v>
      </c>
      <c r="C54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3)</f>
        <v>#N/A</v>
      </c>
      <c r="D54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33" t="e">
        <f>INDEX(RawData!E$2:E$1048576,MATCH(FmtData!$B$4+(ROW()-10),RawData!$A$2:$A$1048576,0))</f>
        <v>#N/A</v>
      </c>
      <c r="F5433" t="e">
        <f>INDEX(RawData!F$2:F$1048576,MATCH(FmtData!$B$4+(ROW()-10),RawData!$A$2:$A$1048576,0))</f>
        <v>#N/A</v>
      </c>
      <c r="G5433" t="e">
        <f>INDEX(RawData!G$2:G$1048576,MATCH(FmtData!$B$4+(ROW()-10),RawData!$A$2:$A$1048576,0))</f>
        <v>#N/A</v>
      </c>
      <c r="H5433" t="e">
        <f>INDEX(RawData!H$2:H$1048576,MATCH(FmtData!$B$4+(ROW()-10),RawData!$A$2:$A$1048576,0))</f>
        <v>#N/A</v>
      </c>
      <c r="I5433" t="e">
        <f>INDEX(RawData!I$2:I$1048576,MATCH(FmtData!$B$4+(ROW()-10),RawData!$A$2:$A$1048576,0))</f>
        <v>#N/A</v>
      </c>
      <c r="J5433" t="e">
        <f>INDEX(RawData!J$2:J$1048576,MATCH(FmtData!$B$4+(ROW()-10),RawData!$A$2:$A$1048576,0))</f>
        <v>#N/A</v>
      </c>
      <c r="K5433" t="e">
        <f>INDEX(RawData!K$2:K$1048576,MATCH(FmtData!$B$4+(ROW()-10),RawData!$A$2:$A$1048576,0))</f>
        <v>#N/A</v>
      </c>
      <c r="L5433" t="e">
        <f>INDEX(RawData!L$2:L$1048576,MATCH(FmtData!$B$4+(ROW()-10),RawData!$A$2:$A$1048576,0))</f>
        <v>#N/A</v>
      </c>
      <c r="M5433" t="e">
        <f>INDEX(RawData!M$2:M$1048576,MATCH(FmtData!$B$4+(ROW()-10),RawData!$A$2:$A$1048576,0))</f>
        <v>#N/A</v>
      </c>
      <c r="N5433" t="e">
        <f>INDEX(RawData!N$2:N$1048576,MATCH(FmtData!$B$4+(ROW()-10),RawData!$A$2:$A$1048576,0))</f>
        <v>#N/A</v>
      </c>
      <c r="O5433" t="e">
        <f>INDEX(RawData!O$2:O$1048576,MATCH(FmtData!$B$4+(ROW()-10),RawData!$A$2:$A$1048576,0))</f>
        <v>#N/A</v>
      </c>
      <c r="P5433" t="e">
        <f>INDEX(RawData!P$2:P$1048576,MATCH(FmtData!$B$4+(ROW()-10),RawData!$A$2:$A$1048576,0))</f>
        <v>#N/A</v>
      </c>
      <c r="Q5433" t="e">
        <f>INDEX(RawData!Q$2:Q$1048576,MATCH(FmtData!$B$4+(ROW()-10),RawData!$A$2:$A$1048576,0))</f>
        <v>#N/A</v>
      </c>
      <c r="R5433" t="e">
        <f>INDEX(RawData!R$2:R$1048576,MATCH(FmtData!$B$4+(ROW()-10),RawData!$A$2:$A$1048576,0))</f>
        <v>#N/A</v>
      </c>
      <c r="S5433" t="e">
        <f>INDEX(RawData!S$2:S$1048576,MATCH(FmtData!$B$4+(ROW()-10),RawData!$A$2:$A$1048576,0))</f>
        <v>#N/A</v>
      </c>
      <c r="T5433" t="e">
        <f>INDEX(RawData!T$2:T$1048576,MATCH(FmtData!$B$4+(ROW()-10),RawData!$A$2:$A$1048576,0))</f>
        <v>#N/A</v>
      </c>
      <c r="U5433" t="e">
        <f>INDEX(RawData!U$2:U$1048576,MATCH(FmtData!$B$4+(ROW()-10),RawData!$A$2:$A$1048576,0))</f>
        <v>#N/A</v>
      </c>
      <c r="V5433" t="e">
        <f>INDEX(RawData!V$2:V$1048576,MATCH(FmtData!$B$4+(ROW()-10),RawData!$A$2:$A$1048576,0))</f>
        <v>#N/A</v>
      </c>
      <c r="W5433" s="8" t="e">
        <f t="shared" si="1851"/>
        <v>#N/A</v>
      </c>
      <c r="X5433" s="8" t="e">
        <f t="shared" si="1852"/>
        <v>#N/A</v>
      </c>
      <c r="Y5433" s="8" t="e">
        <f t="shared" si="1853"/>
        <v>#N/A</v>
      </c>
      <c r="Z5433" s="8" t="e">
        <f t="shared" si="1866"/>
        <v>#N/A</v>
      </c>
      <c r="AA5433" s="8" t="e">
        <f t="shared" si="1867"/>
        <v>#N/A</v>
      </c>
      <c r="AB5433" s="8" t="e">
        <f t="shared" si="1854"/>
        <v>#N/A</v>
      </c>
      <c r="AC5433" s="6" t="e">
        <f t="shared" si="1872"/>
        <v>#N/A</v>
      </c>
      <c r="AD5433" s="15" t="e">
        <f t="shared" si="1868"/>
        <v>#N/A</v>
      </c>
      <c r="AE5433" s="15" t="e">
        <f t="shared" si="1869"/>
        <v>#N/A</v>
      </c>
      <c r="AF5433" s="15" t="e">
        <f t="shared" si="1870"/>
        <v>#N/A</v>
      </c>
      <c r="AG5433" s="15" t="e">
        <f t="shared" si="1855"/>
        <v>#N/A</v>
      </c>
      <c r="AH5433" s="15" t="e">
        <f t="shared" si="1871"/>
        <v>#N/A</v>
      </c>
      <c r="AI5433" s="17" t="e">
        <f t="shared" si="1856"/>
        <v>#N/A</v>
      </c>
      <c r="AJ5433" s="17" t="e">
        <f t="shared" si="1857"/>
        <v>#N/A</v>
      </c>
      <c r="AK5433" s="17" t="e">
        <f t="shared" si="1858"/>
        <v>#N/A</v>
      </c>
      <c r="AL5433" s="17" t="e">
        <f t="shared" si="1859"/>
        <v>#N/A</v>
      </c>
      <c r="AM5433" s="17" t="e">
        <f t="shared" si="1860"/>
        <v>#N/A</v>
      </c>
      <c r="AN5433" s="17" t="e">
        <f t="shared" si="1861"/>
        <v>#N/A</v>
      </c>
      <c r="AO5433" s="17" t="e">
        <f t="shared" si="1865"/>
        <v>#N/A</v>
      </c>
      <c r="AP5433" s="17" t="e">
        <f t="shared" si="1862"/>
        <v>#N/A</v>
      </c>
      <c r="AQ5433" s="17" t="e">
        <f t="shared" si="1863"/>
        <v>#N/A</v>
      </c>
      <c r="AR5433" s="17" t="e">
        <f t="shared" si="1864"/>
        <v>#N/A</v>
      </c>
    </row>
    <row r="5434" spans="2:44" x14ac:dyDescent="0.25">
      <c r="B5434" t="e">
        <f>INDEX(RawData!$A$2:$A$1048576,MATCH(FmtData!$B$4+(ROW()-10),RawData!$A$2:$A$1048576,0))</f>
        <v>#N/A</v>
      </c>
      <c r="C54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4)</f>
        <v>#N/A</v>
      </c>
      <c r="D54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34" t="e">
        <f>INDEX(RawData!E$2:E$1048576,MATCH(FmtData!$B$4+(ROW()-10),RawData!$A$2:$A$1048576,0))</f>
        <v>#N/A</v>
      </c>
      <c r="F5434" t="e">
        <f>INDEX(RawData!F$2:F$1048576,MATCH(FmtData!$B$4+(ROW()-10),RawData!$A$2:$A$1048576,0))</f>
        <v>#N/A</v>
      </c>
      <c r="G5434" t="e">
        <f>INDEX(RawData!G$2:G$1048576,MATCH(FmtData!$B$4+(ROW()-10),RawData!$A$2:$A$1048576,0))</f>
        <v>#N/A</v>
      </c>
      <c r="H5434" t="e">
        <f>INDEX(RawData!H$2:H$1048576,MATCH(FmtData!$B$4+(ROW()-10),RawData!$A$2:$A$1048576,0))</f>
        <v>#N/A</v>
      </c>
      <c r="I5434" t="e">
        <f>INDEX(RawData!I$2:I$1048576,MATCH(FmtData!$B$4+(ROW()-10),RawData!$A$2:$A$1048576,0))</f>
        <v>#N/A</v>
      </c>
      <c r="J5434" t="e">
        <f>INDEX(RawData!J$2:J$1048576,MATCH(FmtData!$B$4+(ROW()-10),RawData!$A$2:$A$1048576,0))</f>
        <v>#N/A</v>
      </c>
      <c r="K5434" t="e">
        <f>INDEX(RawData!K$2:K$1048576,MATCH(FmtData!$B$4+(ROW()-10),RawData!$A$2:$A$1048576,0))</f>
        <v>#N/A</v>
      </c>
      <c r="L5434" t="e">
        <f>INDEX(RawData!L$2:L$1048576,MATCH(FmtData!$B$4+(ROW()-10),RawData!$A$2:$A$1048576,0))</f>
        <v>#N/A</v>
      </c>
      <c r="M5434" t="e">
        <f>INDEX(RawData!M$2:M$1048576,MATCH(FmtData!$B$4+(ROW()-10),RawData!$A$2:$A$1048576,0))</f>
        <v>#N/A</v>
      </c>
      <c r="N5434" t="e">
        <f>INDEX(RawData!N$2:N$1048576,MATCH(FmtData!$B$4+(ROW()-10),RawData!$A$2:$A$1048576,0))</f>
        <v>#N/A</v>
      </c>
      <c r="O5434" t="e">
        <f>INDEX(RawData!O$2:O$1048576,MATCH(FmtData!$B$4+(ROW()-10),RawData!$A$2:$A$1048576,0))</f>
        <v>#N/A</v>
      </c>
      <c r="P5434" t="e">
        <f>INDEX(RawData!P$2:P$1048576,MATCH(FmtData!$B$4+(ROW()-10),RawData!$A$2:$A$1048576,0))</f>
        <v>#N/A</v>
      </c>
      <c r="Q5434" t="e">
        <f>INDEX(RawData!Q$2:Q$1048576,MATCH(FmtData!$B$4+(ROW()-10),RawData!$A$2:$A$1048576,0))</f>
        <v>#N/A</v>
      </c>
      <c r="R5434" t="e">
        <f>INDEX(RawData!R$2:R$1048576,MATCH(FmtData!$B$4+(ROW()-10),RawData!$A$2:$A$1048576,0))</f>
        <v>#N/A</v>
      </c>
      <c r="S5434" t="e">
        <f>INDEX(RawData!S$2:S$1048576,MATCH(FmtData!$B$4+(ROW()-10),RawData!$A$2:$A$1048576,0))</f>
        <v>#N/A</v>
      </c>
      <c r="T5434" t="e">
        <f>INDEX(RawData!T$2:T$1048576,MATCH(FmtData!$B$4+(ROW()-10),RawData!$A$2:$A$1048576,0))</f>
        <v>#N/A</v>
      </c>
      <c r="U5434" t="e">
        <f>INDEX(RawData!U$2:U$1048576,MATCH(FmtData!$B$4+(ROW()-10),RawData!$A$2:$A$1048576,0))</f>
        <v>#N/A</v>
      </c>
      <c r="V5434" t="e">
        <f>INDEX(RawData!V$2:V$1048576,MATCH(FmtData!$B$4+(ROW()-10),RawData!$A$2:$A$1048576,0))</f>
        <v>#N/A</v>
      </c>
      <c r="W5434" s="8" t="e">
        <f t="shared" si="1851"/>
        <v>#N/A</v>
      </c>
      <c r="X5434" s="8" t="e">
        <f t="shared" si="1852"/>
        <v>#N/A</v>
      </c>
      <c r="Y5434" s="8" t="e">
        <f t="shared" si="1853"/>
        <v>#N/A</v>
      </c>
      <c r="Z5434" s="8" t="e">
        <f t="shared" si="1866"/>
        <v>#N/A</v>
      </c>
      <c r="AA5434" s="8" t="e">
        <f t="shared" si="1867"/>
        <v>#N/A</v>
      </c>
      <c r="AB5434" s="8" t="e">
        <f t="shared" si="1854"/>
        <v>#N/A</v>
      </c>
      <c r="AC5434" s="6" t="e">
        <f t="shared" si="1872"/>
        <v>#N/A</v>
      </c>
      <c r="AD5434" s="15" t="e">
        <f t="shared" si="1868"/>
        <v>#N/A</v>
      </c>
      <c r="AE5434" s="15" t="e">
        <f t="shared" si="1869"/>
        <v>#N/A</v>
      </c>
      <c r="AF5434" s="15" t="e">
        <f t="shared" si="1870"/>
        <v>#N/A</v>
      </c>
      <c r="AG5434" s="15" t="e">
        <f t="shared" si="1855"/>
        <v>#N/A</v>
      </c>
      <c r="AH5434" s="15" t="e">
        <f t="shared" si="1871"/>
        <v>#N/A</v>
      </c>
      <c r="AI5434" s="17" t="e">
        <f t="shared" si="1856"/>
        <v>#N/A</v>
      </c>
      <c r="AJ5434" s="17" t="e">
        <f t="shared" si="1857"/>
        <v>#N/A</v>
      </c>
      <c r="AK5434" s="17" t="e">
        <f t="shared" si="1858"/>
        <v>#N/A</v>
      </c>
      <c r="AL5434" s="17" t="e">
        <f t="shared" si="1859"/>
        <v>#N/A</v>
      </c>
      <c r="AM5434" s="17" t="e">
        <f t="shared" si="1860"/>
        <v>#N/A</v>
      </c>
      <c r="AN5434" s="17" t="e">
        <f t="shared" si="1861"/>
        <v>#N/A</v>
      </c>
      <c r="AO5434" s="17" t="e">
        <f t="shared" si="1865"/>
        <v>#N/A</v>
      </c>
      <c r="AP5434" s="17" t="e">
        <f t="shared" si="1862"/>
        <v>#N/A</v>
      </c>
      <c r="AQ5434" s="17" t="e">
        <f t="shared" si="1863"/>
        <v>#N/A</v>
      </c>
      <c r="AR5434" s="17" t="e">
        <f t="shared" si="1864"/>
        <v>#N/A</v>
      </c>
    </row>
    <row r="5435" spans="2:44" x14ac:dyDescent="0.25">
      <c r="B5435" t="e">
        <f>INDEX(RawData!$A$2:$A$1048576,MATCH(FmtData!$B$4+(ROW()-10),RawData!$A$2:$A$1048576,0))</f>
        <v>#N/A</v>
      </c>
      <c r="C54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5)</f>
        <v>#N/A</v>
      </c>
      <c r="D54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35" t="e">
        <f>INDEX(RawData!E$2:E$1048576,MATCH(FmtData!$B$4+(ROW()-10),RawData!$A$2:$A$1048576,0))</f>
        <v>#N/A</v>
      </c>
      <c r="F5435" t="e">
        <f>INDEX(RawData!F$2:F$1048576,MATCH(FmtData!$B$4+(ROW()-10),RawData!$A$2:$A$1048576,0))</f>
        <v>#N/A</v>
      </c>
      <c r="G5435" t="e">
        <f>INDEX(RawData!G$2:G$1048576,MATCH(FmtData!$B$4+(ROW()-10),RawData!$A$2:$A$1048576,0))</f>
        <v>#N/A</v>
      </c>
      <c r="H5435" t="e">
        <f>INDEX(RawData!H$2:H$1048576,MATCH(FmtData!$B$4+(ROW()-10),RawData!$A$2:$A$1048576,0))</f>
        <v>#N/A</v>
      </c>
      <c r="I5435" t="e">
        <f>INDEX(RawData!I$2:I$1048576,MATCH(FmtData!$B$4+(ROW()-10),RawData!$A$2:$A$1048576,0))</f>
        <v>#N/A</v>
      </c>
      <c r="J5435" t="e">
        <f>INDEX(RawData!J$2:J$1048576,MATCH(FmtData!$B$4+(ROW()-10),RawData!$A$2:$A$1048576,0))</f>
        <v>#N/A</v>
      </c>
      <c r="K5435" t="e">
        <f>INDEX(RawData!K$2:K$1048576,MATCH(FmtData!$B$4+(ROW()-10),RawData!$A$2:$A$1048576,0))</f>
        <v>#N/A</v>
      </c>
      <c r="L5435" t="e">
        <f>INDEX(RawData!L$2:L$1048576,MATCH(FmtData!$B$4+(ROW()-10),RawData!$A$2:$A$1048576,0))</f>
        <v>#N/A</v>
      </c>
      <c r="M5435" t="e">
        <f>INDEX(RawData!M$2:M$1048576,MATCH(FmtData!$B$4+(ROW()-10),RawData!$A$2:$A$1048576,0))</f>
        <v>#N/A</v>
      </c>
      <c r="N5435" t="e">
        <f>INDEX(RawData!N$2:N$1048576,MATCH(FmtData!$B$4+(ROW()-10),RawData!$A$2:$A$1048576,0))</f>
        <v>#N/A</v>
      </c>
      <c r="O5435" t="e">
        <f>INDEX(RawData!O$2:O$1048576,MATCH(FmtData!$B$4+(ROW()-10),RawData!$A$2:$A$1048576,0))</f>
        <v>#N/A</v>
      </c>
      <c r="P5435" t="e">
        <f>INDEX(RawData!P$2:P$1048576,MATCH(FmtData!$B$4+(ROW()-10),RawData!$A$2:$A$1048576,0))</f>
        <v>#N/A</v>
      </c>
      <c r="Q5435" t="e">
        <f>INDEX(RawData!Q$2:Q$1048576,MATCH(FmtData!$B$4+(ROW()-10),RawData!$A$2:$A$1048576,0))</f>
        <v>#N/A</v>
      </c>
      <c r="R5435" t="e">
        <f>INDEX(RawData!R$2:R$1048576,MATCH(FmtData!$B$4+(ROW()-10),RawData!$A$2:$A$1048576,0))</f>
        <v>#N/A</v>
      </c>
      <c r="S5435" t="e">
        <f>INDEX(RawData!S$2:S$1048576,MATCH(FmtData!$B$4+(ROW()-10),RawData!$A$2:$A$1048576,0))</f>
        <v>#N/A</v>
      </c>
      <c r="T5435" t="e">
        <f>INDEX(RawData!T$2:T$1048576,MATCH(FmtData!$B$4+(ROW()-10),RawData!$A$2:$A$1048576,0))</f>
        <v>#N/A</v>
      </c>
      <c r="U5435" t="e">
        <f>INDEX(RawData!U$2:U$1048576,MATCH(FmtData!$B$4+(ROW()-10),RawData!$A$2:$A$1048576,0))</f>
        <v>#N/A</v>
      </c>
      <c r="V5435" t="e">
        <f>INDEX(RawData!V$2:V$1048576,MATCH(FmtData!$B$4+(ROW()-10),RawData!$A$2:$A$1048576,0))</f>
        <v>#N/A</v>
      </c>
      <c r="W5435" s="8" t="e">
        <f t="shared" si="1851"/>
        <v>#N/A</v>
      </c>
      <c r="X5435" s="8" t="e">
        <f t="shared" si="1852"/>
        <v>#N/A</v>
      </c>
      <c r="Y5435" s="8" t="e">
        <f t="shared" si="1853"/>
        <v>#N/A</v>
      </c>
      <c r="Z5435" s="8" t="e">
        <f t="shared" si="1866"/>
        <v>#N/A</v>
      </c>
      <c r="AA5435" s="8" t="e">
        <f t="shared" si="1867"/>
        <v>#N/A</v>
      </c>
      <c r="AB5435" s="8" t="e">
        <f t="shared" si="1854"/>
        <v>#N/A</v>
      </c>
      <c r="AC5435" s="6" t="e">
        <f t="shared" si="1872"/>
        <v>#N/A</v>
      </c>
      <c r="AD5435" s="15" t="e">
        <f t="shared" si="1868"/>
        <v>#N/A</v>
      </c>
      <c r="AE5435" s="15" t="e">
        <f t="shared" si="1869"/>
        <v>#N/A</v>
      </c>
      <c r="AF5435" s="15" t="e">
        <f t="shared" si="1870"/>
        <v>#N/A</v>
      </c>
      <c r="AG5435" s="15" t="e">
        <f t="shared" si="1855"/>
        <v>#N/A</v>
      </c>
      <c r="AH5435" s="15" t="e">
        <f t="shared" si="1871"/>
        <v>#N/A</v>
      </c>
      <c r="AI5435" s="17" t="e">
        <f t="shared" si="1856"/>
        <v>#N/A</v>
      </c>
      <c r="AJ5435" s="17" t="e">
        <f t="shared" si="1857"/>
        <v>#N/A</v>
      </c>
      <c r="AK5435" s="17" t="e">
        <f t="shared" si="1858"/>
        <v>#N/A</v>
      </c>
      <c r="AL5435" s="17" t="e">
        <f t="shared" si="1859"/>
        <v>#N/A</v>
      </c>
      <c r="AM5435" s="17" t="e">
        <f t="shared" si="1860"/>
        <v>#N/A</v>
      </c>
      <c r="AN5435" s="17" t="e">
        <f t="shared" si="1861"/>
        <v>#N/A</v>
      </c>
      <c r="AO5435" s="17" t="e">
        <f t="shared" si="1865"/>
        <v>#N/A</v>
      </c>
      <c r="AP5435" s="17" t="e">
        <f t="shared" si="1862"/>
        <v>#N/A</v>
      </c>
      <c r="AQ5435" s="17" t="e">
        <f t="shared" si="1863"/>
        <v>#N/A</v>
      </c>
      <c r="AR5435" s="17" t="e">
        <f t="shared" si="1864"/>
        <v>#N/A</v>
      </c>
    </row>
    <row r="5436" spans="2:44" x14ac:dyDescent="0.25">
      <c r="B5436" t="e">
        <f>INDEX(RawData!$A$2:$A$1048576,MATCH(FmtData!$B$4+(ROW()-10),RawData!$A$2:$A$1048576,0))</f>
        <v>#N/A</v>
      </c>
      <c r="C54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6)</f>
        <v>#N/A</v>
      </c>
      <c r="D54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36" t="e">
        <f>INDEX(RawData!E$2:E$1048576,MATCH(FmtData!$B$4+(ROW()-10),RawData!$A$2:$A$1048576,0))</f>
        <v>#N/A</v>
      </c>
      <c r="F5436" t="e">
        <f>INDEX(RawData!F$2:F$1048576,MATCH(FmtData!$B$4+(ROW()-10),RawData!$A$2:$A$1048576,0))</f>
        <v>#N/A</v>
      </c>
      <c r="G5436" t="e">
        <f>INDEX(RawData!G$2:G$1048576,MATCH(FmtData!$B$4+(ROW()-10),RawData!$A$2:$A$1048576,0))</f>
        <v>#N/A</v>
      </c>
      <c r="H5436" t="e">
        <f>INDEX(RawData!H$2:H$1048576,MATCH(FmtData!$B$4+(ROW()-10),RawData!$A$2:$A$1048576,0))</f>
        <v>#N/A</v>
      </c>
      <c r="I5436" t="e">
        <f>INDEX(RawData!I$2:I$1048576,MATCH(FmtData!$B$4+(ROW()-10),RawData!$A$2:$A$1048576,0))</f>
        <v>#N/A</v>
      </c>
      <c r="J5436" t="e">
        <f>INDEX(RawData!J$2:J$1048576,MATCH(FmtData!$B$4+(ROW()-10),RawData!$A$2:$A$1048576,0))</f>
        <v>#N/A</v>
      </c>
      <c r="K5436" t="e">
        <f>INDEX(RawData!K$2:K$1048576,MATCH(FmtData!$B$4+(ROW()-10),RawData!$A$2:$A$1048576,0))</f>
        <v>#N/A</v>
      </c>
      <c r="L5436" t="e">
        <f>INDEX(RawData!L$2:L$1048576,MATCH(FmtData!$B$4+(ROW()-10),RawData!$A$2:$A$1048576,0))</f>
        <v>#N/A</v>
      </c>
      <c r="M5436" t="e">
        <f>INDEX(RawData!M$2:M$1048576,MATCH(FmtData!$B$4+(ROW()-10),RawData!$A$2:$A$1048576,0))</f>
        <v>#N/A</v>
      </c>
      <c r="N5436" t="e">
        <f>INDEX(RawData!N$2:N$1048576,MATCH(FmtData!$B$4+(ROW()-10),RawData!$A$2:$A$1048576,0))</f>
        <v>#N/A</v>
      </c>
      <c r="O5436" t="e">
        <f>INDEX(RawData!O$2:O$1048576,MATCH(FmtData!$B$4+(ROW()-10),RawData!$A$2:$A$1048576,0))</f>
        <v>#N/A</v>
      </c>
      <c r="P5436" t="e">
        <f>INDEX(RawData!P$2:P$1048576,MATCH(FmtData!$B$4+(ROW()-10),RawData!$A$2:$A$1048576,0))</f>
        <v>#N/A</v>
      </c>
      <c r="Q5436" t="e">
        <f>INDEX(RawData!Q$2:Q$1048576,MATCH(FmtData!$B$4+(ROW()-10),RawData!$A$2:$A$1048576,0))</f>
        <v>#N/A</v>
      </c>
      <c r="R5436" t="e">
        <f>INDEX(RawData!R$2:R$1048576,MATCH(FmtData!$B$4+(ROW()-10),RawData!$A$2:$A$1048576,0))</f>
        <v>#N/A</v>
      </c>
      <c r="S5436" t="e">
        <f>INDEX(RawData!S$2:S$1048576,MATCH(FmtData!$B$4+(ROW()-10),RawData!$A$2:$A$1048576,0))</f>
        <v>#N/A</v>
      </c>
      <c r="T5436" t="e">
        <f>INDEX(RawData!T$2:T$1048576,MATCH(FmtData!$B$4+(ROW()-10),RawData!$A$2:$A$1048576,0))</f>
        <v>#N/A</v>
      </c>
      <c r="U5436" t="e">
        <f>INDEX(RawData!U$2:U$1048576,MATCH(FmtData!$B$4+(ROW()-10),RawData!$A$2:$A$1048576,0))</f>
        <v>#N/A</v>
      </c>
      <c r="V5436" t="e">
        <f>INDEX(RawData!V$2:V$1048576,MATCH(FmtData!$B$4+(ROW()-10),RawData!$A$2:$A$1048576,0))</f>
        <v>#N/A</v>
      </c>
      <c r="W5436" s="8" t="e">
        <f t="shared" si="1851"/>
        <v>#N/A</v>
      </c>
      <c r="X5436" s="8" t="e">
        <f t="shared" si="1852"/>
        <v>#N/A</v>
      </c>
      <c r="Y5436" s="8" t="e">
        <f t="shared" si="1853"/>
        <v>#N/A</v>
      </c>
      <c r="Z5436" s="8" t="e">
        <f t="shared" si="1866"/>
        <v>#N/A</v>
      </c>
      <c r="AA5436" s="8" t="e">
        <f t="shared" si="1867"/>
        <v>#N/A</v>
      </c>
      <c r="AB5436" s="8" t="e">
        <f t="shared" si="1854"/>
        <v>#N/A</v>
      </c>
      <c r="AC5436" s="6" t="e">
        <f t="shared" si="1872"/>
        <v>#N/A</v>
      </c>
      <c r="AD5436" s="15" t="e">
        <f t="shared" si="1868"/>
        <v>#N/A</v>
      </c>
      <c r="AE5436" s="15" t="e">
        <f t="shared" si="1869"/>
        <v>#N/A</v>
      </c>
      <c r="AF5436" s="15" t="e">
        <f t="shared" si="1870"/>
        <v>#N/A</v>
      </c>
      <c r="AG5436" s="15" t="e">
        <f t="shared" si="1855"/>
        <v>#N/A</v>
      </c>
      <c r="AH5436" s="15" t="e">
        <f t="shared" si="1871"/>
        <v>#N/A</v>
      </c>
      <c r="AI5436" s="17" t="e">
        <f t="shared" si="1856"/>
        <v>#N/A</v>
      </c>
      <c r="AJ5436" s="17" t="e">
        <f t="shared" si="1857"/>
        <v>#N/A</v>
      </c>
      <c r="AK5436" s="17" t="e">
        <f t="shared" si="1858"/>
        <v>#N/A</v>
      </c>
      <c r="AL5436" s="17" t="e">
        <f t="shared" si="1859"/>
        <v>#N/A</v>
      </c>
      <c r="AM5436" s="17" t="e">
        <f t="shared" si="1860"/>
        <v>#N/A</v>
      </c>
      <c r="AN5436" s="17" t="e">
        <f t="shared" si="1861"/>
        <v>#N/A</v>
      </c>
      <c r="AO5436" s="17" t="e">
        <f t="shared" si="1865"/>
        <v>#N/A</v>
      </c>
      <c r="AP5436" s="17" t="e">
        <f t="shared" si="1862"/>
        <v>#N/A</v>
      </c>
      <c r="AQ5436" s="17" t="e">
        <f t="shared" si="1863"/>
        <v>#N/A</v>
      </c>
      <c r="AR5436" s="17" t="e">
        <f t="shared" si="1864"/>
        <v>#N/A</v>
      </c>
    </row>
    <row r="5437" spans="2:44" x14ac:dyDescent="0.25">
      <c r="B5437" t="e">
        <f>INDEX(RawData!$A$2:$A$1048576,MATCH(FmtData!$B$4+(ROW()-10),RawData!$A$2:$A$1048576,0))</f>
        <v>#N/A</v>
      </c>
      <c r="C54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7)</f>
        <v>#N/A</v>
      </c>
      <c r="D54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37" t="e">
        <f>INDEX(RawData!E$2:E$1048576,MATCH(FmtData!$B$4+(ROW()-10),RawData!$A$2:$A$1048576,0))</f>
        <v>#N/A</v>
      </c>
      <c r="F5437" t="e">
        <f>INDEX(RawData!F$2:F$1048576,MATCH(FmtData!$B$4+(ROW()-10),RawData!$A$2:$A$1048576,0))</f>
        <v>#N/A</v>
      </c>
      <c r="G5437" t="e">
        <f>INDEX(RawData!G$2:G$1048576,MATCH(FmtData!$B$4+(ROW()-10),RawData!$A$2:$A$1048576,0))</f>
        <v>#N/A</v>
      </c>
      <c r="H5437" t="e">
        <f>INDEX(RawData!H$2:H$1048576,MATCH(FmtData!$B$4+(ROW()-10),RawData!$A$2:$A$1048576,0))</f>
        <v>#N/A</v>
      </c>
      <c r="I5437" t="e">
        <f>INDEX(RawData!I$2:I$1048576,MATCH(FmtData!$B$4+(ROW()-10),RawData!$A$2:$A$1048576,0))</f>
        <v>#N/A</v>
      </c>
      <c r="J5437" t="e">
        <f>INDEX(RawData!J$2:J$1048576,MATCH(FmtData!$B$4+(ROW()-10),RawData!$A$2:$A$1048576,0))</f>
        <v>#N/A</v>
      </c>
      <c r="K5437" t="e">
        <f>INDEX(RawData!K$2:K$1048576,MATCH(FmtData!$B$4+(ROW()-10),RawData!$A$2:$A$1048576,0))</f>
        <v>#N/A</v>
      </c>
      <c r="L5437" t="e">
        <f>INDEX(RawData!L$2:L$1048576,MATCH(FmtData!$B$4+(ROW()-10),RawData!$A$2:$A$1048576,0))</f>
        <v>#N/A</v>
      </c>
      <c r="M5437" t="e">
        <f>INDEX(RawData!M$2:M$1048576,MATCH(FmtData!$B$4+(ROW()-10),RawData!$A$2:$A$1048576,0))</f>
        <v>#N/A</v>
      </c>
      <c r="N5437" t="e">
        <f>INDEX(RawData!N$2:N$1048576,MATCH(FmtData!$B$4+(ROW()-10),RawData!$A$2:$A$1048576,0))</f>
        <v>#N/A</v>
      </c>
      <c r="O5437" t="e">
        <f>INDEX(RawData!O$2:O$1048576,MATCH(FmtData!$B$4+(ROW()-10),RawData!$A$2:$A$1048576,0))</f>
        <v>#N/A</v>
      </c>
      <c r="P5437" t="e">
        <f>INDEX(RawData!P$2:P$1048576,MATCH(FmtData!$B$4+(ROW()-10),RawData!$A$2:$A$1048576,0))</f>
        <v>#N/A</v>
      </c>
      <c r="Q5437" t="e">
        <f>INDEX(RawData!Q$2:Q$1048576,MATCH(FmtData!$B$4+(ROW()-10),RawData!$A$2:$A$1048576,0))</f>
        <v>#N/A</v>
      </c>
      <c r="R5437" t="e">
        <f>INDEX(RawData!R$2:R$1048576,MATCH(FmtData!$B$4+(ROW()-10),RawData!$A$2:$A$1048576,0))</f>
        <v>#N/A</v>
      </c>
      <c r="S5437" t="e">
        <f>INDEX(RawData!S$2:S$1048576,MATCH(FmtData!$B$4+(ROW()-10),RawData!$A$2:$A$1048576,0))</f>
        <v>#N/A</v>
      </c>
      <c r="T5437" t="e">
        <f>INDEX(RawData!T$2:T$1048576,MATCH(FmtData!$B$4+(ROW()-10),RawData!$A$2:$A$1048576,0))</f>
        <v>#N/A</v>
      </c>
      <c r="U5437" t="e">
        <f>INDEX(RawData!U$2:U$1048576,MATCH(FmtData!$B$4+(ROW()-10),RawData!$A$2:$A$1048576,0))</f>
        <v>#N/A</v>
      </c>
      <c r="V5437" t="e">
        <f>INDEX(RawData!V$2:V$1048576,MATCH(FmtData!$B$4+(ROW()-10),RawData!$A$2:$A$1048576,0))</f>
        <v>#N/A</v>
      </c>
      <c r="W5437" s="8" t="e">
        <f t="shared" si="1851"/>
        <v>#N/A</v>
      </c>
      <c r="X5437" s="8" t="e">
        <f t="shared" si="1852"/>
        <v>#N/A</v>
      </c>
      <c r="Y5437" s="8" t="e">
        <f t="shared" si="1853"/>
        <v>#N/A</v>
      </c>
      <c r="Z5437" s="8" t="e">
        <f t="shared" si="1866"/>
        <v>#N/A</v>
      </c>
      <c r="AA5437" s="8" t="e">
        <f t="shared" si="1867"/>
        <v>#N/A</v>
      </c>
      <c r="AB5437" s="8" t="e">
        <f t="shared" si="1854"/>
        <v>#N/A</v>
      </c>
      <c r="AC5437" s="6" t="e">
        <f t="shared" si="1872"/>
        <v>#N/A</v>
      </c>
      <c r="AD5437" s="15" t="e">
        <f t="shared" si="1868"/>
        <v>#N/A</v>
      </c>
      <c r="AE5437" s="15" t="e">
        <f t="shared" si="1869"/>
        <v>#N/A</v>
      </c>
      <c r="AF5437" s="15" t="e">
        <f t="shared" si="1870"/>
        <v>#N/A</v>
      </c>
      <c r="AG5437" s="15" t="e">
        <f t="shared" si="1855"/>
        <v>#N/A</v>
      </c>
      <c r="AH5437" s="15" t="e">
        <f t="shared" si="1871"/>
        <v>#N/A</v>
      </c>
      <c r="AI5437" s="17" t="e">
        <f t="shared" si="1856"/>
        <v>#N/A</v>
      </c>
      <c r="AJ5437" s="17" t="e">
        <f t="shared" si="1857"/>
        <v>#N/A</v>
      </c>
      <c r="AK5437" s="17" t="e">
        <f t="shared" si="1858"/>
        <v>#N/A</v>
      </c>
      <c r="AL5437" s="17" t="e">
        <f t="shared" si="1859"/>
        <v>#N/A</v>
      </c>
      <c r="AM5437" s="17" t="e">
        <f t="shared" si="1860"/>
        <v>#N/A</v>
      </c>
      <c r="AN5437" s="17" t="e">
        <f t="shared" si="1861"/>
        <v>#N/A</v>
      </c>
      <c r="AO5437" s="17" t="e">
        <f t="shared" si="1865"/>
        <v>#N/A</v>
      </c>
      <c r="AP5437" s="17" t="e">
        <f t="shared" si="1862"/>
        <v>#N/A</v>
      </c>
      <c r="AQ5437" s="17" t="e">
        <f t="shared" si="1863"/>
        <v>#N/A</v>
      </c>
      <c r="AR5437" s="17" t="e">
        <f t="shared" si="1864"/>
        <v>#N/A</v>
      </c>
    </row>
    <row r="5438" spans="2:44" x14ac:dyDescent="0.25">
      <c r="B5438" t="e">
        <f>INDEX(RawData!$A$2:$A$1048576,MATCH(FmtData!$B$4+(ROW()-10),RawData!$A$2:$A$1048576,0))</f>
        <v>#N/A</v>
      </c>
      <c r="C54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8)</f>
        <v>#N/A</v>
      </c>
      <c r="D54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38" t="e">
        <f>INDEX(RawData!E$2:E$1048576,MATCH(FmtData!$B$4+(ROW()-10),RawData!$A$2:$A$1048576,0))</f>
        <v>#N/A</v>
      </c>
      <c r="F5438" t="e">
        <f>INDEX(RawData!F$2:F$1048576,MATCH(FmtData!$B$4+(ROW()-10),RawData!$A$2:$A$1048576,0))</f>
        <v>#N/A</v>
      </c>
      <c r="G5438" t="e">
        <f>INDEX(RawData!G$2:G$1048576,MATCH(FmtData!$B$4+(ROW()-10),RawData!$A$2:$A$1048576,0))</f>
        <v>#N/A</v>
      </c>
      <c r="H5438" t="e">
        <f>INDEX(RawData!H$2:H$1048576,MATCH(FmtData!$B$4+(ROW()-10),RawData!$A$2:$A$1048576,0))</f>
        <v>#N/A</v>
      </c>
      <c r="I5438" t="e">
        <f>INDEX(RawData!I$2:I$1048576,MATCH(FmtData!$B$4+(ROW()-10),RawData!$A$2:$A$1048576,0))</f>
        <v>#N/A</v>
      </c>
      <c r="J5438" t="e">
        <f>INDEX(RawData!J$2:J$1048576,MATCH(FmtData!$B$4+(ROW()-10),RawData!$A$2:$A$1048576,0))</f>
        <v>#N/A</v>
      </c>
      <c r="K5438" t="e">
        <f>INDEX(RawData!K$2:K$1048576,MATCH(FmtData!$B$4+(ROW()-10),RawData!$A$2:$A$1048576,0))</f>
        <v>#N/A</v>
      </c>
      <c r="L5438" t="e">
        <f>INDEX(RawData!L$2:L$1048576,MATCH(FmtData!$B$4+(ROW()-10),RawData!$A$2:$A$1048576,0))</f>
        <v>#N/A</v>
      </c>
      <c r="M5438" t="e">
        <f>INDEX(RawData!M$2:M$1048576,MATCH(FmtData!$B$4+(ROW()-10),RawData!$A$2:$A$1048576,0))</f>
        <v>#N/A</v>
      </c>
      <c r="N5438" t="e">
        <f>INDEX(RawData!N$2:N$1048576,MATCH(FmtData!$B$4+(ROW()-10),RawData!$A$2:$A$1048576,0))</f>
        <v>#N/A</v>
      </c>
      <c r="O5438" t="e">
        <f>INDEX(RawData!O$2:O$1048576,MATCH(FmtData!$B$4+(ROW()-10),RawData!$A$2:$A$1048576,0))</f>
        <v>#N/A</v>
      </c>
      <c r="P5438" t="e">
        <f>INDEX(RawData!P$2:P$1048576,MATCH(FmtData!$B$4+(ROW()-10),RawData!$A$2:$A$1048576,0))</f>
        <v>#N/A</v>
      </c>
      <c r="Q5438" t="e">
        <f>INDEX(RawData!Q$2:Q$1048576,MATCH(FmtData!$B$4+(ROW()-10),RawData!$A$2:$A$1048576,0))</f>
        <v>#N/A</v>
      </c>
      <c r="R5438" t="e">
        <f>INDEX(RawData!R$2:R$1048576,MATCH(FmtData!$B$4+(ROW()-10),RawData!$A$2:$A$1048576,0))</f>
        <v>#N/A</v>
      </c>
      <c r="S5438" t="e">
        <f>INDEX(RawData!S$2:S$1048576,MATCH(FmtData!$B$4+(ROW()-10),RawData!$A$2:$A$1048576,0))</f>
        <v>#N/A</v>
      </c>
      <c r="T5438" t="e">
        <f>INDEX(RawData!T$2:T$1048576,MATCH(FmtData!$B$4+(ROW()-10),RawData!$A$2:$A$1048576,0))</f>
        <v>#N/A</v>
      </c>
      <c r="U5438" t="e">
        <f>INDEX(RawData!U$2:U$1048576,MATCH(FmtData!$B$4+(ROW()-10),RawData!$A$2:$A$1048576,0))</f>
        <v>#N/A</v>
      </c>
      <c r="V5438" t="e">
        <f>INDEX(RawData!V$2:V$1048576,MATCH(FmtData!$B$4+(ROW()-10),RawData!$A$2:$A$1048576,0))</f>
        <v>#N/A</v>
      </c>
      <c r="W5438" s="8" t="e">
        <f t="shared" si="1851"/>
        <v>#N/A</v>
      </c>
      <c r="X5438" s="8" t="e">
        <f t="shared" si="1852"/>
        <v>#N/A</v>
      </c>
      <c r="Y5438" s="8" t="e">
        <f t="shared" si="1853"/>
        <v>#N/A</v>
      </c>
      <c r="Z5438" s="8" t="e">
        <f t="shared" si="1866"/>
        <v>#N/A</v>
      </c>
      <c r="AA5438" s="8" t="e">
        <f t="shared" si="1867"/>
        <v>#N/A</v>
      </c>
      <c r="AB5438" s="8" t="e">
        <f t="shared" si="1854"/>
        <v>#N/A</v>
      </c>
      <c r="AC5438" s="6" t="e">
        <f t="shared" si="1872"/>
        <v>#N/A</v>
      </c>
      <c r="AD5438" s="15" t="e">
        <f t="shared" si="1868"/>
        <v>#N/A</v>
      </c>
      <c r="AE5438" s="15" t="e">
        <f t="shared" si="1869"/>
        <v>#N/A</v>
      </c>
      <c r="AF5438" s="15" t="e">
        <f t="shared" si="1870"/>
        <v>#N/A</v>
      </c>
      <c r="AG5438" s="15" t="e">
        <f t="shared" si="1855"/>
        <v>#N/A</v>
      </c>
      <c r="AH5438" s="15" t="e">
        <f t="shared" si="1871"/>
        <v>#N/A</v>
      </c>
      <c r="AI5438" s="17" t="e">
        <f t="shared" si="1856"/>
        <v>#N/A</v>
      </c>
      <c r="AJ5438" s="17" t="e">
        <f t="shared" si="1857"/>
        <v>#N/A</v>
      </c>
      <c r="AK5438" s="17" t="e">
        <f t="shared" si="1858"/>
        <v>#N/A</v>
      </c>
      <c r="AL5438" s="17" t="e">
        <f t="shared" si="1859"/>
        <v>#N/A</v>
      </c>
      <c r="AM5438" s="17" t="e">
        <f t="shared" si="1860"/>
        <v>#N/A</v>
      </c>
      <c r="AN5438" s="17" t="e">
        <f t="shared" si="1861"/>
        <v>#N/A</v>
      </c>
      <c r="AO5438" s="17" t="e">
        <f t="shared" si="1865"/>
        <v>#N/A</v>
      </c>
      <c r="AP5438" s="17" t="e">
        <f t="shared" si="1862"/>
        <v>#N/A</v>
      </c>
      <c r="AQ5438" s="17" t="e">
        <f t="shared" si="1863"/>
        <v>#N/A</v>
      </c>
      <c r="AR5438" s="17" t="e">
        <f t="shared" si="1864"/>
        <v>#N/A</v>
      </c>
    </row>
    <row r="5439" spans="2:44" x14ac:dyDescent="0.25">
      <c r="B5439" t="e">
        <f>INDEX(RawData!$A$2:$A$1048576,MATCH(FmtData!$B$4+(ROW()-10),RawData!$A$2:$A$1048576,0))</f>
        <v>#N/A</v>
      </c>
      <c r="C54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9)</f>
        <v>#N/A</v>
      </c>
      <c r="D54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39" t="e">
        <f>INDEX(RawData!E$2:E$1048576,MATCH(FmtData!$B$4+(ROW()-10),RawData!$A$2:$A$1048576,0))</f>
        <v>#N/A</v>
      </c>
      <c r="F5439" t="e">
        <f>INDEX(RawData!F$2:F$1048576,MATCH(FmtData!$B$4+(ROW()-10),RawData!$A$2:$A$1048576,0))</f>
        <v>#N/A</v>
      </c>
      <c r="G5439" t="e">
        <f>INDEX(RawData!G$2:G$1048576,MATCH(FmtData!$B$4+(ROW()-10),RawData!$A$2:$A$1048576,0))</f>
        <v>#N/A</v>
      </c>
      <c r="H5439" t="e">
        <f>INDEX(RawData!H$2:H$1048576,MATCH(FmtData!$B$4+(ROW()-10),RawData!$A$2:$A$1048576,0))</f>
        <v>#N/A</v>
      </c>
      <c r="I5439" t="e">
        <f>INDEX(RawData!I$2:I$1048576,MATCH(FmtData!$B$4+(ROW()-10),RawData!$A$2:$A$1048576,0))</f>
        <v>#N/A</v>
      </c>
      <c r="J5439" t="e">
        <f>INDEX(RawData!J$2:J$1048576,MATCH(FmtData!$B$4+(ROW()-10),RawData!$A$2:$A$1048576,0))</f>
        <v>#N/A</v>
      </c>
      <c r="K5439" t="e">
        <f>INDEX(RawData!K$2:K$1048576,MATCH(FmtData!$B$4+(ROW()-10),RawData!$A$2:$A$1048576,0))</f>
        <v>#N/A</v>
      </c>
      <c r="L5439" t="e">
        <f>INDEX(RawData!L$2:L$1048576,MATCH(FmtData!$B$4+(ROW()-10),RawData!$A$2:$A$1048576,0))</f>
        <v>#N/A</v>
      </c>
      <c r="M5439" t="e">
        <f>INDEX(RawData!M$2:M$1048576,MATCH(FmtData!$B$4+(ROW()-10),RawData!$A$2:$A$1048576,0))</f>
        <v>#N/A</v>
      </c>
      <c r="N5439" t="e">
        <f>INDEX(RawData!N$2:N$1048576,MATCH(FmtData!$B$4+(ROW()-10),RawData!$A$2:$A$1048576,0))</f>
        <v>#N/A</v>
      </c>
      <c r="O5439" t="e">
        <f>INDEX(RawData!O$2:O$1048576,MATCH(FmtData!$B$4+(ROW()-10),RawData!$A$2:$A$1048576,0))</f>
        <v>#N/A</v>
      </c>
      <c r="P5439" t="e">
        <f>INDEX(RawData!P$2:P$1048576,MATCH(FmtData!$B$4+(ROW()-10),RawData!$A$2:$A$1048576,0))</f>
        <v>#N/A</v>
      </c>
      <c r="Q5439" t="e">
        <f>INDEX(RawData!Q$2:Q$1048576,MATCH(FmtData!$B$4+(ROW()-10),RawData!$A$2:$A$1048576,0))</f>
        <v>#N/A</v>
      </c>
      <c r="R5439" t="e">
        <f>INDEX(RawData!R$2:R$1048576,MATCH(FmtData!$B$4+(ROW()-10),RawData!$A$2:$A$1048576,0))</f>
        <v>#N/A</v>
      </c>
      <c r="S5439" t="e">
        <f>INDEX(RawData!S$2:S$1048576,MATCH(FmtData!$B$4+(ROW()-10),RawData!$A$2:$A$1048576,0))</f>
        <v>#N/A</v>
      </c>
      <c r="T5439" t="e">
        <f>INDEX(RawData!T$2:T$1048576,MATCH(FmtData!$B$4+(ROW()-10),RawData!$A$2:$A$1048576,0))</f>
        <v>#N/A</v>
      </c>
      <c r="U5439" t="e">
        <f>INDEX(RawData!U$2:U$1048576,MATCH(FmtData!$B$4+(ROW()-10),RawData!$A$2:$A$1048576,0))</f>
        <v>#N/A</v>
      </c>
      <c r="V5439" t="e">
        <f>INDEX(RawData!V$2:V$1048576,MATCH(FmtData!$B$4+(ROW()-10),RawData!$A$2:$A$1048576,0))</f>
        <v>#N/A</v>
      </c>
      <c r="W5439" s="8" t="e">
        <f t="shared" si="1851"/>
        <v>#N/A</v>
      </c>
      <c r="X5439" s="8" t="e">
        <f t="shared" si="1852"/>
        <v>#N/A</v>
      </c>
      <c r="Y5439" s="8" t="e">
        <f t="shared" si="1853"/>
        <v>#N/A</v>
      </c>
      <c r="Z5439" s="8" t="e">
        <f t="shared" si="1866"/>
        <v>#N/A</v>
      </c>
      <c r="AA5439" s="8" t="e">
        <f t="shared" si="1867"/>
        <v>#N/A</v>
      </c>
      <c r="AB5439" s="8" t="e">
        <f t="shared" si="1854"/>
        <v>#N/A</v>
      </c>
      <c r="AC5439" s="6" t="e">
        <f t="shared" si="1872"/>
        <v>#N/A</v>
      </c>
      <c r="AD5439" s="15" t="e">
        <f t="shared" si="1868"/>
        <v>#N/A</v>
      </c>
      <c r="AE5439" s="15" t="e">
        <f t="shared" si="1869"/>
        <v>#N/A</v>
      </c>
      <c r="AF5439" s="15" t="e">
        <f t="shared" si="1870"/>
        <v>#N/A</v>
      </c>
      <c r="AG5439" s="15" t="e">
        <f t="shared" si="1855"/>
        <v>#N/A</v>
      </c>
      <c r="AH5439" s="15" t="e">
        <f t="shared" si="1871"/>
        <v>#N/A</v>
      </c>
      <c r="AI5439" s="17" t="e">
        <f t="shared" si="1856"/>
        <v>#N/A</v>
      </c>
      <c r="AJ5439" s="17" t="e">
        <f t="shared" si="1857"/>
        <v>#N/A</v>
      </c>
      <c r="AK5439" s="17" t="e">
        <f t="shared" si="1858"/>
        <v>#N/A</v>
      </c>
      <c r="AL5439" s="17" t="e">
        <f t="shared" si="1859"/>
        <v>#N/A</v>
      </c>
      <c r="AM5439" s="17" t="e">
        <f t="shared" si="1860"/>
        <v>#N/A</v>
      </c>
      <c r="AN5439" s="17" t="e">
        <f t="shared" si="1861"/>
        <v>#N/A</v>
      </c>
      <c r="AO5439" s="17" t="e">
        <f t="shared" si="1865"/>
        <v>#N/A</v>
      </c>
      <c r="AP5439" s="17" t="e">
        <f t="shared" si="1862"/>
        <v>#N/A</v>
      </c>
      <c r="AQ5439" s="17" t="e">
        <f t="shared" si="1863"/>
        <v>#N/A</v>
      </c>
      <c r="AR5439" s="17" t="e">
        <f t="shared" si="1864"/>
        <v>#N/A</v>
      </c>
    </row>
    <row r="5440" spans="2:44" x14ac:dyDescent="0.25">
      <c r="B5440" t="e">
        <f>INDEX(RawData!$A$2:$A$1048576,MATCH(FmtData!$B$4+(ROW()-10),RawData!$A$2:$A$1048576,0))</f>
        <v>#N/A</v>
      </c>
      <c r="C54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0)</f>
        <v>#N/A</v>
      </c>
      <c r="D54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40" t="e">
        <f>INDEX(RawData!E$2:E$1048576,MATCH(FmtData!$B$4+(ROW()-10),RawData!$A$2:$A$1048576,0))</f>
        <v>#N/A</v>
      </c>
      <c r="F5440" t="e">
        <f>INDEX(RawData!F$2:F$1048576,MATCH(FmtData!$B$4+(ROW()-10),RawData!$A$2:$A$1048576,0))</f>
        <v>#N/A</v>
      </c>
      <c r="G5440" t="e">
        <f>INDEX(RawData!G$2:G$1048576,MATCH(FmtData!$B$4+(ROW()-10),RawData!$A$2:$A$1048576,0))</f>
        <v>#N/A</v>
      </c>
      <c r="H5440" t="e">
        <f>INDEX(RawData!H$2:H$1048576,MATCH(FmtData!$B$4+(ROW()-10),RawData!$A$2:$A$1048576,0))</f>
        <v>#N/A</v>
      </c>
      <c r="I5440" t="e">
        <f>INDEX(RawData!I$2:I$1048576,MATCH(FmtData!$B$4+(ROW()-10),RawData!$A$2:$A$1048576,0))</f>
        <v>#N/A</v>
      </c>
      <c r="J5440" t="e">
        <f>INDEX(RawData!J$2:J$1048576,MATCH(FmtData!$B$4+(ROW()-10),RawData!$A$2:$A$1048576,0))</f>
        <v>#N/A</v>
      </c>
      <c r="K5440" t="e">
        <f>INDEX(RawData!K$2:K$1048576,MATCH(FmtData!$B$4+(ROW()-10),RawData!$A$2:$A$1048576,0))</f>
        <v>#N/A</v>
      </c>
      <c r="L5440" t="e">
        <f>INDEX(RawData!L$2:L$1048576,MATCH(FmtData!$B$4+(ROW()-10),RawData!$A$2:$A$1048576,0))</f>
        <v>#N/A</v>
      </c>
      <c r="M5440" t="e">
        <f>INDEX(RawData!M$2:M$1048576,MATCH(FmtData!$B$4+(ROW()-10),RawData!$A$2:$A$1048576,0))</f>
        <v>#N/A</v>
      </c>
      <c r="N5440" t="e">
        <f>INDEX(RawData!N$2:N$1048576,MATCH(FmtData!$B$4+(ROW()-10),RawData!$A$2:$A$1048576,0))</f>
        <v>#N/A</v>
      </c>
      <c r="O5440" t="e">
        <f>INDEX(RawData!O$2:O$1048576,MATCH(FmtData!$B$4+(ROW()-10),RawData!$A$2:$A$1048576,0))</f>
        <v>#N/A</v>
      </c>
      <c r="P5440" t="e">
        <f>INDEX(RawData!P$2:P$1048576,MATCH(FmtData!$B$4+(ROW()-10),RawData!$A$2:$A$1048576,0))</f>
        <v>#N/A</v>
      </c>
      <c r="Q5440" t="e">
        <f>INDEX(RawData!Q$2:Q$1048576,MATCH(FmtData!$B$4+(ROW()-10),RawData!$A$2:$A$1048576,0))</f>
        <v>#N/A</v>
      </c>
      <c r="R5440" t="e">
        <f>INDEX(RawData!R$2:R$1048576,MATCH(FmtData!$B$4+(ROW()-10),RawData!$A$2:$A$1048576,0))</f>
        <v>#N/A</v>
      </c>
      <c r="S5440" t="e">
        <f>INDEX(RawData!S$2:S$1048576,MATCH(FmtData!$B$4+(ROW()-10),RawData!$A$2:$A$1048576,0))</f>
        <v>#N/A</v>
      </c>
      <c r="T5440" t="e">
        <f>INDEX(RawData!T$2:T$1048576,MATCH(FmtData!$B$4+(ROW()-10),RawData!$A$2:$A$1048576,0))</f>
        <v>#N/A</v>
      </c>
      <c r="U5440" t="e">
        <f>INDEX(RawData!U$2:U$1048576,MATCH(FmtData!$B$4+(ROW()-10),RawData!$A$2:$A$1048576,0))</f>
        <v>#N/A</v>
      </c>
      <c r="V5440" t="e">
        <f>INDEX(RawData!V$2:V$1048576,MATCH(FmtData!$B$4+(ROW()-10),RawData!$A$2:$A$1048576,0))</f>
        <v>#N/A</v>
      </c>
      <c r="W5440" s="8" t="e">
        <f t="shared" si="1851"/>
        <v>#N/A</v>
      </c>
      <c r="X5440" s="8" t="e">
        <f t="shared" si="1852"/>
        <v>#N/A</v>
      </c>
      <c r="Y5440" s="8" t="e">
        <f t="shared" si="1853"/>
        <v>#N/A</v>
      </c>
      <c r="Z5440" s="8" t="e">
        <f t="shared" si="1866"/>
        <v>#N/A</v>
      </c>
      <c r="AA5440" s="8" t="e">
        <f t="shared" si="1867"/>
        <v>#N/A</v>
      </c>
      <c r="AB5440" s="8" t="e">
        <f t="shared" si="1854"/>
        <v>#N/A</v>
      </c>
      <c r="AC5440" s="6" t="e">
        <f t="shared" si="1872"/>
        <v>#N/A</v>
      </c>
      <c r="AD5440" s="15" t="e">
        <f t="shared" si="1868"/>
        <v>#N/A</v>
      </c>
      <c r="AE5440" s="15" t="e">
        <f t="shared" si="1869"/>
        <v>#N/A</v>
      </c>
      <c r="AF5440" s="15" t="e">
        <f t="shared" si="1870"/>
        <v>#N/A</v>
      </c>
      <c r="AG5440" s="15" t="e">
        <f t="shared" si="1855"/>
        <v>#N/A</v>
      </c>
      <c r="AH5440" s="15" t="e">
        <f t="shared" si="1871"/>
        <v>#N/A</v>
      </c>
      <c r="AI5440" s="17" t="e">
        <f t="shared" si="1856"/>
        <v>#N/A</v>
      </c>
      <c r="AJ5440" s="17" t="e">
        <f t="shared" si="1857"/>
        <v>#N/A</v>
      </c>
      <c r="AK5440" s="17" t="e">
        <f t="shared" si="1858"/>
        <v>#N/A</v>
      </c>
      <c r="AL5440" s="17" t="e">
        <f t="shared" si="1859"/>
        <v>#N/A</v>
      </c>
      <c r="AM5440" s="17" t="e">
        <f t="shared" si="1860"/>
        <v>#N/A</v>
      </c>
      <c r="AN5440" s="17" t="e">
        <f t="shared" si="1861"/>
        <v>#N/A</v>
      </c>
      <c r="AO5440" s="17" t="e">
        <f t="shared" si="1865"/>
        <v>#N/A</v>
      </c>
      <c r="AP5440" s="17" t="e">
        <f t="shared" si="1862"/>
        <v>#N/A</v>
      </c>
      <c r="AQ5440" s="17" t="e">
        <f t="shared" si="1863"/>
        <v>#N/A</v>
      </c>
      <c r="AR5440" s="17" t="e">
        <f t="shared" si="1864"/>
        <v>#N/A</v>
      </c>
    </row>
    <row r="5441" spans="2:44" x14ac:dyDescent="0.25">
      <c r="B5441" t="e">
        <f>INDEX(RawData!$A$2:$A$1048576,MATCH(FmtData!$B$4+(ROW()-10),RawData!$A$2:$A$1048576,0))</f>
        <v>#N/A</v>
      </c>
      <c r="C54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1)</f>
        <v>#N/A</v>
      </c>
      <c r="D54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41" t="e">
        <f>INDEX(RawData!E$2:E$1048576,MATCH(FmtData!$B$4+(ROW()-10),RawData!$A$2:$A$1048576,0))</f>
        <v>#N/A</v>
      </c>
      <c r="F5441" t="e">
        <f>INDEX(RawData!F$2:F$1048576,MATCH(FmtData!$B$4+(ROW()-10),RawData!$A$2:$A$1048576,0))</f>
        <v>#N/A</v>
      </c>
      <c r="G5441" t="e">
        <f>INDEX(RawData!G$2:G$1048576,MATCH(FmtData!$B$4+(ROW()-10),RawData!$A$2:$A$1048576,0))</f>
        <v>#N/A</v>
      </c>
      <c r="H5441" t="e">
        <f>INDEX(RawData!H$2:H$1048576,MATCH(FmtData!$B$4+(ROW()-10),RawData!$A$2:$A$1048576,0))</f>
        <v>#N/A</v>
      </c>
      <c r="I5441" t="e">
        <f>INDEX(RawData!I$2:I$1048576,MATCH(FmtData!$B$4+(ROW()-10),RawData!$A$2:$A$1048576,0))</f>
        <v>#N/A</v>
      </c>
      <c r="J5441" t="e">
        <f>INDEX(RawData!J$2:J$1048576,MATCH(FmtData!$B$4+(ROW()-10),RawData!$A$2:$A$1048576,0))</f>
        <v>#N/A</v>
      </c>
      <c r="K5441" t="e">
        <f>INDEX(RawData!K$2:K$1048576,MATCH(FmtData!$B$4+(ROW()-10),RawData!$A$2:$A$1048576,0))</f>
        <v>#N/A</v>
      </c>
      <c r="L5441" t="e">
        <f>INDEX(RawData!L$2:L$1048576,MATCH(FmtData!$B$4+(ROW()-10),RawData!$A$2:$A$1048576,0))</f>
        <v>#N/A</v>
      </c>
      <c r="M5441" t="e">
        <f>INDEX(RawData!M$2:M$1048576,MATCH(FmtData!$B$4+(ROW()-10),RawData!$A$2:$A$1048576,0))</f>
        <v>#N/A</v>
      </c>
      <c r="N5441" t="e">
        <f>INDEX(RawData!N$2:N$1048576,MATCH(FmtData!$B$4+(ROW()-10),RawData!$A$2:$A$1048576,0))</f>
        <v>#N/A</v>
      </c>
      <c r="O5441" t="e">
        <f>INDEX(RawData!O$2:O$1048576,MATCH(FmtData!$B$4+(ROW()-10),RawData!$A$2:$A$1048576,0))</f>
        <v>#N/A</v>
      </c>
      <c r="P5441" t="e">
        <f>INDEX(RawData!P$2:P$1048576,MATCH(FmtData!$B$4+(ROW()-10),RawData!$A$2:$A$1048576,0))</f>
        <v>#N/A</v>
      </c>
      <c r="Q5441" t="e">
        <f>INDEX(RawData!Q$2:Q$1048576,MATCH(FmtData!$B$4+(ROW()-10),RawData!$A$2:$A$1048576,0))</f>
        <v>#N/A</v>
      </c>
      <c r="R5441" t="e">
        <f>INDEX(RawData!R$2:R$1048576,MATCH(FmtData!$B$4+(ROW()-10),RawData!$A$2:$A$1048576,0))</f>
        <v>#N/A</v>
      </c>
      <c r="S5441" t="e">
        <f>INDEX(RawData!S$2:S$1048576,MATCH(FmtData!$B$4+(ROW()-10),RawData!$A$2:$A$1048576,0))</f>
        <v>#N/A</v>
      </c>
      <c r="T5441" t="e">
        <f>INDEX(RawData!T$2:T$1048576,MATCH(FmtData!$B$4+(ROW()-10),RawData!$A$2:$A$1048576,0))</f>
        <v>#N/A</v>
      </c>
      <c r="U5441" t="e">
        <f>INDEX(RawData!U$2:U$1048576,MATCH(FmtData!$B$4+(ROW()-10),RawData!$A$2:$A$1048576,0))</f>
        <v>#N/A</v>
      </c>
      <c r="V5441" t="e">
        <f>INDEX(RawData!V$2:V$1048576,MATCH(FmtData!$B$4+(ROW()-10),RawData!$A$2:$A$1048576,0))</f>
        <v>#N/A</v>
      </c>
      <c r="W5441" s="8" t="e">
        <f t="shared" si="1851"/>
        <v>#N/A</v>
      </c>
      <c r="X5441" s="8" t="e">
        <f t="shared" si="1852"/>
        <v>#N/A</v>
      </c>
      <c r="Y5441" s="8" t="e">
        <f t="shared" si="1853"/>
        <v>#N/A</v>
      </c>
      <c r="Z5441" s="8" t="e">
        <f t="shared" si="1866"/>
        <v>#N/A</v>
      </c>
      <c r="AA5441" s="8" t="e">
        <f t="shared" si="1867"/>
        <v>#N/A</v>
      </c>
      <c r="AB5441" s="8" t="e">
        <f t="shared" si="1854"/>
        <v>#N/A</v>
      </c>
      <c r="AC5441" s="6" t="e">
        <f t="shared" si="1872"/>
        <v>#N/A</v>
      </c>
      <c r="AD5441" s="15" t="e">
        <f t="shared" si="1868"/>
        <v>#N/A</v>
      </c>
      <c r="AE5441" s="15" t="e">
        <f t="shared" si="1869"/>
        <v>#N/A</v>
      </c>
      <c r="AF5441" s="15" t="e">
        <f t="shared" si="1870"/>
        <v>#N/A</v>
      </c>
      <c r="AG5441" s="15" t="e">
        <f t="shared" si="1855"/>
        <v>#N/A</v>
      </c>
      <c r="AH5441" s="15" t="e">
        <f t="shared" si="1871"/>
        <v>#N/A</v>
      </c>
      <c r="AI5441" s="17" t="e">
        <f t="shared" si="1856"/>
        <v>#N/A</v>
      </c>
      <c r="AJ5441" s="17" t="e">
        <f t="shared" si="1857"/>
        <v>#N/A</v>
      </c>
      <c r="AK5441" s="17" t="e">
        <f t="shared" si="1858"/>
        <v>#N/A</v>
      </c>
      <c r="AL5441" s="17" t="e">
        <f t="shared" si="1859"/>
        <v>#N/A</v>
      </c>
      <c r="AM5441" s="17" t="e">
        <f t="shared" si="1860"/>
        <v>#N/A</v>
      </c>
      <c r="AN5441" s="17" t="e">
        <f t="shared" si="1861"/>
        <v>#N/A</v>
      </c>
      <c r="AO5441" s="17" t="e">
        <f t="shared" si="1865"/>
        <v>#N/A</v>
      </c>
      <c r="AP5441" s="17" t="e">
        <f t="shared" si="1862"/>
        <v>#N/A</v>
      </c>
      <c r="AQ5441" s="17" t="e">
        <f t="shared" si="1863"/>
        <v>#N/A</v>
      </c>
      <c r="AR5441" s="17" t="e">
        <f t="shared" si="1864"/>
        <v>#N/A</v>
      </c>
    </row>
    <row r="5442" spans="2:44" x14ac:dyDescent="0.25">
      <c r="B5442" t="e">
        <f>INDEX(RawData!$A$2:$A$1048576,MATCH(FmtData!$B$4+(ROW()-10),RawData!$A$2:$A$1048576,0))</f>
        <v>#N/A</v>
      </c>
      <c r="C54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2)</f>
        <v>#N/A</v>
      </c>
      <c r="D54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42" t="e">
        <f>INDEX(RawData!E$2:E$1048576,MATCH(FmtData!$B$4+(ROW()-10),RawData!$A$2:$A$1048576,0))</f>
        <v>#N/A</v>
      </c>
      <c r="F5442" t="e">
        <f>INDEX(RawData!F$2:F$1048576,MATCH(FmtData!$B$4+(ROW()-10),RawData!$A$2:$A$1048576,0))</f>
        <v>#N/A</v>
      </c>
      <c r="G5442" t="e">
        <f>INDEX(RawData!G$2:G$1048576,MATCH(FmtData!$B$4+(ROW()-10),RawData!$A$2:$A$1048576,0))</f>
        <v>#N/A</v>
      </c>
      <c r="H5442" t="e">
        <f>INDEX(RawData!H$2:H$1048576,MATCH(FmtData!$B$4+(ROW()-10),RawData!$A$2:$A$1048576,0))</f>
        <v>#N/A</v>
      </c>
      <c r="I5442" t="e">
        <f>INDEX(RawData!I$2:I$1048576,MATCH(FmtData!$B$4+(ROW()-10),RawData!$A$2:$A$1048576,0))</f>
        <v>#N/A</v>
      </c>
      <c r="J5442" t="e">
        <f>INDEX(RawData!J$2:J$1048576,MATCH(FmtData!$B$4+(ROW()-10),RawData!$A$2:$A$1048576,0))</f>
        <v>#N/A</v>
      </c>
      <c r="K5442" t="e">
        <f>INDEX(RawData!K$2:K$1048576,MATCH(FmtData!$B$4+(ROW()-10),RawData!$A$2:$A$1048576,0))</f>
        <v>#N/A</v>
      </c>
      <c r="L5442" t="e">
        <f>INDEX(RawData!L$2:L$1048576,MATCH(FmtData!$B$4+(ROW()-10),RawData!$A$2:$A$1048576,0))</f>
        <v>#N/A</v>
      </c>
      <c r="M5442" t="e">
        <f>INDEX(RawData!M$2:M$1048576,MATCH(FmtData!$B$4+(ROW()-10),RawData!$A$2:$A$1048576,0))</f>
        <v>#N/A</v>
      </c>
      <c r="N5442" t="e">
        <f>INDEX(RawData!N$2:N$1048576,MATCH(FmtData!$B$4+(ROW()-10),RawData!$A$2:$A$1048576,0))</f>
        <v>#N/A</v>
      </c>
      <c r="O5442" t="e">
        <f>INDEX(RawData!O$2:O$1048576,MATCH(FmtData!$B$4+(ROW()-10),RawData!$A$2:$A$1048576,0))</f>
        <v>#N/A</v>
      </c>
      <c r="P5442" t="e">
        <f>INDEX(RawData!P$2:P$1048576,MATCH(FmtData!$B$4+(ROW()-10),RawData!$A$2:$A$1048576,0))</f>
        <v>#N/A</v>
      </c>
      <c r="Q5442" t="e">
        <f>INDEX(RawData!Q$2:Q$1048576,MATCH(FmtData!$B$4+(ROW()-10),RawData!$A$2:$A$1048576,0))</f>
        <v>#N/A</v>
      </c>
      <c r="R5442" t="e">
        <f>INDEX(RawData!R$2:R$1048576,MATCH(FmtData!$B$4+(ROW()-10),RawData!$A$2:$A$1048576,0))</f>
        <v>#N/A</v>
      </c>
      <c r="S5442" t="e">
        <f>INDEX(RawData!S$2:S$1048576,MATCH(FmtData!$B$4+(ROW()-10),RawData!$A$2:$A$1048576,0))</f>
        <v>#N/A</v>
      </c>
      <c r="T5442" t="e">
        <f>INDEX(RawData!T$2:T$1048576,MATCH(FmtData!$B$4+(ROW()-10),RawData!$A$2:$A$1048576,0))</f>
        <v>#N/A</v>
      </c>
      <c r="U5442" t="e">
        <f>INDEX(RawData!U$2:U$1048576,MATCH(FmtData!$B$4+(ROW()-10),RawData!$A$2:$A$1048576,0))</f>
        <v>#N/A</v>
      </c>
      <c r="V5442" t="e">
        <f>INDEX(RawData!V$2:V$1048576,MATCH(FmtData!$B$4+(ROW()-10),RawData!$A$2:$A$1048576,0))</f>
        <v>#N/A</v>
      </c>
      <c r="W5442" s="8" t="e">
        <f t="shared" si="1851"/>
        <v>#N/A</v>
      </c>
      <c r="X5442" s="8" t="e">
        <f t="shared" si="1852"/>
        <v>#N/A</v>
      </c>
      <c r="Y5442" s="8" t="e">
        <f t="shared" si="1853"/>
        <v>#N/A</v>
      </c>
      <c r="Z5442" s="8" t="e">
        <f t="shared" si="1866"/>
        <v>#N/A</v>
      </c>
      <c r="AA5442" s="8" t="e">
        <f t="shared" si="1867"/>
        <v>#N/A</v>
      </c>
      <c r="AB5442" s="8" t="e">
        <f t="shared" si="1854"/>
        <v>#N/A</v>
      </c>
      <c r="AC5442" s="6" t="e">
        <f t="shared" si="1872"/>
        <v>#N/A</v>
      </c>
      <c r="AD5442" s="15" t="e">
        <f t="shared" si="1868"/>
        <v>#N/A</v>
      </c>
      <c r="AE5442" s="15" t="e">
        <f t="shared" si="1869"/>
        <v>#N/A</v>
      </c>
      <c r="AF5442" s="15" t="e">
        <f t="shared" si="1870"/>
        <v>#N/A</v>
      </c>
      <c r="AG5442" s="15" t="e">
        <f t="shared" si="1855"/>
        <v>#N/A</v>
      </c>
      <c r="AH5442" s="15" t="e">
        <f t="shared" si="1871"/>
        <v>#N/A</v>
      </c>
      <c r="AI5442" s="17" t="e">
        <f t="shared" si="1856"/>
        <v>#N/A</v>
      </c>
      <c r="AJ5442" s="17" t="e">
        <f t="shared" si="1857"/>
        <v>#N/A</v>
      </c>
      <c r="AK5442" s="17" t="e">
        <f t="shared" si="1858"/>
        <v>#N/A</v>
      </c>
      <c r="AL5442" s="17" t="e">
        <f t="shared" si="1859"/>
        <v>#N/A</v>
      </c>
      <c r="AM5442" s="17" t="e">
        <f t="shared" si="1860"/>
        <v>#N/A</v>
      </c>
      <c r="AN5442" s="17" t="e">
        <f t="shared" si="1861"/>
        <v>#N/A</v>
      </c>
      <c r="AO5442" s="17" t="e">
        <f t="shared" si="1865"/>
        <v>#N/A</v>
      </c>
      <c r="AP5442" s="17" t="e">
        <f t="shared" si="1862"/>
        <v>#N/A</v>
      </c>
      <c r="AQ5442" s="17" t="e">
        <f t="shared" si="1863"/>
        <v>#N/A</v>
      </c>
      <c r="AR5442" s="17" t="e">
        <f t="shared" si="1864"/>
        <v>#N/A</v>
      </c>
    </row>
    <row r="5443" spans="2:44" x14ac:dyDescent="0.25">
      <c r="B5443" t="e">
        <f>INDEX(RawData!$A$2:$A$1048576,MATCH(FmtData!$B$4+(ROW()-10),RawData!$A$2:$A$1048576,0))</f>
        <v>#N/A</v>
      </c>
      <c r="C54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3)</f>
        <v>#N/A</v>
      </c>
      <c r="D54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43" t="e">
        <f>INDEX(RawData!E$2:E$1048576,MATCH(FmtData!$B$4+(ROW()-10),RawData!$A$2:$A$1048576,0))</f>
        <v>#N/A</v>
      </c>
      <c r="F5443" t="e">
        <f>INDEX(RawData!F$2:F$1048576,MATCH(FmtData!$B$4+(ROW()-10),RawData!$A$2:$A$1048576,0))</f>
        <v>#N/A</v>
      </c>
      <c r="G5443" t="e">
        <f>INDEX(RawData!G$2:G$1048576,MATCH(FmtData!$B$4+(ROW()-10),RawData!$A$2:$A$1048576,0))</f>
        <v>#N/A</v>
      </c>
      <c r="H5443" t="e">
        <f>INDEX(RawData!H$2:H$1048576,MATCH(FmtData!$B$4+(ROW()-10),RawData!$A$2:$A$1048576,0))</f>
        <v>#N/A</v>
      </c>
      <c r="I5443" t="e">
        <f>INDEX(RawData!I$2:I$1048576,MATCH(FmtData!$B$4+(ROW()-10),RawData!$A$2:$A$1048576,0))</f>
        <v>#N/A</v>
      </c>
      <c r="J5443" t="e">
        <f>INDEX(RawData!J$2:J$1048576,MATCH(FmtData!$B$4+(ROW()-10),RawData!$A$2:$A$1048576,0))</f>
        <v>#N/A</v>
      </c>
      <c r="K5443" t="e">
        <f>INDEX(RawData!K$2:K$1048576,MATCH(FmtData!$B$4+(ROW()-10),RawData!$A$2:$A$1048576,0))</f>
        <v>#N/A</v>
      </c>
      <c r="L5443" t="e">
        <f>INDEX(RawData!L$2:L$1048576,MATCH(FmtData!$B$4+(ROW()-10),RawData!$A$2:$A$1048576,0))</f>
        <v>#N/A</v>
      </c>
      <c r="M5443" t="e">
        <f>INDEX(RawData!M$2:M$1048576,MATCH(FmtData!$B$4+(ROW()-10),RawData!$A$2:$A$1048576,0))</f>
        <v>#N/A</v>
      </c>
      <c r="N5443" t="e">
        <f>INDEX(RawData!N$2:N$1048576,MATCH(FmtData!$B$4+(ROW()-10),RawData!$A$2:$A$1048576,0))</f>
        <v>#N/A</v>
      </c>
      <c r="O5443" t="e">
        <f>INDEX(RawData!O$2:O$1048576,MATCH(FmtData!$B$4+(ROW()-10),RawData!$A$2:$A$1048576,0))</f>
        <v>#N/A</v>
      </c>
      <c r="P5443" t="e">
        <f>INDEX(RawData!P$2:P$1048576,MATCH(FmtData!$B$4+(ROW()-10),RawData!$A$2:$A$1048576,0))</f>
        <v>#N/A</v>
      </c>
      <c r="Q5443" t="e">
        <f>INDEX(RawData!Q$2:Q$1048576,MATCH(FmtData!$B$4+(ROW()-10),RawData!$A$2:$A$1048576,0))</f>
        <v>#N/A</v>
      </c>
      <c r="R5443" t="e">
        <f>INDEX(RawData!R$2:R$1048576,MATCH(FmtData!$B$4+(ROW()-10),RawData!$A$2:$A$1048576,0))</f>
        <v>#N/A</v>
      </c>
      <c r="S5443" t="e">
        <f>INDEX(RawData!S$2:S$1048576,MATCH(FmtData!$B$4+(ROW()-10),RawData!$A$2:$A$1048576,0))</f>
        <v>#N/A</v>
      </c>
      <c r="T5443" t="e">
        <f>INDEX(RawData!T$2:T$1048576,MATCH(FmtData!$B$4+(ROW()-10),RawData!$A$2:$A$1048576,0))</f>
        <v>#N/A</v>
      </c>
      <c r="U5443" t="e">
        <f>INDEX(RawData!U$2:U$1048576,MATCH(FmtData!$B$4+(ROW()-10),RawData!$A$2:$A$1048576,0))</f>
        <v>#N/A</v>
      </c>
      <c r="V5443" t="e">
        <f>INDEX(RawData!V$2:V$1048576,MATCH(FmtData!$B$4+(ROW()-10),RawData!$A$2:$A$1048576,0))</f>
        <v>#N/A</v>
      </c>
      <c r="W5443" s="8" t="e">
        <f t="shared" si="1851"/>
        <v>#N/A</v>
      </c>
      <c r="X5443" s="8" t="e">
        <f t="shared" si="1852"/>
        <v>#N/A</v>
      </c>
      <c r="Y5443" s="8" t="e">
        <f t="shared" si="1853"/>
        <v>#N/A</v>
      </c>
      <c r="Z5443" s="8" t="e">
        <f t="shared" si="1866"/>
        <v>#N/A</v>
      </c>
      <c r="AA5443" s="8" t="e">
        <f t="shared" si="1867"/>
        <v>#N/A</v>
      </c>
      <c r="AB5443" s="8" t="e">
        <f t="shared" si="1854"/>
        <v>#N/A</v>
      </c>
      <c r="AC5443" s="6" t="e">
        <f t="shared" si="1872"/>
        <v>#N/A</v>
      </c>
      <c r="AD5443" s="15" t="e">
        <f t="shared" si="1868"/>
        <v>#N/A</v>
      </c>
      <c r="AE5443" s="15" t="e">
        <f t="shared" si="1869"/>
        <v>#N/A</v>
      </c>
      <c r="AF5443" s="15" t="e">
        <f t="shared" si="1870"/>
        <v>#N/A</v>
      </c>
      <c r="AG5443" s="15" t="e">
        <f t="shared" si="1855"/>
        <v>#N/A</v>
      </c>
      <c r="AH5443" s="15" t="e">
        <f t="shared" si="1871"/>
        <v>#N/A</v>
      </c>
      <c r="AI5443" s="17" t="e">
        <f t="shared" si="1856"/>
        <v>#N/A</v>
      </c>
      <c r="AJ5443" s="17" t="e">
        <f t="shared" si="1857"/>
        <v>#N/A</v>
      </c>
      <c r="AK5443" s="17" t="e">
        <f t="shared" si="1858"/>
        <v>#N/A</v>
      </c>
      <c r="AL5443" s="17" t="e">
        <f t="shared" si="1859"/>
        <v>#N/A</v>
      </c>
      <c r="AM5443" s="17" t="e">
        <f t="shared" si="1860"/>
        <v>#N/A</v>
      </c>
      <c r="AN5443" s="17" t="e">
        <f t="shared" si="1861"/>
        <v>#N/A</v>
      </c>
      <c r="AO5443" s="17" t="e">
        <f t="shared" si="1865"/>
        <v>#N/A</v>
      </c>
      <c r="AP5443" s="17" t="e">
        <f t="shared" si="1862"/>
        <v>#N/A</v>
      </c>
      <c r="AQ5443" s="17" t="e">
        <f t="shared" si="1863"/>
        <v>#N/A</v>
      </c>
      <c r="AR5443" s="17" t="e">
        <f t="shared" si="1864"/>
        <v>#N/A</v>
      </c>
    </row>
    <row r="5444" spans="2:44" x14ac:dyDescent="0.25">
      <c r="B5444" t="e">
        <f>INDEX(RawData!$A$2:$A$1048576,MATCH(FmtData!$B$4+(ROW()-10),RawData!$A$2:$A$1048576,0))</f>
        <v>#N/A</v>
      </c>
      <c r="C54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4)</f>
        <v>#N/A</v>
      </c>
      <c r="D54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44" t="e">
        <f>INDEX(RawData!E$2:E$1048576,MATCH(FmtData!$B$4+(ROW()-10),RawData!$A$2:$A$1048576,0))</f>
        <v>#N/A</v>
      </c>
      <c r="F5444" t="e">
        <f>INDEX(RawData!F$2:F$1048576,MATCH(FmtData!$B$4+(ROW()-10),RawData!$A$2:$A$1048576,0))</f>
        <v>#N/A</v>
      </c>
      <c r="G5444" t="e">
        <f>INDEX(RawData!G$2:G$1048576,MATCH(FmtData!$B$4+(ROW()-10),RawData!$A$2:$A$1048576,0))</f>
        <v>#N/A</v>
      </c>
      <c r="H5444" t="e">
        <f>INDEX(RawData!H$2:H$1048576,MATCH(FmtData!$B$4+(ROW()-10),RawData!$A$2:$A$1048576,0))</f>
        <v>#N/A</v>
      </c>
      <c r="I5444" t="e">
        <f>INDEX(RawData!I$2:I$1048576,MATCH(FmtData!$B$4+(ROW()-10),RawData!$A$2:$A$1048576,0))</f>
        <v>#N/A</v>
      </c>
      <c r="J5444" t="e">
        <f>INDEX(RawData!J$2:J$1048576,MATCH(FmtData!$B$4+(ROW()-10),RawData!$A$2:$A$1048576,0))</f>
        <v>#N/A</v>
      </c>
      <c r="K5444" t="e">
        <f>INDEX(RawData!K$2:K$1048576,MATCH(FmtData!$B$4+(ROW()-10),RawData!$A$2:$A$1048576,0))</f>
        <v>#N/A</v>
      </c>
      <c r="L5444" t="e">
        <f>INDEX(RawData!L$2:L$1048576,MATCH(FmtData!$B$4+(ROW()-10),RawData!$A$2:$A$1048576,0))</f>
        <v>#N/A</v>
      </c>
      <c r="M5444" t="e">
        <f>INDEX(RawData!M$2:M$1048576,MATCH(FmtData!$B$4+(ROW()-10),RawData!$A$2:$A$1048576,0))</f>
        <v>#N/A</v>
      </c>
      <c r="N5444" t="e">
        <f>INDEX(RawData!N$2:N$1048576,MATCH(FmtData!$B$4+(ROW()-10),RawData!$A$2:$A$1048576,0))</f>
        <v>#N/A</v>
      </c>
      <c r="O5444" t="e">
        <f>INDEX(RawData!O$2:O$1048576,MATCH(FmtData!$B$4+(ROW()-10),RawData!$A$2:$A$1048576,0))</f>
        <v>#N/A</v>
      </c>
      <c r="P5444" t="e">
        <f>INDEX(RawData!P$2:P$1048576,MATCH(FmtData!$B$4+(ROW()-10),RawData!$A$2:$A$1048576,0))</f>
        <v>#N/A</v>
      </c>
      <c r="Q5444" t="e">
        <f>INDEX(RawData!Q$2:Q$1048576,MATCH(FmtData!$B$4+(ROW()-10),RawData!$A$2:$A$1048576,0))</f>
        <v>#N/A</v>
      </c>
      <c r="R5444" t="e">
        <f>INDEX(RawData!R$2:R$1048576,MATCH(FmtData!$B$4+(ROW()-10),RawData!$A$2:$A$1048576,0))</f>
        <v>#N/A</v>
      </c>
      <c r="S5444" t="e">
        <f>INDEX(RawData!S$2:S$1048576,MATCH(FmtData!$B$4+(ROW()-10),RawData!$A$2:$A$1048576,0))</f>
        <v>#N/A</v>
      </c>
      <c r="T5444" t="e">
        <f>INDEX(RawData!T$2:T$1048576,MATCH(FmtData!$B$4+(ROW()-10),RawData!$A$2:$A$1048576,0))</f>
        <v>#N/A</v>
      </c>
      <c r="U5444" t="e">
        <f>INDEX(RawData!U$2:U$1048576,MATCH(FmtData!$B$4+(ROW()-10),RawData!$A$2:$A$1048576,0))</f>
        <v>#N/A</v>
      </c>
      <c r="V5444" t="e">
        <f>INDEX(RawData!V$2:V$1048576,MATCH(FmtData!$B$4+(ROW()-10),RawData!$A$2:$A$1048576,0))</f>
        <v>#N/A</v>
      </c>
      <c r="W5444" s="8" t="e">
        <f t="shared" ref="W5444:W5507" si="1873">V5444-U5444</f>
        <v>#N/A</v>
      </c>
      <c r="X5444" s="8" t="e">
        <f t="shared" ref="X5444:X5507" si="1874">-(S5444-$S$10)*2.54</f>
        <v>#N/A</v>
      </c>
      <c r="Y5444" s="8" t="e">
        <f t="shared" ref="Y5444:Y5507" si="1875">-(T5444-$T$10)*2.54</f>
        <v>#N/A</v>
      </c>
      <c r="Z5444" s="8" t="e">
        <f t="shared" si="1866"/>
        <v>#N/A</v>
      </c>
      <c r="AA5444" s="8" t="e">
        <f t="shared" si="1867"/>
        <v>#N/A</v>
      </c>
      <c r="AB5444" s="8" t="e">
        <f t="shared" ref="AB5444:AB5507" si="1876">(Z5444+AA5444)/2</f>
        <v>#N/A</v>
      </c>
      <c r="AC5444" s="6" t="e">
        <f t="shared" si="1872"/>
        <v>#N/A</v>
      </c>
      <c r="AD5444" s="15" t="e">
        <f t="shared" si="1868"/>
        <v>#N/A</v>
      </c>
      <c r="AE5444" s="15" t="e">
        <f t="shared" si="1869"/>
        <v>#N/A</v>
      </c>
      <c r="AF5444" s="15" t="e">
        <f t="shared" si="1870"/>
        <v>#N/A</v>
      </c>
      <c r="AG5444" s="15" t="e">
        <f t="shared" ref="AG5444:AG5507" si="1877">PI()*AB5444^2/4*($P$4+(AB5444-$AB$10))-$S$5</f>
        <v>#N/A</v>
      </c>
      <c r="AH5444" s="15" t="e">
        <f t="shared" si="1871"/>
        <v>#N/A</v>
      </c>
      <c r="AI5444" s="17" t="e">
        <f t="shared" ref="AI5444:AI5507" si="1878">$L$6/(($S$5+AC5444)*2160)*100^3</f>
        <v>#N/A</v>
      </c>
      <c r="AJ5444" s="17" t="e">
        <f t="shared" ref="AJ5444:AJ5507" si="1879">$L$6/(($S$5+AH5444)*2160)*100^3</f>
        <v>#N/A</v>
      </c>
      <c r="AK5444" s="17" t="e">
        <f t="shared" ref="AK5444:AK5507" si="1880">$L$6/(($S$5+AE5444)*2160)*100^3</f>
        <v>#N/A</v>
      </c>
      <c r="AL5444" s="17" t="e">
        <f t="shared" ref="AL5444:AL5507" si="1881">$L$6/(($S$5+AF5444)*2160)*100^3</f>
        <v>#N/A</v>
      </c>
      <c r="AM5444" s="17" t="e">
        <f t="shared" ref="AM5444:AM5507" si="1882">$L$6/(($S$3+AG5444)*2160)*100^3</f>
        <v>#N/A</v>
      </c>
      <c r="AN5444" s="17" t="e">
        <f t="shared" ref="AN5444:AN5507" si="1883">$L$6/(($S$5+AH5444)*2160)*100^3</f>
        <v>#N/A</v>
      </c>
      <c r="AO5444" s="17" t="e">
        <f t="shared" si="1865"/>
        <v>#N/A</v>
      </c>
      <c r="AP5444" s="17" t="e">
        <f t="shared" ref="AP5444:AP5507" si="1884">AM5444*10</f>
        <v>#N/A</v>
      </c>
      <c r="AQ5444" s="17" t="e">
        <f t="shared" ref="AQ5444:AQ5507" si="1885">AI5444*10</f>
        <v>#N/A</v>
      </c>
      <c r="AR5444" s="17" t="e">
        <f t="shared" ref="AR5444:AR5507" si="1886">E5444*0.101325/14.696</f>
        <v>#N/A</v>
      </c>
    </row>
    <row r="5445" spans="2:44" x14ac:dyDescent="0.25">
      <c r="B5445" t="e">
        <f>INDEX(RawData!$A$2:$A$1048576,MATCH(FmtData!$B$4+(ROW()-10),RawData!$A$2:$A$1048576,0))</f>
        <v>#N/A</v>
      </c>
      <c r="C54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5)</f>
        <v>#N/A</v>
      </c>
      <c r="D54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45" t="e">
        <f>INDEX(RawData!E$2:E$1048576,MATCH(FmtData!$B$4+(ROW()-10),RawData!$A$2:$A$1048576,0))</f>
        <v>#N/A</v>
      </c>
      <c r="F5445" t="e">
        <f>INDEX(RawData!F$2:F$1048576,MATCH(FmtData!$B$4+(ROW()-10),RawData!$A$2:$A$1048576,0))</f>
        <v>#N/A</v>
      </c>
      <c r="G5445" t="e">
        <f>INDEX(RawData!G$2:G$1048576,MATCH(FmtData!$B$4+(ROW()-10),RawData!$A$2:$A$1048576,0))</f>
        <v>#N/A</v>
      </c>
      <c r="H5445" t="e">
        <f>INDEX(RawData!H$2:H$1048576,MATCH(FmtData!$B$4+(ROW()-10),RawData!$A$2:$A$1048576,0))</f>
        <v>#N/A</v>
      </c>
      <c r="I5445" t="e">
        <f>INDEX(RawData!I$2:I$1048576,MATCH(FmtData!$B$4+(ROW()-10),RawData!$A$2:$A$1048576,0))</f>
        <v>#N/A</v>
      </c>
      <c r="J5445" t="e">
        <f>INDEX(RawData!J$2:J$1048576,MATCH(FmtData!$B$4+(ROW()-10),RawData!$A$2:$A$1048576,0))</f>
        <v>#N/A</v>
      </c>
      <c r="K5445" t="e">
        <f>INDEX(RawData!K$2:K$1048576,MATCH(FmtData!$B$4+(ROW()-10),RawData!$A$2:$A$1048576,0))</f>
        <v>#N/A</v>
      </c>
      <c r="L5445" t="e">
        <f>INDEX(RawData!L$2:L$1048576,MATCH(FmtData!$B$4+(ROW()-10),RawData!$A$2:$A$1048576,0))</f>
        <v>#N/A</v>
      </c>
      <c r="M5445" t="e">
        <f>INDEX(RawData!M$2:M$1048576,MATCH(FmtData!$B$4+(ROW()-10),RawData!$A$2:$A$1048576,0))</f>
        <v>#N/A</v>
      </c>
      <c r="N5445" t="e">
        <f>INDEX(RawData!N$2:N$1048576,MATCH(FmtData!$B$4+(ROW()-10),RawData!$A$2:$A$1048576,0))</f>
        <v>#N/A</v>
      </c>
      <c r="O5445" t="e">
        <f>INDEX(RawData!O$2:O$1048576,MATCH(FmtData!$B$4+(ROW()-10),RawData!$A$2:$A$1048576,0))</f>
        <v>#N/A</v>
      </c>
      <c r="P5445" t="e">
        <f>INDEX(RawData!P$2:P$1048576,MATCH(FmtData!$B$4+(ROW()-10),RawData!$A$2:$A$1048576,0))</f>
        <v>#N/A</v>
      </c>
      <c r="Q5445" t="e">
        <f>INDEX(RawData!Q$2:Q$1048576,MATCH(FmtData!$B$4+(ROW()-10),RawData!$A$2:$A$1048576,0))</f>
        <v>#N/A</v>
      </c>
      <c r="R5445" t="e">
        <f>INDEX(RawData!R$2:R$1048576,MATCH(FmtData!$B$4+(ROW()-10),RawData!$A$2:$A$1048576,0))</f>
        <v>#N/A</v>
      </c>
      <c r="S5445" t="e">
        <f>INDEX(RawData!S$2:S$1048576,MATCH(FmtData!$B$4+(ROW()-10),RawData!$A$2:$A$1048576,0))</f>
        <v>#N/A</v>
      </c>
      <c r="T5445" t="e">
        <f>INDEX(RawData!T$2:T$1048576,MATCH(FmtData!$B$4+(ROW()-10),RawData!$A$2:$A$1048576,0))</f>
        <v>#N/A</v>
      </c>
      <c r="U5445" t="e">
        <f>INDEX(RawData!U$2:U$1048576,MATCH(FmtData!$B$4+(ROW()-10),RawData!$A$2:$A$1048576,0))</f>
        <v>#N/A</v>
      </c>
      <c r="V5445" t="e">
        <f>INDEX(RawData!V$2:V$1048576,MATCH(FmtData!$B$4+(ROW()-10),RawData!$A$2:$A$1048576,0))</f>
        <v>#N/A</v>
      </c>
      <c r="W5445" s="8" t="e">
        <f t="shared" si="1873"/>
        <v>#N/A</v>
      </c>
      <c r="X5445" s="8" t="e">
        <f t="shared" si="1874"/>
        <v>#N/A</v>
      </c>
      <c r="Y5445" s="8" t="e">
        <f t="shared" si="1875"/>
        <v>#N/A</v>
      </c>
      <c r="Z5445" s="8" t="e">
        <f t="shared" si="1866"/>
        <v>#N/A</v>
      </c>
      <c r="AA5445" s="8" t="e">
        <f t="shared" si="1867"/>
        <v>#N/A</v>
      </c>
      <c r="AB5445" s="8" t="e">
        <f t="shared" si="1876"/>
        <v>#N/A</v>
      </c>
      <c r="AC5445" s="6" t="e">
        <f t="shared" si="1872"/>
        <v>#N/A</v>
      </c>
      <c r="AD5445" s="15" t="e">
        <f t="shared" si="1868"/>
        <v>#N/A</v>
      </c>
      <c r="AE5445" s="15" t="e">
        <f t="shared" si="1869"/>
        <v>#N/A</v>
      </c>
      <c r="AF5445" s="15" t="e">
        <f t="shared" si="1870"/>
        <v>#N/A</v>
      </c>
      <c r="AG5445" s="15" t="e">
        <f t="shared" si="1877"/>
        <v>#N/A</v>
      </c>
      <c r="AH5445" s="15" t="e">
        <f t="shared" si="1871"/>
        <v>#N/A</v>
      </c>
      <c r="AI5445" s="17" t="e">
        <f t="shared" si="1878"/>
        <v>#N/A</v>
      </c>
      <c r="AJ5445" s="17" t="e">
        <f t="shared" si="1879"/>
        <v>#N/A</v>
      </c>
      <c r="AK5445" s="17" t="e">
        <f t="shared" si="1880"/>
        <v>#N/A</v>
      </c>
      <c r="AL5445" s="17" t="e">
        <f t="shared" si="1881"/>
        <v>#N/A</v>
      </c>
      <c r="AM5445" s="17" t="e">
        <f t="shared" si="1882"/>
        <v>#N/A</v>
      </c>
      <c r="AN5445" s="17" t="e">
        <f t="shared" si="1883"/>
        <v>#N/A</v>
      </c>
      <c r="AO5445" s="17" t="e">
        <f t="shared" si="1865"/>
        <v>#N/A</v>
      </c>
      <c r="AP5445" s="17" t="e">
        <f t="shared" si="1884"/>
        <v>#N/A</v>
      </c>
      <c r="AQ5445" s="17" t="e">
        <f t="shared" si="1885"/>
        <v>#N/A</v>
      </c>
      <c r="AR5445" s="17" t="e">
        <f t="shared" si="1886"/>
        <v>#N/A</v>
      </c>
    </row>
    <row r="5446" spans="2:44" x14ac:dyDescent="0.25">
      <c r="B5446" t="e">
        <f>INDEX(RawData!$A$2:$A$1048576,MATCH(FmtData!$B$4+(ROW()-10),RawData!$A$2:$A$1048576,0))</f>
        <v>#N/A</v>
      </c>
      <c r="C54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6)</f>
        <v>#N/A</v>
      </c>
      <c r="D54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46" t="e">
        <f>INDEX(RawData!E$2:E$1048576,MATCH(FmtData!$B$4+(ROW()-10),RawData!$A$2:$A$1048576,0))</f>
        <v>#N/A</v>
      </c>
      <c r="F5446" t="e">
        <f>INDEX(RawData!F$2:F$1048576,MATCH(FmtData!$B$4+(ROW()-10),RawData!$A$2:$A$1048576,0))</f>
        <v>#N/A</v>
      </c>
      <c r="G5446" t="e">
        <f>INDEX(RawData!G$2:G$1048576,MATCH(FmtData!$B$4+(ROW()-10),RawData!$A$2:$A$1048576,0))</f>
        <v>#N/A</v>
      </c>
      <c r="H5446" t="e">
        <f>INDEX(RawData!H$2:H$1048576,MATCH(FmtData!$B$4+(ROW()-10),RawData!$A$2:$A$1048576,0))</f>
        <v>#N/A</v>
      </c>
      <c r="I5446" t="e">
        <f>INDEX(RawData!I$2:I$1048576,MATCH(FmtData!$B$4+(ROW()-10),RawData!$A$2:$A$1048576,0))</f>
        <v>#N/A</v>
      </c>
      <c r="J5446" t="e">
        <f>INDEX(RawData!J$2:J$1048576,MATCH(FmtData!$B$4+(ROW()-10),RawData!$A$2:$A$1048576,0))</f>
        <v>#N/A</v>
      </c>
      <c r="K5446" t="e">
        <f>INDEX(RawData!K$2:K$1048576,MATCH(FmtData!$B$4+(ROW()-10),RawData!$A$2:$A$1048576,0))</f>
        <v>#N/A</v>
      </c>
      <c r="L5446" t="e">
        <f>INDEX(RawData!L$2:L$1048576,MATCH(FmtData!$B$4+(ROW()-10),RawData!$A$2:$A$1048576,0))</f>
        <v>#N/A</v>
      </c>
      <c r="M5446" t="e">
        <f>INDEX(RawData!M$2:M$1048576,MATCH(FmtData!$B$4+(ROW()-10),RawData!$A$2:$A$1048576,0))</f>
        <v>#N/A</v>
      </c>
      <c r="N5446" t="e">
        <f>INDEX(RawData!N$2:N$1048576,MATCH(FmtData!$B$4+(ROW()-10),RawData!$A$2:$A$1048576,0))</f>
        <v>#N/A</v>
      </c>
      <c r="O5446" t="e">
        <f>INDEX(RawData!O$2:O$1048576,MATCH(FmtData!$B$4+(ROW()-10),RawData!$A$2:$A$1048576,0))</f>
        <v>#N/A</v>
      </c>
      <c r="P5446" t="e">
        <f>INDEX(RawData!P$2:P$1048576,MATCH(FmtData!$B$4+(ROW()-10),RawData!$A$2:$A$1048576,0))</f>
        <v>#N/A</v>
      </c>
      <c r="Q5446" t="e">
        <f>INDEX(RawData!Q$2:Q$1048576,MATCH(FmtData!$B$4+(ROW()-10),RawData!$A$2:$A$1048576,0))</f>
        <v>#N/A</v>
      </c>
      <c r="R5446" t="e">
        <f>INDEX(RawData!R$2:R$1048576,MATCH(FmtData!$B$4+(ROW()-10),RawData!$A$2:$A$1048576,0))</f>
        <v>#N/A</v>
      </c>
      <c r="S5446" t="e">
        <f>INDEX(RawData!S$2:S$1048576,MATCH(FmtData!$B$4+(ROW()-10),RawData!$A$2:$A$1048576,0))</f>
        <v>#N/A</v>
      </c>
      <c r="T5446" t="e">
        <f>INDEX(RawData!T$2:T$1048576,MATCH(FmtData!$B$4+(ROW()-10),RawData!$A$2:$A$1048576,0))</f>
        <v>#N/A</v>
      </c>
      <c r="U5446" t="e">
        <f>INDEX(RawData!U$2:U$1048576,MATCH(FmtData!$B$4+(ROW()-10),RawData!$A$2:$A$1048576,0))</f>
        <v>#N/A</v>
      </c>
      <c r="V5446" t="e">
        <f>INDEX(RawData!V$2:V$1048576,MATCH(FmtData!$B$4+(ROW()-10),RawData!$A$2:$A$1048576,0))</f>
        <v>#N/A</v>
      </c>
      <c r="W5446" s="8" t="e">
        <f t="shared" si="1873"/>
        <v>#N/A</v>
      </c>
      <c r="X5446" s="8" t="e">
        <f t="shared" si="1874"/>
        <v>#N/A</v>
      </c>
      <c r="Y5446" s="8" t="e">
        <f t="shared" si="1875"/>
        <v>#N/A</v>
      </c>
      <c r="Z5446" s="8" t="e">
        <f t="shared" si="1866"/>
        <v>#N/A</v>
      </c>
      <c r="AA5446" s="8" t="e">
        <f t="shared" si="1867"/>
        <v>#N/A</v>
      </c>
      <c r="AB5446" s="8" t="e">
        <f t="shared" si="1876"/>
        <v>#N/A</v>
      </c>
      <c r="AC5446" s="6" t="e">
        <f t="shared" si="1872"/>
        <v>#N/A</v>
      </c>
      <c r="AD5446" s="15" t="e">
        <f t="shared" si="1868"/>
        <v>#N/A</v>
      </c>
      <c r="AE5446" s="15" t="e">
        <f t="shared" si="1869"/>
        <v>#N/A</v>
      </c>
      <c r="AF5446" s="15" t="e">
        <f t="shared" si="1870"/>
        <v>#N/A</v>
      </c>
      <c r="AG5446" s="15" t="e">
        <f t="shared" si="1877"/>
        <v>#N/A</v>
      </c>
      <c r="AH5446" s="15" t="e">
        <f t="shared" si="1871"/>
        <v>#N/A</v>
      </c>
      <c r="AI5446" s="17" t="e">
        <f t="shared" si="1878"/>
        <v>#N/A</v>
      </c>
      <c r="AJ5446" s="17" t="e">
        <f t="shared" si="1879"/>
        <v>#N/A</v>
      </c>
      <c r="AK5446" s="17" t="e">
        <f t="shared" si="1880"/>
        <v>#N/A</v>
      </c>
      <c r="AL5446" s="17" t="e">
        <f t="shared" si="1881"/>
        <v>#N/A</v>
      </c>
      <c r="AM5446" s="17" t="e">
        <f t="shared" si="1882"/>
        <v>#N/A</v>
      </c>
      <c r="AN5446" s="17" t="e">
        <f t="shared" si="1883"/>
        <v>#N/A</v>
      </c>
      <c r="AO5446" s="17" t="e">
        <f t="shared" si="1865"/>
        <v>#N/A</v>
      </c>
      <c r="AP5446" s="17" t="e">
        <f t="shared" si="1884"/>
        <v>#N/A</v>
      </c>
      <c r="AQ5446" s="17" t="e">
        <f t="shared" si="1885"/>
        <v>#N/A</v>
      </c>
      <c r="AR5446" s="17" t="e">
        <f t="shared" si="1886"/>
        <v>#N/A</v>
      </c>
    </row>
    <row r="5447" spans="2:44" x14ac:dyDescent="0.25">
      <c r="B5447" t="e">
        <f>INDEX(RawData!$A$2:$A$1048576,MATCH(FmtData!$B$4+(ROW()-10),RawData!$A$2:$A$1048576,0))</f>
        <v>#N/A</v>
      </c>
      <c r="C54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7)</f>
        <v>#N/A</v>
      </c>
      <c r="D54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47" t="e">
        <f>INDEX(RawData!E$2:E$1048576,MATCH(FmtData!$B$4+(ROW()-10),RawData!$A$2:$A$1048576,0))</f>
        <v>#N/A</v>
      </c>
      <c r="F5447" t="e">
        <f>INDEX(RawData!F$2:F$1048576,MATCH(FmtData!$B$4+(ROW()-10),RawData!$A$2:$A$1048576,0))</f>
        <v>#N/A</v>
      </c>
      <c r="G5447" t="e">
        <f>INDEX(RawData!G$2:G$1048576,MATCH(FmtData!$B$4+(ROW()-10),RawData!$A$2:$A$1048576,0))</f>
        <v>#N/A</v>
      </c>
      <c r="H5447" t="e">
        <f>INDEX(RawData!H$2:H$1048576,MATCH(FmtData!$B$4+(ROW()-10),RawData!$A$2:$A$1048576,0))</f>
        <v>#N/A</v>
      </c>
      <c r="I5447" t="e">
        <f>INDEX(RawData!I$2:I$1048576,MATCH(FmtData!$B$4+(ROW()-10),RawData!$A$2:$A$1048576,0))</f>
        <v>#N/A</v>
      </c>
      <c r="J5447" t="e">
        <f>INDEX(RawData!J$2:J$1048576,MATCH(FmtData!$B$4+(ROW()-10),RawData!$A$2:$A$1048576,0))</f>
        <v>#N/A</v>
      </c>
      <c r="K5447" t="e">
        <f>INDEX(RawData!K$2:K$1048576,MATCH(FmtData!$B$4+(ROW()-10),RawData!$A$2:$A$1048576,0))</f>
        <v>#N/A</v>
      </c>
      <c r="L5447" t="e">
        <f>INDEX(RawData!L$2:L$1048576,MATCH(FmtData!$B$4+(ROW()-10),RawData!$A$2:$A$1048576,0))</f>
        <v>#N/A</v>
      </c>
      <c r="M5447" t="e">
        <f>INDEX(RawData!M$2:M$1048576,MATCH(FmtData!$B$4+(ROW()-10),RawData!$A$2:$A$1048576,0))</f>
        <v>#N/A</v>
      </c>
      <c r="N5447" t="e">
        <f>INDEX(RawData!N$2:N$1048576,MATCH(FmtData!$B$4+(ROW()-10),RawData!$A$2:$A$1048576,0))</f>
        <v>#N/A</v>
      </c>
      <c r="O5447" t="e">
        <f>INDEX(RawData!O$2:O$1048576,MATCH(FmtData!$B$4+(ROW()-10),RawData!$A$2:$A$1048576,0))</f>
        <v>#N/A</v>
      </c>
      <c r="P5447" t="e">
        <f>INDEX(RawData!P$2:P$1048576,MATCH(FmtData!$B$4+(ROW()-10),RawData!$A$2:$A$1048576,0))</f>
        <v>#N/A</v>
      </c>
      <c r="Q5447" t="e">
        <f>INDEX(RawData!Q$2:Q$1048576,MATCH(FmtData!$B$4+(ROW()-10),RawData!$A$2:$A$1048576,0))</f>
        <v>#N/A</v>
      </c>
      <c r="R5447" t="e">
        <f>INDEX(RawData!R$2:R$1048576,MATCH(FmtData!$B$4+(ROW()-10),RawData!$A$2:$A$1048576,0))</f>
        <v>#N/A</v>
      </c>
      <c r="S5447" t="e">
        <f>INDEX(RawData!S$2:S$1048576,MATCH(FmtData!$B$4+(ROW()-10),RawData!$A$2:$A$1048576,0))</f>
        <v>#N/A</v>
      </c>
      <c r="T5447" t="e">
        <f>INDEX(RawData!T$2:T$1048576,MATCH(FmtData!$B$4+(ROW()-10),RawData!$A$2:$A$1048576,0))</f>
        <v>#N/A</v>
      </c>
      <c r="U5447" t="e">
        <f>INDEX(RawData!U$2:U$1048576,MATCH(FmtData!$B$4+(ROW()-10),RawData!$A$2:$A$1048576,0))</f>
        <v>#N/A</v>
      </c>
      <c r="V5447" t="e">
        <f>INDEX(RawData!V$2:V$1048576,MATCH(FmtData!$B$4+(ROW()-10),RawData!$A$2:$A$1048576,0))</f>
        <v>#N/A</v>
      </c>
      <c r="W5447" s="8" t="e">
        <f t="shared" si="1873"/>
        <v>#N/A</v>
      </c>
      <c r="X5447" s="8" t="e">
        <f t="shared" si="1874"/>
        <v>#N/A</v>
      </c>
      <c r="Y5447" s="8" t="e">
        <f t="shared" si="1875"/>
        <v>#N/A</v>
      </c>
      <c r="Z5447" s="8" t="e">
        <f t="shared" si="1866"/>
        <v>#N/A</v>
      </c>
      <c r="AA5447" s="8" t="e">
        <f t="shared" si="1867"/>
        <v>#N/A</v>
      </c>
      <c r="AB5447" s="8" t="e">
        <f t="shared" si="1876"/>
        <v>#N/A</v>
      </c>
      <c r="AC5447" s="6" t="e">
        <f t="shared" si="1872"/>
        <v>#N/A</v>
      </c>
      <c r="AD5447" s="15" t="e">
        <f t="shared" si="1868"/>
        <v>#N/A</v>
      </c>
      <c r="AE5447" s="15" t="e">
        <f t="shared" si="1869"/>
        <v>#N/A</v>
      </c>
      <c r="AF5447" s="15" t="e">
        <f t="shared" si="1870"/>
        <v>#N/A</v>
      </c>
      <c r="AG5447" s="15" t="e">
        <f t="shared" si="1877"/>
        <v>#N/A</v>
      </c>
      <c r="AH5447" s="15" t="e">
        <f t="shared" si="1871"/>
        <v>#N/A</v>
      </c>
      <c r="AI5447" s="17" t="e">
        <f t="shared" si="1878"/>
        <v>#N/A</v>
      </c>
      <c r="AJ5447" s="17" t="e">
        <f t="shared" si="1879"/>
        <v>#N/A</v>
      </c>
      <c r="AK5447" s="17" t="e">
        <f t="shared" si="1880"/>
        <v>#N/A</v>
      </c>
      <c r="AL5447" s="17" t="e">
        <f t="shared" si="1881"/>
        <v>#N/A</v>
      </c>
      <c r="AM5447" s="17" t="e">
        <f t="shared" si="1882"/>
        <v>#N/A</v>
      </c>
      <c r="AN5447" s="17" t="e">
        <f t="shared" si="1883"/>
        <v>#N/A</v>
      </c>
      <c r="AO5447" s="17" t="e">
        <f t="shared" si="1865"/>
        <v>#N/A</v>
      </c>
      <c r="AP5447" s="17" t="e">
        <f t="shared" si="1884"/>
        <v>#N/A</v>
      </c>
      <c r="AQ5447" s="17" t="e">
        <f t="shared" si="1885"/>
        <v>#N/A</v>
      </c>
      <c r="AR5447" s="17" t="e">
        <f t="shared" si="1886"/>
        <v>#N/A</v>
      </c>
    </row>
    <row r="5448" spans="2:44" x14ac:dyDescent="0.25">
      <c r="B5448" t="e">
        <f>INDEX(RawData!$A$2:$A$1048576,MATCH(FmtData!$B$4+(ROW()-10),RawData!$A$2:$A$1048576,0))</f>
        <v>#N/A</v>
      </c>
      <c r="C54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8)</f>
        <v>#N/A</v>
      </c>
      <c r="D54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48" t="e">
        <f>INDEX(RawData!E$2:E$1048576,MATCH(FmtData!$B$4+(ROW()-10),RawData!$A$2:$A$1048576,0))</f>
        <v>#N/A</v>
      </c>
      <c r="F5448" t="e">
        <f>INDEX(RawData!F$2:F$1048576,MATCH(FmtData!$B$4+(ROW()-10),RawData!$A$2:$A$1048576,0))</f>
        <v>#N/A</v>
      </c>
      <c r="G5448" t="e">
        <f>INDEX(RawData!G$2:G$1048576,MATCH(FmtData!$B$4+(ROW()-10),RawData!$A$2:$A$1048576,0))</f>
        <v>#N/A</v>
      </c>
      <c r="H5448" t="e">
        <f>INDEX(RawData!H$2:H$1048576,MATCH(FmtData!$B$4+(ROW()-10),RawData!$A$2:$A$1048576,0))</f>
        <v>#N/A</v>
      </c>
      <c r="I5448" t="e">
        <f>INDEX(RawData!I$2:I$1048576,MATCH(FmtData!$B$4+(ROW()-10),RawData!$A$2:$A$1048576,0))</f>
        <v>#N/A</v>
      </c>
      <c r="J5448" t="e">
        <f>INDEX(RawData!J$2:J$1048576,MATCH(FmtData!$B$4+(ROW()-10),RawData!$A$2:$A$1048576,0))</f>
        <v>#N/A</v>
      </c>
      <c r="K5448" t="e">
        <f>INDEX(RawData!K$2:K$1048576,MATCH(FmtData!$B$4+(ROW()-10),RawData!$A$2:$A$1048576,0))</f>
        <v>#N/A</v>
      </c>
      <c r="L5448" t="e">
        <f>INDEX(RawData!L$2:L$1048576,MATCH(FmtData!$B$4+(ROW()-10),RawData!$A$2:$A$1048576,0))</f>
        <v>#N/A</v>
      </c>
      <c r="M5448" t="e">
        <f>INDEX(RawData!M$2:M$1048576,MATCH(FmtData!$B$4+(ROW()-10),RawData!$A$2:$A$1048576,0))</f>
        <v>#N/A</v>
      </c>
      <c r="N5448" t="e">
        <f>INDEX(RawData!N$2:N$1048576,MATCH(FmtData!$B$4+(ROW()-10),RawData!$A$2:$A$1048576,0))</f>
        <v>#N/A</v>
      </c>
      <c r="O5448" t="e">
        <f>INDEX(RawData!O$2:O$1048576,MATCH(FmtData!$B$4+(ROW()-10),RawData!$A$2:$A$1048576,0))</f>
        <v>#N/A</v>
      </c>
      <c r="P5448" t="e">
        <f>INDEX(RawData!P$2:P$1048576,MATCH(FmtData!$B$4+(ROW()-10),RawData!$A$2:$A$1048576,0))</f>
        <v>#N/A</v>
      </c>
      <c r="Q5448" t="e">
        <f>INDEX(RawData!Q$2:Q$1048576,MATCH(FmtData!$B$4+(ROW()-10),RawData!$A$2:$A$1048576,0))</f>
        <v>#N/A</v>
      </c>
      <c r="R5448" t="e">
        <f>INDEX(RawData!R$2:R$1048576,MATCH(FmtData!$B$4+(ROW()-10),RawData!$A$2:$A$1048576,0))</f>
        <v>#N/A</v>
      </c>
      <c r="S5448" t="e">
        <f>INDEX(RawData!S$2:S$1048576,MATCH(FmtData!$B$4+(ROW()-10),RawData!$A$2:$A$1048576,0))</f>
        <v>#N/A</v>
      </c>
      <c r="T5448" t="e">
        <f>INDEX(RawData!T$2:T$1048576,MATCH(FmtData!$B$4+(ROW()-10),RawData!$A$2:$A$1048576,0))</f>
        <v>#N/A</v>
      </c>
      <c r="U5448" t="e">
        <f>INDEX(RawData!U$2:U$1048576,MATCH(FmtData!$B$4+(ROW()-10),RawData!$A$2:$A$1048576,0))</f>
        <v>#N/A</v>
      </c>
      <c r="V5448" t="e">
        <f>INDEX(RawData!V$2:V$1048576,MATCH(FmtData!$B$4+(ROW()-10),RawData!$A$2:$A$1048576,0))</f>
        <v>#N/A</v>
      </c>
      <c r="W5448" s="8" t="e">
        <f t="shared" si="1873"/>
        <v>#N/A</v>
      </c>
      <c r="X5448" s="8" t="e">
        <f t="shared" si="1874"/>
        <v>#N/A</v>
      </c>
      <c r="Y5448" s="8" t="e">
        <f t="shared" si="1875"/>
        <v>#N/A</v>
      </c>
      <c r="Z5448" s="8" t="e">
        <f t="shared" si="1866"/>
        <v>#N/A</v>
      </c>
      <c r="AA5448" s="8" t="e">
        <f t="shared" si="1867"/>
        <v>#N/A</v>
      </c>
      <c r="AB5448" s="8" t="e">
        <f t="shared" si="1876"/>
        <v>#N/A</v>
      </c>
      <c r="AC5448" s="6" t="e">
        <f t="shared" si="1872"/>
        <v>#N/A</v>
      </c>
      <c r="AD5448" s="15" t="e">
        <f t="shared" si="1868"/>
        <v>#N/A</v>
      </c>
      <c r="AE5448" s="15" t="e">
        <f t="shared" si="1869"/>
        <v>#N/A</v>
      </c>
      <c r="AF5448" s="15" t="e">
        <f t="shared" si="1870"/>
        <v>#N/A</v>
      </c>
      <c r="AG5448" s="15" t="e">
        <f t="shared" si="1877"/>
        <v>#N/A</v>
      </c>
      <c r="AH5448" s="15" t="e">
        <f t="shared" si="1871"/>
        <v>#N/A</v>
      </c>
      <c r="AI5448" s="17" t="e">
        <f t="shared" si="1878"/>
        <v>#N/A</v>
      </c>
      <c r="AJ5448" s="17" t="e">
        <f t="shared" si="1879"/>
        <v>#N/A</v>
      </c>
      <c r="AK5448" s="17" t="e">
        <f t="shared" si="1880"/>
        <v>#N/A</v>
      </c>
      <c r="AL5448" s="17" t="e">
        <f t="shared" si="1881"/>
        <v>#N/A</v>
      </c>
      <c r="AM5448" s="17" t="e">
        <f t="shared" si="1882"/>
        <v>#N/A</v>
      </c>
      <c r="AN5448" s="17" t="e">
        <f t="shared" si="1883"/>
        <v>#N/A</v>
      </c>
      <c r="AO5448" s="17" t="e">
        <f t="shared" si="1865"/>
        <v>#N/A</v>
      </c>
      <c r="AP5448" s="17" t="e">
        <f t="shared" si="1884"/>
        <v>#N/A</v>
      </c>
      <c r="AQ5448" s="17" t="e">
        <f t="shared" si="1885"/>
        <v>#N/A</v>
      </c>
      <c r="AR5448" s="17" t="e">
        <f t="shared" si="1886"/>
        <v>#N/A</v>
      </c>
    </row>
    <row r="5449" spans="2:44" x14ac:dyDescent="0.25">
      <c r="B5449" t="e">
        <f>INDEX(RawData!$A$2:$A$1048576,MATCH(FmtData!$B$4+(ROW()-10),RawData!$A$2:$A$1048576,0))</f>
        <v>#N/A</v>
      </c>
      <c r="C54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9)</f>
        <v>#N/A</v>
      </c>
      <c r="D54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49" t="e">
        <f>INDEX(RawData!E$2:E$1048576,MATCH(FmtData!$B$4+(ROW()-10),RawData!$A$2:$A$1048576,0))</f>
        <v>#N/A</v>
      </c>
      <c r="F5449" t="e">
        <f>INDEX(RawData!F$2:F$1048576,MATCH(FmtData!$B$4+(ROW()-10),RawData!$A$2:$A$1048576,0))</f>
        <v>#N/A</v>
      </c>
      <c r="G5449" t="e">
        <f>INDEX(RawData!G$2:G$1048576,MATCH(FmtData!$B$4+(ROW()-10),RawData!$A$2:$A$1048576,0))</f>
        <v>#N/A</v>
      </c>
      <c r="H5449" t="e">
        <f>INDEX(RawData!H$2:H$1048576,MATCH(FmtData!$B$4+(ROW()-10),RawData!$A$2:$A$1048576,0))</f>
        <v>#N/A</v>
      </c>
      <c r="I5449" t="e">
        <f>INDEX(RawData!I$2:I$1048576,MATCH(FmtData!$B$4+(ROW()-10),RawData!$A$2:$A$1048576,0))</f>
        <v>#N/A</v>
      </c>
      <c r="J5449" t="e">
        <f>INDEX(RawData!J$2:J$1048576,MATCH(FmtData!$B$4+(ROW()-10),RawData!$A$2:$A$1048576,0))</f>
        <v>#N/A</v>
      </c>
      <c r="K5449" t="e">
        <f>INDEX(RawData!K$2:K$1048576,MATCH(FmtData!$B$4+(ROW()-10),RawData!$A$2:$A$1048576,0))</f>
        <v>#N/A</v>
      </c>
      <c r="L5449" t="e">
        <f>INDEX(RawData!L$2:L$1048576,MATCH(FmtData!$B$4+(ROW()-10),RawData!$A$2:$A$1048576,0))</f>
        <v>#N/A</v>
      </c>
      <c r="M5449" t="e">
        <f>INDEX(RawData!M$2:M$1048576,MATCH(FmtData!$B$4+(ROW()-10),RawData!$A$2:$A$1048576,0))</f>
        <v>#N/A</v>
      </c>
      <c r="N5449" t="e">
        <f>INDEX(RawData!N$2:N$1048576,MATCH(FmtData!$B$4+(ROW()-10),RawData!$A$2:$A$1048576,0))</f>
        <v>#N/A</v>
      </c>
      <c r="O5449" t="e">
        <f>INDEX(RawData!O$2:O$1048576,MATCH(FmtData!$B$4+(ROW()-10),RawData!$A$2:$A$1048576,0))</f>
        <v>#N/A</v>
      </c>
      <c r="P5449" t="e">
        <f>INDEX(RawData!P$2:P$1048576,MATCH(FmtData!$B$4+(ROW()-10),RawData!$A$2:$A$1048576,0))</f>
        <v>#N/A</v>
      </c>
      <c r="Q5449" t="e">
        <f>INDEX(RawData!Q$2:Q$1048576,MATCH(FmtData!$B$4+(ROW()-10),RawData!$A$2:$A$1048576,0))</f>
        <v>#N/A</v>
      </c>
      <c r="R5449" t="e">
        <f>INDEX(RawData!R$2:R$1048576,MATCH(FmtData!$B$4+(ROW()-10),RawData!$A$2:$A$1048576,0))</f>
        <v>#N/A</v>
      </c>
      <c r="S5449" t="e">
        <f>INDEX(RawData!S$2:S$1048576,MATCH(FmtData!$B$4+(ROW()-10),RawData!$A$2:$A$1048576,0))</f>
        <v>#N/A</v>
      </c>
      <c r="T5449" t="e">
        <f>INDEX(RawData!T$2:T$1048576,MATCH(FmtData!$B$4+(ROW()-10),RawData!$A$2:$A$1048576,0))</f>
        <v>#N/A</v>
      </c>
      <c r="U5449" t="e">
        <f>INDEX(RawData!U$2:U$1048576,MATCH(FmtData!$B$4+(ROW()-10),RawData!$A$2:$A$1048576,0))</f>
        <v>#N/A</v>
      </c>
      <c r="V5449" t="e">
        <f>INDEX(RawData!V$2:V$1048576,MATCH(FmtData!$B$4+(ROW()-10),RawData!$A$2:$A$1048576,0))</f>
        <v>#N/A</v>
      </c>
      <c r="W5449" s="8" t="e">
        <f t="shared" si="1873"/>
        <v>#N/A</v>
      </c>
      <c r="X5449" s="8" t="e">
        <f t="shared" si="1874"/>
        <v>#N/A</v>
      </c>
      <c r="Y5449" s="8" t="e">
        <f t="shared" si="1875"/>
        <v>#N/A</v>
      </c>
      <c r="Z5449" s="8" t="e">
        <f t="shared" si="1866"/>
        <v>#N/A</v>
      </c>
      <c r="AA5449" s="8" t="e">
        <f t="shared" si="1867"/>
        <v>#N/A</v>
      </c>
      <c r="AB5449" s="8" t="e">
        <f t="shared" si="1876"/>
        <v>#N/A</v>
      </c>
      <c r="AC5449" s="6" t="e">
        <f t="shared" si="1872"/>
        <v>#N/A</v>
      </c>
      <c r="AD5449" s="15" t="e">
        <f t="shared" si="1868"/>
        <v>#N/A</v>
      </c>
      <c r="AE5449" s="15" t="e">
        <f t="shared" si="1869"/>
        <v>#N/A</v>
      </c>
      <c r="AF5449" s="15" t="e">
        <f t="shared" si="1870"/>
        <v>#N/A</v>
      </c>
      <c r="AG5449" s="15" t="e">
        <f t="shared" si="1877"/>
        <v>#N/A</v>
      </c>
      <c r="AH5449" s="15" t="e">
        <f t="shared" si="1871"/>
        <v>#N/A</v>
      </c>
      <c r="AI5449" s="17" t="e">
        <f t="shared" si="1878"/>
        <v>#N/A</v>
      </c>
      <c r="AJ5449" s="17" t="e">
        <f t="shared" si="1879"/>
        <v>#N/A</v>
      </c>
      <c r="AK5449" s="17" t="e">
        <f t="shared" si="1880"/>
        <v>#N/A</v>
      </c>
      <c r="AL5449" s="17" t="e">
        <f t="shared" si="1881"/>
        <v>#N/A</v>
      </c>
      <c r="AM5449" s="17" t="e">
        <f t="shared" si="1882"/>
        <v>#N/A</v>
      </c>
      <c r="AN5449" s="17" t="e">
        <f t="shared" si="1883"/>
        <v>#N/A</v>
      </c>
      <c r="AO5449" s="17" t="e">
        <f t="shared" si="1865"/>
        <v>#N/A</v>
      </c>
      <c r="AP5449" s="17" t="e">
        <f t="shared" si="1884"/>
        <v>#N/A</v>
      </c>
      <c r="AQ5449" s="17" t="e">
        <f t="shared" si="1885"/>
        <v>#N/A</v>
      </c>
      <c r="AR5449" s="17" t="e">
        <f t="shared" si="1886"/>
        <v>#N/A</v>
      </c>
    </row>
    <row r="5450" spans="2:44" x14ac:dyDescent="0.25">
      <c r="B5450" t="e">
        <f>INDEX(RawData!$A$2:$A$1048576,MATCH(FmtData!$B$4+(ROW()-10),RawData!$A$2:$A$1048576,0))</f>
        <v>#N/A</v>
      </c>
      <c r="C54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0)</f>
        <v>#N/A</v>
      </c>
      <c r="D54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50" t="e">
        <f>INDEX(RawData!E$2:E$1048576,MATCH(FmtData!$B$4+(ROW()-10),RawData!$A$2:$A$1048576,0))</f>
        <v>#N/A</v>
      </c>
      <c r="F5450" t="e">
        <f>INDEX(RawData!F$2:F$1048576,MATCH(FmtData!$B$4+(ROW()-10),RawData!$A$2:$A$1048576,0))</f>
        <v>#N/A</v>
      </c>
      <c r="G5450" t="e">
        <f>INDEX(RawData!G$2:G$1048576,MATCH(FmtData!$B$4+(ROW()-10),RawData!$A$2:$A$1048576,0))</f>
        <v>#N/A</v>
      </c>
      <c r="H5450" t="e">
        <f>INDEX(RawData!H$2:H$1048576,MATCH(FmtData!$B$4+(ROW()-10),RawData!$A$2:$A$1048576,0))</f>
        <v>#N/A</v>
      </c>
      <c r="I5450" t="e">
        <f>INDEX(RawData!I$2:I$1048576,MATCH(FmtData!$B$4+(ROW()-10),RawData!$A$2:$A$1048576,0))</f>
        <v>#N/A</v>
      </c>
      <c r="J5450" t="e">
        <f>INDEX(RawData!J$2:J$1048576,MATCH(FmtData!$B$4+(ROW()-10),RawData!$A$2:$A$1048576,0))</f>
        <v>#N/A</v>
      </c>
      <c r="K5450" t="e">
        <f>INDEX(RawData!K$2:K$1048576,MATCH(FmtData!$B$4+(ROW()-10),RawData!$A$2:$A$1048576,0))</f>
        <v>#N/A</v>
      </c>
      <c r="L5450" t="e">
        <f>INDEX(RawData!L$2:L$1048576,MATCH(FmtData!$B$4+(ROW()-10),RawData!$A$2:$A$1048576,0))</f>
        <v>#N/A</v>
      </c>
      <c r="M5450" t="e">
        <f>INDEX(RawData!M$2:M$1048576,MATCH(FmtData!$B$4+(ROW()-10),RawData!$A$2:$A$1048576,0))</f>
        <v>#N/A</v>
      </c>
      <c r="N5450" t="e">
        <f>INDEX(RawData!N$2:N$1048576,MATCH(FmtData!$B$4+(ROW()-10),RawData!$A$2:$A$1048576,0))</f>
        <v>#N/A</v>
      </c>
      <c r="O5450" t="e">
        <f>INDEX(RawData!O$2:O$1048576,MATCH(FmtData!$B$4+(ROW()-10),RawData!$A$2:$A$1048576,0))</f>
        <v>#N/A</v>
      </c>
      <c r="P5450" t="e">
        <f>INDEX(RawData!P$2:P$1048576,MATCH(FmtData!$B$4+(ROW()-10),RawData!$A$2:$A$1048576,0))</f>
        <v>#N/A</v>
      </c>
      <c r="Q5450" t="e">
        <f>INDEX(RawData!Q$2:Q$1048576,MATCH(FmtData!$B$4+(ROW()-10),RawData!$A$2:$A$1048576,0))</f>
        <v>#N/A</v>
      </c>
      <c r="R5450" t="e">
        <f>INDEX(RawData!R$2:R$1048576,MATCH(FmtData!$B$4+(ROW()-10),RawData!$A$2:$A$1048576,0))</f>
        <v>#N/A</v>
      </c>
      <c r="S5450" t="e">
        <f>INDEX(RawData!S$2:S$1048576,MATCH(FmtData!$B$4+(ROW()-10),RawData!$A$2:$A$1048576,0))</f>
        <v>#N/A</v>
      </c>
      <c r="T5450" t="e">
        <f>INDEX(RawData!T$2:T$1048576,MATCH(FmtData!$B$4+(ROW()-10),RawData!$A$2:$A$1048576,0))</f>
        <v>#N/A</v>
      </c>
      <c r="U5450" t="e">
        <f>INDEX(RawData!U$2:U$1048576,MATCH(FmtData!$B$4+(ROW()-10),RawData!$A$2:$A$1048576,0))</f>
        <v>#N/A</v>
      </c>
      <c r="V5450" t="e">
        <f>INDEX(RawData!V$2:V$1048576,MATCH(FmtData!$B$4+(ROW()-10),RawData!$A$2:$A$1048576,0))</f>
        <v>#N/A</v>
      </c>
      <c r="W5450" s="8" t="e">
        <f t="shared" si="1873"/>
        <v>#N/A</v>
      </c>
      <c r="X5450" s="8" t="e">
        <f t="shared" si="1874"/>
        <v>#N/A</v>
      </c>
      <c r="Y5450" s="8" t="e">
        <f t="shared" si="1875"/>
        <v>#N/A</v>
      </c>
      <c r="Z5450" s="8" t="e">
        <f t="shared" si="1866"/>
        <v>#N/A</v>
      </c>
      <c r="AA5450" s="8" t="e">
        <f t="shared" si="1867"/>
        <v>#N/A</v>
      </c>
      <c r="AB5450" s="8" t="e">
        <f t="shared" si="1876"/>
        <v>#N/A</v>
      </c>
      <c r="AC5450" s="6" t="e">
        <f t="shared" si="1872"/>
        <v>#N/A</v>
      </c>
      <c r="AD5450" s="15" t="e">
        <f t="shared" si="1868"/>
        <v>#N/A</v>
      </c>
      <c r="AE5450" s="15" t="e">
        <f t="shared" si="1869"/>
        <v>#N/A</v>
      </c>
      <c r="AF5450" s="15" t="e">
        <f t="shared" si="1870"/>
        <v>#N/A</v>
      </c>
      <c r="AG5450" s="15" t="e">
        <f t="shared" si="1877"/>
        <v>#N/A</v>
      </c>
      <c r="AH5450" s="15" t="e">
        <f t="shared" si="1871"/>
        <v>#N/A</v>
      </c>
      <c r="AI5450" s="17" t="e">
        <f t="shared" si="1878"/>
        <v>#N/A</v>
      </c>
      <c r="AJ5450" s="17" t="e">
        <f t="shared" si="1879"/>
        <v>#N/A</v>
      </c>
      <c r="AK5450" s="17" t="e">
        <f t="shared" si="1880"/>
        <v>#N/A</v>
      </c>
      <c r="AL5450" s="17" t="e">
        <f t="shared" si="1881"/>
        <v>#N/A</v>
      </c>
      <c r="AM5450" s="17" t="e">
        <f t="shared" si="1882"/>
        <v>#N/A</v>
      </c>
      <c r="AN5450" s="17" t="e">
        <f t="shared" si="1883"/>
        <v>#N/A</v>
      </c>
      <c r="AO5450" s="17" t="e">
        <f t="shared" ref="AO5450:AO5513" si="1887">INDEX($AN$10:$AN$2627,MATCH(C5450+1/24,$C$10:$C$2627,1))-INDEX($AN$10:$AN$2627,MATCH(C5450,$C$10:$C$2627,1))</f>
        <v>#N/A</v>
      </c>
      <c r="AP5450" s="17" t="e">
        <f t="shared" si="1884"/>
        <v>#N/A</v>
      </c>
      <c r="AQ5450" s="17" t="e">
        <f t="shared" si="1885"/>
        <v>#N/A</v>
      </c>
      <c r="AR5450" s="17" t="e">
        <f t="shared" si="1886"/>
        <v>#N/A</v>
      </c>
    </row>
    <row r="5451" spans="2:44" x14ac:dyDescent="0.25">
      <c r="B5451" t="e">
        <f>INDEX(RawData!$A$2:$A$1048576,MATCH(FmtData!$B$4+(ROW()-10),RawData!$A$2:$A$1048576,0))</f>
        <v>#N/A</v>
      </c>
      <c r="C54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1)</f>
        <v>#N/A</v>
      </c>
      <c r="D54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51" t="e">
        <f>INDEX(RawData!E$2:E$1048576,MATCH(FmtData!$B$4+(ROW()-10),RawData!$A$2:$A$1048576,0))</f>
        <v>#N/A</v>
      </c>
      <c r="F5451" t="e">
        <f>INDEX(RawData!F$2:F$1048576,MATCH(FmtData!$B$4+(ROW()-10),RawData!$A$2:$A$1048576,0))</f>
        <v>#N/A</v>
      </c>
      <c r="G5451" t="e">
        <f>INDEX(RawData!G$2:G$1048576,MATCH(FmtData!$B$4+(ROW()-10),RawData!$A$2:$A$1048576,0))</f>
        <v>#N/A</v>
      </c>
      <c r="H5451" t="e">
        <f>INDEX(RawData!H$2:H$1048576,MATCH(FmtData!$B$4+(ROW()-10),RawData!$A$2:$A$1048576,0))</f>
        <v>#N/A</v>
      </c>
      <c r="I5451" t="e">
        <f>INDEX(RawData!I$2:I$1048576,MATCH(FmtData!$B$4+(ROW()-10),RawData!$A$2:$A$1048576,0))</f>
        <v>#N/A</v>
      </c>
      <c r="J5451" t="e">
        <f>INDEX(RawData!J$2:J$1048576,MATCH(FmtData!$B$4+(ROW()-10),RawData!$A$2:$A$1048576,0))</f>
        <v>#N/A</v>
      </c>
      <c r="K5451" t="e">
        <f>INDEX(RawData!K$2:K$1048576,MATCH(FmtData!$B$4+(ROW()-10),RawData!$A$2:$A$1048576,0))</f>
        <v>#N/A</v>
      </c>
      <c r="L5451" t="e">
        <f>INDEX(RawData!L$2:L$1048576,MATCH(FmtData!$B$4+(ROW()-10),RawData!$A$2:$A$1048576,0))</f>
        <v>#N/A</v>
      </c>
      <c r="M5451" t="e">
        <f>INDEX(RawData!M$2:M$1048576,MATCH(FmtData!$B$4+(ROW()-10),RawData!$A$2:$A$1048576,0))</f>
        <v>#N/A</v>
      </c>
      <c r="N5451" t="e">
        <f>INDEX(RawData!N$2:N$1048576,MATCH(FmtData!$B$4+(ROW()-10),RawData!$A$2:$A$1048576,0))</f>
        <v>#N/A</v>
      </c>
      <c r="O5451" t="e">
        <f>INDEX(RawData!O$2:O$1048576,MATCH(FmtData!$B$4+(ROW()-10),RawData!$A$2:$A$1048576,0))</f>
        <v>#N/A</v>
      </c>
      <c r="P5451" t="e">
        <f>INDEX(RawData!P$2:P$1048576,MATCH(FmtData!$B$4+(ROW()-10),RawData!$A$2:$A$1048576,0))</f>
        <v>#N/A</v>
      </c>
      <c r="Q5451" t="e">
        <f>INDEX(RawData!Q$2:Q$1048576,MATCH(FmtData!$B$4+(ROW()-10),RawData!$A$2:$A$1048576,0))</f>
        <v>#N/A</v>
      </c>
      <c r="R5451" t="e">
        <f>INDEX(RawData!R$2:R$1048576,MATCH(FmtData!$B$4+(ROW()-10),RawData!$A$2:$A$1048576,0))</f>
        <v>#N/A</v>
      </c>
      <c r="S5451" t="e">
        <f>INDEX(RawData!S$2:S$1048576,MATCH(FmtData!$B$4+(ROW()-10),RawData!$A$2:$A$1048576,0))</f>
        <v>#N/A</v>
      </c>
      <c r="T5451" t="e">
        <f>INDEX(RawData!T$2:T$1048576,MATCH(FmtData!$B$4+(ROW()-10),RawData!$A$2:$A$1048576,0))</f>
        <v>#N/A</v>
      </c>
      <c r="U5451" t="e">
        <f>INDEX(RawData!U$2:U$1048576,MATCH(FmtData!$B$4+(ROW()-10),RawData!$A$2:$A$1048576,0))</f>
        <v>#N/A</v>
      </c>
      <c r="V5451" t="e">
        <f>INDEX(RawData!V$2:V$1048576,MATCH(FmtData!$B$4+(ROW()-10),RawData!$A$2:$A$1048576,0))</f>
        <v>#N/A</v>
      </c>
      <c r="W5451" s="8" t="e">
        <f t="shared" si="1873"/>
        <v>#N/A</v>
      </c>
      <c r="X5451" s="8" t="e">
        <f t="shared" si="1874"/>
        <v>#N/A</v>
      </c>
      <c r="Y5451" s="8" t="e">
        <f t="shared" si="1875"/>
        <v>#N/A</v>
      </c>
      <c r="Z5451" s="8" t="e">
        <f t="shared" ref="Z5451:Z5514" si="1888">$S$6+X5451</f>
        <v>#N/A</v>
      </c>
      <c r="AA5451" s="8" t="e">
        <f t="shared" ref="AA5451:AA5514" si="1889">$S$6+Y5451</f>
        <v>#N/A</v>
      </c>
      <c r="AB5451" s="8" t="e">
        <f t="shared" si="1876"/>
        <v>#N/A</v>
      </c>
      <c r="AC5451" s="6" t="e">
        <f t="shared" si="1872"/>
        <v>#N/A</v>
      </c>
      <c r="AD5451" s="15" t="e">
        <f t="shared" ref="AD5451:AD5514" si="1890">AC5451+$AD$4</f>
        <v>#N/A</v>
      </c>
      <c r="AE5451" s="15" t="e">
        <f t="shared" ref="AE5451:AE5514" si="1891">PI()*Z5451^2/4*($P$4+(Z5451-$Z$10))-$S$5</f>
        <v>#N/A</v>
      </c>
      <c r="AF5451" s="15" t="e">
        <f t="shared" ref="AF5451:AF5514" si="1892">PI()*AA5451^2/4*($P$4+(AA5451-$AA$10))-$S$5</f>
        <v>#N/A</v>
      </c>
      <c r="AG5451" s="15" t="e">
        <f t="shared" si="1877"/>
        <v>#N/A</v>
      </c>
      <c r="AH5451" s="15" t="e">
        <f t="shared" ref="AH5451:AH5514" si="1893">AD5451</f>
        <v>#N/A</v>
      </c>
      <c r="AI5451" s="17" t="e">
        <f t="shared" si="1878"/>
        <v>#N/A</v>
      </c>
      <c r="AJ5451" s="17" t="e">
        <f t="shared" si="1879"/>
        <v>#N/A</v>
      </c>
      <c r="AK5451" s="17" t="e">
        <f t="shared" si="1880"/>
        <v>#N/A</v>
      </c>
      <c r="AL5451" s="17" t="e">
        <f t="shared" si="1881"/>
        <v>#N/A</v>
      </c>
      <c r="AM5451" s="17" t="e">
        <f t="shared" si="1882"/>
        <v>#N/A</v>
      </c>
      <c r="AN5451" s="17" t="e">
        <f t="shared" si="1883"/>
        <v>#N/A</v>
      </c>
      <c r="AO5451" s="17" t="e">
        <f t="shared" si="1887"/>
        <v>#N/A</v>
      </c>
      <c r="AP5451" s="17" t="e">
        <f t="shared" si="1884"/>
        <v>#N/A</v>
      </c>
      <c r="AQ5451" s="17" t="e">
        <f t="shared" si="1885"/>
        <v>#N/A</v>
      </c>
      <c r="AR5451" s="17" t="e">
        <f t="shared" si="1886"/>
        <v>#N/A</v>
      </c>
    </row>
    <row r="5452" spans="2:44" x14ac:dyDescent="0.25">
      <c r="B5452" t="e">
        <f>INDEX(RawData!$A$2:$A$1048576,MATCH(FmtData!$B$4+(ROW()-10),RawData!$A$2:$A$1048576,0))</f>
        <v>#N/A</v>
      </c>
      <c r="C54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2)</f>
        <v>#N/A</v>
      </c>
      <c r="D54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52" t="e">
        <f>INDEX(RawData!E$2:E$1048576,MATCH(FmtData!$B$4+(ROW()-10),RawData!$A$2:$A$1048576,0))</f>
        <v>#N/A</v>
      </c>
      <c r="F5452" t="e">
        <f>INDEX(RawData!F$2:F$1048576,MATCH(FmtData!$B$4+(ROW()-10),RawData!$A$2:$A$1048576,0))</f>
        <v>#N/A</v>
      </c>
      <c r="G5452" t="e">
        <f>INDEX(RawData!G$2:G$1048576,MATCH(FmtData!$B$4+(ROW()-10),RawData!$A$2:$A$1048576,0))</f>
        <v>#N/A</v>
      </c>
      <c r="H5452" t="e">
        <f>INDEX(RawData!H$2:H$1048576,MATCH(FmtData!$B$4+(ROW()-10),RawData!$A$2:$A$1048576,0))</f>
        <v>#N/A</v>
      </c>
      <c r="I5452" t="e">
        <f>INDEX(RawData!I$2:I$1048576,MATCH(FmtData!$B$4+(ROW()-10),RawData!$A$2:$A$1048576,0))</f>
        <v>#N/A</v>
      </c>
      <c r="J5452" t="e">
        <f>INDEX(RawData!J$2:J$1048576,MATCH(FmtData!$B$4+(ROW()-10),RawData!$A$2:$A$1048576,0))</f>
        <v>#N/A</v>
      </c>
      <c r="K5452" t="e">
        <f>INDEX(RawData!K$2:K$1048576,MATCH(FmtData!$B$4+(ROW()-10),RawData!$A$2:$A$1048576,0))</f>
        <v>#N/A</v>
      </c>
      <c r="L5452" t="e">
        <f>INDEX(RawData!L$2:L$1048576,MATCH(FmtData!$B$4+(ROW()-10),RawData!$A$2:$A$1048576,0))</f>
        <v>#N/A</v>
      </c>
      <c r="M5452" t="e">
        <f>INDEX(RawData!M$2:M$1048576,MATCH(FmtData!$B$4+(ROW()-10),RawData!$A$2:$A$1048576,0))</f>
        <v>#N/A</v>
      </c>
      <c r="N5452" t="e">
        <f>INDEX(RawData!N$2:N$1048576,MATCH(FmtData!$B$4+(ROW()-10),RawData!$A$2:$A$1048576,0))</f>
        <v>#N/A</v>
      </c>
      <c r="O5452" t="e">
        <f>INDEX(RawData!O$2:O$1048576,MATCH(FmtData!$B$4+(ROW()-10),RawData!$A$2:$A$1048576,0))</f>
        <v>#N/A</v>
      </c>
      <c r="P5452" t="e">
        <f>INDEX(RawData!P$2:P$1048576,MATCH(FmtData!$B$4+(ROW()-10),RawData!$A$2:$A$1048576,0))</f>
        <v>#N/A</v>
      </c>
      <c r="Q5452" t="e">
        <f>INDEX(RawData!Q$2:Q$1048576,MATCH(FmtData!$B$4+(ROW()-10),RawData!$A$2:$A$1048576,0))</f>
        <v>#N/A</v>
      </c>
      <c r="R5452" t="e">
        <f>INDEX(RawData!R$2:R$1048576,MATCH(FmtData!$B$4+(ROW()-10),RawData!$A$2:$A$1048576,0))</f>
        <v>#N/A</v>
      </c>
      <c r="S5452" t="e">
        <f>INDEX(RawData!S$2:S$1048576,MATCH(FmtData!$B$4+(ROW()-10),RawData!$A$2:$A$1048576,0))</f>
        <v>#N/A</v>
      </c>
      <c r="T5452" t="e">
        <f>INDEX(RawData!T$2:T$1048576,MATCH(FmtData!$B$4+(ROW()-10),RawData!$A$2:$A$1048576,0))</f>
        <v>#N/A</v>
      </c>
      <c r="U5452" t="e">
        <f>INDEX(RawData!U$2:U$1048576,MATCH(FmtData!$B$4+(ROW()-10),RawData!$A$2:$A$1048576,0))</f>
        <v>#N/A</v>
      </c>
      <c r="V5452" t="e">
        <f>INDEX(RawData!V$2:V$1048576,MATCH(FmtData!$B$4+(ROW()-10),RawData!$A$2:$A$1048576,0))</f>
        <v>#N/A</v>
      </c>
      <c r="W5452" s="8" t="e">
        <f t="shared" si="1873"/>
        <v>#N/A</v>
      </c>
      <c r="X5452" s="8" t="e">
        <f t="shared" si="1874"/>
        <v>#N/A</v>
      </c>
      <c r="Y5452" s="8" t="e">
        <f t="shared" si="1875"/>
        <v>#N/A</v>
      </c>
      <c r="Z5452" s="8" t="e">
        <f t="shared" si="1888"/>
        <v>#N/A</v>
      </c>
      <c r="AA5452" s="8" t="e">
        <f t="shared" si="1889"/>
        <v>#N/A</v>
      </c>
      <c r="AB5452" s="8" t="e">
        <f t="shared" si="1876"/>
        <v>#N/A</v>
      </c>
      <c r="AC5452" s="6" t="e">
        <f t="shared" ref="AC5452:AC5515" si="1894">Q5452-$Q$10</f>
        <v>#N/A</v>
      </c>
      <c r="AD5452" s="15" t="e">
        <f t="shared" si="1890"/>
        <v>#N/A</v>
      </c>
      <c r="AE5452" s="15" t="e">
        <f t="shared" si="1891"/>
        <v>#N/A</v>
      </c>
      <c r="AF5452" s="15" t="e">
        <f t="shared" si="1892"/>
        <v>#N/A</v>
      </c>
      <c r="AG5452" s="15" t="e">
        <f t="shared" si="1877"/>
        <v>#N/A</v>
      </c>
      <c r="AH5452" s="15" t="e">
        <f t="shared" si="1893"/>
        <v>#N/A</v>
      </c>
      <c r="AI5452" s="17" t="e">
        <f t="shared" si="1878"/>
        <v>#N/A</v>
      </c>
      <c r="AJ5452" s="17" t="e">
        <f t="shared" si="1879"/>
        <v>#N/A</v>
      </c>
      <c r="AK5452" s="17" t="e">
        <f t="shared" si="1880"/>
        <v>#N/A</v>
      </c>
      <c r="AL5452" s="17" t="e">
        <f t="shared" si="1881"/>
        <v>#N/A</v>
      </c>
      <c r="AM5452" s="17" t="e">
        <f t="shared" si="1882"/>
        <v>#N/A</v>
      </c>
      <c r="AN5452" s="17" t="e">
        <f t="shared" si="1883"/>
        <v>#N/A</v>
      </c>
      <c r="AO5452" s="17" t="e">
        <f t="shared" si="1887"/>
        <v>#N/A</v>
      </c>
      <c r="AP5452" s="17" t="e">
        <f t="shared" si="1884"/>
        <v>#N/A</v>
      </c>
      <c r="AQ5452" s="17" t="e">
        <f t="shared" si="1885"/>
        <v>#N/A</v>
      </c>
      <c r="AR5452" s="17" t="e">
        <f t="shared" si="1886"/>
        <v>#N/A</v>
      </c>
    </row>
    <row r="5453" spans="2:44" x14ac:dyDescent="0.25">
      <c r="B5453" t="e">
        <f>INDEX(RawData!$A$2:$A$1048576,MATCH(FmtData!$B$4+(ROW()-10),RawData!$A$2:$A$1048576,0))</f>
        <v>#N/A</v>
      </c>
      <c r="C54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3)</f>
        <v>#N/A</v>
      </c>
      <c r="D54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53" t="e">
        <f>INDEX(RawData!E$2:E$1048576,MATCH(FmtData!$B$4+(ROW()-10),RawData!$A$2:$A$1048576,0))</f>
        <v>#N/A</v>
      </c>
      <c r="F5453" t="e">
        <f>INDEX(RawData!F$2:F$1048576,MATCH(FmtData!$B$4+(ROW()-10),RawData!$A$2:$A$1048576,0))</f>
        <v>#N/A</v>
      </c>
      <c r="G5453" t="e">
        <f>INDEX(RawData!G$2:G$1048576,MATCH(FmtData!$B$4+(ROW()-10),RawData!$A$2:$A$1048576,0))</f>
        <v>#N/A</v>
      </c>
      <c r="H5453" t="e">
        <f>INDEX(RawData!H$2:H$1048576,MATCH(FmtData!$B$4+(ROW()-10),RawData!$A$2:$A$1048576,0))</f>
        <v>#N/A</v>
      </c>
      <c r="I5453" t="e">
        <f>INDEX(RawData!I$2:I$1048576,MATCH(FmtData!$B$4+(ROW()-10),RawData!$A$2:$A$1048576,0))</f>
        <v>#N/A</v>
      </c>
      <c r="J5453" t="e">
        <f>INDEX(RawData!J$2:J$1048576,MATCH(FmtData!$B$4+(ROW()-10),RawData!$A$2:$A$1048576,0))</f>
        <v>#N/A</v>
      </c>
      <c r="K5453" t="e">
        <f>INDEX(RawData!K$2:K$1048576,MATCH(FmtData!$B$4+(ROW()-10),RawData!$A$2:$A$1048576,0))</f>
        <v>#N/A</v>
      </c>
      <c r="L5453" t="e">
        <f>INDEX(RawData!L$2:L$1048576,MATCH(FmtData!$B$4+(ROW()-10),RawData!$A$2:$A$1048576,0))</f>
        <v>#N/A</v>
      </c>
      <c r="M5453" t="e">
        <f>INDEX(RawData!M$2:M$1048576,MATCH(FmtData!$B$4+(ROW()-10),RawData!$A$2:$A$1048576,0))</f>
        <v>#N/A</v>
      </c>
      <c r="N5453" t="e">
        <f>INDEX(RawData!N$2:N$1048576,MATCH(FmtData!$B$4+(ROW()-10),RawData!$A$2:$A$1048576,0))</f>
        <v>#N/A</v>
      </c>
      <c r="O5453" t="e">
        <f>INDEX(RawData!O$2:O$1048576,MATCH(FmtData!$B$4+(ROW()-10),RawData!$A$2:$A$1048576,0))</f>
        <v>#N/A</v>
      </c>
      <c r="P5453" t="e">
        <f>INDEX(RawData!P$2:P$1048576,MATCH(FmtData!$B$4+(ROW()-10),RawData!$A$2:$A$1048576,0))</f>
        <v>#N/A</v>
      </c>
      <c r="Q5453" t="e">
        <f>INDEX(RawData!Q$2:Q$1048576,MATCH(FmtData!$B$4+(ROW()-10),RawData!$A$2:$A$1048576,0))</f>
        <v>#N/A</v>
      </c>
      <c r="R5453" t="e">
        <f>INDEX(RawData!R$2:R$1048576,MATCH(FmtData!$B$4+(ROW()-10),RawData!$A$2:$A$1048576,0))</f>
        <v>#N/A</v>
      </c>
      <c r="S5453" t="e">
        <f>INDEX(RawData!S$2:S$1048576,MATCH(FmtData!$B$4+(ROW()-10),RawData!$A$2:$A$1048576,0))</f>
        <v>#N/A</v>
      </c>
      <c r="T5453" t="e">
        <f>INDEX(RawData!T$2:T$1048576,MATCH(FmtData!$B$4+(ROW()-10),RawData!$A$2:$A$1048576,0))</f>
        <v>#N/A</v>
      </c>
      <c r="U5453" t="e">
        <f>INDEX(RawData!U$2:U$1048576,MATCH(FmtData!$B$4+(ROW()-10),RawData!$A$2:$A$1048576,0))</f>
        <v>#N/A</v>
      </c>
      <c r="V5453" t="e">
        <f>INDEX(RawData!V$2:V$1048576,MATCH(FmtData!$B$4+(ROW()-10),RawData!$A$2:$A$1048576,0))</f>
        <v>#N/A</v>
      </c>
      <c r="W5453" s="8" t="e">
        <f t="shared" si="1873"/>
        <v>#N/A</v>
      </c>
      <c r="X5453" s="8" t="e">
        <f t="shared" si="1874"/>
        <v>#N/A</v>
      </c>
      <c r="Y5453" s="8" t="e">
        <f t="shared" si="1875"/>
        <v>#N/A</v>
      </c>
      <c r="Z5453" s="8" t="e">
        <f t="shared" si="1888"/>
        <v>#N/A</v>
      </c>
      <c r="AA5453" s="8" t="e">
        <f t="shared" si="1889"/>
        <v>#N/A</v>
      </c>
      <c r="AB5453" s="8" t="e">
        <f t="shared" si="1876"/>
        <v>#N/A</v>
      </c>
      <c r="AC5453" s="6" t="e">
        <f t="shared" si="1894"/>
        <v>#N/A</v>
      </c>
      <c r="AD5453" s="15" t="e">
        <f t="shared" si="1890"/>
        <v>#N/A</v>
      </c>
      <c r="AE5453" s="15" t="e">
        <f t="shared" si="1891"/>
        <v>#N/A</v>
      </c>
      <c r="AF5453" s="15" t="e">
        <f t="shared" si="1892"/>
        <v>#N/A</v>
      </c>
      <c r="AG5453" s="15" t="e">
        <f t="shared" si="1877"/>
        <v>#N/A</v>
      </c>
      <c r="AH5453" s="15" t="e">
        <f t="shared" si="1893"/>
        <v>#N/A</v>
      </c>
      <c r="AI5453" s="17" t="e">
        <f t="shared" si="1878"/>
        <v>#N/A</v>
      </c>
      <c r="AJ5453" s="17" t="e">
        <f t="shared" si="1879"/>
        <v>#N/A</v>
      </c>
      <c r="AK5453" s="17" t="e">
        <f t="shared" si="1880"/>
        <v>#N/A</v>
      </c>
      <c r="AL5453" s="17" t="e">
        <f t="shared" si="1881"/>
        <v>#N/A</v>
      </c>
      <c r="AM5453" s="17" t="e">
        <f t="shared" si="1882"/>
        <v>#N/A</v>
      </c>
      <c r="AN5453" s="17" t="e">
        <f t="shared" si="1883"/>
        <v>#N/A</v>
      </c>
      <c r="AO5453" s="17" t="e">
        <f t="shared" si="1887"/>
        <v>#N/A</v>
      </c>
      <c r="AP5453" s="17" t="e">
        <f t="shared" si="1884"/>
        <v>#N/A</v>
      </c>
      <c r="AQ5453" s="17" t="e">
        <f t="shared" si="1885"/>
        <v>#N/A</v>
      </c>
      <c r="AR5453" s="17" t="e">
        <f t="shared" si="1886"/>
        <v>#N/A</v>
      </c>
    </row>
    <row r="5454" spans="2:44" x14ac:dyDescent="0.25">
      <c r="B5454" t="e">
        <f>INDEX(RawData!$A$2:$A$1048576,MATCH(FmtData!$B$4+(ROW()-10),RawData!$A$2:$A$1048576,0))</f>
        <v>#N/A</v>
      </c>
      <c r="C54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4)</f>
        <v>#N/A</v>
      </c>
      <c r="D54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54" t="e">
        <f>INDEX(RawData!E$2:E$1048576,MATCH(FmtData!$B$4+(ROW()-10),RawData!$A$2:$A$1048576,0))</f>
        <v>#N/A</v>
      </c>
      <c r="F5454" t="e">
        <f>INDEX(RawData!F$2:F$1048576,MATCH(FmtData!$B$4+(ROW()-10),RawData!$A$2:$A$1048576,0))</f>
        <v>#N/A</v>
      </c>
      <c r="G5454" t="e">
        <f>INDEX(RawData!G$2:G$1048576,MATCH(FmtData!$B$4+(ROW()-10),RawData!$A$2:$A$1048576,0))</f>
        <v>#N/A</v>
      </c>
      <c r="H5454" t="e">
        <f>INDEX(RawData!H$2:H$1048576,MATCH(FmtData!$B$4+(ROW()-10),RawData!$A$2:$A$1048576,0))</f>
        <v>#N/A</v>
      </c>
      <c r="I5454" t="e">
        <f>INDEX(RawData!I$2:I$1048576,MATCH(FmtData!$B$4+(ROW()-10),RawData!$A$2:$A$1048576,0))</f>
        <v>#N/A</v>
      </c>
      <c r="J5454" t="e">
        <f>INDEX(RawData!J$2:J$1048576,MATCH(FmtData!$B$4+(ROW()-10),RawData!$A$2:$A$1048576,0))</f>
        <v>#N/A</v>
      </c>
      <c r="K5454" t="e">
        <f>INDEX(RawData!K$2:K$1048576,MATCH(FmtData!$B$4+(ROW()-10),RawData!$A$2:$A$1048576,0))</f>
        <v>#N/A</v>
      </c>
      <c r="L5454" t="e">
        <f>INDEX(RawData!L$2:L$1048576,MATCH(FmtData!$B$4+(ROW()-10),RawData!$A$2:$A$1048576,0))</f>
        <v>#N/A</v>
      </c>
      <c r="M5454" t="e">
        <f>INDEX(RawData!M$2:M$1048576,MATCH(FmtData!$B$4+(ROW()-10),RawData!$A$2:$A$1048576,0))</f>
        <v>#N/A</v>
      </c>
      <c r="N5454" t="e">
        <f>INDEX(RawData!N$2:N$1048576,MATCH(FmtData!$B$4+(ROW()-10),RawData!$A$2:$A$1048576,0))</f>
        <v>#N/A</v>
      </c>
      <c r="O5454" t="e">
        <f>INDEX(RawData!O$2:O$1048576,MATCH(FmtData!$B$4+(ROW()-10),RawData!$A$2:$A$1048576,0))</f>
        <v>#N/A</v>
      </c>
      <c r="P5454" t="e">
        <f>INDEX(RawData!P$2:P$1048576,MATCH(FmtData!$B$4+(ROW()-10),RawData!$A$2:$A$1048576,0))</f>
        <v>#N/A</v>
      </c>
      <c r="Q5454" t="e">
        <f>INDEX(RawData!Q$2:Q$1048576,MATCH(FmtData!$B$4+(ROW()-10),RawData!$A$2:$A$1048576,0))</f>
        <v>#N/A</v>
      </c>
      <c r="R5454" t="e">
        <f>INDEX(RawData!R$2:R$1048576,MATCH(FmtData!$B$4+(ROW()-10),RawData!$A$2:$A$1048576,0))</f>
        <v>#N/A</v>
      </c>
      <c r="S5454" t="e">
        <f>INDEX(RawData!S$2:S$1048576,MATCH(FmtData!$B$4+(ROW()-10),RawData!$A$2:$A$1048576,0))</f>
        <v>#N/A</v>
      </c>
      <c r="T5454" t="e">
        <f>INDEX(RawData!T$2:T$1048576,MATCH(FmtData!$B$4+(ROW()-10),RawData!$A$2:$A$1048576,0))</f>
        <v>#N/A</v>
      </c>
      <c r="U5454" t="e">
        <f>INDEX(RawData!U$2:U$1048576,MATCH(FmtData!$B$4+(ROW()-10),RawData!$A$2:$A$1048576,0))</f>
        <v>#N/A</v>
      </c>
      <c r="V5454" t="e">
        <f>INDEX(RawData!V$2:V$1048576,MATCH(FmtData!$B$4+(ROW()-10),RawData!$A$2:$A$1048576,0))</f>
        <v>#N/A</v>
      </c>
      <c r="W5454" s="8" t="e">
        <f t="shared" si="1873"/>
        <v>#N/A</v>
      </c>
      <c r="X5454" s="8" t="e">
        <f t="shared" si="1874"/>
        <v>#N/A</v>
      </c>
      <c r="Y5454" s="8" t="e">
        <f t="shared" si="1875"/>
        <v>#N/A</v>
      </c>
      <c r="Z5454" s="8" t="e">
        <f t="shared" si="1888"/>
        <v>#N/A</v>
      </c>
      <c r="AA5454" s="8" t="e">
        <f t="shared" si="1889"/>
        <v>#N/A</v>
      </c>
      <c r="AB5454" s="8" t="e">
        <f t="shared" si="1876"/>
        <v>#N/A</v>
      </c>
      <c r="AC5454" s="6" t="e">
        <f t="shared" si="1894"/>
        <v>#N/A</v>
      </c>
      <c r="AD5454" s="15" t="e">
        <f t="shared" si="1890"/>
        <v>#N/A</v>
      </c>
      <c r="AE5454" s="15" t="e">
        <f t="shared" si="1891"/>
        <v>#N/A</v>
      </c>
      <c r="AF5454" s="15" t="e">
        <f t="shared" si="1892"/>
        <v>#N/A</v>
      </c>
      <c r="AG5454" s="15" t="e">
        <f t="shared" si="1877"/>
        <v>#N/A</v>
      </c>
      <c r="AH5454" s="15" t="e">
        <f t="shared" si="1893"/>
        <v>#N/A</v>
      </c>
      <c r="AI5454" s="17" t="e">
        <f t="shared" si="1878"/>
        <v>#N/A</v>
      </c>
      <c r="AJ5454" s="17" t="e">
        <f t="shared" si="1879"/>
        <v>#N/A</v>
      </c>
      <c r="AK5454" s="17" t="e">
        <f t="shared" si="1880"/>
        <v>#N/A</v>
      </c>
      <c r="AL5454" s="17" t="e">
        <f t="shared" si="1881"/>
        <v>#N/A</v>
      </c>
      <c r="AM5454" s="17" t="e">
        <f t="shared" si="1882"/>
        <v>#N/A</v>
      </c>
      <c r="AN5454" s="17" t="e">
        <f t="shared" si="1883"/>
        <v>#N/A</v>
      </c>
      <c r="AO5454" s="17" t="e">
        <f t="shared" si="1887"/>
        <v>#N/A</v>
      </c>
      <c r="AP5454" s="17" t="e">
        <f t="shared" si="1884"/>
        <v>#N/A</v>
      </c>
      <c r="AQ5454" s="17" t="e">
        <f t="shared" si="1885"/>
        <v>#N/A</v>
      </c>
      <c r="AR5454" s="17" t="e">
        <f t="shared" si="1886"/>
        <v>#N/A</v>
      </c>
    </row>
    <row r="5455" spans="2:44" x14ac:dyDescent="0.25">
      <c r="B5455" t="e">
        <f>INDEX(RawData!$A$2:$A$1048576,MATCH(FmtData!$B$4+(ROW()-10),RawData!$A$2:$A$1048576,0))</f>
        <v>#N/A</v>
      </c>
      <c r="C54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5)</f>
        <v>#N/A</v>
      </c>
      <c r="D54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55" t="e">
        <f>INDEX(RawData!E$2:E$1048576,MATCH(FmtData!$B$4+(ROW()-10),RawData!$A$2:$A$1048576,0))</f>
        <v>#N/A</v>
      </c>
      <c r="F5455" t="e">
        <f>INDEX(RawData!F$2:F$1048576,MATCH(FmtData!$B$4+(ROW()-10),RawData!$A$2:$A$1048576,0))</f>
        <v>#N/A</v>
      </c>
      <c r="G5455" t="e">
        <f>INDEX(RawData!G$2:G$1048576,MATCH(FmtData!$B$4+(ROW()-10),RawData!$A$2:$A$1048576,0))</f>
        <v>#N/A</v>
      </c>
      <c r="H5455" t="e">
        <f>INDEX(RawData!H$2:H$1048576,MATCH(FmtData!$B$4+(ROW()-10),RawData!$A$2:$A$1048576,0))</f>
        <v>#N/A</v>
      </c>
      <c r="I5455" t="e">
        <f>INDEX(RawData!I$2:I$1048576,MATCH(FmtData!$B$4+(ROW()-10),RawData!$A$2:$A$1048576,0))</f>
        <v>#N/A</v>
      </c>
      <c r="J5455" t="e">
        <f>INDEX(RawData!J$2:J$1048576,MATCH(FmtData!$B$4+(ROW()-10),RawData!$A$2:$A$1048576,0))</f>
        <v>#N/A</v>
      </c>
      <c r="K5455" t="e">
        <f>INDEX(RawData!K$2:K$1048576,MATCH(FmtData!$B$4+(ROW()-10),RawData!$A$2:$A$1048576,0))</f>
        <v>#N/A</v>
      </c>
      <c r="L5455" t="e">
        <f>INDEX(RawData!L$2:L$1048576,MATCH(FmtData!$B$4+(ROW()-10),RawData!$A$2:$A$1048576,0))</f>
        <v>#N/A</v>
      </c>
      <c r="M5455" t="e">
        <f>INDEX(RawData!M$2:M$1048576,MATCH(FmtData!$B$4+(ROW()-10),RawData!$A$2:$A$1048576,0))</f>
        <v>#N/A</v>
      </c>
      <c r="N5455" t="e">
        <f>INDEX(RawData!N$2:N$1048576,MATCH(FmtData!$B$4+(ROW()-10),RawData!$A$2:$A$1048576,0))</f>
        <v>#N/A</v>
      </c>
      <c r="O5455" t="e">
        <f>INDEX(RawData!O$2:O$1048576,MATCH(FmtData!$B$4+(ROW()-10),RawData!$A$2:$A$1048576,0))</f>
        <v>#N/A</v>
      </c>
      <c r="P5455" t="e">
        <f>INDEX(RawData!P$2:P$1048576,MATCH(FmtData!$B$4+(ROW()-10),RawData!$A$2:$A$1048576,0))</f>
        <v>#N/A</v>
      </c>
      <c r="Q5455" t="e">
        <f>INDEX(RawData!Q$2:Q$1048576,MATCH(FmtData!$B$4+(ROW()-10),RawData!$A$2:$A$1048576,0))</f>
        <v>#N/A</v>
      </c>
      <c r="R5455" t="e">
        <f>INDEX(RawData!R$2:R$1048576,MATCH(FmtData!$B$4+(ROW()-10),RawData!$A$2:$A$1048576,0))</f>
        <v>#N/A</v>
      </c>
      <c r="S5455" t="e">
        <f>INDEX(RawData!S$2:S$1048576,MATCH(FmtData!$B$4+(ROW()-10),RawData!$A$2:$A$1048576,0))</f>
        <v>#N/A</v>
      </c>
      <c r="T5455" t="e">
        <f>INDEX(RawData!T$2:T$1048576,MATCH(FmtData!$B$4+(ROW()-10),RawData!$A$2:$A$1048576,0))</f>
        <v>#N/A</v>
      </c>
      <c r="U5455" t="e">
        <f>INDEX(RawData!U$2:U$1048576,MATCH(FmtData!$B$4+(ROW()-10),RawData!$A$2:$A$1048576,0))</f>
        <v>#N/A</v>
      </c>
      <c r="V5455" t="e">
        <f>INDEX(RawData!V$2:V$1048576,MATCH(FmtData!$B$4+(ROW()-10),RawData!$A$2:$A$1048576,0))</f>
        <v>#N/A</v>
      </c>
      <c r="W5455" s="8" t="e">
        <f t="shared" si="1873"/>
        <v>#N/A</v>
      </c>
      <c r="X5455" s="8" t="e">
        <f t="shared" si="1874"/>
        <v>#N/A</v>
      </c>
      <c r="Y5455" s="8" t="e">
        <f t="shared" si="1875"/>
        <v>#N/A</v>
      </c>
      <c r="Z5455" s="8" t="e">
        <f t="shared" si="1888"/>
        <v>#N/A</v>
      </c>
      <c r="AA5455" s="8" t="e">
        <f t="shared" si="1889"/>
        <v>#N/A</v>
      </c>
      <c r="AB5455" s="8" t="e">
        <f t="shared" si="1876"/>
        <v>#N/A</v>
      </c>
      <c r="AC5455" s="6" t="e">
        <f t="shared" si="1894"/>
        <v>#N/A</v>
      </c>
      <c r="AD5455" s="15" t="e">
        <f t="shared" si="1890"/>
        <v>#N/A</v>
      </c>
      <c r="AE5455" s="15" t="e">
        <f t="shared" si="1891"/>
        <v>#N/A</v>
      </c>
      <c r="AF5455" s="15" t="e">
        <f t="shared" si="1892"/>
        <v>#N/A</v>
      </c>
      <c r="AG5455" s="15" t="e">
        <f t="shared" si="1877"/>
        <v>#N/A</v>
      </c>
      <c r="AH5455" s="15" t="e">
        <f t="shared" si="1893"/>
        <v>#N/A</v>
      </c>
      <c r="AI5455" s="17" t="e">
        <f t="shared" si="1878"/>
        <v>#N/A</v>
      </c>
      <c r="AJ5455" s="17" t="e">
        <f t="shared" si="1879"/>
        <v>#N/A</v>
      </c>
      <c r="AK5455" s="17" t="e">
        <f t="shared" si="1880"/>
        <v>#N/A</v>
      </c>
      <c r="AL5455" s="17" t="e">
        <f t="shared" si="1881"/>
        <v>#N/A</v>
      </c>
      <c r="AM5455" s="17" t="e">
        <f t="shared" si="1882"/>
        <v>#N/A</v>
      </c>
      <c r="AN5455" s="17" t="e">
        <f t="shared" si="1883"/>
        <v>#N/A</v>
      </c>
      <c r="AO5455" s="17" t="e">
        <f t="shared" si="1887"/>
        <v>#N/A</v>
      </c>
      <c r="AP5455" s="17" t="e">
        <f t="shared" si="1884"/>
        <v>#N/A</v>
      </c>
      <c r="AQ5455" s="17" t="e">
        <f t="shared" si="1885"/>
        <v>#N/A</v>
      </c>
      <c r="AR5455" s="17" t="e">
        <f t="shared" si="1886"/>
        <v>#N/A</v>
      </c>
    </row>
    <row r="5456" spans="2:44" x14ac:dyDescent="0.25">
      <c r="B5456" t="e">
        <f>INDEX(RawData!$A$2:$A$1048576,MATCH(FmtData!$B$4+(ROW()-10),RawData!$A$2:$A$1048576,0))</f>
        <v>#N/A</v>
      </c>
      <c r="C54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6)</f>
        <v>#N/A</v>
      </c>
      <c r="D54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56" t="e">
        <f>INDEX(RawData!E$2:E$1048576,MATCH(FmtData!$B$4+(ROW()-10),RawData!$A$2:$A$1048576,0))</f>
        <v>#N/A</v>
      </c>
      <c r="F5456" t="e">
        <f>INDEX(RawData!F$2:F$1048576,MATCH(FmtData!$B$4+(ROW()-10),RawData!$A$2:$A$1048576,0))</f>
        <v>#N/A</v>
      </c>
      <c r="G5456" t="e">
        <f>INDEX(RawData!G$2:G$1048576,MATCH(FmtData!$B$4+(ROW()-10),RawData!$A$2:$A$1048576,0))</f>
        <v>#N/A</v>
      </c>
      <c r="H5456" t="e">
        <f>INDEX(RawData!H$2:H$1048576,MATCH(FmtData!$B$4+(ROW()-10),RawData!$A$2:$A$1048576,0))</f>
        <v>#N/A</v>
      </c>
      <c r="I5456" t="e">
        <f>INDEX(RawData!I$2:I$1048576,MATCH(FmtData!$B$4+(ROW()-10),RawData!$A$2:$A$1048576,0))</f>
        <v>#N/A</v>
      </c>
      <c r="J5456" t="e">
        <f>INDEX(RawData!J$2:J$1048576,MATCH(FmtData!$B$4+(ROW()-10),RawData!$A$2:$A$1048576,0))</f>
        <v>#N/A</v>
      </c>
      <c r="K5456" t="e">
        <f>INDEX(RawData!K$2:K$1048576,MATCH(FmtData!$B$4+(ROW()-10),RawData!$A$2:$A$1048576,0))</f>
        <v>#N/A</v>
      </c>
      <c r="L5456" t="e">
        <f>INDEX(RawData!L$2:L$1048576,MATCH(FmtData!$B$4+(ROW()-10),RawData!$A$2:$A$1048576,0))</f>
        <v>#N/A</v>
      </c>
      <c r="M5456" t="e">
        <f>INDEX(RawData!M$2:M$1048576,MATCH(FmtData!$B$4+(ROW()-10),RawData!$A$2:$A$1048576,0))</f>
        <v>#N/A</v>
      </c>
      <c r="N5456" t="e">
        <f>INDEX(RawData!N$2:N$1048576,MATCH(FmtData!$B$4+(ROW()-10),RawData!$A$2:$A$1048576,0))</f>
        <v>#N/A</v>
      </c>
      <c r="O5456" t="e">
        <f>INDEX(RawData!O$2:O$1048576,MATCH(FmtData!$B$4+(ROW()-10),RawData!$A$2:$A$1048576,0))</f>
        <v>#N/A</v>
      </c>
      <c r="P5456" t="e">
        <f>INDEX(RawData!P$2:P$1048576,MATCH(FmtData!$B$4+(ROW()-10),RawData!$A$2:$A$1048576,0))</f>
        <v>#N/A</v>
      </c>
      <c r="Q5456" t="e">
        <f>INDEX(RawData!Q$2:Q$1048576,MATCH(FmtData!$B$4+(ROW()-10),RawData!$A$2:$A$1048576,0))</f>
        <v>#N/A</v>
      </c>
      <c r="R5456" t="e">
        <f>INDEX(RawData!R$2:R$1048576,MATCH(FmtData!$B$4+(ROW()-10),RawData!$A$2:$A$1048576,0))</f>
        <v>#N/A</v>
      </c>
      <c r="S5456" t="e">
        <f>INDEX(RawData!S$2:S$1048576,MATCH(FmtData!$B$4+(ROW()-10),RawData!$A$2:$A$1048576,0))</f>
        <v>#N/A</v>
      </c>
      <c r="T5456" t="e">
        <f>INDEX(RawData!T$2:T$1048576,MATCH(FmtData!$B$4+(ROW()-10),RawData!$A$2:$A$1048576,0))</f>
        <v>#N/A</v>
      </c>
      <c r="U5456" t="e">
        <f>INDEX(RawData!U$2:U$1048576,MATCH(FmtData!$B$4+(ROW()-10),RawData!$A$2:$A$1048576,0))</f>
        <v>#N/A</v>
      </c>
      <c r="V5456" t="e">
        <f>INDEX(RawData!V$2:V$1048576,MATCH(FmtData!$B$4+(ROW()-10),RawData!$A$2:$A$1048576,0))</f>
        <v>#N/A</v>
      </c>
      <c r="W5456" s="8" t="e">
        <f t="shared" si="1873"/>
        <v>#N/A</v>
      </c>
      <c r="X5456" s="8" t="e">
        <f t="shared" si="1874"/>
        <v>#N/A</v>
      </c>
      <c r="Y5456" s="8" t="e">
        <f t="shared" si="1875"/>
        <v>#N/A</v>
      </c>
      <c r="Z5456" s="8" t="e">
        <f t="shared" si="1888"/>
        <v>#N/A</v>
      </c>
      <c r="AA5456" s="8" t="e">
        <f t="shared" si="1889"/>
        <v>#N/A</v>
      </c>
      <c r="AB5456" s="8" t="e">
        <f t="shared" si="1876"/>
        <v>#N/A</v>
      </c>
      <c r="AC5456" s="6" t="e">
        <f t="shared" si="1894"/>
        <v>#N/A</v>
      </c>
      <c r="AD5456" s="15" t="e">
        <f t="shared" si="1890"/>
        <v>#N/A</v>
      </c>
      <c r="AE5456" s="15" t="e">
        <f t="shared" si="1891"/>
        <v>#N/A</v>
      </c>
      <c r="AF5456" s="15" t="e">
        <f t="shared" si="1892"/>
        <v>#N/A</v>
      </c>
      <c r="AG5456" s="15" t="e">
        <f t="shared" si="1877"/>
        <v>#N/A</v>
      </c>
      <c r="AH5456" s="15" t="e">
        <f t="shared" si="1893"/>
        <v>#N/A</v>
      </c>
      <c r="AI5456" s="17" t="e">
        <f t="shared" si="1878"/>
        <v>#N/A</v>
      </c>
      <c r="AJ5456" s="17" t="e">
        <f t="shared" si="1879"/>
        <v>#N/A</v>
      </c>
      <c r="AK5456" s="17" t="e">
        <f t="shared" si="1880"/>
        <v>#N/A</v>
      </c>
      <c r="AL5456" s="17" t="e">
        <f t="shared" si="1881"/>
        <v>#N/A</v>
      </c>
      <c r="AM5456" s="17" t="e">
        <f t="shared" si="1882"/>
        <v>#N/A</v>
      </c>
      <c r="AN5456" s="17" t="e">
        <f t="shared" si="1883"/>
        <v>#N/A</v>
      </c>
      <c r="AO5456" s="17" t="e">
        <f t="shared" si="1887"/>
        <v>#N/A</v>
      </c>
      <c r="AP5456" s="17" t="e">
        <f t="shared" si="1884"/>
        <v>#N/A</v>
      </c>
      <c r="AQ5456" s="17" t="e">
        <f t="shared" si="1885"/>
        <v>#N/A</v>
      </c>
      <c r="AR5456" s="17" t="e">
        <f t="shared" si="1886"/>
        <v>#N/A</v>
      </c>
    </row>
    <row r="5457" spans="2:44" x14ac:dyDescent="0.25">
      <c r="B5457" t="e">
        <f>INDEX(RawData!$A$2:$A$1048576,MATCH(FmtData!$B$4+(ROW()-10),RawData!$A$2:$A$1048576,0))</f>
        <v>#N/A</v>
      </c>
      <c r="C54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7)</f>
        <v>#N/A</v>
      </c>
      <c r="D54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57" t="e">
        <f>INDEX(RawData!E$2:E$1048576,MATCH(FmtData!$B$4+(ROW()-10),RawData!$A$2:$A$1048576,0))</f>
        <v>#N/A</v>
      </c>
      <c r="F5457" t="e">
        <f>INDEX(RawData!F$2:F$1048576,MATCH(FmtData!$B$4+(ROW()-10),RawData!$A$2:$A$1048576,0))</f>
        <v>#N/A</v>
      </c>
      <c r="G5457" t="e">
        <f>INDEX(RawData!G$2:G$1048576,MATCH(FmtData!$B$4+(ROW()-10),RawData!$A$2:$A$1048576,0))</f>
        <v>#N/A</v>
      </c>
      <c r="H5457" t="e">
        <f>INDEX(RawData!H$2:H$1048576,MATCH(FmtData!$B$4+(ROW()-10),RawData!$A$2:$A$1048576,0))</f>
        <v>#N/A</v>
      </c>
      <c r="I5457" t="e">
        <f>INDEX(RawData!I$2:I$1048576,MATCH(FmtData!$B$4+(ROW()-10),RawData!$A$2:$A$1048576,0))</f>
        <v>#N/A</v>
      </c>
      <c r="J5457" t="e">
        <f>INDEX(RawData!J$2:J$1048576,MATCH(FmtData!$B$4+(ROW()-10),RawData!$A$2:$A$1048576,0))</f>
        <v>#N/A</v>
      </c>
      <c r="K5457" t="e">
        <f>INDEX(RawData!K$2:K$1048576,MATCH(FmtData!$B$4+(ROW()-10),RawData!$A$2:$A$1048576,0))</f>
        <v>#N/A</v>
      </c>
      <c r="L5457" t="e">
        <f>INDEX(RawData!L$2:L$1048576,MATCH(FmtData!$B$4+(ROW()-10),RawData!$A$2:$A$1048576,0))</f>
        <v>#N/A</v>
      </c>
      <c r="M5457" t="e">
        <f>INDEX(RawData!M$2:M$1048576,MATCH(FmtData!$B$4+(ROW()-10),RawData!$A$2:$A$1048576,0))</f>
        <v>#N/A</v>
      </c>
      <c r="N5457" t="e">
        <f>INDEX(RawData!N$2:N$1048576,MATCH(FmtData!$B$4+(ROW()-10),RawData!$A$2:$A$1048576,0))</f>
        <v>#N/A</v>
      </c>
      <c r="O5457" t="e">
        <f>INDEX(RawData!O$2:O$1048576,MATCH(FmtData!$B$4+(ROW()-10),RawData!$A$2:$A$1048576,0))</f>
        <v>#N/A</v>
      </c>
      <c r="P5457" t="e">
        <f>INDEX(RawData!P$2:P$1048576,MATCH(FmtData!$B$4+(ROW()-10),RawData!$A$2:$A$1048576,0))</f>
        <v>#N/A</v>
      </c>
      <c r="Q5457" t="e">
        <f>INDEX(RawData!Q$2:Q$1048576,MATCH(FmtData!$B$4+(ROW()-10),RawData!$A$2:$A$1048576,0))</f>
        <v>#N/A</v>
      </c>
      <c r="R5457" t="e">
        <f>INDEX(RawData!R$2:R$1048576,MATCH(FmtData!$B$4+(ROW()-10),RawData!$A$2:$A$1048576,0))</f>
        <v>#N/A</v>
      </c>
      <c r="S5457" t="e">
        <f>INDEX(RawData!S$2:S$1048576,MATCH(FmtData!$B$4+(ROW()-10),RawData!$A$2:$A$1048576,0))</f>
        <v>#N/A</v>
      </c>
      <c r="T5457" t="e">
        <f>INDEX(RawData!T$2:T$1048576,MATCH(FmtData!$B$4+(ROW()-10),RawData!$A$2:$A$1048576,0))</f>
        <v>#N/A</v>
      </c>
      <c r="U5457" t="e">
        <f>INDEX(RawData!U$2:U$1048576,MATCH(FmtData!$B$4+(ROW()-10),RawData!$A$2:$A$1048576,0))</f>
        <v>#N/A</v>
      </c>
      <c r="V5457" t="e">
        <f>INDEX(RawData!V$2:V$1048576,MATCH(FmtData!$B$4+(ROW()-10),RawData!$A$2:$A$1048576,0))</f>
        <v>#N/A</v>
      </c>
      <c r="W5457" s="8" t="e">
        <f t="shared" si="1873"/>
        <v>#N/A</v>
      </c>
      <c r="X5457" s="8" t="e">
        <f t="shared" si="1874"/>
        <v>#N/A</v>
      </c>
      <c r="Y5457" s="8" t="e">
        <f t="shared" si="1875"/>
        <v>#N/A</v>
      </c>
      <c r="Z5457" s="8" t="e">
        <f t="shared" si="1888"/>
        <v>#N/A</v>
      </c>
      <c r="AA5457" s="8" t="e">
        <f t="shared" si="1889"/>
        <v>#N/A</v>
      </c>
      <c r="AB5457" s="8" t="e">
        <f t="shared" si="1876"/>
        <v>#N/A</v>
      </c>
      <c r="AC5457" s="6" t="e">
        <f t="shared" si="1894"/>
        <v>#N/A</v>
      </c>
      <c r="AD5457" s="15" t="e">
        <f t="shared" si="1890"/>
        <v>#N/A</v>
      </c>
      <c r="AE5457" s="15" t="e">
        <f t="shared" si="1891"/>
        <v>#N/A</v>
      </c>
      <c r="AF5457" s="15" t="e">
        <f t="shared" si="1892"/>
        <v>#N/A</v>
      </c>
      <c r="AG5457" s="15" t="e">
        <f t="shared" si="1877"/>
        <v>#N/A</v>
      </c>
      <c r="AH5457" s="15" t="e">
        <f t="shared" si="1893"/>
        <v>#N/A</v>
      </c>
      <c r="AI5457" s="17" t="e">
        <f t="shared" si="1878"/>
        <v>#N/A</v>
      </c>
      <c r="AJ5457" s="17" t="e">
        <f t="shared" si="1879"/>
        <v>#N/A</v>
      </c>
      <c r="AK5457" s="17" t="e">
        <f t="shared" si="1880"/>
        <v>#N/A</v>
      </c>
      <c r="AL5457" s="17" t="e">
        <f t="shared" si="1881"/>
        <v>#N/A</v>
      </c>
      <c r="AM5457" s="17" t="e">
        <f t="shared" si="1882"/>
        <v>#N/A</v>
      </c>
      <c r="AN5457" s="17" t="e">
        <f t="shared" si="1883"/>
        <v>#N/A</v>
      </c>
      <c r="AO5457" s="17" t="e">
        <f t="shared" si="1887"/>
        <v>#N/A</v>
      </c>
      <c r="AP5457" s="17" t="e">
        <f t="shared" si="1884"/>
        <v>#N/A</v>
      </c>
      <c r="AQ5457" s="17" t="e">
        <f t="shared" si="1885"/>
        <v>#N/A</v>
      </c>
      <c r="AR5457" s="17" t="e">
        <f t="shared" si="1886"/>
        <v>#N/A</v>
      </c>
    </row>
    <row r="5458" spans="2:44" x14ac:dyDescent="0.25">
      <c r="B5458" t="e">
        <f>INDEX(RawData!$A$2:$A$1048576,MATCH(FmtData!$B$4+(ROW()-10),RawData!$A$2:$A$1048576,0))</f>
        <v>#N/A</v>
      </c>
      <c r="C54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8)</f>
        <v>#N/A</v>
      </c>
      <c r="D54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58" t="e">
        <f>INDEX(RawData!E$2:E$1048576,MATCH(FmtData!$B$4+(ROW()-10),RawData!$A$2:$A$1048576,0))</f>
        <v>#N/A</v>
      </c>
      <c r="F5458" t="e">
        <f>INDEX(RawData!F$2:F$1048576,MATCH(FmtData!$B$4+(ROW()-10),RawData!$A$2:$A$1048576,0))</f>
        <v>#N/A</v>
      </c>
      <c r="G5458" t="e">
        <f>INDEX(RawData!G$2:G$1048576,MATCH(FmtData!$B$4+(ROW()-10),RawData!$A$2:$A$1048576,0))</f>
        <v>#N/A</v>
      </c>
      <c r="H5458" t="e">
        <f>INDEX(RawData!H$2:H$1048576,MATCH(FmtData!$B$4+(ROW()-10),RawData!$A$2:$A$1048576,0))</f>
        <v>#N/A</v>
      </c>
      <c r="I5458" t="e">
        <f>INDEX(RawData!I$2:I$1048576,MATCH(FmtData!$B$4+(ROW()-10),RawData!$A$2:$A$1048576,0))</f>
        <v>#N/A</v>
      </c>
      <c r="J5458" t="e">
        <f>INDEX(RawData!J$2:J$1048576,MATCH(FmtData!$B$4+(ROW()-10),RawData!$A$2:$A$1048576,0))</f>
        <v>#N/A</v>
      </c>
      <c r="K5458" t="e">
        <f>INDEX(RawData!K$2:K$1048576,MATCH(FmtData!$B$4+(ROW()-10),RawData!$A$2:$A$1048576,0))</f>
        <v>#N/A</v>
      </c>
      <c r="L5458" t="e">
        <f>INDEX(RawData!L$2:L$1048576,MATCH(FmtData!$B$4+(ROW()-10),RawData!$A$2:$A$1048576,0))</f>
        <v>#N/A</v>
      </c>
      <c r="M5458" t="e">
        <f>INDEX(RawData!M$2:M$1048576,MATCH(FmtData!$B$4+(ROW()-10),RawData!$A$2:$A$1048576,0))</f>
        <v>#N/A</v>
      </c>
      <c r="N5458" t="e">
        <f>INDEX(RawData!N$2:N$1048576,MATCH(FmtData!$B$4+(ROW()-10),RawData!$A$2:$A$1048576,0))</f>
        <v>#N/A</v>
      </c>
      <c r="O5458" t="e">
        <f>INDEX(RawData!O$2:O$1048576,MATCH(FmtData!$B$4+(ROW()-10),RawData!$A$2:$A$1048576,0))</f>
        <v>#N/A</v>
      </c>
      <c r="P5458" t="e">
        <f>INDEX(RawData!P$2:P$1048576,MATCH(FmtData!$B$4+(ROW()-10),RawData!$A$2:$A$1048576,0))</f>
        <v>#N/A</v>
      </c>
      <c r="Q5458" t="e">
        <f>INDEX(RawData!Q$2:Q$1048576,MATCH(FmtData!$B$4+(ROW()-10),RawData!$A$2:$A$1048576,0))</f>
        <v>#N/A</v>
      </c>
      <c r="R5458" t="e">
        <f>INDEX(RawData!R$2:R$1048576,MATCH(FmtData!$B$4+(ROW()-10),RawData!$A$2:$A$1048576,0))</f>
        <v>#N/A</v>
      </c>
      <c r="S5458" t="e">
        <f>INDEX(RawData!S$2:S$1048576,MATCH(FmtData!$B$4+(ROW()-10),RawData!$A$2:$A$1048576,0))</f>
        <v>#N/A</v>
      </c>
      <c r="T5458" t="e">
        <f>INDEX(RawData!T$2:T$1048576,MATCH(FmtData!$B$4+(ROW()-10),RawData!$A$2:$A$1048576,0))</f>
        <v>#N/A</v>
      </c>
      <c r="U5458" t="e">
        <f>INDEX(RawData!U$2:U$1048576,MATCH(FmtData!$B$4+(ROW()-10),RawData!$A$2:$A$1048576,0))</f>
        <v>#N/A</v>
      </c>
      <c r="V5458" t="e">
        <f>INDEX(RawData!V$2:V$1048576,MATCH(FmtData!$B$4+(ROW()-10),RawData!$A$2:$A$1048576,0))</f>
        <v>#N/A</v>
      </c>
      <c r="W5458" s="8" t="e">
        <f t="shared" si="1873"/>
        <v>#N/A</v>
      </c>
      <c r="X5458" s="8" t="e">
        <f t="shared" si="1874"/>
        <v>#N/A</v>
      </c>
      <c r="Y5458" s="8" t="e">
        <f t="shared" si="1875"/>
        <v>#N/A</v>
      </c>
      <c r="Z5458" s="8" t="e">
        <f t="shared" si="1888"/>
        <v>#N/A</v>
      </c>
      <c r="AA5458" s="8" t="e">
        <f t="shared" si="1889"/>
        <v>#N/A</v>
      </c>
      <c r="AB5458" s="8" t="e">
        <f t="shared" si="1876"/>
        <v>#N/A</v>
      </c>
      <c r="AC5458" s="6" t="e">
        <f t="shared" si="1894"/>
        <v>#N/A</v>
      </c>
      <c r="AD5458" s="15" t="e">
        <f t="shared" si="1890"/>
        <v>#N/A</v>
      </c>
      <c r="AE5458" s="15" t="e">
        <f t="shared" si="1891"/>
        <v>#N/A</v>
      </c>
      <c r="AF5458" s="15" t="e">
        <f t="shared" si="1892"/>
        <v>#N/A</v>
      </c>
      <c r="AG5458" s="15" t="e">
        <f t="shared" si="1877"/>
        <v>#N/A</v>
      </c>
      <c r="AH5458" s="15" t="e">
        <f t="shared" si="1893"/>
        <v>#N/A</v>
      </c>
      <c r="AI5458" s="17" t="e">
        <f t="shared" si="1878"/>
        <v>#N/A</v>
      </c>
      <c r="AJ5458" s="17" t="e">
        <f t="shared" si="1879"/>
        <v>#N/A</v>
      </c>
      <c r="AK5458" s="17" t="e">
        <f t="shared" si="1880"/>
        <v>#N/A</v>
      </c>
      <c r="AL5458" s="17" t="e">
        <f t="shared" si="1881"/>
        <v>#N/A</v>
      </c>
      <c r="AM5458" s="17" t="e">
        <f t="shared" si="1882"/>
        <v>#N/A</v>
      </c>
      <c r="AN5458" s="17" t="e">
        <f t="shared" si="1883"/>
        <v>#N/A</v>
      </c>
      <c r="AO5458" s="17" t="e">
        <f t="shared" si="1887"/>
        <v>#N/A</v>
      </c>
      <c r="AP5458" s="17" t="e">
        <f t="shared" si="1884"/>
        <v>#N/A</v>
      </c>
      <c r="AQ5458" s="17" t="e">
        <f t="shared" si="1885"/>
        <v>#N/A</v>
      </c>
      <c r="AR5458" s="17" t="e">
        <f t="shared" si="1886"/>
        <v>#N/A</v>
      </c>
    </row>
    <row r="5459" spans="2:44" x14ac:dyDescent="0.25">
      <c r="B5459" t="e">
        <f>INDEX(RawData!$A$2:$A$1048576,MATCH(FmtData!$B$4+(ROW()-10),RawData!$A$2:$A$1048576,0))</f>
        <v>#N/A</v>
      </c>
      <c r="C54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9)</f>
        <v>#N/A</v>
      </c>
      <c r="D54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59" t="e">
        <f>INDEX(RawData!E$2:E$1048576,MATCH(FmtData!$B$4+(ROW()-10),RawData!$A$2:$A$1048576,0))</f>
        <v>#N/A</v>
      </c>
      <c r="F5459" t="e">
        <f>INDEX(RawData!F$2:F$1048576,MATCH(FmtData!$B$4+(ROW()-10),RawData!$A$2:$A$1048576,0))</f>
        <v>#N/A</v>
      </c>
      <c r="G5459" t="e">
        <f>INDEX(RawData!G$2:G$1048576,MATCH(FmtData!$B$4+(ROW()-10),RawData!$A$2:$A$1048576,0))</f>
        <v>#N/A</v>
      </c>
      <c r="H5459" t="e">
        <f>INDEX(RawData!H$2:H$1048576,MATCH(FmtData!$B$4+(ROW()-10),RawData!$A$2:$A$1048576,0))</f>
        <v>#N/A</v>
      </c>
      <c r="I5459" t="e">
        <f>INDEX(RawData!I$2:I$1048576,MATCH(FmtData!$B$4+(ROW()-10),RawData!$A$2:$A$1048576,0))</f>
        <v>#N/A</v>
      </c>
      <c r="J5459" t="e">
        <f>INDEX(RawData!J$2:J$1048576,MATCH(FmtData!$B$4+(ROW()-10),RawData!$A$2:$A$1048576,0))</f>
        <v>#N/A</v>
      </c>
      <c r="K5459" t="e">
        <f>INDEX(RawData!K$2:K$1048576,MATCH(FmtData!$B$4+(ROW()-10),RawData!$A$2:$A$1048576,0))</f>
        <v>#N/A</v>
      </c>
      <c r="L5459" t="e">
        <f>INDEX(RawData!L$2:L$1048576,MATCH(FmtData!$B$4+(ROW()-10),RawData!$A$2:$A$1048576,0))</f>
        <v>#N/A</v>
      </c>
      <c r="M5459" t="e">
        <f>INDEX(RawData!M$2:M$1048576,MATCH(FmtData!$B$4+(ROW()-10),RawData!$A$2:$A$1048576,0))</f>
        <v>#N/A</v>
      </c>
      <c r="N5459" t="e">
        <f>INDEX(RawData!N$2:N$1048576,MATCH(FmtData!$B$4+(ROW()-10),RawData!$A$2:$A$1048576,0))</f>
        <v>#N/A</v>
      </c>
      <c r="O5459" t="e">
        <f>INDEX(RawData!O$2:O$1048576,MATCH(FmtData!$B$4+(ROW()-10),RawData!$A$2:$A$1048576,0))</f>
        <v>#N/A</v>
      </c>
      <c r="P5459" t="e">
        <f>INDEX(RawData!P$2:P$1048576,MATCH(FmtData!$B$4+(ROW()-10),RawData!$A$2:$A$1048576,0))</f>
        <v>#N/A</v>
      </c>
      <c r="Q5459" t="e">
        <f>INDEX(RawData!Q$2:Q$1048576,MATCH(FmtData!$B$4+(ROW()-10),RawData!$A$2:$A$1048576,0))</f>
        <v>#N/A</v>
      </c>
      <c r="R5459" t="e">
        <f>INDEX(RawData!R$2:R$1048576,MATCH(FmtData!$B$4+(ROW()-10),RawData!$A$2:$A$1048576,0))</f>
        <v>#N/A</v>
      </c>
      <c r="S5459" t="e">
        <f>INDEX(RawData!S$2:S$1048576,MATCH(FmtData!$B$4+(ROW()-10),RawData!$A$2:$A$1048576,0))</f>
        <v>#N/A</v>
      </c>
      <c r="T5459" t="e">
        <f>INDEX(RawData!T$2:T$1048576,MATCH(FmtData!$B$4+(ROW()-10),RawData!$A$2:$A$1048576,0))</f>
        <v>#N/A</v>
      </c>
      <c r="U5459" t="e">
        <f>INDEX(RawData!U$2:U$1048576,MATCH(FmtData!$B$4+(ROW()-10),RawData!$A$2:$A$1048576,0))</f>
        <v>#N/A</v>
      </c>
      <c r="V5459" t="e">
        <f>INDEX(RawData!V$2:V$1048576,MATCH(FmtData!$B$4+(ROW()-10),RawData!$A$2:$A$1048576,0))</f>
        <v>#N/A</v>
      </c>
      <c r="W5459" s="8" t="e">
        <f t="shared" si="1873"/>
        <v>#N/A</v>
      </c>
      <c r="X5459" s="8" t="e">
        <f t="shared" si="1874"/>
        <v>#N/A</v>
      </c>
      <c r="Y5459" s="8" t="e">
        <f t="shared" si="1875"/>
        <v>#N/A</v>
      </c>
      <c r="Z5459" s="8" t="e">
        <f t="shared" si="1888"/>
        <v>#N/A</v>
      </c>
      <c r="AA5459" s="8" t="e">
        <f t="shared" si="1889"/>
        <v>#N/A</v>
      </c>
      <c r="AB5459" s="8" t="e">
        <f t="shared" si="1876"/>
        <v>#N/A</v>
      </c>
      <c r="AC5459" s="6" t="e">
        <f t="shared" si="1894"/>
        <v>#N/A</v>
      </c>
      <c r="AD5459" s="15" t="e">
        <f t="shared" si="1890"/>
        <v>#N/A</v>
      </c>
      <c r="AE5459" s="15" t="e">
        <f t="shared" si="1891"/>
        <v>#N/A</v>
      </c>
      <c r="AF5459" s="15" t="e">
        <f t="shared" si="1892"/>
        <v>#N/A</v>
      </c>
      <c r="AG5459" s="15" t="e">
        <f t="shared" si="1877"/>
        <v>#N/A</v>
      </c>
      <c r="AH5459" s="15" t="e">
        <f t="shared" si="1893"/>
        <v>#N/A</v>
      </c>
      <c r="AI5459" s="17" t="e">
        <f t="shared" si="1878"/>
        <v>#N/A</v>
      </c>
      <c r="AJ5459" s="17" t="e">
        <f t="shared" si="1879"/>
        <v>#N/A</v>
      </c>
      <c r="AK5459" s="17" t="e">
        <f t="shared" si="1880"/>
        <v>#N/A</v>
      </c>
      <c r="AL5459" s="17" t="e">
        <f t="shared" si="1881"/>
        <v>#N/A</v>
      </c>
      <c r="AM5459" s="17" t="e">
        <f t="shared" si="1882"/>
        <v>#N/A</v>
      </c>
      <c r="AN5459" s="17" t="e">
        <f t="shared" si="1883"/>
        <v>#N/A</v>
      </c>
      <c r="AO5459" s="17" t="e">
        <f t="shared" si="1887"/>
        <v>#N/A</v>
      </c>
      <c r="AP5459" s="17" t="e">
        <f t="shared" si="1884"/>
        <v>#N/A</v>
      </c>
      <c r="AQ5459" s="17" t="e">
        <f t="shared" si="1885"/>
        <v>#N/A</v>
      </c>
      <c r="AR5459" s="17" t="e">
        <f t="shared" si="1886"/>
        <v>#N/A</v>
      </c>
    </row>
    <row r="5460" spans="2:44" x14ac:dyDescent="0.25">
      <c r="B5460" t="e">
        <f>INDEX(RawData!$A$2:$A$1048576,MATCH(FmtData!$B$4+(ROW()-10),RawData!$A$2:$A$1048576,0))</f>
        <v>#N/A</v>
      </c>
      <c r="C54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0)</f>
        <v>#N/A</v>
      </c>
      <c r="D54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60" t="e">
        <f>INDEX(RawData!E$2:E$1048576,MATCH(FmtData!$B$4+(ROW()-10),RawData!$A$2:$A$1048576,0))</f>
        <v>#N/A</v>
      </c>
      <c r="F5460" t="e">
        <f>INDEX(RawData!F$2:F$1048576,MATCH(FmtData!$B$4+(ROW()-10),RawData!$A$2:$A$1048576,0))</f>
        <v>#N/A</v>
      </c>
      <c r="G5460" t="e">
        <f>INDEX(RawData!G$2:G$1048576,MATCH(FmtData!$B$4+(ROW()-10),RawData!$A$2:$A$1048576,0))</f>
        <v>#N/A</v>
      </c>
      <c r="H5460" t="e">
        <f>INDEX(RawData!H$2:H$1048576,MATCH(FmtData!$B$4+(ROW()-10),RawData!$A$2:$A$1048576,0))</f>
        <v>#N/A</v>
      </c>
      <c r="I5460" t="e">
        <f>INDEX(RawData!I$2:I$1048576,MATCH(FmtData!$B$4+(ROW()-10),RawData!$A$2:$A$1048576,0))</f>
        <v>#N/A</v>
      </c>
      <c r="J5460" t="e">
        <f>INDEX(RawData!J$2:J$1048576,MATCH(FmtData!$B$4+(ROW()-10),RawData!$A$2:$A$1048576,0))</f>
        <v>#N/A</v>
      </c>
      <c r="K5460" t="e">
        <f>INDEX(RawData!K$2:K$1048576,MATCH(FmtData!$B$4+(ROW()-10),RawData!$A$2:$A$1048576,0))</f>
        <v>#N/A</v>
      </c>
      <c r="L5460" t="e">
        <f>INDEX(RawData!L$2:L$1048576,MATCH(FmtData!$B$4+(ROW()-10),RawData!$A$2:$A$1048576,0))</f>
        <v>#N/A</v>
      </c>
      <c r="M5460" t="e">
        <f>INDEX(RawData!M$2:M$1048576,MATCH(FmtData!$B$4+(ROW()-10),RawData!$A$2:$A$1048576,0))</f>
        <v>#N/A</v>
      </c>
      <c r="N5460" t="e">
        <f>INDEX(RawData!N$2:N$1048576,MATCH(FmtData!$B$4+(ROW()-10),RawData!$A$2:$A$1048576,0))</f>
        <v>#N/A</v>
      </c>
      <c r="O5460" t="e">
        <f>INDEX(RawData!O$2:O$1048576,MATCH(FmtData!$B$4+(ROW()-10),RawData!$A$2:$A$1048576,0))</f>
        <v>#N/A</v>
      </c>
      <c r="P5460" t="e">
        <f>INDEX(RawData!P$2:P$1048576,MATCH(FmtData!$B$4+(ROW()-10),RawData!$A$2:$A$1048576,0))</f>
        <v>#N/A</v>
      </c>
      <c r="Q5460" t="e">
        <f>INDEX(RawData!Q$2:Q$1048576,MATCH(FmtData!$B$4+(ROW()-10),RawData!$A$2:$A$1048576,0))</f>
        <v>#N/A</v>
      </c>
      <c r="R5460" t="e">
        <f>INDEX(RawData!R$2:R$1048576,MATCH(FmtData!$B$4+(ROW()-10),RawData!$A$2:$A$1048576,0))</f>
        <v>#N/A</v>
      </c>
      <c r="S5460" t="e">
        <f>INDEX(RawData!S$2:S$1048576,MATCH(FmtData!$B$4+(ROW()-10),RawData!$A$2:$A$1048576,0))</f>
        <v>#N/A</v>
      </c>
      <c r="T5460" t="e">
        <f>INDEX(RawData!T$2:T$1048576,MATCH(FmtData!$B$4+(ROW()-10),RawData!$A$2:$A$1048576,0))</f>
        <v>#N/A</v>
      </c>
      <c r="U5460" t="e">
        <f>INDEX(RawData!U$2:U$1048576,MATCH(FmtData!$B$4+(ROW()-10),RawData!$A$2:$A$1048576,0))</f>
        <v>#N/A</v>
      </c>
      <c r="V5460" t="e">
        <f>INDEX(RawData!V$2:V$1048576,MATCH(FmtData!$B$4+(ROW()-10),RawData!$A$2:$A$1048576,0))</f>
        <v>#N/A</v>
      </c>
      <c r="W5460" s="8" t="e">
        <f t="shared" si="1873"/>
        <v>#N/A</v>
      </c>
      <c r="X5460" s="8" t="e">
        <f t="shared" si="1874"/>
        <v>#N/A</v>
      </c>
      <c r="Y5460" s="8" t="e">
        <f t="shared" si="1875"/>
        <v>#N/A</v>
      </c>
      <c r="Z5460" s="8" t="e">
        <f t="shared" si="1888"/>
        <v>#N/A</v>
      </c>
      <c r="AA5460" s="8" t="e">
        <f t="shared" si="1889"/>
        <v>#N/A</v>
      </c>
      <c r="AB5460" s="8" t="e">
        <f t="shared" si="1876"/>
        <v>#N/A</v>
      </c>
      <c r="AC5460" s="6" t="e">
        <f t="shared" si="1894"/>
        <v>#N/A</v>
      </c>
      <c r="AD5460" s="15" t="e">
        <f t="shared" si="1890"/>
        <v>#N/A</v>
      </c>
      <c r="AE5460" s="15" t="e">
        <f t="shared" si="1891"/>
        <v>#N/A</v>
      </c>
      <c r="AF5460" s="15" t="e">
        <f t="shared" si="1892"/>
        <v>#N/A</v>
      </c>
      <c r="AG5460" s="15" t="e">
        <f t="shared" si="1877"/>
        <v>#N/A</v>
      </c>
      <c r="AH5460" s="15" t="e">
        <f t="shared" si="1893"/>
        <v>#N/A</v>
      </c>
      <c r="AI5460" s="17" t="e">
        <f t="shared" si="1878"/>
        <v>#N/A</v>
      </c>
      <c r="AJ5460" s="17" t="e">
        <f t="shared" si="1879"/>
        <v>#N/A</v>
      </c>
      <c r="AK5460" s="17" t="e">
        <f t="shared" si="1880"/>
        <v>#N/A</v>
      </c>
      <c r="AL5460" s="17" t="e">
        <f t="shared" si="1881"/>
        <v>#N/A</v>
      </c>
      <c r="AM5460" s="17" t="e">
        <f t="shared" si="1882"/>
        <v>#N/A</v>
      </c>
      <c r="AN5460" s="17" t="e">
        <f t="shared" si="1883"/>
        <v>#N/A</v>
      </c>
      <c r="AO5460" s="17" t="e">
        <f t="shared" si="1887"/>
        <v>#N/A</v>
      </c>
      <c r="AP5460" s="17" t="e">
        <f t="shared" si="1884"/>
        <v>#N/A</v>
      </c>
      <c r="AQ5460" s="17" t="e">
        <f t="shared" si="1885"/>
        <v>#N/A</v>
      </c>
      <c r="AR5460" s="17" t="e">
        <f t="shared" si="1886"/>
        <v>#N/A</v>
      </c>
    </row>
    <row r="5461" spans="2:44" x14ac:dyDescent="0.25">
      <c r="B5461" t="e">
        <f>INDEX(RawData!$A$2:$A$1048576,MATCH(FmtData!$B$4+(ROW()-10),RawData!$A$2:$A$1048576,0))</f>
        <v>#N/A</v>
      </c>
      <c r="C54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1)</f>
        <v>#N/A</v>
      </c>
      <c r="D54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61" t="e">
        <f>INDEX(RawData!E$2:E$1048576,MATCH(FmtData!$B$4+(ROW()-10),RawData!$A$2:$A$1048576,0))</f>
        <v>#N/A</v>
      </c>
      <c r="F5461" t="e">
        <f>INDEX(RawData!F$2:F$1048576,MATCH(FmtData!$B$4+(ROW()-10),RawData!$A$2:$A$1048576,0))</f>
        <v>#N/A</v>
      </c>
      <c r="G5461" t="e">
        <f>INDEX(RawData!G$2:G$1048576,MATCH(FmtData!$B$4+(ROW()-10),RawData!$A$2:$A$1048576,0))</f>
        <v>#N/A</v>
      </c>
      <c r="H5461" t="e">
        <f>INDEX(RawData!H$2:H$1048576,MATCH(FmtData!$B$4+(ROW()-10),RawData!$A$2:$A$1048576,0))</f>
        <v>#N/A</v>
      </c>
      <c r="I5461" t="e">
        <f>INDEX(RawData!I$2:I$1048576,MATCH(FmtData!$B$4+(ROW()-10),RawData!$A$2:$A$1048576,0))</f>
        <v>#N/A</v>
      </c>
      <c r="J5461" t="e">
        <f>INDEX(RawData!J$2:J$1048576,MATCH(FmtData!$B$4+(ROW()-10),RawData!$A$2:$A$1048576,0))</f>
        <v>#N/A</v>
      </c>
      <c r="K5461" t="e">
        <f>INDEX(RawData!K$2:K$1048576,MATCH(FmtData!$B$4+(ROW()-10),RawData!$A$2:$A$1048576,0))</f>
        <v>#N/A</v>
      </c>
      <c r="L5461" t="e">
        <f>INDEX(RawData!L$2:L$1048576,MATCH(FmtData!$B$4+(ROW()-10),RawData!$A$2:$A$1048576,0))</f>
        <v>#N/A</v>
      </c>
      <c r="M5461" t="e">
        <f>INDEX(RawData!M$2:M$1048576,MATCH(FmtData!$B$4+(ROW()-10),RawData!$A$2:$A$1048576,0))</f>
        <v>#N/A</v>
      </c>
      <c r="N5461" t="e">
        <f>INDEX(RawData!N$2:N$1048576,MATCH(FmtData!$B$4+(ROW()-10),RawData!$A$2:$A$1048576,0))</f>
        <v>#N/A</v>
      </c>
      <c r="O5461" t="e">
        <f>INDEX(RawData!O$2:O$1048576,MATCH(FmtData!$B$4+(ROW()-10),RawData!$A$2:$A$1048576,0))</f>
        <v>#N/A</v>
      </c>
      <c r="P5461" t="e">
        <f>INDEX(RawData!P$2:P$1048576,MATCH(FmtData!$B$4+(ROW()-10),RawData!$A$2:$A$1048576,0))</f>
        <v>#N/A</v>
      </c>
      <c r="Q5461" t="e">
        <f>INDEX(RawData!Q$2:Q$1048576,MATCH(FmtData!$B$4+(ROW()-10),RawData!$A$2:$A$1048576,0))</f>
        <v>#N/A</v>
      </c>
      <c r="R5461" t="e">
        <f>INDEX(RawData!R$2:R$1048576,MATCH(FmtData!$B$4+(ROW()-10),RawData!$A$2:$A$1048576,0))</f>
        <v>#N/A</v>
      </c>
      <c r="S5461" t="e">
        <f>INDEX(RawData!S$2:S$1048576,MATCH(FmtData!$B$4+(ROW()-10),RawData!$A$2:$A$1048576,0))</f>
        <v>#N/A</v>
      </c>
      <c r="T5461" t="e">
        <f>INDEX(RawData!T$2:T$1048576,MATCH(FmtData!$B$4+(ROW()-10),RawData!$A$2:$A$1048576,0))</f>
        <v>#N/A</v>
      </c>
      <c r="U5461" t="e">
        <f>INDEX(RawData!U$2:U$1048576,MATCH(FmtData!$B$4+(ROW()-10),RawData!$A$2:$A$1048576,0))</f>
        <v>#N/A</v>
      </c>
      <c r="V5461" t="e">
        <f>INDEX(RawData!V$2:V$1048576,MATCH(FmtData!$B$4+(ROW()-10),RawData!$A$2:$A$1048576,0))</f>
        <v>#N/A</v>
      </c>
      <c r="W5461" s="8" t="e">
        <f t="shared" si="1873"/>
        <v>#N/A</v>
      </c>
      <c r="X5461" s="8" t="e">
        <f t="shared" si="1874"/>
        <v>#N/A</v>
      </c>
      <c r="Y5461" s="8" t="e">
        <f t="shared" si="1875"/>
        <v>#N/A</v>
      </c>
      <c r="Z5461" s="8" t="e">
        <f t="shared" si="1888"/>
        <v>#N/A</v>
      </c>
      <c r="AA5461" s="8" t="e">
        <f t="shared" si="1889"/>
        <v>#N/A</v>
      </c>
      <c r="AB5461" s="8" t="e">
        <f t="shared" si="1876"/>
        <v>#N/A</v>
      </c>
      <c r="AC5461" s="6" t="e">
        <f t="shared" si="1894"/>
        <v>#N/A</v>
      </c>
      <c r="AD5461" s="15" t="e">
        <f t="shared" si="1890"/>
        <v>#N/A</v>
      </c>
      <c r="AE5461" s="15" t="e">
        <f t="shared" si="1891"/>
        <v>#N/A</v>
      </c>
      <c r="AF5461" s="15" t="e">
        <f t="shared" si="1892"/>
        <v>#N/A</v>
      </c>
      <c r="AG5461" s="15" t="e">
        <f t="shared" si="1877"/>
        <v>#N/A</v>
      </c>
      <c r="AH5461" s="15" t="e">
        <f t="shared" si="1893"/>
        <v>#N/A</v>
      </c>
      <c r="AI5461" s="17" t="e">
        <f t="shared" si="1878"/>
        <v>#N/A</v>
      </c>
      <c r="AJ5461" s="17" t="e">
        <f t="shared" si="1879"/>
        <v>#N/A</v>
      </c>
      <c r="AK5461" s="17" t="e">
        <f t="shared" si="1880"/>
        <v>#N/A</v>
      </c>
      <c r="AL5461" s="17" t="e">
        <f t="shared" si="1881"/>
        <v>#N/A</v>
      </c>
      <c r="AM5461" s="17" t="e">
        <f t="shared" si="1882"/>
        <v>#N/A</v>
      </c>
      <c r="AN5461" s="17" t="e">
        <f t="shared" si="1883"/>
        <v>#N/A</v>
      </c>
      <c r="AO5461" s="17" t="e">
        <f t="shared" si="1887"/>
        <v>#N/A</v>
      </c>
      <c r="AP5461" s="17" t="e">
        <f t="shared" si="1884"/>
        <v>#N/A</v>
      </c>
      <c r="AQ5461" s="17" t="e">
        <f t="shared" si="1885"/>
        <v>#N/A</v>
      </c>
      <c r="AR5461" s="17" t="e">
        <f t="shared" si="1886"/>
        <v>#N/A</v>
      </c>
    </row>
    <row r="5462" spans="2:44" x14ac:dyDescent="0.25">
      <c r="B5462" t="e">
        <f>INDEX(RawData!$A$2:$A$1048576,MATCH(FmtData!$B$4+(ROW()-10),RawData!$A$2:$A$1048576,0))</f>
        <v>#N/A</v>
      </c>
      <c r="C54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2)</f>
        <v>#N/A</v>
      </c>
      <c r="D54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62" t="e">
        <f>INDEX(RawData!E$2:E$1048576,MATCH(FmtData!$B$4+(ROW()-10),RawData!$A$2:$A$1048576,0))</f>
        <v>#N/A</v>
      </c>
      <c r="F5462" t="e">
        <f>INDEX(RawData!F$2:F$1048576,MATCH(FmtData!$B$4+(ROW()-10),RawData!$A$2:$A$1048576,0))</f>
        <v>#N/A</v>
      </c>
      <c r="G5462" t="e">
        <f>INDEX(RawData!G$2:G$1048576,MATCH(FmtData!$B$4+(ROW()-10),RawData!$A$2:$A$1048576,0))</f>
        <v>#N/A</v>
      </c>
      <c r="H5462" t="e">
        <f>INDEX(RawData!H$2:H$1048576,MATCH(FmtData!$B$4+(ROW()-10),RawData!$A$2:$A$1048576,0))</f>
        <v>#N/A</v>
      </c>
      <c r="I5462" t="e">
        <f>INDEX(RawData!I$2:I$1048576,MATCH(FmtData!$B$4+(ROW()-10),RawData!$A$2:$A$1048576,0))</f>
        <v>#N/A</v>
      </c>
      <c r="J5462" t="e">
        <f>INDEX(RawData!J$2:J$1048576,MATCH(FmtData!$B$4+(ROW()-10),RawData!$A$2:$A$1048576,0))</f>
        <v>#N/A</v>
      </c>
      <c r="K5462" t="e">
        <f>INDEX(RawData!K$2:K$1048576,MATCH(FmtData!$B$4+(ROW()-10),RawData!$A$2:$A$1048576,0))</f>
        <v>#N/A</v>
      </c>
      <c r="L5462" t="e">
        <f>INDEX(RawData!L$2:L$1048576,MATCH(FmtData!$B$4+(ROW()-10),RawData!$A$2:$A$1048576,0))</f>
        <v>#N/A</v>
      </c>
      <c r="M5462" t="e">
        <f>INDEX(RawData!M$2:M$1048576,MATCH(FmtData!$B$4+(ROW()-10),RawData!$A$2:$A$1048576,0))</f>
        <v>#N/A</v>
      </c>
      <c r="N5462" t="e">
        <f>INDEX(RawData!N$2:N$1048576,MATCH(FmtData!$B$4+(ROW()-10),RawData!$A$2:$A$1048576,0))</f>
        <v>#N/A</v>
      </c>
      <c r="O5462" t="e">
        <f>INDEX(RawData!O$2:O$1048576,MATCH(FmtData!$B$4+(ROW()-10),RawData!$A$2:$A$1048576,0))</f>
        <v>#N/A</v>
      </c>
      <c r="P5462" t="e">
        <f>INDEX(RawData!P$2:P$1048576,MATCH(FmtData!$B$4+(ROW()-10),RawData!$A$2:$A$1048576,0))</f>
        <v>#N/A</v>
      </c>
      <c r="Q5462" t="e">
        <f>INDEX(RawData!Q$2:Q$1048576,MATCH(FmtData!$B$4+(ROW()-10),RawData!$A$2:$A$1048576,0))</f>
        <v>#N/A</v>
      </c>
      <c r="R5462" t="e">
        <f>INDEX(RawData!R$2:R$1048576,MATCH(FmtData!$B$4+(ROW()-10),RawData!$A$2:$A$1048576,0))</f>
        <v>#N/A</v>
      </c>
      <c r="S5462" t="e">
        <f>INDEX(RawData!S$2:S$1048576,MATCH(FmtData!$B$4+(ROW()-10),RawData!$A$2:$A$1048576,0))</f>
        <v>#N/A</v>
      </c>
      <c r="T5462" t="e">
        <f>INDEX(RawData!T$2:T$1048576,MATCH(FmtData!$B$4+(ROW()-10),RawData!$A$2:$A$1048576,0))</f>
        <v>#N/A</v>
      </c>
      <c r="U5462" t="e">
        <f>INDEX(RawData!U$2:U$1048576,MATCH(FmtData!$B$4+(ROW()-10),RawData!$A$2:$A$1048576,0))</f>
        <v>#N/A</v>
      </c>
      <c r="V5462" t="e">
        <f>INDEX(RawData!V$2:V$1048576,MATCH(FmtData!$B$4+(ROW()-10),RawData!$A$2:$A$1048576,0))</f>
        <v>#N/A</v>
      </c>
      <c r="W5462" s="8" t="e">
        <f t="shared" si="1873"/>
        <v>#N/A</v>
      </c>
      <c r="X5462" s="8" t="e">
        <f t="shared" si="1874"/>
        <v>#N/A</v>
      </c>
      <c r="Y5462" s="8" t="e">
        <f t="shared" si="1875"/>
        <v>#N/A</v>
      </c>
      <c r="Z5462" s="8" t="e">
        <f t="shared" si="1888"/>
        <v>#N/A</v>
      </c>
      <c r="AA5462" s="8" t="e">
        <f t="shared" si="1889"/>
        <v>#N/A</v>
      </c>
      <c r="AB5462" s="8" t="e">
        <f t="shared" si="1876"/>
        <v>#N/A</v>
      </c>
      <c r="AC5462" s="6" t="e">
        <f t="shared" si="1894"/>
        <v>#N/A</v>
      </c>
      <c r="AD5462" s="15" t="e">
        <f t="shared" si="1890"/>
        <v>#N/A</v>
      </c>
      <c r="AE5462" s="15" t="e">
        <f t="shared" si="1891"/>
        <v>#N/A</v>
      </c>
      <c r="AF5462" s="15" t="e">
        <f t="shared" si="1892"/>
        <v>#N/A</v>
      </c>
      <c r="AG5462" s="15" t="e">
        <f t="shared" si="1877"/>
        <v>#N/A</v>
      </c>
      <c r="AH5462" s="15" t="e">
        <f t="shared" si="1893"/>
        <v>#N/A</v>
      </c>
      <c r="AI5462" s="17" t="e">
        <f t="shared" si="1878"/>
        <v>#N/A</v>
      </c>
      <c r="AJ5462" s="17" t="e">
        <f t="shared" si="1879"/>
        <v>#N/A</v>
      </c>
      <c r="AK5462" s="17" t="e">
        <f t="shared" si="1880"/>
        <v>#N/A</v>
      </c>
      <c r="AL5462" s="17" t="e">
        <f t="shared" si="1881"/>
        <v>#N/A</v>
      </c>
      <c r="AM5462" s="17" t="e">
        <f t="shared" si="1882"/>
        <v>#N/A</v>
      </c>
      <c r="AN5462" s="17" t="e">
        <f t="shared" si="1883"/>
        <v>#N/A</v>
      </c>
      <c r="AO5462" s="17" t="e">
        <f t="shared" si="1887"/>
        <v>#N/A</v>
      </c>
      <c r="AP5462" s="17" t="e">
        <f t="shared" si="1884"/>
        <v>#N/A</v>
      </c>
      <c r="AQ5462" s="17" t="e">
        <f t="shared" si="1885"/>
        <v>#N/A</v>
      </c>
      <c r="AR5462" s="17" t="e">
        <f t="shared" si="1886"/>
        <v>#N/A</v>
      </c>
    </row>
    <row r="5463" spans="2:44" x14ac:dyDescent="0.25">
      <c r="B5463" t="e">
        <f>INDEX(RawData!$A$2:$A$1048576,MATCH(FmtData!$B$4+(ROW()-10),RawData!$A$2:$A$1048576,0))</f>
        <v>#N/A</v>
      </c>
      <c r="C54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3)</f>
        <v>#N/A</v>
      </c>
      <c r="D54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63" t="e">
        <f>INDEX(RawData!E$2:E$1048576,MATCH(FmtData!$B$4+(ROW()-10),RawData!$A$2:$A$1048576,0))</f>
        <v>#N/A</v>
      </c>
      <c r="F5463" t="e">
        <f>INDEX(RawData!F$2:F$1048576,MATCH(FmtData!$B$4+(ROW()-10),RawData!$A$2:$A$1048576,0))</f>
        <v>#N/A</v>
      </c>
      <c r="G5463" t="e">
        <f>INDEX(RawData!G$2:G$1048576,MATCH(FmtData!$B$4+(ROW()-10),RawData!$A$2:$A$1048576,0))</f>
        <v>#N/A</v>
      </c>
      <c r="H5463" t="e">
        <f>INDEX(RawData!H$2:H$1048576,MATCH(FmtData!$B$4+(ROW()-10),RawData!$A$2:$A$1048576,0))</f>
        <v>#N/A</v>
      </c>
      <c r="I5463" t="e">
        <f>INDEX(RawData!I$2:I$1048576,MATCH(FmtData!$B$4+(ROW()-10),RawData!$A$2:$A$1048576,0))</f>
        <v>#N/A</v>
      </c>
      <c r="J5463" t="e">
        <f>INDEX(RawData!J$2:J$1048576,MATCH(FmtData!$B$4+(ROW()-10),RawData!$A$2:$A$1048576,0))</f>
        <v>#N/A</v>
      </c>
      <c r="K5463" t="e">
        <f>INDEX(RawData!K$2:K$1048576,MATCH(FmtData!$B$4+(ROW()-10),RawData!$A$2:$A$1048576,0))</f>
        <v>#N/A</v>
      </c>
      <c r="L5463" t="e">
        <f>INDEX(RawData!L$2:L$1048576,MATCH(FmtData!$B$4+(ROW()-10),RawData!$A$2:$A$1048576,0))</f>
        <v>#N/A</v>
      </c>
      <c r="M5463" t="e">
        <f>INDEX(RawData!M$2:M$1048576,MATCH(FmtData!$B$4+(ROW()-10),RawData!$A$2:$A$1048576,0))</f>
        <v>#N/A</v>
      </c>
      <c r="N5463" t="e">
        <f>INDEX(RawData!N$2:N$1048576,MATCH(FmtData!$B$4+(ROW()-10),RawData!$A$2:$A$1048576,0))</f>
        <v>#N/A</v>
      </c>
      <c r="O5463" t="e">
        <f>INDEX(RawData!O$2:O$1048576,MATCH(FmtData!$B$4+(ROW()-10),RawData!$A$2:$A$1048576,0))</f>
        <v>#N/A</v>
      </c>
      <c r="P5463" t="e">
        <f>INDEX(RawData!P$2:P$1048576,MATCH(FmtData!$B$4+(ROW()-10),RawData!$A$2:$A$1048576,0))</f>
        <v>#N/A</v>
      </c>
      <c r="Q5463" t="e">
        <f>INDEX(RawData!Q$2:Q$1048576,MATCH(FmtData!$B$4+(ROW()-10),RawData!$A$2:$A$1048576,0))</f>
        <v>#N/A</v>
      </c>
      <c r="R5463" t="e">
        <f>INDEX(RawData!R$2:R$1048576,MATCH(FmtData!$B$4+(ROW()-10),RawData!$A$2:$A$1048576,0))</f>
        <v>#N/A</v>
      </c>
      <c r="S5463" t="e">
        <f>INDEX(RawData!S$2:S$1048576,MATCH(FmtData!$B$4+(ROW()-10),RawData!$A$2:$A$1048576,0))</f>
        <v>#N/A</v>
      </c>
      <c r="T5463" t="e">
        <f>INDEX(RawData!T$2:T$1048576,MATCH(FmtData!$B$4+(ROW()-10),RawData!$A$2:$A$1048576,0))</f>
        <v>#N/A</v>
      </c>
      <c r="U5463" t="e">
        <f>INDEX(RawData!U$2:U$1048576,MATCH(FmtData!$B$4+(ROW()-10),RawData!$A$2:$A$1048576,0))</f>
        <v>#N/A</v>
      </c>
      <c r="V5463" t="e">
        <f>INDEX(RawData!V$2:V$1048576,MATCH(FmtData!$B$4+(ROW()-10),RawData!$A$2:$A$1048576,0))</f>
        <v>#N/A</v>
      </c>
      <c r="W5463" s="8" t="e">
        <f t="shared" si="1873"/>
        <v>#N/A</v>
      </c>
      <c r="X5463" s="8" t="e">
        <f t="shared" si="1874"/>
        <v>#N/A</v>
      </c>
      <c r="Y5463" s="8" t="e">
        <f t="shared" si="1875"/>
        <v>#N/A</v>
      </c>
      <c r="Z5463" s="8" t="e">
        <f t="shared" si="1888"/>
        <v>#N/A</v>
      </c>
      <c r="AA5463" s="8" t="e">
        <f t="shared" si="1889"/>
        <v>#N/A</v>
      </c>
      <c r="AB5463" s="8" t="e">
        <f t="shared" si="1876"/>
        <v>#N/A</v>
      </c>
      <c r="AC5463" s="6" t="e">
        <f t="shared" si="1894"/>
        <v>#N/A</v>
      </c>
      <c r="AD5463" s="15" t="e">
        <f t="shared" si="1890"/>
        <v>#N/A</v>
      </c>
      <c r="AE5463" s="15" t="e">
        <f t="shared" si="1891"/>
        <v>#N/A</v>
      </c>
      <c r="AF5463" s="15" t="e">
        <f t="shared" si="1892"/>
        <v>#N/A</v>
      </c>
      <c r="AG5463" s="15" t="e">
        <f t="shared" si="1877"/>
        <v>#N/A</v>
      </c>
      <c r="AH5463" s="15" t="e">
        <f t="shared" si="1893"/>
        <v>#N/A</v>
      </c>
      <c r="AI5463" s="17" t="e">
        <f t="shared" si="1878"/>
        <v>#N/A</v>
      </c>
      <c r="AJ5463" s="17" t="e">
        <f t="shared" si="1879"/>
        <v>#N/A</v>
      </c>
      <c r="AK5463" s="17" t="e">
        <f t="shared" si="1880"/>
        <v>#N/A</v>
      </c>
      <c r="AL5463" s="17" t="e">
        <f t="shared" si="1881"/>
        <v>#N/A</v>
      </c>
      <c r="AM5463" s="17" t="e">
        <f t="shared" si="1882"/>
        <v>#N/A</v>
      </c>
      <c r="AN5463" s="17" t="e">
        <f t="shared" si="1883"/>
        <v>#N/A</v>
      </c>
      <c r="AO5463" s="17" t="e">
        <f t="shared" si="1887"/>
        <v>#N/A</v>
      </c>
      <c r="AP5463" s="17" t="e">
        <f t="shared" si="1884"/>
        <v>#N/A</v>
      </c>
      <c r="AQ5463" s="17" t="e">
        <f t="shared" si="1885"/>
        <v>#N/A</v>
      </c>
      <c r="AR5463" s="17" t="e">
        <f t="shared" si="1886"/>
        <v>#N/A</v>
      </c>
    </row>
    <row r="5464" spans="2:44" x14ac:dyDescent="0.25">
      <c r="B5464" t="e">
        <f>INDEX(RawData!$A$2:$A$1048576,MATCH(FmtData!$B$4+(ROW()-10),RawData!$A$2:$A$1048576,0))</f>
        <v>#N/A</v>
      </c>
      <c r="C54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4)</f>
        <v>#N/A</v>
      </c>
      <c r="D54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64" t="e">
        <f>INDEX(RawData!E$2:E$1048576,MATCH(FmtData!$B$4+(ROW()-10),RawData!$A$2:$A$1048576,0))</f>
        <v>#N/A</v>
      </c>
      <c r="F5464" t="e">
        <f>INDEX(RawData!F$2:F$1048576,MATCH(FmtData!$B$4+(ROW()-10),RawData!$A$2:$A$1048576,0))</f>
        <v>#N/A</v>
      </c>
      <c r="G5464" t="e">
        <f>INDEX(RawData!G$2:G$1048576,MATCH(FmtData!$B$4+(ROW()-10),RawData!$A$2:$A$1048576,0))</f>
        <v>#N/A</v>
      </c>
      <c r="H5464" t="e">
        <f>INDEX(RawData!H$2:H$1048576,MATCH(FmtData!$B$4+(ROW()-10),RawData!$A$2:$A$1048576,0))</f>
        <v>#N/A</v>
      </c>
      <c r="I5464" t="e">
        <f>INDEX(RawData!I$2:I$1048576,MATCH(FmtData!$B$4+(ROW()-10),RawData!$A$2:$A$1048576,0))</f>
        <v>#N/A</v>
      </c>
      <c r="J5464" t="e">
        <f>INDEX(RawData!J$2:J$1048576,MATCH(FmtData!$B$4+(ROW()-10),RawData!$A$2:$A$1048576,0))</f>
        <v>#N/A</v>
      </c>
      <c r="K5464" t="e">
        <f>INDEX(RawData!K$2:K$1048576,MATCH(FmtData!$B$4+(ROW()-10),RawData!$A$2:$A$1048576,0))</f>
        <v>#N/A</v>
      </c>
      <c r="L5464" t="e">
        <f>INDEX(RawData!L$2:L$1048576,MATCH(FmtData!$B$4+(ROW()-10),RawData!$A$2:$A$1048576,0))</f>
        <v>#N/A</v>
      </c>
      <c r="M5464" t="e">
        <f>INDEX(RawData!M$2:M$1048576,MATCH(FmtData!$B$4+(ROW()-10),RawData!$A$2:$A$1048576,0))</f>
        <v>#N/A</v>
      </c>
      <c r="N5464" t="e">
        <f>INDEX(RawData!N$2:N$1048576,MATCH(FmtData!$B$4+(ROW()-10),RawData!$A$2:$A$1048576,0))</f>
        <v>#N/A</v>
      </c>
      <c r="O5464" t="e">
        <f>INDEX(RawData!O$2:O$1048576,MATCH(FmtData!$B$4+(ROW()-10),RawData!$A$2:$A$1048576,0))</f>
        <v>#N/A</v>
      </c>
      <c r="P5464" t="e">
        <f>INDEX(RawData!P$2:P$1048576,MATCH(FmtData!$B$4+(ROW()-10),RawData!$A$2:$A$1048576,0))</f>
        <v>#N/A</v>
      </c>
      <c r="Q5464" t="e">
        <f>INDEX(RawData!Q$2:Q$1048576,MATCH(FmtData!$B$4+(ROW()-10),RawData!$A$2:$A$1048576,0))</f>
        <v>#N/A</v>
      </c>
      <c r="R5464" t="e">
        <f>INDEX(RawData!R$2:R$1048576,MATCH(FmtData!$B$4+(ROW()-10),RawData!$A$2:$A$1048576,0))</f>
        <v>#N/A</v>
      </c>
      <c r="S5464" t="e">
        <f>INDEX(RawData!S$2:S$1048576,MATCH(FmtData!$B$4+(ROW()-10),RawData!$A$2:$A$1048576,0))</f>
        <v>#N/A</v>
      </c>
      <c r="T5464" t="e">
        <f>INDEX(RawData!T$2:T$1048576,MATCH(FmtData!$B$4+(ROW()-10),RawData!$A$2:$A$1048576,0))</f>
        <v>#N/A</v>
      </c>
      <c r="U5464" t="e">
        <f>INDEX(RawData!U$2:U$1048576,MATCH(FmtData!$B$4+(ROW()-10),RawData!$A$2:$A$1048576,0))</f>
        <v>#N/A</v>
      </c>
      <c r="V5464" t="e">
        <f>INDEX(RawData!V$2:V$1048576,MATCH(FmtData!$B$4+(ROW()-10),RawData!$A$2:$A$1048576,0))</f>
        <v>#N/A</v>
      </c>
      <c r="W5464" s="8" t="e">
        <f t="shared" si="1873"/>
        <v>#N/A</v>
      </c>
      <c r="X5464" s="8" t="e">
        <f t="shared" si="1874"/>
        <v>#N/A</v>
      </c>
      <c r="Y5464" s="8" t="e">
        <f t="shared" si="1875"/>
        <v>#N/A</v>
      </c>
      <c r="Z5464" s="8" t="e">
        <f t="shared" si="1888"/>
        <v>#N/A</v>
      </c>
      <c r="AA5464" s="8" t="e">
        <f t="shared" si="1889"/>
        <v>#N/A</v>
      </c>
      <c r="AB5464" s="8" t="e">
        <f t="shared" si="1876"/>
        <v>#N/A</v>
      </c>
      <c r="AC5464" s="6" t="e">
        <f t="shared" si="1894"/>
        <v>#N/A</v>
      </c>
      <c r="AD5464" s="15" t="e">
        <f t="shared" si="1890"/>
        <v>#N/A</v>
      </c>
      <c r="AE5464" s="15" t="e">
        <f t="shared" si="1891"/>
        <v>#N/A</v>
      </c>
      <c r="AF5464" s="15" t="e">
        <f t="shared" si="1892"/>
        <v>#N/A</v>
      </c>
      <c r="AG5464" s="15" t="e">
        <f t="shared" si="1877"/>
        <v>#N/A</v>
      </c>
      <c r="AH5464" s="15" t="e">
        <f t="shared" si="1893"/>
        <v>#N/A</v>
      </c>
      <c r="AI5464" s="17" t="e">
        <f t="shared" si="1878"/>
        <v>#N/A</v>
      </c>
      <c r="AJ5464" s="17" t="e">
        <f t="shared" si="1879"/>
        <v>#N/A</v>
      </c>
      <c r="AK5464" s="17" t="e">
        <f t="shared" si="1880"/>
        <v>#N/A</v>
      </c>
      <c r="AL5464" s="17" t="e">
        <f t="shared" si="1881"/>
        <v>#N/A</v>
      </c>
      <c r="AM5464" s="17" t="e">
        <f t="shared" si="1882"/>
        <v>#N/A</v>
      </c>
      <c r="AN5464" s="17" t="e">
        <f t="shared" si="1883"/>
        <v>#N/A</v>
      </c>
      <c r="AO5464" s="17" t="e">
        <f t="shared" si="1887"/>
        <v>#N/A</v>
      </c>
      <c r="AP5464" s="17" t="e">
        <f t="shared" si="1884"/>
        <v>#N/A</v>
      </c>
      <c r="AQ5464" s="17" t="e">
        <f t="shared" si="1885"/>
        <v>#N/A</v>
      </c>
      <c r="AR5464" s="17" t="e">
        <f t="shared" si="1886"/>
        <v>#N/A</v>
      </c>
    </row>
    <row r="5465" spans="2:44" x14ac:dyDescent="0.25">
      <c r="B5465" t="e">
        <f>INDEX(RawData!$A$2:$A$1048576,MATCH(FmtData!$B$4+(ROW()-10),RawData!$A$2:$A$1048576,0))</f>
        <v>#N/A</v>
      </c>
      <c r="C54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5)</f>
        <v>#N/A</v>
      </c>
      <c r="D54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65" t="e">
        <f>INDEX(RawData!E$2:E$1048576,MATCH(FmtData!$B$4+(ROW()-10),RawData!$A$2:$A$1048576,0))</f>
        <v>#N/A</v>
      </c>
      <c r="F5465" t="e">
        <f>INDEX(RawData!F$2:F$1048576,MATCH(FmtData!$B$4+(ROW()-10),RawData!$A$2:$A$1048576,0))</f>
        <v>#N/A</v>
      </c>
      <c r="G5465" t="e">
        <f>INDEX(RawData!G$2:G$1048576,MATCH(FmtData!$B$4+(ROW()-10),RawData!$A$2:$A$1048576,0))</f>
        <v>#N/A</v>
      </c>
      <c r="H5465" t="e">
        <f>INDEX(RawData!H$2:H$1048576,MATCH(FmtData!$B$4+(ROW()-10),RawData!$A$2:$A$1048576,0))</f>
        <v>#N/A</v>
      </c>
      <c r="I5465" t="e">
        <f>INDEX(RawData!I$2:I$1048576,MATCH(FmtData!$B$4+(ROW()-10),RawData!$A$2:$A$1048576,0))</f>
        <v>#N/A</v>
      </c>
      <c r="J5465" t="e">
        <f>INDEX(RawData!J$2:J$1048576,MATCH(FmtData!$B$4+(ROW()-10),RawData!$A$2:$A$1048576,0))</f>
        <v>#N/A</v>
      </c>
      <c r="K5465" t="e">
        <f>INDEX(RawData!K$2:K$1048576,MATCH(FmtData!$B$4+(ROW()-10),RawData!$A$2:$A$1048576,0))</f>
        <v>#N/A</v>
      </c>
      <c r="L5465" t="e">
        <f>INDEX(RawData!L$2:L$1048576,MATCH(FmtData!$B$4+(ROW()-10),RawData!$A$2:$A$1048576,0))</f>
        <v>#N/A</v>
      </c>
      <c r="M5465" t="e">
        <f>INDEX(RawData!M$2:M$1048576,MATCH(FmtData!$B$4+(ROW()-10),RawData!$A$2:$A$1048576,0))</f>
        <v>#N/A</v>
      </c>
      <c r="N5465" t="e">
        <f>INDEX(RawData!N$2:N$1048576,MATCH(FmtData!$B$4+(ROW()-10),RawData!$A$2:$A$1048576,0))</f>
        <v>#N/A</v>
      </c>
      <c r="O5465" t="e">
        <f>INDEX(RawData!O$2:O$1048576,MATCH(FmtData!$B$4+(ROW()-10),RawData!$A$2:$A$1048576,0))</f>
        <v>#N/A</v>
      </c>
      <c r="P5465" t="e">
        <f>INDEX(RawData!P$2:P$1048576,MATCH(FmtData!$B$4+(ROW()-10),RawData!$A$2:$A$1048576,0))</f>
        <v>#N/A</v>
      </c>
      <c r="Q5465" t="e">
        <f>INDEX(RawData!Q$2:Q$1048576,MATCH(FmtData!$B$4+(ROW()-10),RawData!$A$2:$A$1048576,0))</f>
        <v>#N/A</v>
      </c>
      <c r="R5465" t="e">
        <f>INDEX(RawData!R$2:R$1048576,MATCH(FmtData!$B$4+(ROW()-10),RawData!$A$2:$A$1048576,0))</f>
        <v>#N/A</v>
      </c>
      <c r="S5465" t="e">
        <f>INDEX(RawData!S$2:S$1048576,MATCH(FmtData!$B$4+(ROW()-10),RawData!$A$2:$A$1048576,0))</f>
        <v>#N/A</v>
      </c>
      <c r="T5465" t="e">
        <f>INDEX(RawData!T$2:T$1048576,MATCH(FmtData!$B$4+(ROW()-10),RawData!$A$2:$A$1048576,0))</f>
        <v>#N/A</v>
      </c>
      <c r="U5465" t="e">
        <f>INDEX(RawData!U$2:U$1048576,MATCH(FmtData!$B$4+(ROW()-10),RawData!$A$2:$A$1048576,0))</f>
        <v>#N/A</v>
      </c>
      <c r="V5465" t="e">
        <f>INDEX(RawData!V$2:V$1048576,MATCH(FmtData!$B$4+(ROW()-10),RawData!$A$2:$A$1048576,0))</f>
        <v>#N/A</v>
      </c>
      <c r="W5465" s="8" t="e">
        <f t="shared" si="1873"/>
        <v>#N/A</v>
      </c>
      <c r="X5465" s="8" t="e">
        <f t="shared" si="1874"/>
        <v>#N/A</v>
      </c>
      <c r="Y5465" s="8" t="e">
        <f t="shared" si="1875"/>
        <v>#N/A</v>
      </c>
      <c r="Z5465" s="8" t="e">
        <f t="shared" si="1888"/>
        <v>#N/A</v>
      </c>
      <c r="AA5465" s="8" t="e">
        <f t="shared" si="1889"/>
        <v>#N/A</v>
      </c>
      <c r="AB5465" s="8" t="e">
        <f t="shared" si="1876"/>
        <v>#N/A</v>
      </c>
      <c r="AC5465" s="6" t="e">
        <f t="shared" si="1894"/>
        <v>#N/A</v>
      </c>
      <c r="AD5465" s="15" t="e">
        <f t="shared" si="1890"/>
        <v>#N/A</v>
      </c>
      <c r="AE5465" s="15" t="e">
        <f t="shared" si="1891"/>
        <v>#N/A</v>
      </c>
      <c r="AF5465" s="15" t="e">
        <f t="shared" si="1892"/>
        <v>#N/A</v>
      </c>
      <c r="AG5465" s="15" t="e">
        <f t="shared" si="1877"/>
        <v>#N/A</v>
      </c>
      <c r="AH5465" s="15" t="e">
        <f t="shared" si="1893"/>
        <v>#N/A</v>
      </c>
      <c r="AI5465" s="17" t="e">
        <f t="shared" si="1878"/>
        <v>#N/A</v>
      </c>
      <c r="AJ5465" s="17" t="e">
        <f t="shared" si="1879"/>
        <v>#N/A</v>
      </c>
      <c r="AK5465" s="17" t="e">
        <f t="shared" si="1880"/>
        <v>#N/A</v>
      </c>
      <c r="AL5465" s="17" t="e">
        <f t="shared" si="1881"/>
        <v>#N/A</v>
      </c>
      <c r="AM5465" s="17" t="e">
        <f t="shared" si="1882"/>
        <v>#N/A</v>
      </c>
      <c r="AN5465" s="17" t="e">
        <f t="shared" si="1883"/>
        <v>#N/A</v>
      </c>
      <c r="AO5465" s="17" t="e">
        <f t="shared" si="1887"/>
        <v>#N/A</v>
      </c>
      <c r="AP5465" s="17" t="e">
        <f t="shared" si="1884"/>
        <v>#N/A</v>
      </c>
      <c r="AQ5465" s="17" t="e">
        <f t="shared" si="1885"/>
        <v>#N/A</v>
      </c>
      <c r="AR5465" s="17" t="e">
        <f t="shared" si="1886"/>
        <v>#N/A</v>
      </c>
    </row>
    <row r="5466" spans="2:44" x14ac:dyDescent="0.25">
      <c r="B5466" t="e">
        <f>INDEX(RawData!$A$2:$A$1048576,MATCH(FmtData!$B$4+(ROW()-10),RawData!$A$2:$A$1048576,0))</f>
        <v>#N/A</v>
      </c>
      <c r="C54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6)</f>
        <v>#N/A</v>
      </c>
      <c r="D54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66" t="e">
        <f>INDEX(RawData!E$2:E$1048576,MATCH(FmtData!$B$4+(ROW()-10),RawData!$A$2:$A$1048576,0))</f>
        <v>#N/A</v>
      </c>
      <c r="F5466" t="e">
        <f>INDEX(RawData!F$2:F$1048576,MATCH(FmtData!$B$4+(ROW()-10),RawData!$A$2:$A$1048576,0))</f>
        <v>#N/A</v>
      </c>
      <c r="G5466" t="e">
        <f>INDEX(RawData!G$2:G$1048576,MATCH(FmtData!$B$4+(ROW()-10),RawData!$A$2:$A$1048576,0))</f>
        <v>#N/A</v>
      </c>
      <c r="H5466" t="e">
        <f>INDEX(RawData!H$2:H$1048576,MATCH(FmtData!$B$4+(ROW()-10),RawData!$A$2:$A$1048576,0))</f>
        <v>#N/A</v>
      </c>
      <c r="I5466" t="e">
        <f>INDEX(RawData!I$2:I$1048576,MATCH(FmtData!$B$4+(ROW()-10),RawData!$A$2:$A$1048576,0))</f>
        <v>#N/A</v>
      </c>
      <c r="J5466" t="e">
        <f>INDEX(RawData!J$2:J$1048576,MATCH(FmtData!$B$4+(ROW()-10),RawData!$A$2:$A$1048576,0))</f>
        <v>#N/A</v>
      </c>
      <c r="K5466" t="e">
        <f>INDEX(RawData!K$2:K$1048576,MATCH(FmtData!$B$4+(ROW()-10),RawData!$A$2:$A$1048576,0))</f>
        <v>#N/A</v>
      </c>
      <c r="L5466" t="e">
        <f>INDEX(RawData!L$2:L$1048576,MATCH(FmtData!$B$4+(ROW()-10),RawData!$A$2:$A$1048576,0))</f>
        <v>#N/A</v>
      </c>
      <c r="M5466" t="e">
        <f>INDEX(RawData!M$2:M$1048576,MATCH(FmtData!$B$4+(ROW()-10),RawData!$A$2:$A$1048576,0))</f>
        <v>#N/A</v>
      </c>
      <c r="N5466" t="e">
        <f>INDEX(RawData!N$2:N$1048576,MATCH(FmtData!$B$4+(ROW()-10),RawData!$A$2:$A$1048576,0))</f>
        <v>#N/A</v>
      </c>
      <c r="O5466" t="e">
        <f>INDEX(RawData!O$2:O$1048576,MATCH(FmtData!$B$4+(ROW()-10),RawData!$A$2:$A$1048576,0))</f>
        <v>#N/A</v>
      </c>
      <c r="P5466" t="e">
        <f>INDEX(RawData!P$2:P$1048576,MATCH(FmtData!$B$4+(ROW()-10),RawData!$A$2:$A$1048576,0))</f>
        <v>#N/A</v>
      </c>
      <c r="Q5466" t="e">
        <f>INDEX(RawData!Q$2:Q$1048576,MATCH(FmtData!$B$4+(ROW()-10),RawData!$A$2:$A$1048576,0))</f>
        <v>#N/A</v>
      </c>
      <c r="R5466" t="e">
        <f>INDEX(RawData!R$2:R$1048576,MATCH(FmtData!$B$4+(ROW()-10),RawData!$A$2:$A$1048576,0))</f>
        <v>#N/A</v>
      </c>
      <c r="S5466" t="e">
        <f>INDEX(RawData!S$2:S$1048576,MATCH(FmtData!$B$4+(ROW()-10),RawData!$A$2:$A$1048576,0))</f>
        <v>#N/A</v>
      </c>
      <c r="T5466" t="e">
        <f>INDEX(RawData!T$2:T$1048576,MATCH(FmtData!$B$4+(ROW()-10),RawData!$A$2:$A$1048576,0))</f>
        <v>#N/A</v>
      </c>
      <c r="U5466" t="e">
        <f>INDEX(RawData!U$2:U$1048576,MATCH(FmtData!$B$4+(ROW()-10),RawData!$A$2:$A$1048576,0))</f>
        <v>#N/A</v>
      </c>
      <c r="V5466" t="e">
        <f>INDEX(RawData!V$2:V$1048576,MATCH(FmtData!$B$4+(ROW()-10),RawData!$A$2:$A$1048576,0))</f>
        <v>#N/A</v>
      </c>
      <c r="W5466" s="8" t="e">
        <f t="shared" si="1873"/>
        <v>#N/A</v>
      </c>
      <c r="X5466" s="8" t="e">
        <f t="shared" si="1874"/>
        <v>#N/A</v>
      </c>
      <c r="Y5466" s="8" t="e">
        <f t="shared" si="1875"/>
        <v>#N/A</v>
      </c>
      <c r="Z5466" s="8" t="e">
        <f t="shared" si="1888"/>
        <v>#N/A</v>
      </c>
      <c r="AA5466" s="8" t="e">
        <f t="shared" si="1889"/>
        <v>#N/A</v>
      </c>
      <c r="AB5466" s="8" t="e">
        <f t="shared" si="1876"/>
        <v>#N/A</v>
      </c>
      <c r="AC5466" s="6" t="e">
        <f t="shared" si="1894"/>
        <v>#N/A</v>
      </c>
      <c r="AD5466" s="15" t="e">
        <f t="shared" si="1890"/>
        <v>#N/A</v>
      </c>
      <c r="AE5466" s="15" t="e">
        <f t="shared" si="1891"/>
        <v>#N/A</v>
      </c>
      <c r="AF5466" s="15" t="e">
        <f t="shared" si="1892"/>
        <v>#N/A</v>
      </c>
      <c r="AG5466" s="15" t="e">
        <f t="shared" si="1877"/>
        <v>#N/A</v>
      </c>
      <c r="AH5466" s="15" t="e">
        <f t="shared" si="1893"/>
        <v>#N/A</v>
      </c>
      <c r="AI5466" s="17" t="e">
        <f t="shared" si="1878"/>
        <v>#N/A</v>
      </c>
      <c r="AJ5466" s="17" t="e">
        <f t="shared" si="1879"/>
        <v>#N/A</v>
      </c>
      <c r="AK5466" s="17" t="e">
        <f t="shared" si="1880"/>
        <v>#N/A</v>
      </c>
      <c r="AL5466" s="17" t="e">
        <f t="shared" si="1881"/>
        <v>#N/A</v>
      </c>
      <c r="AM5466" s="17" t="e">
        <f t="shared" si="1882"/>
        <v>#N/A</v>
      </c>
      <c r="AN5466" s="17" t="e">
        <f t="shared" si="1883"/>
        <v>#N/A</v>
      </c>
      <c r="AO5466" s="17" t="e">
        <f t="shared" si="1887"/>
        <v>#N/A</v>
      </c>
      <c r="AP5466" s="17" t="e">
        <f t="shared" si="1884"/>
        <v>#N/A</v>
      </c>
      <c r="AQ5466" s="17" t="e">
        <f t="shared" si="1885"/>
        <v>#N/A</v>
      </c>
      <c r="AR5466" s="17" t="e">
        <f t="shared" si="1886"/>
        <v>#N/A</v>
      </c>
    </row>
    <row r="5467" spans="2:44" x14ac:dyDescent="0.25">
      <c r="B5467" t="e">
        <f>INDEX(RawData!$A$2:$A$1048576,MATCH(FmtData!$B$4+(ROW()-10),RawData!$A$2:$A$1048576,0))</f>
        <v>#N/A</v>
      </c>
      <c r="C54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7)</f>
        <v>#N/A</v>
      </c>
      <c r="D54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67" t="e">
        <f>INDEX(RawData!E$2:E$1048576,MATCH(FmtData!$B$4+(ROW()-10),RawData!$A$2:$A$1048576,0))</f>
        <v>#N/A</v>
      </c>
      <c r="F5467" t="e">
        <f>INDEX(RawData!F$2:F$1048576,MATCH(FmtData!$B$4+(ROW()-10),RawData!$A$2:$A$1048576,0))</f>
        <v>#N/A</v>
      </c>
      <c r="G5467" t="e">
        <f>INDEX(RawData!G$2:G$1048576,MATCH(FmtData!$B$4+(ROW()-10),RawData!$A$2:$A$1048576,0))</f>
        <v>#N/A</v>
      </c>
      <c r="H5467" t="e">
        <f>INDEX(RawData!H$2:H$1048576,MATCH(FmtData!$B$4+(ROW()-10),RawData!$A$2:$A$1048576,0))</f>
        <v>#N/A</v>
      </c>
      <c r="I5467" t="e">
        <f>INDEX(RawData!I$2:I$1048576,MATCH(FmtData!$B$4+(ROW()-10),RawData!$A$2:$A$1048576,0))</f>
        <v>#N/A</v>
      </c>
      <c r="J5467" t="e">
        <f>INDEX(RawData!J$2:J$1048576,MATCH(FmtData!$B$4+(ROW()-10),RawData!$A$2:$A$1048576,0))</f>
        <v>#N/A</v>
      </c>
      <c r="K5467" t="e">
        <f>INDEX(RawData!K$2:K$1048576,MATCH(FmtData!$B$4+(ROW()-10),RawData!$A$2:$A$1048576,0))</f>
        <v>#N/A</v>
      </c>
      <c r="L5467" t="e">
        <f>INDEX(RawData!L$2:L$1048576,MATCH(FmtData!$B$4+(ROW()-10),RawData!$A$2:$A$1048576,0))</f>
        <v>#N/A</v>
      </c>
      <c r="M5467" t="e">
        <f>INDEX(RawData!M$2:M$1048576,MATCH(FmtData!$B$4+(ROW()-10),RawData!$A$2:$A$1048576,0))</f>
        <v>#N/A</v>
      </c>
      <c r="N5467" t="e">
        <f>INDEX(RawData!N$2:N$1048576,MATCH(FmtData!$B$4+(ROW()-10),RawData!$A$2:$A$1048576,0))</f>
        <v>#N/A</v>
      </c>
      <c r="O5467" t="e">
        <f>INDEX(RawData!O$2:O$1048576,MATCH(FmtData!$B$4+(ROW()-10),RawData!$A$2:$A$1048576,0))</f>
        <v>#N/A</v>
      </c>
      <c r="P5467" t="e">
        <f>INDEX(RawData!P$2:P$1048576,MATCH(FmtData!$B$4+(ROW()-10),RawData!$A$2:$A$1048576,0))</f>
        <v>#N/A</v>
      </c>
      <c r="Q5467" t="e">
        <f>INDEX(RawData!Q$2:Q$1048576,MATCH(FmtData!$B$4+(ROW()-10),RawData!$A$2:$A$1048576,0))</f>
        <v>#N/A</v>
      </c>
      <c r="R5467" t="e">
        <f>INDEX(RawData!R$2:R$1048576,MATCH(FmtData!$B$4+(ROW()-10),RawData!$A$2:$A$1048576,0))</f>
        <v>#N/A</v>
      </c>
      <c r="S5467" t="e">
        <f>INDEX(RawData!S$2:S$1048576,MATCH(FmtData!$B$4+(ROW()-10),RawData!$A$2:$A$1048576,0))</f>
        <v>#N/A</v>
      </c>
      <c r="T5467" t="e">
        <f>INDEX(RawData!T$2:T$1048576,MATCH(FmtData!$B$4+(ROW()-10),RawData!$A$2:$A$1048576,0))</f>
        <v>#N/A</v>
      </c>
      <c r="U5467" t="e">
        <f>INDEX(RawData!U$2:U$1048576,MATCH(FmtData!$B$4+(ROW()-10),RawData!$A$2:$A$1048576,0))</f>
        <v>#N/A</v>
      </c>
      <c r="V5467" t="e">
        <f>INDEX(RawData!V$2:V$1048576,MATCH(FmtData!$B$4+(ROW()-10),RawData!$A$2:$A$1048576,0))</f>
        <v>#N/A</v>
      </c>
      <c r="W5467" s="8" t="e">
        <f t="shared" si="1873"/>
        <v>#N/A</v>
      </c>
      <c r="X5467" s="8" t="e">
        <f t="shared" si="1874"/>
        <v>#N/A</v>
      </c>
      <c r="Y5467" s="8" t="e">
        <f t="shared" si="1875"/>
        <v>#N/A</v>
      </c>
      <c r="Z5467" s="8" t="e">
        <f t="shared" si="1888"/>
        <v>#N/A</v>
      </c>
      <c r="AA5467" s="8" t="e">
        <f t="shared" si="1889"/>
        <v>#N/A</v>
      </c>
      <c r="AB5467" s="8" t="e">
        <f t="shared" si="1876"/>
        <v>#N/A</v>
      </c>
      <c r="AC5467" s="6" t="e">
        <f t="shared" si="1894"/>
        <v>#N/A</v>
      </c>
      <c r="AD5467" s="15" t="e">
        <f t="shared" si="1890"/>
        <v>#N/A</v>
      </c>
      <c r="AE5467" s="15" t="e">
        <f t="shared" si="1891"/>
        <v>#N/A</v>
      </c>
      <c r="AF5467" s="15" t="e">
        <f t="shared" si="1892"/>
        <v>#N/A</v>
      </c>
      <c r="AG5467" s="15" t="e">
        <f t="shared" si="1877"/>
        <v>#N/A</v>
      </c>
      <c r="AH5467" s="15" t="e">
        <f t="shared" si="1893"/>
        <v>#N/A</v>
      </c>
      <c r="AI5467" s="17" t="e">
        <f t="shared" si="1878"/>
        <v>#N/A</v>
      </c>
      <c r="AJ5467" s="17" t="e">
        <f t="shared" si="1879"/>
        <v>#N/A</v>
      </c>
      <c r="AK5467" s="17" t="e">
        <f t="shared" si="1880"/>
        <v>#N/A</v>
      </c>
      <c r="AL5467" s="17" t="e">
        <f t="shared" si="1881"/>
        <v>#N/A</v>
      </c>
      <c r="AM5467" s="17" t="e">
        <f t="shared" si="1882"/>
        <v>#N/A</v>
      </c>
      <c r="AN5467" s="17" t="e">
        <f t="shared" si="1883"/>
        <v>#N/A</v>
      </c>
      <c r="AO5467" s="17" t="e">
        <f t="shared" si="1887"/>
        <v>#N/A</v>
      </c>
      <c r="AP5467" s="17" t="e">
        <f t="shared" si="1884"/>
        <v>#N/A</v>
      </c>
      <c r="AQ5467" s="17" t="e">
        <f t="shared" si="1885"/>
        <v>#N/A</v>
      </c>
      <c r="AR5467" s="17" t="e">
        <f t="shared" si="1886"/>
        <v>#N/A</v>
      </c>
    </row>
    <row r="5468" spans="2:44" x14ac:dyDescent="0.25">
      <c r="B5468" t="e">
        <f>INDEX(RawData!$A$2:$A$1048576,MATCH(FmtData!$B$4+(ROW()-10),RawData!$A$2:$A$1048576,0))</f>
        <v>#N/A</v>
      </c>
      <c r="C54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8)</f>
        <v>#N/A</v>
      </c>
      <c r="D54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68" t="e">
        <f>INDEX(RawData!E$2:E$1048576,MATCH(FmtData!$B$4+(ROW()-10),RawData!$A$2:$A$1048576,0))</f>
        <v>#N/A</v>
      </c>
      <c r="F5468" t="e">
        <f>INDEX(RawData!F$2:F$1048576,MATCH(FmtData!$B$4+(ROW()-10),RawData!$A$2:$A$1048576,0))</f>
        <v>#N/A</v>
      </c>
      <c r="G5468" t="e">
        <f>INDEX(RawData!G$2:G$1048576,MATCH(FmtData!$B$4+(ROW()-10),RawData!$A$2:$A$1048576,0))</f>
        <v>#N/A</v>
      </c>
      <c r="H5468" t="e">
        <f>INDEX(RawData!H$2:H$1048576,MATCH(FmtData!$B$4+(ROW()-10),RawData!$A$2:$A$1048576,0))</f>
        <v>#N/A</v>
      </c>
      <c r="I5468" t="e">
        <f>INDEX(RawData!I$2:I$1048576,MATCH(FmtData!$B$4+(ROW()-10),RawData!$A$2:$A$1048576,0))</f>
        <v>#N/A</v>
      </c>
      <c r="J5468" t="e">
        <f>INDEX(RawData!J$2:J$1048576,MATCH(FmtData!$B$4+(ROW()-10),RawData!$A$2:$A$1048576,0))</f>
        <v>#N/A</v>
      </c>
      <c r="K5468" t="e">
        <f>INDEX(RawData!K$2:K$1048576,MATCH(FmtData!$B$4+(ROW()-10),RawData!$A$2:$A$1048576,0))</f>
        <v>#N/A</v>
      </c>
      <c r="L5468" t="e">
        <f>INDEX(RawData!L$2:L$1048576,MATCH(FmtData!$B$4+(ROW()-10),RawData!$A$2:$A$1048576,0))</f>
        <v>#N/A</v>
      </c>
      <c r="M5468" t="e">
        <f>INDEX(RawData!M$2:M$1048576,MATCH(FmtData!$B$4+(ROW()-10),RawData!$A$2:$A$1048576,0))</f>
        <v>#N/A</v>
      </c>
      <c r="N5468" t="e">
        <f>INDEX(RawData!N$2:N$1048576,MATCH(FmtData!$B$4+(ROW()-10),RawData!$A$2:$A$1048576,0))</f>
        <v>#N/A</v>
      </c>
      <c r="O5468" t="e">
        <f>INDEX(RawData!O$2:O$1048576,MATCH(FmtData!$B$4+(ROW()-10),RawData!$A$2:$A$1048576,0))</f>
        <v>#N/A</v>
      </c>
      <c r="P5468" t="e">
        <f>INDEX(RawData!P$2:P$1048576,MATCH(FmtData!$B$4+(ROW()-10),RawData!$A$2:$A$1048576,0))</f>
        <v>#N/A</v>
      </c>
      <c r="Q5468" t="e">
        <f>INDEX(RawData!Q$2:Q$1048576,MATCH(FmtData!$B$4+(ROW()-10),RawData!$A$2:$A$1048576,0))</f>
        <v>#N/A</v>
      </c>
      <c r="R5468" t="e">
        <f>INDEX(RawData!R$2:R$1048576,MATCH(FmtData!$B$4+(ROW()-10),RawData!$A$2:$A$1048576,0))</f>
        <v>#N/A</v>
      </c>
      <c r="S5468" t="e">
        <f>INDEX(RawData!S$2:S$1048576,MATCH(FmtData!$B$4+(ROW()-10),RawData!$A$2:$A$1048576,0))</f>
        <v>#N/A</v>
      </c>
      <c r="T5468" t="e">
        <f>INDEX(RawData!T$2:T$1048576,MATCH(FmtData!$B$4+(ROW()-10),RawData!$A$2:$A$1048576,0))</f>
        <v>#N/A</v>
      </c>
      <c r="U5468" t="e">
        <f>INDEX(RawData!U$2:U$1048576,MATCH(FmtData!$B$4+(ROW()-10),RawData!$A$2:$A$1048576,0))</f>
        <v>#N/A</v>
      </c>
      <c r="V5468" t="e">
        <f>INDEX(RawData!V$2:V$1048576,MATCH(FmtData!$B$4+(ROW()-10),RawData!$A$2:$A$1048576,0))</f>
        <v>#N/A</v>
      </c>
      <c r="W5468" s="8" t="e">
        <f t="shared" si="1873"/>
        <v>#N/A</v>
      </c>
      <c r="X5468" s="8" t="e">
        <f t="shared" si="1874"/>
        <v>#N/A</v>
      </c>
      <c r="Y5468" s="8" t="e">
        <f t="shared" si="1875"/>
        <v>#N/A</v>
      </c>
      <c r="Z5468" s="8" t="e">
        <f t="shared" si="1888"/>
        <v>#N/A</v>
      </c>
      <c r="AA5468" s="8" t="e">
        <f t="shared" si="1889"/>
        <v>#N/A</v>
      </c>
      <c r="AB5468" s="8" t="e">
        <f t="shared" si="1876"/>
        <v>#N/A</v>
      </c>
      <c r="AC5468" s="6" t="e">
        <f t="shared" si="1894"/>
        <v>#N/A</v>
      </c>
      <c r="AD5468" s="15" t="e">
        <f t="shared" si="1890"/>
        <v>#N/A</v>
      </c>
      <c r="AE5468" s="15" t="e">
        <f t="shared" si="1891"/>
        <v>#N/A</v>
      </c>
      <c r="AF5468" s="15" t="e">
        <f t="shared" si="1892"/>
        <v>#N/A</v>
      </c>
      <c r="AG5468" s="15" t="e">
        <f t="shared" si="1877"/>
        <v>#N/A</v>
      </c>
      <c r="AH5468" s="15" t="e">
        <f t="shared" si="1893"/>
        <v>#N/A</v>
      </c>
      <c r="AI5468" s="17" t="e">
        <f t="shared" si="1878"/>
        <v>#N/A</v>
      </c>
      <c r="AJ5468" s="17" t="e">
        <f t="shared" si="1879"/>
        <v>#N/A</v>
      </c>
      <c r="AK5468" s="17" t="e">
        <f t="shared" si="1880"/>
        <v>#N/A</v>
      </c>
      <c r="AL5468" s="17" t="e">
        <f t="shared" si="1881"/>
        <v>#N/A</v>
      </c>
      <c r="AM5468" s="17" t="e">
        <f t="shared" si="1882"/>
        <v>#N/A</v>
      </c>
      <c r="AN5468" s="17" t="e">
        <f t="shared" si="1883"/>
        <v>#N/A</v>
      </c>
      <c r="AO5468" s="17" t="e">
        <f t="shared" si="1887"/>
        <v>#N/A</v>
      </c>
      <c r="AP5468" s="17" t="e">
        <f t="shared" si="1884"/>
        <v>#N/A</v>
      </c>
      <c r="AQ5468" s="17" t="e">
        <f t="shared" si="1885"/>
        <v>#N/A</v>
      </c>
      <c r="AR5468" s="17" t="e">
        <f t="shared" si="1886"/>
        <v>#N/A</v>
      </c>
    </row>
    <row r="5469" spans="2:44" x14ac:dyDescent="0.25">
      <c r="B5469" t="e">
        <f>INDEX(RawData!$A$2:$A$1048576,MATCH(FmtData!$B$4+(ROW()-10),RawData!$A$2:$A$1048576,0))</f>
        <v>#N/A</v>
      </c>
      <c r="C54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9)</f>
        <v>#N/A</v>
      </c>
      <c r="D54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69" t="e">
        <f>INDEX(RawData!E$2:E$1048576,MATCH(FmtData!$B$4+(ROW()-10),RawData!$A$2:$A$1048576,0))</f>
        <v>#N/A</v>
      </c>
      <c r="F5469" t="e">
        <f>INDEX(RawData!F$2:F$1048576,MATCH(FmtData!$B$4+(ROW()-10),RawData!$A$2:$A$1048576,0))</f>
        <v>#N/A</v>
      </c>
      <c r="G5469" t="e">
        <f>INDEX(RawData!G$2:G$1048576,MATCH(FmtData!$B$4+(ROW()-10),RawData!$A$2:$A$1048576,0))</f>
        <v>#N/A</v>
      </c>
      <c r="H5469" t="e">
        <f>INDEX(RawData!H$2:H$1048576,MATCH(FmtData!$B$4+(ROW()-10),RawData!$A$2:$A$1048576,0))</f>
        <v>#N/A</v>
      </c>
      <c r="I5469" t="e">
        <f>INDEX(RawData!I$2:I$1048576,MATCH(FmtData!$B$4+(ROW()-10),RawData!$A$2:$A$1048576,0))</f>
        <v>#N/A</v>
      </c>
      <c r="J5469" t="e">
        <f>INDEX(RawData!J$2:J$1048576,MATCH(FmtData!$B$4+(ROW()-10),RawData!$A$2:$A$1048576,0))</f>
        <v>#N/A</v>
      </c>
      <c r="K5469" t="e">
        <f>INDEX(RawData!K$2:K$1048576,MATCH(FmtData!$B$4+(ROW()-10),RawData!$A$2:$A$1048576,0))</f>
        <v>#N/A</v>
      </c>
      <c r="L5469" t="e">
        <f>INDEX(RawData!L$2:L$1048576,MATCH(FmtData!$B$4+(ROW()-10),RawData!$A$2:$A$1048576,0))</f>
        <v>#N/A</v>
      </c>
      <c r="M5469" t="e">
        <f>INDEX(RawData!M$2:M$1048576,MATCH(FmtData!$B$4+(ROW()-10),RawData!$A$2:$A$1048576,0))</f>
        <v>#N/A</v>
      </c>
      <c r="N5469" t="e">
        <f>INDEX(RawData!N$2:N$1048576,MATCH(FmtData!$B$4+(ROW()-10),RawData!$A$2:$A$1048576,0))</f>
        <v>#N/A</v>
      </c>
      <c r="O5469" t="e">
        <f>INDEX(RawData!O$2:O$1048576,MATCH(FmtData!$B$4+(ROW()-10),RawData!$A$2:$A$1048576,0))</f>
        <v>#N/A</v>
      </c>
      <c r="P5469" t="e">
        <f>INDEX(RawData!P$2:P$1048576,MATCH(FmtData!$B$4+(ROW()-10),RawData!$A$2:$A$1048576,0))</f>
        <v>#N/A</v>
      </c>
      <c r="Q5469" t="e">
        <f>INDEX(RawData!Q$2:Q$1048576,MATCH(FmtData!$B$4+(ROW()-10),RawData!$A$2:$A$1048576,0))</f>
        <v>#N/A</v>
      </c>
      <c r="R5469" t="e">
        <f>INDEX(RawData!R$2:R$1048576,MATCH(FmtData!$B$4+(ROW()-10),RawData!$A$2:$A$1048576,0))</f>
        <v>#N/A</v>
      </c>
      <c r="S5469" t="e">
        <f>INDEX(RawData!S$2:S$1048576,MATCH(FmtData!$B$4+(ROW()-10),RawData!$A$2:$A$1048576,0))</f>
        <v>#N/A</v>
      </c>
      <c r="T5469" t="e">
        <f>INDEX(RawData!T$2:T$1048576,MATCH(FmtData!$B$4+(ROW()-10),RawData!$A$2:$A$1048576,0))</f>
        <v>#N/A</v>
      </c>
      <c r="U5469" t="e">
        <f>INDEX(RawData!U$2:U$1048576,MATCH(FmtData!$B$4+(ROW()-10),RawData!$A$2:$A$1048576,0))</f>
        <v>#N/A</v>
      </c>
      <c r="V5469" t="e">
        <f>INDEX(RawData!V$2:V$1048576,MATCH(FmtData!$B$4+(ROW()-10),RawData!$A$2:$A$1048576,0))</f>
        <v>#N/A</v>
      </c>
      <c r="W5469" s="8" t="e">
        <f t="shared" si="1873"/>
        <v>#N/A</v>
      </c>
      <c r="X5469" s="8" t="e">
        <f t="shared" si="1874"/>
        <v>#N/A</v>
      </c>
      <c r="Y5469" s="8" t="e">
        <f t="shared" si="1875"/>
        <v>#N/A</v>
      </c>
      <c r="Z5469" s="8" t="e">
        <f t="shared" si="1888"/>
        <v>#N/A</v>
      </c>
      <c r="AA5469" s="8" t="e">
        <f t="shared" si="1889"/>
        <v>#N/A</v>
      </c>
      <c r="AB5469" s="8" t="e">
        <f t="shared" si="1876"/>
        <v>#N/A</v>
      </c>
      <c r="AC5469" s="6" t="e">
        <f t="shared" si="1894"/>
        <v>#N/A</v>
      </c>
      <c r="AD5469" s="15" t="e">
        <f t="shared" si="1890"/>
        <v>#N/A</v>
      </c>
      <c r="AE5469" s="15" t="e">
        <f t="shared" si="1891"/>
        <v>#N/A</v>
      </c>
      <c r="AF5469" s="15" t="e">
        <f t="shared" si="1892"/>
        <v>#N/A</v>
      </c>
      <c r="AG5469" s="15" t="e">
        <f t="shared" si="1877"/>
        <v>#N/A</v>
      </c>
      <c r="AH5469" s="15" t="e">
        <f t="shared" si="1893"/>
        <v>#N/A</v>
      </c>
      <c r="AI5469" s="17" t="e">
        <f t="shared" si="1878"/>
        <v>#N/A</v>
      </c>
      <c r="AJ5469" s="17" t="e">
        <f t="shared" si="1879"/>
        <v>#N/A</v>
      </c>
      <c r="AK5469" s="17" t="e">
        <f t="shared" si="1880"/>
        <v>#N/A</v>
      </c>
      <c r="AL5469" s="17" t="e">
        <f t="shared" si="1881"/>
        <v>#N/A</v>
      </c>
      <c r="AM5469" s="17" t="e">
        <f t="shared" si="1882"/>
        <v>#N/A</v>
      </c>
      <c r="AN5469" s="17" t="e">
        <f t="shared" si="1883"/>
        <v>#N/A</v>
      </c>
      <c r="AO5469" s="17" t="e">
        <f t="shared" si="1887"/>
        <v>#N/A</v>
      </c>
      <c r="AP5469" s="17" t="e">
        <f t="shared" si="1884"/>
        <v>#N/A</v>
      </c>
      <c r="AQ5469" s="17" t="e">
        <f t="shared" si="1885"/>
        <v>#N/A</v>
      </c>
      <c r="AR5469" s="17" t="e">
        <f t="shared" si="1886"/>
        <v>#N/A</v>
      </c>
    </row>
    <row r="5470" spans="2:44" x14ac:dyDescent="0.25">
      <c r="B5470" t="e">
        <f>INDEX(RawData!$A$2:$A$1048576,MATCH(FmtData!$B$4+(ROW()-10),RawData!$A$2:$A$1048576,0))</f>
        <v>#N/A</v>
      </c>
      <c r="C54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0)</f>
        <v>#N/A</v>
      </c>
      <c r="D54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70" t="e">
        <f>INDEX(RawData!E$2:E$1048576,MATCH(FmtData!$B$4+(ROW()-10),RawData!$A$2:$A$1048576,0))</f>
        <v>#N/A</v>
      </c>
      <c r="F5470" t="e">
        <f>INDEX(RawData!F$2:F$1048576,MATCH(FmtData!$B$4+(ROW()-10),RawData!$A$2:$A$1048576,0))</f>
        <v>#N/A</v>
      </c>
      <c r="G5470" t="e">
        <f>INDEX(RawData!G$2:G$1048576,MATCH(FmtData!$B$4+(ROW()-10),RawData!$A$2:$A$1048576,0))</f>
        <v>#N/A</v>
      </c>
      <c r="H5470" t="e">
        <f>INDEX(RawData!H$2:H$1048576,MATCH(FmtData!$B$4+(ROW()-10),RawData!$A$2:$A$1048576,0))</f>
        <v>#N/A</v>
      </c>
      <c r="I5470" t="e">
        <f>INDEX(RawData!I$2:I$1048576,MATCH(FmtData!$B$4+(ROW()-10),RawData!$A$2:$A$1048576,0))</f>
        <v>#N/A</v>
      </c>
      <c r="J5470" t="e">
        <f>INDEX(RawData!J$2:J$1048576,MATCH(FmtData!$B$4+(ROW()-10),RawData!$A$2:$A$1048576,0))</f>
        <v>#N/A</v>
      </c>
      <c r="K5470" t="e">
        <f>INDEX(RawData!K$2:K$1048576,MATCH(FmtData!$B$4+(ROW()-10),RawData!$A$2:$A$1048576,0))</f>
        <v>#N/A</v>
      </c>
      <c r="L5470" t="e">
        <f>INDEX(RawData!L$2:L$1048576,MATCH(FmtData!$B$4+(ROW()-10),RawData!$A$2:$A$1048576,0))</f>
        <v>#N/A</v>
      </c>
      <c r="M5470" t="e">
        <f>INDEX(RawData!M$2:M$1048576,MATCH(FmtData!$B$4+(ROW()-10),RawData!$A$2:$A$1048576,0))</f>
        <v>#N/A</v>
      </c>
      <c r="N5470" t="e">
        <f>INDEX(RawData!N$2:N$1048576,MATCH(FmtData!$B$4+(ROW()-10),RawData!$A$2:$A$1048576,0))</f>
        <v>#N/A</v>
      </c>
      <c r="O5470" t="e">
        <f>INDEX(RawData!O$2:O$1048576,MATCH(FmtData!$B$4+(ROW()-10),RawData!$A$2:$A$1048576,0))</f>
        <v>#N/A</v>
      </c>
      <c r="P5470" t="e">
        <f>INDEX(RawData!P$2:P$1048576,MATCH(FmtData!$B$4+(ROW()-10),RawData!$A$2:$A$1048576,0))</f>
        <v>#N/A</v>
      </c>
      <c r="Q5470" t="e">
        <f>INDEX(RawData!Q$2:Q$1048576,MATCH(FmtData!$B$4+(ROW()-10),RawData!$A$2:$A$1048576,0))</f>
        <v>#N/A</v>
      </c>
      <c r="R5470" t="e">
        <f>INDEX(RawData!R$2:R$1048576,MATCH(FmtData!$B$4+(ROW()-10),RawData!$A$2:$A$1048576,0))</f>
        <v>#N/A</v>
      </c>
      <c r="S5470" t="e">
        <f>INDEX(RawData!S$2:S$1048576,MATCH(FmtData!$B$4+(ROW()-10),RawData!$A$2:$A$1048576,0))</f>
        <v>#N/A</v>
      </c>
      <c r="T5470" t="e">
        <f>INDEX(RawData!T$2:T$1048576,MATCH(FmtData!$B$4+(ROW()-10),RawData!$A$2:$A$1048576,0))</f>
        <v>#N/A</v>
      </c>
      <c r="U5470" t="e">
        <f>INDEX(RawData!U$2:U$1048576,MATCH(FmtData!$B$4+(ROW()-10),RawData!$A$2:$A$1048576,0))</f>
        <v>#N/A</v>
      </c>
      <c r="V5470" t="e">
        <f>INDEX(RawData!V$2:V$1048576,MATCH(FmtData!$B$4+(ROW()-10),RawData!$A$2:$A$1048576,0))</f>
        <v>#N/A</v>
      </c>
      <c r="W5470" s="8" t="e">
        <f t="shared" si="1873"/>
        <v>#N/A</v>
      </c>
      <c r="X5470" s="8" t="e">
        <f t="shared" si="1874"/>
        <v>#N/A</v>
      </c>
      <c r="Y5470" s="8" t="e">
        <f t="shared" si="1875"/>
        <v>#N/A</v>
      </c>
      <c r="Z5470" s="8" t="e">
        <f t="shared" si="1888"/>
        <v>#N/A</v>
      </c>
      <c r="AA5470" s="8" t="e">
        <f t="shared" si="1889"/>
        <v>#N/A</v>
      </c>
      <c r="AB5470" s="8" t="e">
        <f t="shared" si="1876"/>
        <v>#N/A</v>
      </c>
      <c r="AC5470" s="6" t="e">
        <f t="shared" si="1894"/>
        <v>#N/A</v>
      </c>
      <c r="AD5470" s="15" t="e">
        <f t="shared" si="1890"/>
        <v>#N/A</v>
      </c>
      <c r="AE5470" s="15" t="e">
        <f t="shared" si="1891"/>
        <v>#N/A</v>
      </c>
      <c r="AF5470" s="15" t="e">
        <f t="shared" si="1892"/>
        <v>#N/A</v>
      </c>
      <c r="AG5470" s="15" t="e">
        <f t="shared" si="1877"/>
        <v>#N/A</v>
      </c>
      <c r="AH5470" s="15" t="e">
        <f t="shared" si="1893"/>
        <v>#N/A</v>
      </c>
      <c r="AI5470" s="17" t="e">
        <f t="shared" si="1878"/>
        <v>#N/A</v>
      </c>
      <c r="AJ5470" s="17" t="e">
        <f t="shared" si="1879"/>
        <v>#N/A</v>
      </c>
      <c r="AK5470" s="17" t="e">
        <f t="shared" si="1880"/>
        <v>#N/A</v>
      </c>
      <c r="AL5470" s="17" t="e">
        <f t="shared" si="1881"/>
        <v>#N/A</v>
      </c>
      <c r="AM5470" s="17" t="e">
        <f t="shared" si="1882"/>
        <v>#N/A</v>
      </c>
      <c r="AN5470" s="17" t="e">
        <f t="shared" si="1883"/>
        <v>#N/A</v>
      </c>
      <c r="AO5470" s="17" t="e">
        <f t="shared" si="1887"/>
        <v>#N/A</v>
      </c>
      <c r="AP5470" s="17" t="e">
        <f t="shared" si="1884"/>
        <v>#N/A</v>
      </c>
      <c r="AQ5470" s="17" t="e">
        <f t="shared" si="1885"/>
        <v>#N/A</v>
      </c>
      <c r="AR5470" s="17" t="e">
        <f t="shared" si="1886"/>
        <v>#N/A</v>
      </c>
    </row>
    <row r="5471" spans="2:44" x14ac:dyDescent="0.25">
      <c r="B5471" t="e">
        <f>INDEX(RawData!$A$2:$A$1048576,MATCH(FmtData!$B$4+(ROW()-10),RawData!$A$2:$A$1048576,0))</f>
        <v>#N/A</v>
      </c>
      <c r="C54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1)</f>
        <v>#N/A</v>
      </c>
      <c r="D54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71" t="e">
        <f>INDEX(RawData!E$2:E$1048576,MATCH(FmtData!$B$4+(ROW()-10),RawData!$A$2:$A$1048576,0))</f>
        <v>#N/A</v>
      </c>
      <c r="F5471" t="e">
        <f>INDEX(RawData!F$2:F$1048576,MATCH(FmtData!$B$4+(ROW()-10),RawData!$A$2:$A$1048576,0))</f>
        <v>#N/A</v>
      </c>
      <c r="G5471" t="e">
        <f>INDEX(RawData!G$2:G$1048576,MATCH(FmtData!$B$4+(ROW()-10),RawData!$A$2:$A$1048576,0))</f>
        <v>#N/A</v>
      </c>
      <c r="H5471" t="e">
        <f>INDEX(RawData!H$2:H$1048576,MATCH(FmtData!$B$4+(ROW()-10),RawData!$A$2:$A$1048576,0))</f>
        <v>#N/A</v>
      </c>
      <c r="I5471" t="e">
        <f>INDEX(RawData!I$2:I$1048576,MATCH(FmtData!$B$4+(ROW()-10),RawData!$A$2:$A$1048576,0))</f>
        <v>#N/A</v>
      </c>
      <c r="J5471" t="e">
        <f>INDEX(RawData!J$2:J$1048576,MATCH(FmtData!$B$4+(ROW()-10),RawData!$A$2:$A$1048576,0))</f>
        <v>#N/A</v>
      </c>
      <c r="K5471" t="e">
        <f>INDEX(RawData!K$2:K$1048576,MATCH(FmtData!$B$4+(ROW()-10),RawData!$A$2:$A$1048576,0))</f>
        <v>#N/A</v>
      </c>
      <c r="L5471" t="e">
        <f>INDEX(RawData!L$2:L$1048576,MATCH(FmtData!$B$4+(ROW()-10),RawData!$A$2:$A$1048576,0))</f>
        <v>#N/A</v>
      </c>
      <c r="M5471" t="e">
        <f>INDEX(RawData!M$2:M$1048576,MATCH(FmtData!$B$4+(ROW()-10),RawData!$A$2:$A$1048576,0))</f>
        <v>#N/A</v>
      </c>
      <c r="N5471" t="e">
        <f>INDEX(RawData!N$2:N$1048576,MATCH(FmtData!$B$4+(ROW()-10),RawData!$A$2:$A$1048576,0))</f>
        <v>#N/A</v>
      </c>
      <c r="O5471" t="e">
        <f>INDEX(RawData!O$2:O$1048576,MATCH(FmtData!$B$4+(ROW()-10),RawData!$A$2:$A$1048576,0))</f>
        <v>#N/A</v>
      </c>
      <c r="P5471" t="e">
        <f>INDEX(RawData!P$2:P$1048576,MATCH(FmtData!$B$4+(ROW()-10),RawData!$A$2:$A$1048576,0))</f>
        <v>#N/A</v>
      </c>
      <c r="Q5471" t="e">
        <f>INDEX(RawData!Q$2:Q$1048576,MATCH(FmtData!$B$4+(ROW()-10),RawData!$A$2:$A$1048576,0))</f>
        <v>#N/A</v>
      </c>
      <c r="R5471" t="e">
        <f>INDEX(RawData!R$2:R$1048576,MATCH(FmtData!$B$4+(ROW()-10),RawData!$A$2:$A$1048576,0))</f>
        <v>#N/A</v>
      </c>
      <c r="S5471" t="e">
        <f>INDEX(RawData!S$2:S$1048576,MATCH(FmtData!$B$4+(ROW()-10),RawData!$A$2:$A$1048576,0))</f>
        <v>#N/A</v>
      </c>
      <c r="T5471" t="e">
        <f>INDEX(RawData!T$2:T$1048576,MATCH(FmtData!$B$4+(ROW()-10),RawData!$A$2:$A$1048576,0))</f>
        <v>#N/A</v>
      </c>
      <c r="U5471" t="e">
        <f>INDEX(RawData!U$2:U$1048576,MATCH(FmtData!$B$4+(ROW()-10),RawData!$A$2:$A$1048576,0))</f>
        <v>#N/A</v>
      </c>
      <c r="V5471" t="e">
        <f>INDEX(RawData!V$2:V$1048576,MATCH(FmtData!$B$4+(ROW()-10),RawData!$A$2:$A$1048576,0))</f>
        <v>#N/A</v>
      </c>
      <c r="W5471" s="8" t="e">
        <f t="shared" si="1873"/>
        <v>#N/A</v>
      </c>
      <c r="X5471" s="8" t="e">
        <f t="shared" si="1874"/>
        <v>#N/A</v>
      </c>
      <c r="Y5471" s="8" t="e">
        <f t="shared" si="1875"/>
        <v>#N/A</v>
      </c>
      <c r="Z5471" s="8" t="e">
        <f t="shared" si="1888"/>
        <v>#N/A</v>
      </c>
      <c r="AA5471" s="8" t="e">
        <f t="shared" si="1889"/>
        <v>#N/A</v>
      </c>
      <c r="AB5471" s="8" t="e">
        <f t="shared" si="1876"/>
        <v>#N/A</v>
      </c>
      <c r="AC5471" s="6" t="e">
        <f t="shared" si="1894"/>
        <v>#N/A</v>
      </c>
      <c r="AD5471" s="15" t="e">
        <f t="shared" si="1890"/>
        <v>#N/A</v>
      </c>
      <c r="AE5471" s="15" t="e">
        <f t="shared" si="1891"/>
        <v>#N/A</v>
      </c>
      <c r="AF5471" s="15" t="e">
        <f t="shared" si="1892"/>
        <v>#N/A</v>
      </c>
      <c r="AG5471" s="15" t="e">
        <f t="shared" si="1877"/>
        <v>#N/A</v>
      </c>
      <c r="AH5471" s="15" t="e">
        <f t="shared" si="1893"/>
        <v>#N/A</v>
      </c>
      <c r="AI5471" s="17" t="e">
        <f t="shared" si="1878"/>
        <v>#N/A</v>
      </c>
      <c r="AJ5471" s="17" t="e">
        <f t="shared" si="1879"/>
        <v>#N/A</v>
      </c>
      <c r="AK5471" s="17" t="e">
        <f t="shared" si="1880"/>
        <v>#N/A</v>
      </c>
      <c r="AL5471" s="17" t="e">
        <f t="shared" si="1881"/>
        <v>#N/A</v>
      </c>
      <c r="AM5471" s="17" t="e">
        <f t="shared" si="1882"/>
        <v>#N/A</v>
      </c>
      <c r="AN5471" s="17" t="e">
        <f t="shared" si="1883"/>
        <v>#N/A</v>
      </c>
      <c r="AO5471" s="17" t="e">
        <f t="shared" si="1887"/>
        <v>#N/A</v>
      </c>
      <c r="AP5471" s="17" t="e">
        <f t="shared" si="1884"/>
        <v>#N/A</v>
      </c>
      <c r="AQ5471" s="17" t="e">
        <f t="shared" si="1885"/>
        <v>#N/A</v>
      </c>
      <c r="AR5471" s="17" t="e">
        <f t="shared" si="1886"/>
        <v>#N/A</v>
      </c>
    </row>
    <row r="5472" spans="2:44" x14ac:dyDescent="0.25">
      <c r="B5472" t="e">
        <f>INDEX(RawData!$A$2:$A$1048576,MATCH(FmtData!$B$4+(ROW()-10),RawData!$A$2:$A$1048576,0))</f>
        <v>#N/A</v>
      </c>
      <c r="C54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2)</f>
        <v>#N/A</v>
      </c>
      <c r="D54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72" t="e">
        <f>INDEX(RawData!E$2:E$1048576,MATCH(FmtData!$B$4+(ROW()-10),RawData!$A$2:$A$1048576,0))</f>
        <v>#N/A</v>
      </c>
      <c r="F5472" t="e">
        <f>INDEX(RawData!F$2:F$1048576,MATCH(FmtData!$B$4+(ROW()-10),RawData!$A$2:$A$1048576,0))</f>
        <v>#N/A</v>
      </c>
      <c r="G5472" t="e">
        <f>INDEX(RawData!G$2:G$1048576,MATCH(FmtData!$B$4+(ROW()-10),RawData!$A$2:$A$1048576,0))</f>
        <v>#N/A</v>
      </c>
      <c r="H5472" t="e">
        <f>INDEX(RawData!H$2:H$1048576,MATCH(FmtData!$B$4+(ROW()-10),RawData!$A$2:$A$1048576,0))</f>
        <v>#N/A</v>
      </c>
      <c r="I5472" t="e">
        <f>INDEX(RawData!I$2:I$1048576,MATCH(FmtData!$B$4+(ROW()-10),RawData!$A$2:$A$1048576,0))</f>
        <v>#N/A</v>
      </c>
      <c r="J5472" t="e">
        <f>INDEX(RawData!J$2:J$1048576,MATCH(FmtData!$B$4+(ROW()-10),RawData!$A$2:$A$1048576,0))</f>
        <v>#N/A</v>
      </c>
      <c r="K5472" t="e">
        <f>INDEX(RawData!K$2:K$1048576,MATCH(FmtData!$B$4+(ROW()-10),RawData!$A$2:$A$1048576,0))</f>
        <v>#N/A</v>
      </c>
      <c r="L5472" t="e">
        <f>INDEX(RawData!L$2:L$1048576,MATCH(FmtData!$B$4+(ROW()-10),RawData!$A$2:$A$1048576,0))</f>
        <v>#N/A</v>
      </c>
      <c r="M5472" t="e">
        <f>INDEX(RawData!M$2:M$1048576,MATCH(FmtData!$B$4+(ROW()-10),RawData!$A$2:$A$1048576,0))</f>
        <v>#N/A</v>
      </c>
      <c r="N5472" t="e">
        <f>INDEX(RawData!N$2:N$1048576,MATCH(FmtData!$B$4+(ROW()-10),RawData!$A$2:$A$1048576,0))</f>
        <v>#N/A</v>
      </c>
      <c r="O5472" t="e">
        <f>INDEX(RawData!O$2:O$1048576,MATCH(FmtData!$B$4+(ROW()-10),RawData!$A$2:$A$1048576,0))</f>
        <v>#N/A</v>
      </c>
      <c r="P5472" t="e">
        <f>INDEX(RawData!P$2:P$1048576,MATCH(FmtData!$B$4+(ROW()-10),RawData!$A$2:$A$1048576,0))</f>
        <v>#N/A</v>
      </c>
      <c r="Q5472" t="e">
        <f>INDEX(RawData!Q$2:Q$1048576,MATCH(FmtData!$B$4+(ROW()-10),RawData!$A$2:$A$1048576,0))</f>
        <v>#N/A</v>
      </c>
      <c r="R5472" t="e">
        <f>INDEX(RawData!R$2:R$1048576,MATCH(FmtData!$B$4+(ROW()-10),RawData!$A$2:$A$1048576,0))</f>
        <v>#N/A</v>
      </c>
      <c r="S5472" t="e">
        <f>INDEX(RawData!S$2:S$1048576,MATCH(FmtData!$B$4+(ROW()-10),RawData!$A$2:$A$1048576,0))</f>
        <v>#N/A</v>
      </c>
      <c r="T5472" t="e">
        <f>INDEX(RawData!T$2:T$1048576,MATCH(FmtData!$B$4+(ROW()-10),RawData!$A$2:$A$1048576,0))</f>
        <v>#N/A</v>
      </c>
      <c r="U5472" t="e">
        <f>INDEX(RawData!U$2:U$1048576,MATCH(FmtData!$B$4+(ROW()-10),RawData!$A$2:$A$1048576,0))</f>
        <v>#N/A</v>
      </c>
      <c r="V5472" t="e">
        <f>INDEX(RawData!V$2:V$1048576,MATCH(FmtData!$B$4+(ROW()-10),RawData!$A$2:$A$1048576,0))</f>
        <v>#N/A</v>
      </c>
      <c r="W5472" s="8" t="e">
        <f t="shared" si="1873"/>
        <v>#N/A</v>
      </c>
      <c r="X5472" s="8" t="e">
        <f t="shared" si="1874"/>
        <v>#N/A</v>
      </c>
      <c r="Y5472" s="8" t="e">
        <f t="shared" si="1875"/>
        <v>#N/A</v>
      </c>
      <c r="Z5472" s="8" t="e">
        <f t="shared" si="1888"/>
        <v>#N/A</v>
      </c>
      <c r="AA5472" s="8" t="e">
        <f t="shared" si="1889"/>
        <v>#N/A</v>
      </c>
      <c r="AB5472" s="8" t="e">
        <f t="shared" si="1876"/>
        <v>#N/A</v>
      </c>
      <c r="AC5472" s="6" t="e">
        <f t="shared" si="1894"/>
        <v>#N/A</v>
      </c>
      <c r="AD5472" s="15" t="e">
        <f t="shared" si="1890"/>
        <v>#N/A</v>
      </c>
      <c r="AE5472" s="15" t="e">
        <f t="shared" si="1891"/>
        <v>#N/A</v>
      </c>
      <c r="AF5472" s="15" t="e">
        <f t="shared" si="1892"/>
        <v>#N/A</v>
      </c>
      <c r="AG5472" s="15" t="e">
        <f t="shared" si="1877"/>
        <v>#N/A</v>
      </c>
      <c r="AH5472" s="15" t="e">
        <f t="shared" si="1893"/>
        <v>#N/A</v>
      </c>
      <c r="AI5472" s="17" t="e">
        <f t="shared" si="1878"/>
        <v>#N/A</v>
      </c>
      <c r="AJ5472" s="17" t="e">
        <f t="shared" si="1879"/>
        <v>#N/A</v>
      </c>
      <c r="AK5472" s="17" t="e">
        <f t="shared" si="1880"/>
        <v>#N/A</v>
      </c>
      <c r="AL5472" s="17" t="e">
        <f t="shared" si="1881"/>
        <v>#N/A</v>
      </c>
      <c r="AM5472" s="17" t="e">
        <f t="shared" si="1882"/>
        <v>#N/A</v>
      </c>
      <c r="AN5472" s="17" t="e">
        <f t="shared" si="1883"/>
        <v>#N/A</v>
      </c>
      <c r="AO5472" s="17" t="e">
        <f t="shared" si="1887"/>
        <v>#N/A</v>
      </c>
      <c r="AP5472" s="17" t="e">
        <f t="shared" si="1884"/>
        <v>#N/A</v>
      </c>
      <c r="AQ5472" s="17" t="e">
        <f t="shared" si="1885"/>
        <v>#N/A</v>
      </c>
      <c r="AR5472" s="17" t="e">
        <f t="shared" si="1886"/>
        <v>#N/A</v>
      </c>
    </row>
    <row r="5473" spans="2:44" x14ac:dyDescent="0.25">
      <c r="B5473" t="e">
        <f>INDEX(RawData!$A$2:$A$1048576,MATCH(FmtData!$B$4+(ROW()-10),RawData!$A$2:$A$1048576,0))</f>
        <v>#N/A</v>
      </c>
      <c r="C54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3)</f>
        <v>#N/A</v>
      </c>
      <c r="D54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73" t="e">
        <f>INDEX(RawData!E$2:E$1048576,MATCH(FmtData!$B$4+(ROW()-10),RawData!$A$2:$A$1048576,0))</f>
        <v>#N/A</v>
      </c>
      <c r="F5473" t="e">
        <f>INDEX(RawData!F$2:F$1048576,MATCH(FmtData!$B$4+(ROW()-10),RawData!$A$2:$A$1048576,0))</f>
        <v>#N/A</v>
      </c>
      <c r="G5473" t="e">
        <f>INDEX(RawData!G$2:G$1048576,MATCH(FmtData!$B$4+(ROW()-10),RawData!$A$2:$A$1048576,0))</f>
        <v>#N/A</v>
      </c>
      <c r="H5473" t="e">
        <f>INDEX(RawData!H$2:H$1048576,MATCH(FmtData!$B$4+(ROW()-10),RawData!$A$2:$A$1048576,0))</f>
        <v>#N/A</v>
      </c>
      <c r="I5473" t="e">
        <f>INDEX(RawData!I$2:I$1048576,MATCH(FmtData!$B$4+(ROW()-10),RawData!$A$2:$A$1048576,0))</f>
        <v>#N/A</v>
      </c>
      <c r="J5473" t="e">
        <f>INDEX(RawData!J$2:J$1048576,MATCH(FmtData!$B$4+(ROW()-10),RawData!$A$2:$A$1048576,0))</f>
        <v>#N/A</v>
      </c>
      <c r="K5473" t="e">
        <f>INDEX(RawData!K$2:K$1048576,MATCH(FmtData!$B$4+(ROW()-10),RawData!$A$2:$A$1048576,0))</f>
        <v>#N/A</v>
      </c>
      <c r="L5473" t="e">
        <f>INDEX(RawData!L$2:L$1048576,MATCH(FmtData!$B$4+(ROW()-10),RawData!$A$2:$A$1048576,0))</f>
        <v>#N/A</v>
      </c>
      <c r="M5473" t="e">
        <f>INDEX(RawData!M$2:M$1048576,MATCH(FmtData!$B$4+(ROW()-10),RawData!$A$2:$A$1048576,0))</f>
        <v>#N/A</v>
      </c>
      <c r="N5473" t="e">
        <f>INDEX(RawData!N$2:N$1048576,MATCH(FmtData!$B$4+(ROW()-10),RawData!$A$2:$A$1048576,0))</f>
        <v>#N/A</v>
      </c>
      <c r="O5473" t="e">
        <f>INDEX(RawData!O$2:O$1048576,MATCH(FmtData!$B$4+(ROW()-10),RawData!$A$2:$A$1048576,0))</f>
        <v>#N/A</v>
      </c>
      <c r="P5473" t="e">
        <f>INDEX(RawData!P$2:P$1048576,MATCH(FmtData!$B$4+(ROW()-10),RawData!$A$2:$A$1048576,0))</f>
        <v>#N/A</v>
      </c>
      <c r="Q5473" t="e">
        <f>INDEX(RawData!Q$2:Q$1048576,MATCH(FmtData!$B$4+(ROW()-10),RawData!$A$2:$A$1048576,0))</f>
        <v>#N/A</v>
      </c>
      <c r="R5473" t="e">
        <f>INDEX(RawData!R$2:R$1048576,MATCH(FmtData!$B$4+(ROW()-10),RawData!$A$2:$A$1048576,0))</f>
        <v>#N/A</v>
      </c>
      <c r="S5473" t="e">
        <f>INDEX(RawData!S$2:S$1048576,MATCH(FmtData!$B$4+(ROW()-10),RawData!$A$2:$A$1048576,0))</f>
        <v>#N/A</v>
      </c>
      <c r="T5473" t="e">
        <f>INDEX(RawData!T$2:T$1048576,MATCH(FmtData!$B$4+(ROW()-10),RawData!$A$2:$A$1048576,0))</f>
        <v>#N/A</v>
      </c>
      <c r="U5473" t="e">
        <f>INDEX(RawData!U$2:U$1048576,MATCH(FmtData!$B$4+(ROW()-10),RawData!$A$2:$A$1048576,0))</f>
        <v>#N/A</v>
      </c>
      <c r="V5473" t="e">
        <f>INDEX(RawData!V$2:V$1048576,MATCH(FmtData!$B$4+(ROW()-10),RawData!$A$2:$A$1048576,0))</f>
        <v>#N/A</v>
      </c>
      <c r="W5473" s="8" t="e">
        <f t="shared" si="1873"/>
        <v>#N/A</v>
      </c>
      <c r="X5473" s="8" t="e">
        <f t="shared" si="1874"/>
        <v>#N/A</v>
      </c>
      <c r="Y5473" s="8" t="e">
        <f t="shared" si="1875"/>
        <v>#N/A</v>
      </c>
      <c r="Z5473" s="8" t="e">
        <f t="shared" si="1888"/>
        <v>#N/A</v>
      </c>
      <c r="AA5473" s="8" t="e">
        <f t="shared" si="1889"/>
        <v>#N/A</v>
      </c>
      <c r="AB5473" s="8" t="e">
        <f t="shared" si="1876"/>
        <v>#N/A</v>
      </c>
      <c r="AC5473" s="6" t="e">
        <f t="shared" si="1894"/>
        <v>#N/A</v>
      </c>
      <c r="AD5473" s="15" t="e">
        <f t="shared" si="1890"/>
        <v>#N/A</v>
      </c>
      <c r="AE5473" s="15" t="e">
        <f t="shared" si="1891"/>
        <v>#N/A</v>
      </c>
      <c r="AF5473" s="15" t="e">
        <f t="shared" si="1892"/>
        <v>#N/A</v>
      </c>
      <c r="AG5473" s="15" t="e">
        <f t="shared" si="1877"/>
        <v>#N/A</v>
      </c>
      <c r="AH5473" s="15" t="e">
        <f t="shared" si="1893"/>
        <v>#N/A</v>
      </c>
      <c r="AI5473" s="17" t="e">
        <f t="shared" si="1878"/>
        <v>#N/A</v>
      </c>
      <c r="AJ5473" s="17" t="e">
        <f t="shared" si="1879"/>
        <v>#N/A</v>
      </c>
      <c r="AK5473" s="17" t="e">
        <f t="shared" si="1880"/>
        <v>#N/A</v>
      </c>
      <c r="AL5473" s="17" t="e">
        <f t="shared" si="1881"/>
        <v>#N/A</v>
      </c>
      <c r="AM5473" s="17" t="e">
        <f t="shared" si="1882"/>
        <v>#N/A</v>
      </c>
      <c r="AN5473" s="17" t="e">
        <f t="shared" si="1883"/>
        <v>#N/A</v>
      </c>
      <c r="AO5473" s="17" t="e">
        <f t="shared" si="1887"/>
        <v>#N/A</v>
      </c>
      <c r="AP5473" s="17" t="e">
        <f t="shared" si="1884"/>
        <v>#N/A</v>
      </c>
      <c r="AQ5473" s="17" t="e">
        <f t="shared" si="1885"/>
        <v>#N/A</v>
      </c>
      <c r="AR5473" s="17" t="e">
        <f t="shared" si="1886"/>
        <v>#N/A</v>
      </c>
    </row>
    <row r="5474" spans="2:44" x14ac:dyDescent="0.25">
      <c r="B5474" t="e">
        <f>INDEX(RawData!$A$2:$A$1048576,MATCH(FmtData!$B$4+(ROW()-10),RawData!$A$2:$A$1048576,0))</f>
        <v>#N/A</v>
      </c>
      <c r="C54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4)</f>
        <v>#N/A</v>
      </c>
      <c r="D54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74" t="e">
        <f>INDEX(RawData!E$2:E$1048576,MATCH(FmtData!$B$4+(ROW()-10),RawData!$A$2:$A$1048576,0))</f>
        <v>#N/A</v>
      </c>
      <c r="F5474" t="e">
        <f>INDEX(RawData!F$2:F$1048576,MATCH(FmtData!$B$4+(ROW()-10),RawData!$A$2:$A$1048576,0))</f>
        <v>#N/A</v>
      </c>
      <c r="G5474" t="e">
        <f>INDEX(RawData!G$2:G$1048576,MATCH(FmtData!$B$4+(ROW()-10),RawData!$A$2:$A$1048576,0))</f>
        <v>#N/A</v>
      </c>
      <c r="H5474" t="e">
        <f>INDEX(RawData!H$2:H$1048576,MATCH(FmtData!$B$4+(ROW()-10),RawData!$A$2:$A$1048576,0))</f>
        <v>#N/A</v>
      </c>
      <c r="I5474" t="e">
        <f>INDEX(RawData!I$2:I$1048576,MATCH(FmtData!$B$4+(ROW()-10),RawData!$A$2:$A$1048576,0))</f>
        <v>#N/A</v>
      </c>
      <c r="J5474" t="e">
        <f>INDEX(RawData!J$2:J$1048576,MATCH(FmtData!$B$4+(ROW()-10),RawData!$A$2:$A$1048576,0))</f>
        <v>#N/A</v>
      </c>
      <c r="K5474" t="e">
        <f>INDEX(RawData!K$2:K$1048576,MATCH(FmtData!$B$4+(ROW()-10),RawData!$A$2:$A$1048576,0))</f>
        <v>#N/A</v>
      </c>
      <c r="L5474" t="e">
        <f>INDEX(RawData!L$2:L$1048576,MATCH(FmtData!$B$4+(ROW()-10),RawData!$A$2:$A$1048576,0))</f>
        <v>#N/A</v>
      </c>
      <c r="M5474" t="e">
        <f>INDEX(RawData!M$2:M$1048576,MATCH(FmtData!$B$4+(ROW()-10),RawData!$A$2:$A$1048576,0))</f>
        <v>#N/A</v>
      </c>
      <c r="N5474" t="e">
        <f>INDEX(RawData!N$2:N$1048576,MATCH(FmtData!$B$4+(ROW()-10),RawData!$A$2:$A$1048576,0))</f>
        <v>#N/A</v>
      </c>
      <c r="O5474" t="e">
        <f>INDEX(RawData!O$2:O$1048576,MATCH(FmtData!$B$4+(ROW()-10),RawData!$A$2:$A$1048576,0))</f>
        <v>#N/A</v>
      </c>
      <c r="P5474" t="e">
        <f>INDEX(RawData!P$2:P$1048576,MATCH(FmtData!$B$4+(ROW()-10),RawData!$A$2:$A$1048576,0))</f>
        <v>#N/A</v>
      </c>
      <c r="Q5474" t="e">
        <f>INDEX(RawData!Q$2:Q$1048576,MATCH(FmtData!$B$4+(ROW()-10),RawData!$A$2:$A$1048576,0))</f>
        <v>#N/A</v>
      </c>
      <c r="R5474" t="e">
        <f>INDEX(RawData!R$2:R$1048576,MATCH(FmtData!$B$4+(ROW()-10),RawData!$A$2:$A$1048576,0))</f>
        <v>#N/A</v>
      </c>
      <c r="S5474" t="e">
        <f>INDEX(RawData!S$2:S$1048576,MATCH(FmtData!$B$4+(ROW()-10),RawData!$A$2:$A$1048576,0))</f>
        <v>#N/A</v>
      </c>
      <c r="T5474" t="e">
        <f>INDEX(RawData!T$2:T$1048576,MATCH(FmtData!$B$4+(ROW()-10),RawData!$A$2:$A$1048576,0))</f>
        <v>#N/A</v>
      </c>
      <c r="U5474" t="e">
        <f>INDEX(RawData!U$2:U$1048576,MATCH(FmtData!$B$4+(ROW()-10),RawData!$A$2:$A$1048576,0))</f>
        <v>#N/A</v>
      </c>
      <c r="V5474" t="e">
        <f>INDEX(RawData!V$2:V$1048576,MATCH(FmtData!$B$4+(ROW()-10),RawData!$A$2:$A$1048576,0))</f>
        <v>#N/A</v>
      </c>
      <c r="W5474" s="8" t="e">
        <f t="shared" si="1873"/>
        <v>#N/A</v>
      </c>
      <c r="X5474" s="8" t="e">
        <f t="shared" si="1874"/>
        <v>#N/A</v>
      </c>
      <c r="Y5474" s="8" t="e">
        <f t="shared" si="1875"/>
        <v>#N/A</v>
      </c>
      <c r="Z5474" s="8" t="e">
        <f t="shared" si="1888"/>
        <v>#N/A</v>
      </c>
      <c r="AA5474" s="8" t="e">
        <f t="shared" si="1889"/>
        <v>#N/A</v>
      </c>
      <c r="AB5474" s="8" t="e">
        <f t="shared" si="1876"/>
        <v>#N/A</v>
      </c>
      <c r="AC5474" s="6" t="e">
        <f t="shared" si="1894"/>
        <v>#N/A</v>
      </c>
      <c r="AD5474" s="15" t="e">
        <f t="shared" si="1890"/>
        <v>#N/A</v>
      </c>
      <c r="AE5474" s="15" t="e">
        <f t="shared" si="1891"/>
        <v>#N/A</v>
      </c>
      <c r="AF5474" s="15" t="e">
        <f t="shared" si="1892"/>
        <v>#N/A</v>
      </c>
      <c r="AG5474" s="15" t="e">
        <f t="shared" si="1877"/>
        <v>#N/A</v>
      </c>
      <c r="AH5474" s="15" t="e">
        <f t="shared" si="1893"/>
        <v>#N/A</v>
      </c>
      <c r="AI5474" s="17" t="e">
        <f t="shared" si="1878"/>
        <v>#N/A</v>
      </c>
      <c r="AJ5474" s="17" t="e">
        <f t="shared" si="1879"/>
        <v>#N/A</v>
      </c>
      <c r="AK5474" s="17" t="e">
        <f t="shared" si="1880"/>
        <v>#N/A</v>
      </c>
      <c r="AL5474" s="17" t="e">
        <f t="shared" si="1881"/>
        <v>#N/A</v>
      </c>
      <c r="AM5474" s="17" t="e">
        <f t="shared" si="1882"/>
        <v>#N/A</v>
      </c>
      <c r="AN5474" s="17" t="e">
        <f t="shared" si="1883"/>
        <v>#N/A</v>
      </c>
      <c r="AO5474" s="17" t="e">
        <f t="shared" si="1887"/>
        <v>#N/A</v>
      </c>
      <c r="AP5474" s="17" t="e">
        <f t="shared" si="1884"/>
        <v>#N/A</v>
      </c>
      <c r="AQ5474" s="17" t="e">
        <f t="shared" si="1885"/>
        <v>#N/A</v>
      </c>
      <c r="AR5474" s="17" t="e">
        <f t="shared" si="1886"/>
        <v>#N/A</v>
      </c>
    </row>
    <row r="5475" spans="2:44" x14ac:dyDescent="0.25">
      <c r="B5475" t="e">
        <f>INDEX(RawData!$A$2:$A$1048576,MATCH(FmtData!$B$4+(ROW()-10),RawData!$A$2:$A$1048576,0))</f>
        <v>#N/A</v>
      </c>
      <c r="C54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5)</f>
        <v>#N/A</v>
      </c>
      <c r="D54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75" t="e">
        <f>INDEX(RawData!E$2:E$1048576,MATCH(FmtData!$B$4+(ROW()-10),RawData!$A$2:$A$1048576,0))</f>
        <v>#N/A</v>
      </c>
      <c r="F5475" t="e">
        <f>INDEX(RawData!F$2:F$1048576,MATCH(FmtData!$B$4+(ROW()-10),RawData!$A$2:$A$1048576,0))</f>
        <v>#N/A</v>
      </c>
      <c r="G5475" t="e">
        <f>INDEX(RawData!G$2:G$1048576,MATCH(FmtData!$B$4+(ROW()-10),RawData!$A$2:$A$1048576,0))</f>
        <v>#N/A</v>
      </c>
      <c r="H5475" t="e">
        <f>INDEX(RawData!H$2:H$1048576,MATCH(FmtData!$B$4+(ROW()-10),RawData!$A$2:$A$1048576,0))</f>
        <v>#N/A</v>
      </c>
      <c r="I5475" t="e">
        <f>INDEX(RawData!I$2:I$1048576,MATCH(FmtData!$B$4+(ROW()-10),RawData!$A$2:$A$1048576,0))</f>
        <v>#N/A</v>
      </c>
      <c r="J5475" t="e">
        <f>INDEX(RawData!J$2:J$1048576,MATCH(FmtData!$B$4+(ROW()-10),RawData!$A$2:$A$1048576,0))</f>
        <v>#N/A</v>
      </c>
      <c r="K5475" t="e">
        <f>INDEX(RawData!K$2:K$1048576,MATCH(FmtData!$B$4+(ROW()-10),RawData!$A$2:$A$1048576,0))</f>
        <v>#N/A</v>
      </c>
      <c r="L5475" t="e">
        <f>INDEX(RawData!L$2:L$1048576,MATCH(FmtData!$B$4+(ROW()-10),RawData!$A$2:$A$1048576,0))</f>
        <v>#N/A</v>
      </c>
      <c r="M5475" t="e">
        <f>INDEX(RawData!M$2:M$1048576,MATCH(FmtData!$B$4+(ROW()-10),RawData!$A$2:$A$1048576,0))</f>
        <v>#N/A</v>
      </c>
      <c r="N5475" t="e">
        <f>INDEX(RawData!N$2:N$1048576,MATCH(FmtData!$B$4+(ROW()-10),RawData!$A$2:$A$1048576,0))</f>
        <v>#N/A</v>
      </c>
      <c r="O5475" t="e">
        <f>INDEX(RawData!O$2:O$1048576,MATCH(FmtData!$B$4+(ROW()-10),RawData!$A$2:$A$1048576,0))</f>
        <v>#N/A</v>
      </c>
      <c r="P5475" t="e">
        <f>INDEX(RawData!P$2:P$1048576,MATCH(FmtData!$B$4+(ROW()-10),RawData!$A$2:$A$1048576,0))</f>
        <v>#N/A</v>
      </c>
      <c r="Q5475" t="e">
        <f>INDEX(RawData!Q$2:Q$1048576,MATCH(FmtData!$B$4+(ROW()-10),RawData!$A$2:$A$1048576,0))</f>
        <v>#N/A</v>
      </c>
      <c r="R5475" t="e">
        <f>INDEX(RawData!R$2:R$1048576,MATCH(FmtData!$B$4+(ROW()-10),RawData!$A$2:$A$1048576,0))</f>
        <v>#N/A</v>
      </c>
      <c r="S5475" t="e">
        <f>INDEX(RawData!S$2:S$1048576,MATCH(FmtData!$B$4+(ROW()-10),RawData!$A$2:$A$1048576,0))</f>
        <v>#N/A</v>
      </c>
      <c r="T5475" t="e">
        <f>INDEX(RawData!T$2:T$1048576,MATCH(FmtData!$B$4+(ROW()-10),RawData!$A$2:$A$1048576,0))</f>
        <v>#N/A</v>
      </c>
      <c r="U5475" t="e">
        <f>INDEX(RawData!U$2:U$1048576,MATCH(FmtData!$B$4+(ROW()-10),RawData!$A$2:$A$1048576,0))</f>
        <v>#N/A</v>
      </c>
      <c r="V5475" t="e">
        <f>INDEX(RawData!V$2:V$1048576,MATCH(FmtData!$B$4+(ROW()-10),RawData!$A$2:$A$1048576,0))</f>
        <v>#N/A</v>
      </c>
      <c r="W5475" s="8" t="e">
        <f t="shared" si="1873"/>
        <v>#N/A</v>
      </c>
      <c r="X5475" s="8" t="e">
        <f t="shared" si="1874"/>
        <v>#N/A</v>
      </c>
      <c r="Y5475" s="8" t="e">
        <f t="shared" si="1875"/>
        <v>#N/A</v>
      </c>
      <c r="Z5475" s="8" t="e">
        <f t="shared" si="1888"/>
        <v>#N/A</v>
      </c>
      <c r="AA5475" s="8" t="e">
        <f t="shared" si="1889"/>
        <v>#N/A</v>
      </c>
      <c r="AB5475" s="8" t="e">
        <f t="shared" si="1876"/>
        <v>#N/A</v>
      </c>
      <c r="AC5475" s="6" t="e">
        <f t="shared" si="1894"/>
        <v>#N/A</v>
      </c>
      <c r="AD5475" s="15" t="e">
        <f t="shared" si="1890"/>
        <v>#N/A</v>
      </c>
      <c r="AE5475" s="15" t="e">
        <f t="shared" si="1891"/>
        <v>#N/A</v>
      </c>
      <c r="AF5475" s="15" t="e">
        <f t="shared" si="1892"/>
        <v>#N/A</v>
      </c>
      <c r="AG5475" s="15" t="e">
        <f t="shared" si="1877"/>
        <v>#N/A</v>
      </c>
      <c r="AH5475" s="15" t="e">
        <f t="shared" si="1893"/>
        <v>#N/A</v>
      </c>
      <c r="AI5475" s="17" t="e">
        <f t="shared" si="1878"/>
        <v>#N/A</v>
      </c>
      <c r="AJ5475" s="17" t="e">
        <f t="shared" si="1879"/>
        <v>#N/A</v>
      </c>
      <c r="AK5475" s="17" t="e">
        <f t="shared" si="1880"/>
        <v>#N/A</v>
      </c>
      <c r="AL5475" s="17" t="e">
        <f t="shared" si="1881"/>
        <v>#N/A</v>
      </c>
      <c r="AM5475" s="17" t="e">
        <f t="shared" si="1882"/>
        <v>#N/A</v>
      </c>
      <c r="AN5475" s="17" t="e">
        <f t="shared" si="1883"/>
        <v>#N/A</v>
      </c>
      <c r="AO5475" s="17" t="e">
        <f t="shared" si="1887"/>
        <v>#N/A</v>
      </c>
      <c r="AP5475" s="17" t="e">
        <f t="shared" si="1884"/>
        <v>#N/A</v>
      </c>
      <c r="AQ5475" s="17" t="e">
        <f t="shared" si="1885"/>
        <v>#N/A</v>
      </c>
      <c r="AR5475" s="17" t="e">
        <f t="shared" si="1886"/>
        <v>#N/A</v>
      </c>
    </row>
    <row r="5476" spans="2:44" x14ac:dyDescent="0.25">
      <c r="B5476" t="e">
        <f>INDEX(RawData!$A$2:$A$1048576,MATCH(FmtData!$B$4+(ROW()-10),RawData!$A$2:$A$1048576,0))</f>
        <v>#N/A</v>
      </c>
      <c r="C54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6)</f>
        <v>#N/A</v>
      </c>
      <c r="D54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76" t="e">
        <f>INDEX(RawData!E$2:E$1048576,MATCH(FmtData!$B$4+(ROW()-10),RawData!$A$2:$A$1048576,0))</f>
        <v>#N/A</v>
      </c>
      <c r="F5476" t="e">
        <f>INDEX(RawData!F$2:F$1048576,MATCH(FmtData!$B$4+(ROW()-10),RawData!$A$2:$A$1048576,0))</f>
        <v>#N/A</v>
      </c>
      <c r="G5476" t="e">
        <f>INDEX(RawData!G$2:G$1048576,MATCH(FmtData!$B$4+(ROW()-10),RawData!$A$2:$A$1048576,0))</f>
        <v>#N/A</v>
      </c>
      <c r="H5476" t="e">
        <f>INDEX(RawData!H$2:H$1048576,MATCH(FmtData!$B$4+(ROW()-10),RawData!$A$2:$A$1048576,0))</f>
        <v>#N/A</v>
      </c>
      <c r="I5476" t="e">
        <f>INDEX(RawData!I$2:I$1048576,MATCH(FmtData!$B$4+(ROW()-10),RawData!$A$2:$A$1048576,0))</f>
        <v>#N/A</v>
      </c>
      <c r="J5476" t="e">
        <f>INDEX(RawData!J$2:J$1048576,MATCH(FmtData!$B$4+(ROW()-10),RawData!$A$2:$A$1048576,0))</f>
        <v>#N/A</v>
      </c>
      <c r="K5476" t="e">
        <f>INDEX(RawData!K$2:K$1048576,MATCH(FmtData!$B$4+(ROW()-10),RawData!$A$2:$A$1048576,0))</f>
        <v>#N/A</v>
      </c>
      <c r="L5476" t="e">
        <f>INDEX(RawData!L$2:L$1048576,MATCH(FmtData!$B$4+(ROW()-10),RawData!$A$2:$A$1048576,0))</f>
        <v>#N/A</v>
      </c>
      <c r="M5476" t="e">
        <f>INDEX(RawData!M$2:M$1048576,MATCH(FmtData!$B$4+(ROW()-10),RawData!$A$2:$A$1048576,0))</f>
        <v>#N/A</v>
      </c>
      <c r="N5476" t="e">
        <f>INDEX(RawData!N$2:N$1048576,MATCH(FmtData!$B$4+(ROW()-10),RawData!$A$2:$A$1048576,0))</f>
        <v>#N/A</v>
      </c>
      <c r="O5476" t="e">
        <f>INDEX(RawData!O$2:O$1048576,MATCH(FmtData!$B$4+(ROW()-10),RawData!$A$2:$A$1048576,0))</f>
        <v>#N/A</v>
      </c>
      <c r="P5476" t="e">
        <f>INDEX(RawData!P$2:P$1048576,MATCH(FmtData!$B$4+(ROW()-10),RawData!$A$2:$A$1048576,0))</f>
        <v>#N/A</v>
      </c>
      <c r="Q5476" t="e">
        <f>INDEX(RawData!Q$2:Q$1048576,MATCH(FmtData!$B$4+(ROW()-10),RawData!$A$2:$A$1048576,0))</f>
        <v>#N/A</v>
      </c>
      <c r="R5476" t="e">
        <f>INDEX(RawData!R$2:R$1048576,MATCH(FmtData!$B$4+(ROW()-10),RawData!$A$2:$A$1048576,0))</f>
        <v>#N/A</v>
      </c>
      <c r="S5476" t="e">
        <f>INDEX(RawData!S$2:S$1048576,MATCH(FmtData!$B$4+(ROW()-10),RawData!$A$2:$A$1048576,0))</f>
        <v>#N/A</v>
      </c>
      <c r="T5476" t="e">
        <f>INDEX(RawData!T$2:T$1048576,MATCH(FmtData!$B$4+(ROW()-10),RawData!$A$2:$A$1048576,0))</f>
        <v>#N/A</v>
      </c>
      <c r="U5476" t="e">
        <f>INDEX(RawData!U$2:U$1048576,MATCH(FmtData!$B$4+(ROW()-10),RawData!$A$2:$A$1048576,0))</f>
        <v>#N/A</v>
      </c>
      <c r="V5476" t="e">
        <f>INDEX(RawData!V$2:V$1048576,MATCH(FmtData!$B$4+(ROW()-10),RawData!$A$2:$A$1048576,0))</f>
        <v>#N/A</v>
      </c>
      <c r="W5476" s="8" t="e">
        <f t="shared" si="1873"/>
        <v>#N/A</v>
      </c>
      <c r="X5476" s="8" t="e">
        <f t="shared" si="1874"/>
        <v>#N/A</v>
      </c>
      <c r="Y5476" s="8" t="e">
        <f t="shared" si="1875"/>
        <v>#N/A</v>
      </c>
      <c r="Z5476" s="8" t="e">
        <f t="shared" si="1888"/>
        <v>#N/A</v>
      </c>
      <c r="AA5476" s="8" t="e">
        <f t="shared" si="1889"/>
        <v>#N/A</v>
      </c>
      <c r="AB5476" s="8" t="e">
        <f t="shared" si="1876"/>
        <v>#N/A</v>
      </c>
      <c r="AC5476" s="6" t="e">
        <f t="shared" si="1894"/>
        <v>#N/A</v>
      </c>
      <c r="AD5476" s="15" t="e">
        <f t="shared" si="1890"/>
        <v>#N/A</v>
      </c>
      <c r="AE5476" s="15" t="e">
        <f t="shared" si="1891"/>
        <v>#N/A</v>
      </c>
      <c r="AF5476" s="15" t="e">
        <f t="shared" si="1892"/>
        <v>#N/A</v>
      </c>
      <c r="AG5476" s="15" t="e">
        <f t="shared" si="1877"/>
        <v>#N/A</v>
      </c>
      <c r="AH5476" s="15" t="e">
        <f t="shared" si="1893"/>
        <v>#N/A</v>
      </c>
      <c r="AI5476" s="17" t="e">
        <f t="shared" si="1878"/>
        <v>#N/A</v>
      </c>
      <c r="AJ5476" s="17" t="e">
        <f t="shared" si="1879"/>
        <v>#N/A</v>
      </c>
      <c r="AK5476" s="17" t="e">
        <f t="shared" si="1880"/>
        <v>#N/A</v>
      </c>
      <c r="AL5476" s="17" t="e">
        <f t="shared" si="1881"/>
        <v>#N/A</v>
      </c>
      <c r="AM5476" s="17" t="e">
        <f t="shared" si="1882"/>
        <v>#N/A</v>
      </c>
      <c r="AN5476" s="17" t="e">
        <f t="shared" si="1883"/>
        <v>#N/A</v>
      </c>
      <c r="AO5476" s="17" t="e">
        <f t="shared" si="1887"/>
        <v>#N/A</v>
      </c>
      <c r="AP5476" s="17" t="e">
        <f t="shared" si="1884"/>
        <v>#N/A</v>
      </c>
      <c r="AQ5476" s="17" t="e">
        <f t="shared" si="1885"/>
        <v>#N/A</v>
      </c>
      <c r="AR5476" s="17" t="e">
        <f t="shared" si="1886"/>
        <v>#N/A</v>
      </c>
    </row>
    <row r="5477" spans="2:44" x14ac:dyDescent="0.25">
      <c r="B5477" t="e">
        <f>INDEX(RawData!$A$2:$A$1048576,MATCH(FmtData!$B$4+(ROW()-10),RawData!$A$2:$A$1048576,0))</f>
        <v>#N/A</v>
      </c>
      <c r="C54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7)</f>
        <v>#N/A</v>
      </c>
      <c r="D54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77" t="e">
        <f>INDEX(RawData!E$2:E$1048576,MATCH(FmtData!$B$4+(ROW()-10),RawData!$A$2:$A$1048576,0))</f>
        <v>#N/A</v>
      </c>
      <c r="F5477" t="e">
        <f>INDEX(RawData!F$2:F$1048576,MATCH(FmtData!$B$4+(ROW()-10),RawData!$A$2:$A$1048576,0))</f>
        <v>#N/A</v>
      </c>
      <c r="G5477" t="e">
        <f>INDEX(RawData!G$2:G$1048576,MATCH(FmtData!$B$4+(ROW()-10),RawData!$A$2:$A$1048576,0))</f>
        <v>#N/A</v>
      </c>
      <c r="H5477" t="e">
        <f>INDEX(RawData!H$2:H$1048576,MATCH(FmtData!$B$4+(ROW()-10),RawData!$A$2:$A$1048576,0))</f>
        <v>#N/A</v>
      </c>
      <c r="I5477" t="e">
        <f>INDEX(RawData!I$2:I$1048576,MATCH(FmtData!$B$4+(ROW()-10),RawData!$A$2:$A$1048576,0))</f>
        <v>#N/A</v>
      </c>
      <c r="J5477" t="e">
        <f>INDEX(RawData!J$2:J$1048576,MATCH(FmtData!$B$4+(ROW()-10),RawData!$A$2:$A$1048576,0))</f>
        <v>#N/A</v>
      </c>
      <c r="K5477" t="e">
        <f>INDEX(RawData!K$2:K$1048576,MATCH(FmtData!$B$4+(ROW()-10),RawData!$A$2:$A$1048576,0))</f>
        <v>#N/A</v>
      </c>
      <c r="L5477" t="e">
        <f>INDEX(RawData!L$2:L$1048576,MATCH(FmtData!$B$4+(ROW()-10),RawData!$A$2:$A$1048576,0))</f>
        <v>#N/A</v>
      </c>
      <c r="M5477" t="e">
        <f>INDEX(RawData!M$2:M$1048576,MATCH(FmtData!$B$4+(ROW()-10),RawData!$A$2:$A$1048576,0))</f>
        <v>#N/A</v>
      </c>
      <c r="N5477" t="e">
        <f>INDEX(RawData!N$2:N$1048576,MATCH(FmtData!$B$4+(ROW()-10),RawData!$A$2:$A$1048576,0))</f>
        <v>#N/A</v>
      </c>
      <c r="O5477" t="e">
        <f>INDEX(RawData!O$2:O$1048576,MATCH(FmtData!$B$4+(ROW()-10),RawData!$A$2:$A$1048576,0))</f>
        <v>#N/A</v>
      </c>
      <c r="P5477" t="e">
        <f>INDEX(RawData!P$2:P$1048576,MATCH(FmtData!$B$4+(ROW()-10),RawData!$A$2:$A$1048576,0))</f>
        <v>#N/A</v>
      </c>
      <c r="Q5477" t="e">
        <f>INDEX(RawData!Q$2:Q$1048576,MATCH(FmtData!$B$4+(ROW()-10),RawData!$A$2:$A$1048576,0))</f>
        <v>#N/A</v>
      </c>
      <c r="R5477" t="e">
        <f>INDEX(RawData!R$2:R$1048576,MATCH(FmtData!$B$4+(ROW()-10),RawData!$A$2:$A$1048576,0))</f>
        <v>#N/A</v>
      </c>
      <c r="S5477" t="e">
        <f>INDEX(RawData!S$2:S$1048576,MATCH(FmtData!$B$4+(ROW()-10),RawData!$A$2:$A$1048576,0))</f>
        <v>#N/A</v>
      </c>
      <c r="T5477" t="e">
        <f>INDEX(RawData!T$2:T$1048576,MATCH(FmtData!$B$4+(ROW()-10),RawData!$A$2:$A$1048576,0))</f>
        <v>#N/A</v>
      </c>
      <c r="U5477" t="e">
        <f>INDEX(RawData!U$2:U$1048576,MATCH(FmtData!$B$4+(ROW()-10),RawData!$A$2:$A$1048576,0))</f>
        <v>#N/A</v>
      </c>
      <c r="V5477" t="e">
        <f>INDEX(RawData!V$2:V$1048576,MATCH(FmtData!$B$4+(ROW()-10),RawData!$A$2:$A$1048576,0))</f>
        <v>#N/A</v>
      </c>
      <c r="W5477" s="8" t="e">
        <f t="shared" si="1873"/>
        <v>#N/A</v>
      </c>
      <c r="X5477" s="8" t="e">
        <f t="shared" si="1874"/>
        <v>#N/A</v>
      </c>
      <c r="Y5477" s="8" t="e">
        <f t="shared" si="1875"/>
        <v>#N/A</v>
      </c>
      <c r="Z5477" s="8" t="e">
        <f t="shared" si="1888"/>
        <v>#N/A</v>
      </c>
      <c r="AA5477" s="8" t="e">
        <f t="shared" si="1889"/>
        <v>#N/A</v>
      </c>
      <c r="AB5477" s="8" t="e">
        <f t="shared" si="1876"/>
        <v>#N/A</v>
      </c>
      <c r="AC5477" s="6" t="e">
        <f t="shared" si="1894"/>
        <v>#N/A</v>
      </c>
      <c r="AD5477" s="15" t="e">
        <f t="shared" si="1890"/>
        <v>#N/A</v>
      </c>
      <c r="AE5477" s="15" t="e">
        <f t="shared" si="1891"/>
        <v>#N/A</v>
      </c>
      <c r="AF5477" s="15" t="e">
        <f t="shared" si="1892"/>
        <v>#N/A</v>
      </c>
      <c r="AG5477" s="15" t="e">
        <f t="shared" si="1877"/>
        <v>#N/A</v>
      </c>
      <c r="AH5477" s="15" t="e">
        <f t="shared" si="1893"/>
        <v>#N/A</v>
      </c>
      <c r="AI5477" s="17" t="e">
        <f t="shared" si="1878"/>
        <v>#N/A</v>
      </c>
      <c r="AJ5477" s="17" t="e">
        <f t="shared" si="1879"/>
        <v>#N/A</v>
      </c>
      <c r="AK5477" s="17" t="e">
        <f t="shared" si="1880"/>
        <v>#N/A</v>
      </c>
      <c r="AL5477" s="17" t="e">
        <f t="shared" si="1881"/>
        <v>#N/A</v>
      </c>
      <c r="AM5477" s="17" t="e">
        <f t="shared" si="1882"/>
        <v>#N/A</v>
      </c>
      <c r="AN5477" s="17" t="e">
        <f t="shared" si="1883"/>
        <v>#N/A</v>
      </c>
      <c r="AO5477" s="17" t="e">
        <f t="shared" si="1887"/>
        <v>#N/A</v>
      </c>
      <c r="AP5477" s="17" t="e">
        <f t="shared" si="1884"/>
        <v>#N/A</v>
      </c>
      <c r="AQ5477" s="17" t="e">
        <f t="shared" si="1885"/>
        <v>#N/A</v>
      </c>
      <c r="AR5477" s="17" t="e">
        <f t="shared" si="1886"/>
        <v>#N/A</v>
      </c>
    </row>
    <row r="5478" spans="2:44" x14ac:dyDescent="0.25">
      <c r="B5478" t="e">
        <f>INDEX(RawData!$A$2:$A$1048576,MATCH(FmtData!$B$4+(ROW()-10),RawData!$A$2:$A$1048576,0))</f>
        <v>#N/A</v>
      </c>
      <c r="C54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8)</f>
        <v>#N/A</v>
      </c>
      <c r="D54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78" t="e">
        <f>INDEX(RawData!E$2:E$1048576,MATCH(FmtData!$B$4+(ROW()-10),RawData!$A$2:$A$1048576,0))</f>
        <v>#N/A</v>
      </c>
      <c r="F5478" t="e">
        <f>INDEX(RawData!F$2:F$1048576,MATCH(FmtData!$B$4+(ROW()-10),RawData!$A$2:$A$1048576,0))</f>
        <v>#N/A</v>
      </c>
      <c r="G5478" t="e">
        <f>INDEX(RawData!G$2:G$1048576,MATCH(FmtData!$B$4+(ROW()-10),RawData!$A$2:$A$1048576,0))</f>
        <v>#N/A</v>
      </c>
      <c r="H5478" t="e">
        <f>INDEX(RawData!H$2:H$1048576,MATCH(FmtData!$B$4+(ROW()-10),RawData!$A$2:$A$1048576,0))</f>
        <v>#N/A</v>
      </c>
      <c r="I5478" t="e">
        <f>INDEX(RawData!I$2:I$1048576,MATCH(FmtData!$B$4+(ROW()-10),RawData!$A$2:$A$1048576,0))</f>
        <v>#N/A</v>
      </c>
      <c r="J5478" t="e">
        <f>INDEX(RawData!J$2:J$1048576,MATCH(FmtData!$B$4+(ROW()-10),RawData!$A$2:$A$1048576,0))</f>
        <v>#N/A</v>
      </c>
      <c r="K5478" t="e">
        <f>INDEX(RawData!K$2:K$1048576,MATCH(FmtData!$B$4+(ROW()-10),RawData!$A$2:$A$1048576,0))</f>
        <v>#N/A</v>
      </c>
      <c r="L5478" t="e">
        <f>INDEX(RawData!L$2:L$1048576,MATCH(FmtData!$B$4+(ROW()-10),RawData!$A$2:$A$1048576,0))</f>
        <v>#N/A</v>
      </c>
      <c r="M5478" t="e">
        <f>INDEX(RawData!M$2:M$1048576,MATCH(FmtData!$B$4+(ROW()-10),RawData!$A$2:$A$1048576,0))</f>
        <v>#N/A</v>
      </c>
      <c r="N5478" t="e">
        <f>INDEX(RawData!N$2:N$1048576,MATCH(FmtData!$B$4+(ROW()-10),RawData!$A$2:$A$1048576,0))</f>
        <v>#N/A</v>
      </c>
      <c r="O5478" t="e">
        <f>INDEX(RawData!O$2:O$1048576,MATCH(FmtData!$B$4+(ROW()-10),RawData!$A$2:$A$1048576,0))</f>
        <v>#N/A</v>
      </c>
      <c r="P5478" t="e">
        <f>INDEX(RawData!P$2:P$1048576,MATCH(FmtData!$B$4+(ROW()-10),RawData!$A$2:$A$1048576,0))</f>
        <v>#N/A</v>
      </c>
      <c r="Q5478" t="e">
        <f>INDEX(RawData!Q$2:Q$1048576,MATCH(FmtData!$B$4+(ROW()-10),RawData!$A$2:$A$1048576,0))</f>
        <v>#N/A</v>
      </c>
      <c r="R5478" t="e">
        <f>INDEX(RawData!R$2:R$1048576,MATCH(FmtData!$B$4+(ROW()-10),RawData!$A$2:$A$1048576,0))</f>
        <v>#N/A</v>
      </c>
      <c r="S5478" t="e">
        <f>INDEX(RawData!S$2:S$1048576,MATCH(FmtData!$B$4+(ROW()-10),RawData!$A$2:$A$1048576,0))</f>
        <v>#N/A</v>
      </c>
      <c r="T5478" t="e">
        <f>INDEX(RawData!T$2:T$1048576,MATCH(FmtData!$B$4+(ROW()-10),RawData!$A$2:$A$1048576,0))</f>
        <v>#N/A</v>
      </c>
      <c r="U5478" t="e">
        <f>INDEX(RawData!U$2:U$1048576,MATCH(FmtData!$B$4+(ROW()-10),RawData!$A$2:$A$1048576,0))</f>
        <v>#N/A</v>
      </c>
      <c r="V5478" t="e">
        <f>INDEX(RawData!V$2:V$1048576,MATCH(FmtData!$B$4+(ROW()-10),RawData!$A$2:$A$1048576,0))</f>
        <v>#N/A</v>
      </c>
      <c r="W5478" s="8" t="e">
        <f t="shared" si="1873"/>
        <v>#N/A</v>
      </c>
      <c r="X5478" s="8" t="e">
        <f t="shared" si="1874"/>
        <v>#N/A</v>
      </c>
      <c r="Y5478" s="8" t="e">
        <f t="shared" si="1875"/>
        <v>#N/A</v>
      </c>
      <c r="Z5478" s="8" t="e">
        <f t="shared" si="1888"/>
        <v>#N/A</v>
      </c>
      <c r="AA5478" s="8" t="e">
        <f t="shared" si="1889"/>
        <v>#N/A</v>
      </c>
      <c r="AB5478" s="8" t="e">
        <f t="shared" si="1876"/>
        <v>#N/A</v>
      </c>
      <c r="AC5478" s="6" t="e">
        <f t="shared" si="1894"/>
        <v>#N/A</v>
      </c>
      <c r="AD5478" s="15" t="e">
        <f t="shared" si="1890"/>
        <v>#N/A</v>
      </c>
      <c r="AE5478" s="15" t="e">
        <f t="shared" si="1891"/>
        <v>#N/A</v>
      </c>
      <c r="AF5478" s="15" t="e">
        <f t="shared" si="1892"/>
        <v>#N/A</v>
      </c>
      <c r="AG5478" s="15" t="e">
        <f t="shared" si="1877"/>
        <v>#N/A</v>
      </c>
      <c r="AH5478" s="15" t="e">
        <f t="shared" si="1893"/>
        <v>#N/A</v>
      </c>
      <c r="AI5478" s="17" t="e">
        <f t="shared" si="1878"/>
        <v>#N/A</v>
      </c>
      <c r="AJ5478" s="17" t="e">
        <f t="shared" si="1879"/>
        <v>#N/A</v>
      </c>
      <c r="AK5478" s="17" t="e">
        <f t="shared" si="1880"/>
        <v>#N/A</v>
      </c>
      <c r="AL5478" s="17" t="e">
        <f t="shared" si="1881"/>
        <v>#N/A</v>
      </c>
      <c r="AM5478" s="17" t="e">
        <f t="shared" si="1882"/>
        <v>#N/A</v>
      </c>
      <c r="AN5478" s="17" t="e">
        <f t="shared" si="1883"/>
        <v>#N/A</v>
      </c>
      <c r="AO5478" s="17" t="e">
        <f t="shared" si="1887"/>
        <v>#N/A</v>
      </c>
      <c r="AP5478" s="17" t="e">
        <f t="shared" si="1884"/>
        <v>#N/A</v>
      </c>
      <c r="AQ5478" s="17" t="e">
        <f t="shared" si="1885"/>
        <v>#N/A</v>
      </c>
      <c r="AR5478" s="17" t="e">
        <f t="shared" si="1886"/>
        <v>#N/A</v>
      </c>
    </row>
    <row r="5479" spans="2:44" x14ac:dyDescent="0.25">
      <c r="B5479" t="e">
        <f>INDEX(RawData!$A$2:$A$1048576,MATCH(FmtData!$B$4+(ROW()-10),RawData!$A$2:$A$1048576,0))</f>
        <v>#N/A</v>
      </c>
      <c r="C54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9)</f>
        <v>#N/A</v>
      </c>
      <c r="D54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79" t="e">
        <f>INDEX(RawData!E$2:E$1048576,MATCH(FmtData!$B$4+(ROW()-10),RawData!$A$2:$A$1048576,0))</f>
        <v>#N/A</v>
      </c>
      <c r="F5479" t="e">
        <f>INDEX(RawData!F$2:F$1048576,MATCH(FmtData!$B$4+(ROW()-10),RawData!$A$2:$A$1048576,0))</f>
        <v>#N/A</v>
      </c>
      <c r="G5479" t="e">
        <f>INDEX(RawData!G$2:G$1048576,MATCH(FmtData!$B$4+(ROW()-10),RawData!$A$2:$A$1048576,0))</f>
        <v>#N/A</v>
      </c>
      <c r="H5479" t="e">
        <f>INDEX(RawData!H$2:H$1048576,MATCH(FmtData!$B$4+(ROW()-10),RawData!$A$2:$A$1048576,0))</f>
        <v>#N/A</v>
      </c>
      <c r="I5479" t="e">
        <f>INDEX(RawData!I$2:I$1048576,MATCH(FmtData!$B$4+(ROW()-10),RawData!$A$2:$A$1048576,0))</f>
        <v>#N/A</v>
      </c>
      <c r="J5479" t="e">
        <f>INDEX(RawData!J$2:J$1048576,MATCH(FmtData!$B$4+(ROW()-10),RawData!$A$2:$A$1048576,0))</f>
        <v>#N/A</v>
      </c>
      <c r="K5479" t="e">
        <f>INDEX(RawData!K$2:K$1048576,MATCH(FmtData!$B$4+(ROW()-10),RawData!$A$2:$A$1048576,0))</f>
        <v>#N/A</v>
      </c>
      <c r="L5479" t="e">
        <f>INDEX(RawData!L$2:L$1048576,MATCH(FmtData!$B$4+(ROW()-10),RawData!$A$2:$A$1048576,0))</f>
        <v>#N/A</v>
      </c>
      <c r="M5479" t="e">
        <f>INDEX(RawData!M$2:M$1048576,MATCH(FmtData!$B$4+(ROW()-10),RawData!$A$2:$A$1048576,0))</f>
        <v>#N/A</v>
      </c>
      <c r="N5479" t="e">
        <f>INDEX(RawData!N$2:N$1048576,MATCH(FmtData!$B$4+(ROW()-10),RawData!$A$2:$A$1048576,0))</f>
        <v>#N/A</v>
      </c>
      <c r="O5479" t="e">
        <f>INDEX(RawData!O$2:O$1048576,MATCH(FmtData!$B$4+(ROW()-10),RawData!$A$2:$A$1048576,0))</f>
        <v>#N/A</v>
      </c>
      <c r="P5479" t="e">
        <f>INDEX(RawData!P$2:P$1048576,MATCH(FmtData!$B$4+(ROW()-10),RawData!$A$2:$A$1048576,0))</f>
        <v>#N/A</v>
      </c>
      <c r="Q5479" t="e">
        <f>INDEX(RawData!Q$2:Q$1048576,MATCH(FmtData!$B$4+(ROW()-10),RawData!$A$2:$A$1048576,0))</f>
        <v>#N/A</v>
      </c>
      <c r="R5479" t="e">
        <f>INDEX(RawData!R$2:R$1048576,MATCH(FmtData!$B$4+(ROW()-10),RawData!$A$2:$A$1048576,0))</f>
        <v>#N/A</v>
      </c>
      <c r="S5479" t="e">
        <f>INDEX(RawData!S$2:S$1048576,MATCH(FmtData!$B$4+(ROW()-10),RawData!$A$2:$A$1048576,0))</f>
        <v>#N/A</v>
      </c>
      <c r="T5479" t="e">
        <f>INDEX(RawData!T$2:T$1048576,MATCH(FmtData!$B$4+(ROW()-10),RawData!$A$2:$A$1048576,0))</f>
        <v>#N/A</v>
      </c>
      <c r="U5479" t="e">
        <f>INDEX(RawData!U$2:U$1048576,MATCH(FmtData!$B$4+(ROW()-10),RawData!$A$2:$A$1048576,0))</f>
        <v>#N/A</v>
      </c>
      <c r="V5479" t="e">
        <f>INDEX(RawData!V$2:V$1048576,MATCH(FmtData!$B$4+(ROW()-10),RawData!$A$2:$A$1048576,0))</f>
        <v>#N/A</v>
      </c>
      <c r="W5479" s="8" t="e">
        <f t="shared" si="1873"/>
        <v>#N/A</v>
      </c>
      <c r="X5479" s="8" t="e">
        <f t="shared" si="1874"/>
        <v>#N/A</v>
      </c>
      <c r="Y5479" s="8" t="e">
        <f t="shared" si="1875"/>
        <v>#N/A</v>
      </c>
      <c r="Z5479" s="8" t="e">
        <f t="shared" si="1888"/>
        <v>#N/A</v>
      </c>
      <c r="AA5479" s="8" t="e">
        <f t="shared" si="1889"/>
        <v>#N/A</v>
      </c>
      <c r="AB5479" s="8" t="e">
        <f t="shared" si="1876"/>
        <v>#N/A</v>
      </c>
      <c r="AC5479" s="6" t="e">
        <f t="shared" si="1894"/>
        <v>#N/A</v>
      </c>
      <c r="AD5479" s="15" t="e">
        <f t="shared" si="1890"/>
        <v>#N/A</v>
      </c>
      <c r="AE5479" s="15" t="e">
        <f t="shared" si="1891"/>
        <v>#N/A</v>
      </c>
      <c r="AF5479" s="15" t="e">
        <f t="shared" si="1892"/>
        <v>#N/A</v>
      </c>
      <c r="AG5479" s="15" t="e">
        <f t="shared" si="1877"/>
        <v>#N/A</v>
      </c>
      <c r="AH5479" s="15" t="e">
        <f t="shared" si="1893"/>
        <v>#N/A</v>
      </c>
      <c r="AI5479" s="17" t="e">
        <f t="shared" si="1878"/>
        <v>#N/A</v>
      </c>
      <c r="AJ5479" s="17" t="e">
        <f t="shared" si="1879"/>
        <v>#N/A</v>
      </c>
      <c r="AK5479" s="17" t="e">
        <f t="shared" si="1880"/>
        <v>#N/A</v>
      </c>
      <c r="AL5479" s="17" t="e">
        <f t="shared" si="1881"/>
        <v>#N/A</v>
      </c>
      <c r="AM5479" s="17" t="e">
        <f t="shared" si="1882"/>
        <v>#N/A</v>
      </c>
      <c r="AN5479" s="17" t="e">
        <f t="shared" si="1883"/>
        <v>#N/A</v>
      </c>
      <c r="AO5479" s="17" t="e">
        <f t="shared" si="1887"/>
        <v>#N/A</v>
      </c>
      <c r="AP5479" s="17" t="e">
        <f t="shared" si="1884"/>
        <v>#N/A</v>
      </c>
      <c r="AQ5479" s="17" t="e">
        <f t="shared" si="1885"/>
        <v>#N/A</v>
      </c>
      <c r="AR5479" s="17" t="e">
        <f t="shared" si="1886"/>
        <v>#N/A</v>
      </c>
    </row>
    <row r="5480" spans="2:44" x14ac:dyDescent="0.25">
      <c r="B5480" t="e">
        <f>INDEX(RawData!$A$2:$A$1048576,MATCH(FmtData!$B$4+(ROW()-10),RawData!$A$2:$A$1048576,0))</f>
        <v>#N/A</v>
      </c>
      <c r="C54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0)</f>
        <v>#N/A</v>
      </c>
      <c r="D54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80" t="e">
        <f>INDEX(RawData!E$2:E$1048576,MATCH(FmtData!$B$4+(ROW()-10),RawData!$A$2:$A$1048576,0))</f>
        <v>#N/A</v>
      </c>
      <c r="F5480" t="e">
        <f>INDEX(RawData!F$2:F$1048576,MATCH(FmtData!$B$4+(ROW()-10),RawData!$A$2:$A$1048576,0))</f>
        <v>#N/A</v>
      </c>
      <c r="G5480" t="e">
        <f>INDEX(RawData!G$2:G$1048576,MATCH(FmtData!$B$4+(ROW()-10),RawData!$A$2:$A$1048576,0))</f>
        <v>#N/A</v>
      </c>
      <c r="H5480" t="e">
        <f>INDEX(RawData!H$2:H$1048576,MATCH(FmtData!$B$4+(ROW()-10),RawData!$A$2:$A$1048576,0))</f>
        <v>#N/A</v>
      </c>
      <c r="I5480" t="e">
        <f>INDEX(RawData!I$2:I$1048576,MATCH(FmtData!$B$4+(ROW()-10),RawData!$A$2:$A$1048576,0))</f>
        <v>#N/A</v>
      </c>
      <c r="J5480" t="e">
        <f>INDEX(RawData!J$2:J$1048576,MATCH(FmtData!$B$4+(ROW()-10),RawData!$A$2:$A$1048576,0))</f>
        <v>#N/A</v>
      </c>
      <c r="K5480" t="e">
        <f>INDEX(RawData!K$2:K$1048576,MATCH(FmtData!$B$4+(ROW()-10),RawData!$A$2:$A$1048576,0))</f>
        <v>#N/A</v>
      </c>
      <c r="L5480" t="e">
        <f>INDEX(RawData!L$2:L$1048576,MATCH(FmtData!$B$4+(ROW()-10),RawData!$A$2:$A$1048576,0))</f>
        <v>#N/A</v>
      </c>
      <c r="M5480" t="e">
        <f>INDEX(RawData!M$2:M$1048576,MATCH(FmtData!$B$4+(ROW()-10),RawData!$A$2:$A$1048576,0))</f>
        <v>#N/A</v>
      </c>
      <c r="N5480" t="e">
        <f>INDEX(RawData!N$2:N$1048576,MATCH(FmtData!$B$4+(ROW()-10),RawData!$A$2:$A$1048576,0))</f>
        <v>#N/A</v>
      </c>
      <c r="O5480" t="e">
        <f>INDEX(RawData!O$2:O$1048576,MATCH(FmtData!$B$4+(ROW()-10),RawData!$A$2:$A$1048576,0))</f>
        <v>#N/A</v>
      </c>
      <c r="P5480" t="e">
        <f>INDEX(RawData!P$2:P$1048576,MATCH(FmtData!$B$4+(ROW()-10),RawData!$A$2:$A$1048576,0))</f>
        <v>#N/A</v>
      </c>
      <c r="Q5480" t="e">
        <f>INDEX(RawData!Q$2:Q$1048576,MATCH(FmtData!$B$4+(ROW()-10),RawData!$A$2:$A$1048576,0))</f>
        <v>#N/A</v>
      </c>
      <c r="R5480" t="e">
        <f>INDEX(RawData!R$2:R$1048576,MATCH(FmtData!$B$4+(ROW()-10),RawData!$A$2:$A$1048576,0))</f>
        <v>#N/A</v>
      </c>
      <c r="S5480" t="e">
        <f>INDEX(RawData!S$2:S$1048576,MATCH(FmtData!$B$4+(ROW()-10),RawData!$A$2:$A$1048576,0))</f>
        <v>#N/A</v>
      </c>
      <c r="T5480" t="e">
        <f>INDEX(RawData!T$2:T$1048576,MATCH(FmtData!$B$4+(ROW()-10),RawData!$A$2:$A$1048576,0))</f>
        <v>#N/A</v>
      </c>
      <c r="U5480" t="e">
        <f>INDEX(RawData!U$2:U$1048576,MATCH(FmtData!$B$4+(ROW()-10),RawData!$A$2:$A$1048576,0))</f>
        <v>#N/A</v>
      </c>
      <c r="V5480" t="e">
        <f>INDEX(RawData!V$2:V$1048576,MATCH(FmtData!$B$4+(ROW()-10),RawData!$A$2:$A$1048576,0))</f>
        <v>#N/A</v>
      </c>
      <c r="W5480" s="8" t="e">
        <f t="shared" si="1873"/>
        <v>#N/A</v>
      </c>
      <c r="X5480" s="8" t="e">
        <f t="shared" si="1874"/>
        <v>#N/A</v>
      </c>
      <c r="Y5480" s="8" t="e">
        <f t="shared" si="1875"/>
        <v>#N/A</v>
      </c>
      <c r="Z5480" s="8" t="e">
        <f t="shared" si="1888"/>
        <v>#N/A</v>
      </c>
      <c r="AA5480" s="8" t="e">
        <f t="shared" si="1889"/>
        <v>#N/A</v>
      </c>
      <c r="AB5480" s="8" t="e">
        <f t="shared" si="1876"/>
        <v>#N/A</v>
      </c>
      <c r="AC5480" s="6" t="e">
        <f t="shared" si="1894"/>
        <v>#N/A</v>
      </c>
      <c r="AD5480" s="15" t="e">
        <f t="shared" si="1890"/>
        <v>#N/A</v>
      </c>
      <c r="AE5480" s="15" t="e">
        <f t="shared" si="1891"/>
        <v>#N/A</v>
      </c>
      <c r="AF5480" s="15" t="e">
        <f t="shared" si="1892"/>
        <v>#N/A</v>
      </c>
      <c r="AG5480" s="15" t="e">
        <f t="shared" si="1877"/>
        <v>#N/A</v>
      </c>
      <c r="AH5480" s="15" t="e">
        <f t="shared" si="1893"/>
        <v>#N/A</v>
      </c>
      <c r="AI5480" s="17" t="e">
        <f t="shared" si="1878"/>
        <v>#N/A</v>
      </c>
      <c r="AJ5480" s="17" t="e">
        <f t="shared" si="1879"/>
        <v>#N/A</v>
      </c>
      <c r="AK5480" s="17" t="e">
        <f t="shared" si="1880"/>
        <v>#N/A</v>
      </c>
      <c r="AL5480" s="17" t="e">
        <f t="shared" si="1881"/>
        <v>#N/A</v>
      </c>
      <c r="AM5480" s="17" t="e">
        <f t="shared" si="1882"/>
        <v>#N/A</v>
      </c>
      <c r="AN5480" s="17" t="e">
        <f t="shared" si="1883"/>
        <v>#N/A</v>
      </c>
      <c r="AO5480" s="17" t="e">
        <f t="shared" si="1887"/>
        <v>#N/A</v>
      </c>
      <c r="AP5480" s="17" t="e">
        <f t="shared" si="1884"/>
        <v>#N/A</v>
      </c>
      <c r="AQ5480" s="17" t="e">
        <f t="shared" si="1885"/>
        <v>#N/A</v>
      </c>
      <c r="AR5480" s="17" t="e">
        <f t="shared" si="1886"/>
        <v>#N/A</v>
      </c>
    </row>
    <row r="5481" spans="2:44" x14ac:dyDescent="0.25">
      <c r="B5481" t="e">
        <f>INDEX(RawData!$A$2:$A$1048576,MATCH(FmtData!$B$4+(ROW()-10),RawData!$A$2:$A$1048576,0))</f>
        <v>#N/A</v>
      </c>
      <c r="C54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1)</f>
        <v>#N/A</v>
      </c>
      <c r="D54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81" t="e">
        <f>INDEX(RawData!E$2:E$1048576,MATCH(FmtData!$B$4+(ROW()-10),RawData!$A$2:$A$1048576,0))</f>
        <v>#N/A</v>
      </c>
      <c r="F5481" t="e">
        <f>INDEX(RawData!F$2:F$1048576,MATCH(FmtData!$B$4+(ROW()-10),RawData!$A$2:$A$1048576,0))</f>
        <v>#N/A</v>
      </c>
      <c r="G5481" t="e">
        <f>INDEX(RawData!G$2:G$1048576,MATCH(FmtData!$B$4+(ROW()-10),RawData!$A$2:$A$1048576,0))</f>
        <v>#N/A</v>
      </c>
      <c r="H5481" t="e">
        <f>INDEX(RawData!H$2:H$1048576,MATCH(FmtData!$B$4+(ROW()-10),RawData!$A$2:$A$1048576,0))</f>
        <v>#N/A</v>
      </c>
      <c r="I5481" t="e">
        <f>INDEX(RawData!I$2:I$1048576,MATCH(FmtData!$B$4+(ROW()-10),RawData!$A$2:$A$1048576,0))</f>
        <v>#N/A</v>
      </c>
      <c r="J5481" t="e">
        <f>INDEX(RawData!J$2:J$1048576,MATCH(FmtData!$B$4+(ROW()-10),RawData!$A$2:$A$1048576,0))</f>
        <v>#N/A</v>
      </c>
      <c r="K5481" t="e">
        <f>INDEX(RawData!K$2:K$1048576,MATCH(FmtData!$B$4+(ROW()-10),RawData!$A$2:$A$1048576,0))</f>
        <v>#N/A</v>
      </c>
      <c r="L5481" t="e">
        <f>INDEX(RawData!L$2:L$1048576,MATCH(FmtData!$B$4+(ROW()-10),RawData!$A$2:$A$1048576,0))</f>
        <v>#N/A</v>
      </c>
      <c r="M5481" t="e">
        <f>INDEX(RawData!M$2:M$1048576,MATCH(FmtData!$B$4+(ROW()-10),RawData!$A$2:$A$1048576,0))</f>
        <v>#N/A</v>
      </c>
      <c r="N5481" t="e">
        <f>INDEX(RawData!N$2:N$1048576,MATCH(FmtData!$B$4+(ROW()-10),RawData!$A$2:$A$1048576,0))</f>
        <v>#N/A</v>
      </c>
      <c r="O5481" t="e">
        <f>INDEX(RawData!O$2:O$1048576,MATCH(FmtData!$B$4+(ROW()-10),RawData!$A$2:$A$1048576,0))</f>
        <v>#N/A</v>
      </c>
      <c r="P5481" t="e">
        <f>INDEX(RawData!P$2:P$1048576,MATCH(FmtData!$B$4+(ROW()-10),RawData!$A$2:$A$1048576,0))</f>
        <v>#N/A</v>
      </c>
      <c r="Q5481" t="e">
        <f>INDEX(RawData!Q$2:Q$1048576,MATCH(FmtData!$B$4+(ROW()-10),RawData!$A$2:$A$1048576,0))</f>
        <v>#N/A</v>
      </c>
      <c r="R5481" t="e">
        <f>INDEX(RawData!R$2:R$1048576,MATCH(FmtData!$B$4+(ROW()-10),RawData!$A$2:$A$1048576,0))</f>
        <v>#N/A</v>
      </c>
      <c r="S5481" t="e">
        <f>INDEX(RawData!S$2:S$1048576,MATCH(FmtData!$B$4+(ROW()-10),RawData!$A$2:$A$1048576,0))</f>
        <v>#N/A</v>
      </c>
      <c r="T5481" t="e">
        <f>INDEX(RawData!T$2:T$1048576,MATCH(FmtData!$B$4+(ROW()-10),RawData!$A$2:$A$1048576,0))</f>
        <v>#N/A</v>
      </c>
      <c r="U5481" t="e">
        <f>INDEX(RawData!U$2:U$1048576,MATCH(FmtData!$B$4+(ROW()-10),RawData!$A$2:$A$1048576,0))</f>
        <v>#N/A</v>
      </c>
      <c r="V5481" t="e">
        <f>INDEX(RawData!V$2:V$1048576,MATCH(FmtData!$B$4+(ROW()-10),RawData!$A$2:$A$1048576,0))</f>
        <v>#N/A</v>
      </c>
      <c r="W5481" s="8" t="e">
        <f t="shared" si="1873"/>
        <v>#N/A</v>
      </c>
      <c r="X5481" s="8" t="e">
        <f t="shared" si="1874"/>
        <v>#N/A</v>
      </c>
      <c r="Y5481" s="8" t="e">
        <f t="shared" si="1875"/>
        <v>#N/A</v>
      </c>
      <c r="Z5481" s="8" t="e">
        <f t="shared" si="1888"/>
        <v>#N/A</v>
      </c>
      <c r="AA5481" s="8" t="e">
        <f t="shared" si="1889"/>
        <v>#N/A</v>
      </c>
      <c r="AB5481" s="8" t="e">
        <f t="shared" si="1876"/>
        <v>#N/A</v>
      </c>
      <c r="AC5481" s="6" t="e">
        <f t="shared" si="1894"/>
        <v>#N/A</v>
      </c>
      <c r="AD5481" s="15" t="e">
        <f t="shared" si="1890"/>
        <v>#N/A</v>
      </c>
      <c r="AE5481" s="15" t="e">
        <f t="shared" si="1891"/>
        <v>#N/A</v>
      </c>
      <c r="AF5481" s="15" t="e">
        <f t="shared" si="1892"/>
        <v>#N/A</v>
      </c>
      <c r="AG5481" s="15" t="e">
        <f t="shared" si="1877"/>
        <v>#N/A</v>
      </c>
      <c r="AH5481" s="15" t="e">
        <f t="shared" si="1893"/>
        <v>#N/A</v>
      </c>
      <c r="AI5481" s="17" t="e">
        <f t="shared" si="1878"/>
        <v>#N/A</v>
      </c>
      <c r="AJ5481" s="17" t="e">
        <f t="shared" si="1879"/>
        <v>#N/A</v>
      </c>
      <c r="AK5481" s="17" t="e">
        <f t="shared" si="1880"/>
        <v>#N/A</v>
      </c>
      <c r="AL5481" s="17" t="e">
        <f t="shared" si="1881"/>
        <v>#N/A</v>
      </c>
      <c r="AM5481" s="17" t="e">
        <f t="shared" si="1882"/>
        <v>#N/A</v>
      </c>
      <c r="AN5481" s="17" t="e">
        <f t="shared" si="1883"/>
        <v>#N/A</v>
      </c>
      <c r="AO5481" s="17" t="e">
        <f t="shared" si="1887"/>
        <v>#N/A</v>
      </c>
      <c r="AP5481" s="17" t="e">
        <f t="shared" si="1884"/>
        <v>#N/A</v>
      </c>
      <c r="AQ5481" s="17" t="e">
        <f t="shared" si="1885"/>
        <v>#N/A</v>
      </c>
      <c r="AR5481" s="17" t="e">
        <f t="shared" si="1886"/>
        <v>#N/A</v>
      </c>
    </row>
    <row r="5482" spans="2:44" x14ac:dyDescent="0.25">
      <c r="B5482" t="e">
        <f>INDEX(RawData!$A$2:$A$1048576,MATCH(FmtData!$B$4+(ROW()-10),RawData!$A$2:$A$1048576,0))</f>
        <v>#N/A</v>
      </c>
      <c r="C54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2)</f>
        <v>#N/A</v>
      </c>
      <c r="D54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82" t="e">
        <f>INDEX(RawData!E$2:E$1048576,MATCH(FmtData!$B$4+(ROW()-10),RawData!$A$2:$A$1048576,0))</f>
        <v>#N/A</v>
      </c>
      <c r="F5482" t="e">
        <f>INDEX(RawData!F$2:F$1048576,MATCH(FmtData!$B$4+(ROW()-10),RawData!$A$2:$A$1048576,0))</f>
        <v>#N/A</v>
      </c>
      <c r="G5482" t="e">
        <f>INDEX(RawData!G$2:G$1048576,MATCH(FmtData!$B$4+(ROW()-10),RawData!$A$2:$A$1048576,0))</f>
        <v>#N/A</v>
      </c>
      <c r="H5482" t="e">
        <f>INDEX(RawData!H$2:H$1048576,MATCH(FmtData!$B$4+(ROW()-10),RawData!$A$2:$A$1048576,0))</f>
        <v>#N/A</v>
      </c>
      <c r="I5482" t="e">
        <f>INDEX(RawData!I$2:I$1048576,MATCH(FmtData!$B$4+(ROW()-10),RawData!$A$2:$A$1048576,0))</f>
        <v>#N/A</v>
      </c>
      <c r="J5482" t="e">
        <f>INDEX(RawData!J$2:J$1048576,MATCH(FmtData!$B$4+(ROW()-10),RawData!$A$2:$A$1048576,0))</f>
        <v>#N/A</v>
      </c>
      <c r="K5482" t="e">
        <f>INDEX(RawData!K$2:K$1048576,MATCH(FmtData!$B$4+(ROW()-10),RawData!$A$2:$A$1048576,0))</f>
        <v>#N/A</v>
      </c>
      <c r="L5482" t="e">
        <f>INDEX(RawData!L$2:L$1048576,MATCH(FmtData!$B$4+(ROW()-10),RawData!$A$2:$A$1048576,0))</f>
        <v>#N/A</v>
      </c>
      <c r="M5482" t="e">
        <f>INDEX(RawData!M$2:M$1048576,MATCH(FmtData!$B$4+(ROW()-10),RawData!$A$2:$A$1048576,0))</f>
        <v>#N/A</v>
      </c>
      <c r="N5482" t="e">
        <f>INDEX(RawData!N$2:N$1048576,MATCH(FmtData!$B$4+(ROW()-10),RawData!$A$2:$A$1048576,0))</f>
        <v>#N/A</v>
      </c>
      <c r="O5482" t="e">
        <f>INDEX(RawData!O$2:O$1048576,MATCH(FmtData!$B$4+(ROW()-10),RawData!$A$2:$A$1048576,0))</f>
        <v>#N/A</v>
      </c>
      <c r="P5482" t="e">
        <f>INDEX(RawData!P$2:P$1048576,MATCH(FmtData!$B$4+(ROW()-10),RawData!$A$2:$A$1048576,0))</f>
        <v>#N/A</v>
      </c>
      <c r="Q5482" t="e">
        <f>INDEX(RawData!Q$2:Q$1048576,MATCH(FmtData!$B$4+(ROW()-10),RawData!$A$2:$A$1048576,0))</f>
        <v>#N/A</v>
      </c>
      <c r="R5482" t="e">
        <f>INDEX(RawData!R$2:R$1048576,MATCH(FmtData!$B$4+(ROW()-10),RawData!$A$2:$A$1048576,0))</f>
        <v>#N/A</v>
      </c>
      <c r="S5482" t="e">
        <f>INDEX(RawData!S$2:S$1048576,MATCH(FmtData!$B$4+(ROW()-10),RawData!$A$2:$A$1048576,0))</f>
        <v>#N/A</v>
      </c>
      <c r="T5482" t="e">
        <f>INDEX(RawData!T$2:T$1048576,MATCH(FmtData!$B$4+(ROW()-10),RawData!$A$2:$A$1048576,0))</f>
        <v>#N/A</v>
      </c>
      <c r="U5482" t="e">
        <f>INDEX(RawData!U$2:U$1048576,MATCH(FmtData!$B$4+(ROW()-10),RawData!$A$2:$A$1048576,0))</f>
        <v>#N/A</v>
      </c>
      <c r="V5482" t="e">
        <f>INDEX(RawData!V$2:V$1048576,MATCH(FmtData!$B$4+(ROW()-10),RawData!$A$2:$A$1048576,0))</f>
        <v>#N/A</v>
      </c>
      <c r="W5482" s="8" t="e">
        <f t="shared" si="1873"/>
        <v>#N/A</v>
      </c>
      <c r="X5482" s="8" t="e">
        <f t="shared" si="1874"/>
        <v>#N/A</v>
      </c>
      <c r="Y5482" s="8" t="e">
        <f t="shared" si="1875"/>
        <v>#N/A</v>
      </c>
      <c r="Z5482" s="8" t="e">
        <f t="shared" si="1888"/>
        <v>#N/A</v>
      </c>
      <c r="AA5482" s="8" t="e">
        <f t="shared" si="1889"/>
        <v>#N/A</v>
      </c>
      <c r="AB5482" s="8" t="e">
        <f t="shared" si="1876"/>
        <v>#N/A</v>
      </c>
      <c r="AC5482" s="6" t="e">
        <f t="shared" si="1894"/>
        <v>#N/A</v>
      </c>
      <c r="AD5482" s="15" t="e">
        <f t="shared" si="1890"/>
        <v>#N/A</v>
      </c>
      <c r="AE5482" s="15" t="e">
        <f t="shared" si="1891"/>
        <v>#N/A</v>
      </c>
      <c r="AF5482" s="15" t="e">
        <f t="shared" si="1892"/>
        <v>#N/A</v>
      </c>
      <c r="AG5482" s="15" t="e">
        <f t="shared" si="1877"/>
        <v>#N/A</v>
      </c>
      <c r="AH5482" s="15" t="e">
        <f t="shared" si="1893"/>
        <v>#N/A</v>
      </c>
      <c r="AI5482" s="17" t="e">
        <f t="shared" si="1878"/>
        <v>#N/A</v>
      </c>
      <c r="AJ5482" s="17" t="e">
        <f t="shared" si="1879"/>
        <v>#N/A</v>
      </c>
      <c r="AK5482" s="17" t="e">
        <f t="shared" si="1880"/>
        <v>#N/A</v>
      </c>
      <c r="AL5482" s="17" t="e">
        <f t="shared" si="1881"/>
        <v>#N/A</v>
      </c>
      <c r="AM5482" s="17" t="e">
        <f t="shared" si="1882"/>
        <v>#N/A</v>
      </c>
      <c r="AN5482" s="17" t="e">
        <f t="shared" si="1883"/>
        <v>#N/A</v>
      </c>
      <c r="AO5482" s="17" t="e">
        <f t="shared" si="1887"/>
        <v>#N/A</v>
      </c>
      <c r="AP5482" s="17" t="e">
        <f t="shared" si="1884"/>
        <v>#N/A</v>
      </c>
      <c r="AQ5482" s="17" t="e">
        <f t="shared" si="1885"/>
        <v>#N/A</v>
      </c>
      <c r="AR5482" s="17" t="e">
        <f t="shared" si="1886"/>
        <v>#N/A</v>
      </c>
    </row>
    <row r="5483" spans="2:44" x14ac:dyDescent="0.25">
      <c r="B5483" t="e">
        <f>INDEX(RawData!$A$2:$A$1048576,MATCH(FmtData!$B$4+(ROW()-10),RawData!$A$2:$A$1048576,0))</f>
        <v>#N/A</v>
      </c>
      <c r="C54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3)</f>
        <v>#N/A</v>
      </c>
      <c r="D54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83" t="e">
        <f>INDEX(RawData!E$2:E$1048576,MATCH(FmtData!$B$4+(ROW()-10),RawData!$A$2:$A$1048576,0))</f>
        <v>#N/A</v>
      </c>
      <c r="F5483" t="e">
        <f>INDEX(RawData!F$2:F$1048576,MATCH(FmtData!$B$4+(ROW()-10),RawData!$A$2:$A$1048576,0))</f>
        <v>#N/A</v>
      </c>
      <c r="G5483" t="e">
        <f>INDEX(RawData!G$2:G$1048576,MATCH(FmtData!$B$4+(ROW()-10),RawData!$A$2:$A$1048576,0))</f>
        <v>#N/A</v>
      </c>
      <c r="H5483" t="e">
        <f>INDEX(RawData!H$2:H$1048576,MATCH(FmtData!$B$4+(ROW()-10),RawData!$A$2:$A$1048576,0))</f>
        <v>#N/A</v>
      </c>
      <c r="I5483" t="e">
        <f>INDEX(RawData!I$2:I$1048576,MATCH(FmtData!$B$4+(ROW()-10),RawData!$A$2:$A$1048576,0))</f>
        <v>#N/A</v>
      </c>
      <c r="J5483" t="e">
        <f>INDEX(RawData!J$2:J$1048576,MATCH(FmtData!$B$4+(ROW()-10),RawData!$A$2:$A$1048576,0))</f>
        <v>#N/A</v>
      </c>
      <c r="K5483" t="e">
        <f>INDEX(RawData!K$2:K$1048576,MATCH(FmtData!$B$4+(ROW()-10),RawData!$A$2:$A$1048576,0))</f>
        <v>#N/A</v>
      </c>
      <c r="L5483" t="e">
        <f>INDEX(RawData!L$2:L$1048576,MATCH(FmtData!$B$4+(ROW()-10),RawData!$A$2:$A$1048576,0))</f>
        <v>#N/A</v>
      </c>
      <c r="M5483" t="e">
        <f>INDEX(RawData!M$2:M$1048576,MATCH(FmtData!$B$4+(ROW()-10),RawData!$A$2:$A$1048576,0))</f>
        <v>#N/A</v>
      </c>
      <c r="N5483" t="e">
        <f>INDEX(RawData!N$2:N$1048576,MATCH(FmtData!$B$4+(ROW()-10),RawData!$A$2:$A$1048576,0))</f>
        <v>#N/A</v>
      </c>
      <c r="O5483" t="e">
        <f>INDEX(RawData!O$2:O$1048576,MATCH(FmtData!$B$4+(ROW()-10),RawData!$A$2:$A$1048576,0))</f>
        <v>#N/A</v>
      </c>
      <c r="P5483" t="e">
        <f>INDEX(RawData!P$2:P$1048576,MATCH(FmtData!$B$4+(ROW()-10),RawData!$A$2:$A$1048576,0))</f>
        <v>#N/A</v>
      </c>
      <c r="Q5483" t="e">
        <f>INDEX(RawData!Q$2:Q$1048576,MATCH(FmtData!$B$4+(ROW()-10),RawData!$A$2:$A$1048576,0))</f>
        <v>#N/A</v>
      </c>
      <c r="R5483" t="e">
        <f>INDEX(RawData!R$2:R$1048576,MATCH(FmtData!$B$4+(ROW()-10),RawData!$A$2:$A$1048576,0))</f>
        <v>#N/A</v>
      </c>
      <c r="S5483" t="e">
        <f>INDEX(RawData!S$2:S$1048576,MATCH(FmtData!$B$4+(ROW()-10),RawData!$A$2:$A$1048576,0))</f>
        <v>#N/A</v>
      </c>
      <c r="T5483" t="e">
        <f>INDEX(RawData!T$2:T$1048576,MATCH(FmtData!$B$4+(ROW()-10),RawData!$A$2:$A$1048576,0))</f>
        <v>#N/A</v>
      </c>
      <c r="U5483" t="e">
        <f>INDEX(RawData!U$2:U$1048576,MATCH(FmtData!$B$4+(ROW()-10),RawData!$A$2:$A$1048576,0))</f>
        <v>#N/A</v>
      </c>
      <c r="V5483" t="e">
        <f>INDEX(RawData!V$2:V$1048576,MATCH(FmtData!$B$4+(ROW()-10),RawData!$A$2:$A$1048576,0))</f>
        <v>#N/A</v>
      </c>
      <c r="W5483" s="8" t="e">
        <f t="shared" si="1873"/>
        <v>#N/A</v>
      </c>
      <c r="X5483" s="8" t="e">
        <f t="shared" si="1874"/>
        <v>#N/A</v>
      </c>
      <c r="Y5483" s="8" t="e">
        <f t="shared" si="1875"/>
        <v>#N/A</v>
      </c>
      <c r="Z5483" s="8" t="e">
        <f t="shared" si="1888"/>
        <v>#N/A</v>
      </c>
      <c r="AA5483" s="8" t="e">
        <f t="shared" si="1889"/>
        <v>#N/A</v>
      </c>
      <c r="AB5483" s="8" t="e">
        <f t="shared" si="1876"/>
        <v>#N/A</v>
      </c>
      <c r="AC5483" s="6" t="e">
        <f t="shared" si="1894"/>
        <v>#N/A</v>
      </c>
      <c r="AD5483" s="15" t="e">
        <f t="shared" si="1890"/>
        <v>#N/A</v>
      </c>
      <c r="AE5483" s="15" t="e">
        <f t="shared" si="1891"/>
        <v>#N/A</v>
      </c>
      <c r="AF5483" s="15" t="e">
        <f t="shared" si="1892"/>
        <v>#N/A</v>
      </c>
      <c r="AG5483" s="15" t="e">
        <f t="shared" si="1877"/>
        <v>#N/A</v>
      </c>
      <c r="AH5483" s="15" t="e">
        <f t="shared" si="1893"/>
        <v>#N/A</v>
      </c>
      <c r="AI5483" s="17" t="e">
        <f t="shared" si="1878"/>
        <v>#N/A</v>
      </c>
      <c r="AJ5483" s="17" t="e">
        <f t="shared" si="1879"/>
        <v>#N/A</v>
      </c>
      <c r="AK5483" s="17" t="e">
        <f t="shared" si="1880"/>
        <v>#N/A</v>
      </c>
      <c r="AL5483" s="17" t="e">
        <f t="shared" si="1881"/>
        <v>#N/A</v>
      </c>
      <c r="AM5483" s="17" t="e">
        <f t="shared" si="1882"/>
        <v>#N/A</v>
      </c>
      <c r="AN5483" s="17" t="e">
        <f t="shared" si="1883"/>
        <v>#N/A</v>
      </c>
      <c r="AO5483" s="17" t="e">
        <f t="shared" si="1887"/>
        <v>#N/A</v>
      </c>
      <c r="AP5483" s="17" t="e">
        <f t="shared" si="1884"/>
        <v>#N/A</v>
      </c>
      <c r="AQ5483" s="17" t="e">
        <f t="shared" si="1885"/>
        <v>#N/A</v>
      </c>
      <c r="AR5483" s="17" t="e">
        <f t="shared" si="1886"/>
        <v>#N/A</v>
      </c>
    </row>
    <row r="5484" spans="2:44" x14ac:dyDescent="0.25">
      <c r="B5484" t="e">
        <f>INDEX(RawData!$A$2:$A$1048576,MATCH(FmtData!$B$4+(ROW()-10),RawData!$A$2:$A$1048576,0))</f>
        <v>#N/A</v>
      </c>
      <c r="C54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4)</f>
        <v>#N/A</v>
      </c>
      <c r="D54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84" t="e">
        <f>INDEX(RawData!E$2:E$1048576,MATCH(FmtData!$B$4+(ROW()-10),RawData!$A$2:$A$1048576,0))</f>
        <v>#N/A</v>
      </c>
      <c r="F5484" t="e">
        <f>INDEX(RawData!F$2:F$1048576,MATCH(FmtData!$B$4+(ROW()-10),RawData!$A$2:$A$1048576,0))</f>
        <v>#N/A</v>
      </c>
      <c r="G5484" t="e">
        <f>INDEX(RawData!G$2:G$1048576,MATCH(FmtData!$B$4+(ROW()-10),RawData!$A$2:$A$1048576,0))</f>
        <v>#N/A</v>
      </c>
      <c r="H5484" t="e">
        <f>INDEX(RawData!H$2:H$1048576,MATCH(FmtData!$B$4+(ROW()-10),RawData!$A$2:$A$1048576,0))</f>
        <v>#N/A</v>
      </c>
      <c r="I5484" t="e">
        <f>INDEX(RawData!I$2:I$1048576,MATCH(FmtData!$B$4+(ROW()-10),RawData!$A$2:$A$1048576,0))</f>
        <v>#N/A</v>
      </c>
      <c r="J5484" t="e">
        <f>INDEX(RawData!J$2:J$1048576,MATCH(FmtData!$B$4+(ROW()-10),RawData!$A$2:$A$1048576,0))</f>
        <v>#N/A</v>
      </c>
      <c r="K5484" t="e">
        <f>INDEX(RawData!K$2:K$1048576,MATCH(FmtData!$B$4+(ROW()-10),RawData!$A$2:$A$1048576,0))</f>
        <v>#N/A</v>
      </c>
      <c r="L5484" t="e">
        <f>INDEX(RawData!L$2:L$1048576,MATCH(FmtData!$B$4+(ROW()-10),RawData!$A$2:$A$1048576,0))</f>
        <v>#N/A</v>
      </c>
      <c r="M5484" t="e">
        <f>INDEX(RawData!M$2:M$1048576,MATCH(FmtData!$B$4+(ROW()-10),RawData!$A$2:$A$1048576,0))</f>
        <v>#N/A</v>
      </c>
      <c r="N5484" t="e">
        <f>INDEX(RawData!N$2:N$1048576,MATCH(FmtData!$B$4+(ROW()-10),RawData!$A$2:$A$1048576,0))</f>
        <v>#N/A</v>
      </c>
      <c r="O5484" t="e">
        <f>INDEX(RawData!O$2:O$1048576,MATCH(FmtData!$B$4+(ROW()-10),RawData!$A$2:$A$1048576,0))</f>
        <v>#N/A</v>
      </c>
      <c r="P5484" t="e">
        <f>INDEX(RawData!P$2:P$1048576,MATCH(FmtData!$B$4+(ROW()-10),RawData!$A$2:$A$1048576,0))</f>
        <v>#N/A</v>
      </c>
      <c r="Q5484" t="e">
        <f>INDEX(RawData!Q$2:Q$1048576,MATCH(FmtData!$B$4+(ROW()-10),RawData!$A$2:$A$1048576,0))</f>
        <v>#N/A</v>
      </c>
      <c r="R5484" t="e">
        <f>INDEX(RawData!R$2:R$1048576,MATCH(FmtData!$B$4+(ROW()-10),RawData!$A$2:$A$1048576,0))</f>
        <v>#N/A</v>
      </c>
      <c r="S5484" t="e">
        <f>INDEX(RawData!S$2:S$1048576,MATCH(FmtData!$B$4+(ROW()-10),RawData!$A$2:$A$1048576,0))</f>
        <v>#N/A</v>
      </c>
      <c r="T5484" t="e">
        <f>INDEX(RawData!T$2:T$1048576,MATCH(FmtData!$B$4+(ROW()-10),RawData!$A$2:$A$1048576,0))</f>
        <v>#N/A</v>
      </c>
      <c r="U5484" t="e">
        <f>INDEX(RawData!U$2:U$1048576,MATCH(FmtData!$B$4+(ROW()-10),RawData!$A$2:$A$1048576,0))</f>
        <v>#N/A</v>
      </c>
      <c r="V5484" t="e">
        <f>INDEX(RawData!V$2:V$1048576,MATCH(FmtData!$B$4+(ROW()-10),RawData!$A$2:$A$1048576,0))</f>
        <v>#N/A</v>
      </c>
      <c r="W5484" s="8" t="e">
        <f t="shared" si="1873"/>
        <v>#N/A</v>
      </c>
      <c r="X5484" s="8" t="e">
        <f t="shared" si="1874"/>
        <v>#N/A</v>
      </c>
      <c r="Y5484" s="8" t="e">
        <f t="shared" si="1875"/>
        <v>#N/A</v>
      </c>
      <c r="Z5484" s="8" t="e">
        <f t="shared" si="1888"/>
        <v>#N/A</v>
      </c>
      <c r="AA5484" s="8" t="e">
        <f t="shared" si="1889"/>
        <v>#N/A</v>
      </c>
      <c r="AB5484" s="8" t="e">
        <f t="shared" si="1876"/>
        <v>#N/A</v>
      </c>
      <c r="AC5484" s="6" t="e">
        <f t="shared" si="1894"/>
        <v>#N/A</v>
      </c>
      <c r="AD5484" s="15" t="e">
        <f t="shared" si="1890"/>
        <v>#N/A</v>
      </c>
      <c r="AE5484" s="15" t="e">
        <f t="shared" si="1891"/>
        <v>#N/A</v>
      </c>
      <c r="AF5484" s="15" t="e">
        <f t="shared" si="1892"/>
        <v>#N/A</v>
      </c>
      <c r="AG5484" s="15" t="e">
        <f t="shared" si="1877"/>
        <v>#N/A</v>
      </c>
      <c r="AH5484" s="15" t="e">
        <f t="shared" si="1893"/>
        <v>#N/A</v>
      </c>
      <c r="AI5484" s="17" t="e">
        <f t="shared" si="1878"/>
        <v>#N/A</v>
      </c>
      <c r="AJ5484" s="17" t="e">
        <f t="shared" si="1879"/>
        <v>#N/A</v>
      </c>
      <c r="AK5484" s="17" t="e">
        <f t="shared" si="1880"/>
        <v>#N/A</v>
      </c>
      <c r="AL5484" s="17" t="e">
        <f t="shared" si="1881"/>
        <v>#N/A</v>
      </c>
      <c r="AM5484" s="17" t="e">
        <f t="shared" si="1882"/>
        <v>#N/A</v>
      </c>
      <c r="AN5484" s="17" t="e">
        <f t="shared" si="1883"/>
        <v>#N/A</v>
      </c>
      <c r="AO5484" s="17" t="e">
        <f t="shared" si="1887"/>
        <v>#N/A</v>
      </c>
      <c r="AP5484" s="17" t="e">
        <f t="shared" si="1884"/>
        <v>#N/A</v>
      </c>
      <c r="AQ5484" s="17" t="e">
        <f t="shared" si="1885"/>
        <v>#N/A</v>
      </c>
      <c r="AR5484" s="17" t="e">
        <f t="shared" si="1886"/>
        <v>#N/A</v>
      </c>
    </row>
    <row r="5485" spans="2:44" x14ac:dyDescent="0.25">
      <c r="B5485" t="e">
        <f>INDEX(RawData!$A$2:$A$1048576,MATCH(FmtData!$B$4+(ROW()-10),RawData!$A$2:$A$1048576,0))</f>
        <v>#N/A</v>
      </c>
      <c r="C54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5)</f>
        <v>#N/A</v>
      </c>
      <c r="D54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85" t="e">
        <f>INDEX(RawData!E$2:E$1048576,MATCH(FmtData!$B$4+(ROW()-10),RawData!$A$2:$A$1048576,0))</f>
        <v>#N/A</v>
      </c>
      <c r="F5485" t="e">
        <f>INDEX(RawData!F$2:F$1048576,MATCH(FmtData!$B$4+(ROW()-10),RawData!$A$2:$A$1048576,0))</f>
        <v>#N/A</v>
      </c>
      <c r="G5485" t="e">
        <f>INDEX(RawData!G$2:G$1048576,MATCH(FmtData!$B$4+(ROW()-10),RawData!$A$2:$A$1048576,0))</f>
        <v>#N/A</v>
      </c>
      <c r="H5485" t="e">
        <f>INDEX(RawData!H$2:H$1048576,MATCH(FmtData!$B$4+(ROW()-10),RawData!$A$2:$A$1048576,0))</f>
        <v>#N/A</v>
      </c>
      <c r="I5485" t="e">
        <f>INDEX(RawData!I$2:I$1048576,MATCH(FmtData!$B$4+(ROW()-10),RawData!$A$2:$A$1048576,0))</f>
        <v>#N/A</v>
      </c>
      <c r="J5485" t="e">
        <f>INDEX(RawData!J$2:J$1048576,MATCH(FmtData!$B$4+(ROW()-10),RawData!$A$2:$A$1048576,0))</f>
        <v>#N/A</v>
      </c>
      <c r="K5485" t="e">
        <f>INDEX(RawData!K$2:K$1048576,MATCH(FmtData!$B$4+(ROW()-10),RawData!$A$2:$A$1048576,0))</f>
        <v>#N/A</v>
      </c>
      <c r="L5485" t="e">
        <f>INDEX(RawData!L$2:L$1048576,MATCH(FmtData!$B$4+(ROW()-10),RawData!$A$2:$A$1048576,0))</f>
        <v>#N/A</v>
      </c>
      <c r="M5485" t="e">
        <f>INDEX(RawData!M$2:M$1048576,MATCH(FmtData!$B$4+(ROW()-10),RawData!$A$2:$A$1048576,0))</f>
        <v>#N/A</v>
      </c>
      <c r="N5485" t="e">
        <f>INDEX(RawData!N$2:N$1048576,MATCH(FmtData!$B$4+(ROW()-10),RawData!$A$2:$A$1048576,0))</f>
        <v>#N/A</v>
      </c>
      <c r="O5485" t="e">
        <f>INDEX(RawData!O$2:O$1048576,MATCH(FmtData!$B$4+(ROW()-10),RawData!$A$2:$A$1048576,0))</f>
        <v>#N/A</v>
      </c>
      <c r="P5485" t="e">
        <f>INDEX(RawData!P$2:P$1048576,MATCH(FmtData!$B$4+(ROW()-10),RawData!$A$2:$A$1048576,0))</f>
        <v>#N/A</v>
      </c>
      <c r="Q5485" t="e">
        <f>INDEX(RawData!Q$2:Q$1048576,MATCH(FmtData!$B$4+(ROW()-10),RawData!$A$2:$A$1048576,0))</f>
        <v>#N/A</v>
      </c>
      <c r="R5485" t="e">
        <f>INDEX(RawData!R$2:R$1048576,MATCH(FmtData!$B$4+(ROW()-10),RawData!$A$2:$A$1048576,0))</f>
        <v>#N/A</v>
      </c>
      <c r="S5485" t="e">
        <f>INDEX(RawData!S$2:S$1048576,MATCH(FmtData!$B$4+(ROW()-10),RawData!$A$2:$A$1048576,0))</f>
        <v>#N/A</v>
      </c>
      <c r="T5485" t="e">
        <f>INDEX(RawData!T$2:T$1048576,MATCH(FmtData!$B$4+(ROW()-10),RawData!$A$2:$A$1048576,0))</f>
        <v>#N/A</v>
      </c>
      <c r="U5485" t="e">
        <f>INDEX(RawData!U$2:U$1048576,MATCH(FmtData!$B$4+(ROW()-10),RawData!$A$2:$A$1048576,0))</f>
        <v>#N/A</v>
      </c>
      <c r="V5485" t="e">
        <f>INDEX(RawData!V$2:V$1048576,MATCH(FmtData!$B$4+(ROW()-10),RawData!$A$2:$A$1048576,0))</f>
        <v>#N/A</v>
      </c>
      <c r="W5485" s="8" t="e">
        <f t="shared" si="1873"/>
        <v>#N/A</v>
      </c>
      <c r="X5485" s="8" t="e">
        <f t="shared" si="1874"/>
        <v>#N/A</v>
      </c>
      <c r="Y5485" s="8" t="e">
        <f t="shared" si="1875"/>
        <v>#N/A</v>
      </c>
      <c r="Z5485" s="8" t="e">
        <f t="shared" si="1888"/>
        <v>#N/A</v>
      </c>
      <c r="AA5485" s="8" t="e">
        <f t="shared" si="1889"/>
        <v>#N/A</v>
      </c>
      <c r="AB5485" s="8" t="e">
        <f t="shared" si="1876"/>
        <v>#N/A</v>
      </c>
      <c r="AC5485" s="6" t="e">
        <f t="shared" si="1894"/>
        <v>#N/A</v>
      </c>
      <c r="AD5485" s="15" t="e">
        <f t="shared" si="1890"/>
        <v>#N/A</v>
      </c>
      <c r="AE5485" s="15" t="e">
        <f t="shared" si="1891"/>
        <v>#N/A</v>
      </c>
      <c r="AF5485" s="15" t="e">
        <f t="shared" si="1892"/>
        <v>#N/A</v>
      </c>
      <c r="AG5485" s="15" t="e">
        <f t="shared" si="1877"/>
        <v>#N/A</v>
      </c>
      <c r="AH5485" s="15" t="e">
        <f t="shared" si="1893"/>
        <v>#N/A</v>
      </c>
      <c r="AI5485" s="17" t="e">
        <f t="shared" si="1878"/>
        <v>#N/A</v>
      </c>
      <c r="AJ5485" s="17" t="e">
        <f t="shared" si="1879"/>
        <v>#N/A</v>
      </c>
      <c r="AK5485" s="17" t="e">
        <f t="shared" si="1880"/>
        <v>#N/A</v>
      </c>
      <c r="AL5485" s="17" t="e">
        <f t="shared" si="1881"/>
        <v>#N/A</v>
      </c>
      <c r="AM5485" s="17" t="e">
        <f t="shared" si="1882"/>
        <v>#N/A</v>
      </c>
      <c r="AN5485" s="17" t="e">
        <f t="shared" si="1883"/>
        <v>#N/A</v>
      </c>
      <c r="AO5485" s="17" t="e">
        <f t="shared" si="1887"/>
        <v>#N/A</v>
      </c>
      <c r="AP5485" s="17" t="e">
        <f t="shared" si="1884"/>
        <v>#N/A</v>
      </c>
      <c r="AQ5485" s="17" t="e">
        <f t="shared" si="1885"/>
        <v>#N/A</v>
      </c>
      <c r="AR5485" s="17" t="e">
        <f t="shared" si="1886"/>
        <v>#N/A</v>
      </c>
    </row>
    <row r="5486" spans="2:44" x14ac:dyDescent="0.25">
      <c r="B5486" t="e">
        <f>INDEX(RawData!$A$2:$A$1048576,MATCH(FmtData!$B$4+(ROW()-10),RawData!$A$2:$A$1048576,0))</f>
        <v>#N/A</v>
      </c>
      <c r="C54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6)</f>
        <v>#N/A</v>
      </c>
      <c r="D54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86" t="e">
        <f>INDEX(RawData!E$2:E$1048576,MATCH(FmtData!$B$4+(ROW()-10),RawData!$A$2:$A$1048576,0))</f>
        <v>#N/A</v>
      </c>
      <c r="F5486" t="e">
        <f>INDEX(RawData!F$2:F$1048576,MATCH(FmtData!$B$4+(ROW()-10),RawData!$A$2:$A$1048576,0))</f>
        <v>#N/A</v>
      </c>
      <c r="G5486" t="e">
        <f>INDEX(RawData!G$2:G$1048576,MATCH(FmtData!$B$4+(ROW()-10),RawData!$A$2:$A$1048576,0))</f>
        <v>#N/A</v>
      </c>
      <c r="H5486" t="e">
        <f>INDEX(RawData!H$2:H$1048576,MATCH(FmtData!$B$4+(ROW()-10),RawData!$A$2:$A$1048576,0))</f>
        <v>#N/A</v>
      </c>
      <c r="I5486" t="e">
        <f>INDEX(RawData!I$2:I$1048576,MATCH(FmtData!$B$4+(ROW()-10),RawData!$A$2:$A$1048576,0))</f>
        <v>#N/A</v>
      </c>
      <c r="J5486" t="e">
        <f>INDEX(RawData!J$2:J$1048576,MATCH(FmtData!$B$4+(ROW()-10),RawData!$A$2:$A$1048576,0))</f>
        <v>#N/A</v>
      </c>
      <c r="K5486" t="e">
        <f>INDEX(RawData!K$2:K$1048576,MATCH(FmtData!$B$4+(ROW()-10),RawData!$A$2:$A$1048576,0))</f>
        <v>#N/A</v>
      </c>
      <c r="L5486" t="e">
        <f>INDEX(RawData!L$2:L$1048576,MATCH(FmtData!$B$4+(ROW()-10),RawData!$A$2:$A$1048576,0))</f>
        <v>#N/A</v>
      </c>
      <c r="M5486" t="e">
        <f>INDEX(RawData!M$2:M$1048576,MATCH(FmtData!$B$4+(ROW()-10),RawData!$A$2:$A$1048576,0))</f>
        <v>#N/A</v>
      </c>
      <c r="N5486" t="e">
        <f>INDEX(RawData!N$2:N$1048576,MATCH(FmtData!$B$4+(ROW()-10),RawData!$A$2:$A$1048576,0))</f>
        <v>#N/A</v>
      </c>
      <c r="O5486" t="e">
        <f>INDEX(RawData!O$2:O$1048576,MATCH(FmtData!$B$4+(ROW()-10),RawData!$A$2:$A$1048576,0))</f>
        <v>#N/A</v>
      </c>
      <c r="P5486" t="e">
        <f>INDEX(RawData!P$2:P$1048576,MATCH(FmtData!$B$4+(ROW()-10),RawData!$A$2:$A$1048576,0))</f>
        <v>#N/A</v>
      </c>
      <c r="Q5486" t="e">
        <f>INDEX(RawData!Q$2:Q$1048576,MATCH(FmtData!$B$4+(ROW()-10),RawData!$A$2:$A$1048576,0))</f>
        <v>#N/A</v>
      </c>
      <c r="R5486" t="e">
        <f>INDEX(RawData!R$2:R$1048576,MATCH(FmtData!$B$4+(ROW()-10),RawData!$A$2:$A$1048576,0))</f>
        <v>#N/A</v>
      </c>
      <c r="S5486" t="e">
        <f>INDEX(RawData!S$2:S$1048576,MATCH(FmtData!$B$4+(ROW()-10),RawData!$A$2:$A$1048576,0))</f>
        <v>#N/A</v>
      </c>
      <c r="T5486" t="e">
        <f>INDEX(RawData!T$2:T$1048576,MATCH(FmtData!$B$4+(ROW()-10),RawData!$A$2:$A$1048576,0))</f>
        <v>#N/A</v>
      </c>
      <c r="U5486" t="e">
        <f>INDEX(RawData!U$2:U$1048576,MATCH(FmtData!$B$4+(ROW()-10),RawData!$A$2:$A$1048576,0))</f>
        <v>#N/A</v>
      </c>
      <c r="V5486" t="e">
        <f>INDEX(RawData!V$2:V$1048576,MATCH(FmtData!$B$4+(ROW()-10),RawData!$A$2:$A$1048576,0))</f>
        <v>#N/A</v>
      </c>
      <c r="W5486" s="8" t="e">
        <f t="shared" si="1873"/>
        <v>#N/A</v>
      </c>
      <c r="X5486" s="8" t="e">
        <f t="shared" si="1874"/>
        <v>#N/A</v>
      </c>
      <c r="Y5486" s="8" t="e">
        <f t="shared" si="1875"/>
        <v>#N/A</v>
      </c>
      <c r="Z5486" s="8" t="e">
        <f t="shared" si="1888"/>
        <v>#N/A</v>
      </c>
      <c r="AA5486" s="8" t="e">
        <f t="shared" si="1889"/>
        <v>#N/A</v>
      </c>
      <c r="AB5486" s="8" t="e">
        <f t="shared" si="1876"/>
        <v>#N/A</v>
      </c>
      <c r="AC5486" s="6" t="e">
        <f t="shared" si="1894"/>
        <v>#N/A</v>
      </c>
      <c r="AD5486" s="15" t="e">
        <f t="shared" si="1890"/>
        <v>#N/A</v>
      </c>
      <c r="AE5486" s="15" t="e">
        <f t="shared" si="1891"/>
        <v>#N/A</v>
      </c>
      <c r="AF5486" s="15" t="e">
        <f t="shared" si="1892"/>
        <v>#N/A</v>
      </c>
      <c r="AG5486" s="15" t="e">
        <f t="shared" si="1877"/>
        <v>#N/A</v>
      </c>
      <c r="AH5486" s="15" t="e">
        <f t="shared" si="1893"/>
        <v>#N/A</v>
      </c>
      <c r="AI5486" s="17" t="e">
        <f t="shared" si="1878"/>
        <v>#N/A</v>
      </c>
      <c r="AJ5486" s="17" t="e">
        <f t="shared" si="1879"/>
        <v>#N/A</v>
      </c>
      <c r="AK5486" s="17" t="e">
        <f t="shared" si="1880"/>
        <v>#N/A</v>
      </c>
      <c r="AL5486" s="17" t="e">
        <f t="shared" si="1881"/>
        <v>#N/A</v>
      </c>
      <c r="AM5486" s="17" t="e">
        <f t="shared" si="1882"/>
        <v>#N/A</v>
      </c>
      <c r="AN5486" s="17" t="e">
        <f t="shared" si="1883"/>
        <v>#N/A</v>
      </c>
      <c r="AO5486" s="17" t="e">
        <f t="shared" si="1887"/>
        <v>#N/A</v>
      </c>
      <c r="AP5486" s="17" t="e">
        <f t="shared" si="1884"/>
        <v>#N/A</v>
      </c>
      <c r="AQ5486" s="17" t="e">
        <f t="shared" si="1885"/>
        <v>#N/A</v>
      </c>
      <c r="AR5486" s="17" t="e">
        <f t="shared" si="1886"/>
        <v>#N/A</v>
      </c>
    </row>
    <row r="5487" spans="2:44" x14ac:dyDescent="0.25">
      <c r="B5487" t="e">
        <f>INDEX(RawData!$A$2:$A$1048576,MATCH(FmtData!$B$4+(ROW()-10),RawData!$A$2:$A$1048576,0))</f>
        <v>#N/A</v>
      </c>
      <c r="C54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7)</f>
        <v>#N/A</v>
      </c>
      <c r="D54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87" t="e">
        <f>INDEX(RawData!E$2:E$1048576,MATCH(FmtData!$B$4+(ROW()-10),RawData!$A$2:$A$1048576,0))</f>
        <v>#N/A</v>
      </c>
      <c r="F5487" t="e">
        <f>INDEX(RawData!F$2:F$1048576,MATCH(FmtData!$B$4+(ROW()-10),RawData!$A$2:$A$1048576,0))</f>
        <v>#N/A</v>
      </c>
      <c r="G5487" t="e">
        <f>INDEX(RawData!G$2:G$1048576,MATCH(FmtData!$B$4+(ROW()-10),RawData!$A$2:$A$1048576,0))</f>
        <v>#N/A</v>
      </c>
      <c r="H5487" t="e">
        <f>INDEX(RawData!H$2:H$1048576,MATCH(FmtData!$B$4+(ROW()-10),RawData!$A$2:$A$1048576,0))</f>
        <v>#N/A</v>
      </c>
      <c r="I5487" t="e">
        <f>INDEX(RawData!I$2:I$1048576,MATCH(FmtData!$B$4+(ROW()-10),RawData!$A$2:$A$1048576,0))</f>
        <v>#N/A</v>
      </c>
      <c r="J5487" t="e">
        <f>INDEX(RawData!J$2:J$1048576,MATCH(FmtData!$B$4+(ROW()-10),RawData!$A$2:$A$1048576,0))</f>
        <v>#N/A</v>
      </c>
      <c r="K5487" t="e">
        <f>INDEX(RawData!K$2:K$1048576,MATCH(FmtData!$B$4+(ROW()-10),RawData!$A$2:$A$1048576,0))</f>
        <v>#N/A</v>
      </c>
      <c r="L5487" t="e">
        <f>INDEX(RawData!L$2:L$1048576,MATCH(FmtData!$B$4+(ROW()-10),RawData!$A$2:$A$1048576,0))</f>
        <v>#N/A</v>
      </c>
      <c r="M5487" t="e">
        <f>INDEX(RawData!M$2:M$1048576,MATCH(FmtData!$B$4+(ROW()-10),RawData!$A$2:$A$1048576,0))</f>
        <v>#N/A</v>
      </c>
      <c r="N5487" t="e">
        <f>INDEX(RawData!N$2:N$1048576,MATCH(FmtData!$B$4+(ROW()-10),RawData!$A$2:$A$1048576,0))</f>
        <v>#N/A</v>
      </c>
      <c r="O5487" t="e">
        <f>INDEX(RawData!O$2:O$1048576,MATCH(FmtData!$B$4+(ROW()-10),RawData!$A$2:$A$1048576,0))</f>
        <v>#N/A</v>
      </c>
      <c r="P5487" t="e">
        <f>INDEX(RawData!P$2:P$1048576,MATCH(FmtData!$B$4+(ROW()-10),RawData!$A$2:$A$1048576,0))</f>
        <v>#N/A</v>
      </c>
      <c r="Q5487" t="e">
        <f>INDEX(RawData!Q$2:Q$1048576,MATCH(FmtData!$B$4+(ROW()-10),RawData!$A$2:$A$1048576,0))</f>
        <v>#N/A</v>
      </c>
      <c r="R5487" t="e">
        <f>INDEX(RawData!R$2:R$1048576,MATCH(FmtData!$B$4+(ROW()-10),RawData!$A$2:$A$1048576,0))</f>
        <v>#N/A</v>
      </c>
      <c r="S5487" t="e">
        <f>INDEX(RawData!S$2:S$1048576,MATCH(FmtData!$B$4+(ROW()-10),RawData!$A$2:$A$1048576,0))</f>
        <v>#N/A</v>
      </c>
      <c r="T5487" t="e">
        <f>INDEX(RawData!T$2:T$1048576,MATCH(FmtData!$B$4+(ROW()-10),RawData!$A$2:$A$1048576,0))</f>
        <v>#N/A</v>
      </c>
      <c r="U5487" t="e">
        <f>INDEX(RawData!U$2:U$1048576,MATCH(FmtData!$B$4+(ROW()-10),RawData!$A$2:$A$1048576,0))</f>
        <v>#N/A</v>
      </c>
      <c r="V5487" t="e">
        <f>INDEX(RawData!V$2:V$1048576,MATCH(FmtData!$B$4+(ROW()-10),RawData!$A$2:$A$1048576,0))</f>
        <v>#N/A</v>
      </c>
      <c r="W5487" s="8" t="e">
        <f t="shared" si="1873"/>
        <v>#N/A</v>
      </c>
      <c r="X5487" s="8" t="e">
        <f t="shared" si="1874"/>
        <v>#N/A</v>
      </c>
      <c r="Y5487" s="8" t="e">
        <f t="shared" si="1875"/>
        <v>#N/A</v>
      </c>
      <c r="Z5487" s="8" t="e">
        <f t="shared" si="1888"/>
        <v>#N/A</v>
      </c>
      <c r="AA5487" s="8" t="e">
        <f t="shared" si="1889"/>
        <v>#N/A</v>
      </c>
      <c r="AB5487" s="8" t="e">
        <f t="shared" si="1876"/>
        <v>#N/A</v>
      </c>
      <c r="AC5487" s="6" t="e">
        <f t="shared" si="1894"/>
        <v>#N/A</v>
      </c>
      <c r="AD5487" s="15" t="e">
        <f t="shared" si="1890"/>
        <v>#N/A</v>
      </c>
      <c r="AE5487" s="15" t="e">
        <f t="shared" si="1891"/>
        <v>#N/A</v>
      </c>
      <c r="AF5487" s="15" t="e">
        <f t="shared" si="1892"/>
        <v>#N/A</v>
      </c>
      <c r="AG5487" s="15" t="e">
        <f t="shared" si="1877"/>
        <v>#N/A</v>
      </c>
      <c r="AH5487" s="15" t="e">
        <f t="shared" si="1893"/>
        <v>#N/A</v>
      </c>
      <c r="AI5487" s="17" t="e">
        <f t="shared" si="1878"/>
        <v>#N/A</v>
      </c>
      <c r="AJ5487" s="17" t="e">
        <f t="shared" si="1879"/>
        <v>#N/A</v>
      </c>
      <c r="AK5487" s="17" t="e">
        <f t="shared" si="1880"/>
        <v>#N/A</v>
      </c>
      <c r="AL5487" s="17" t="e">
        <f t="shared" si="1881"/>
        <v>#N/A</v>
      </c>
      <c r="AM5487" s="17" t="e">
        <f t="shared" si="1882"/>
        <v>#N/A</v>
      </c>
      <c r="AN5487" s="17" t="e">
        <f t="shared" si="1883"/>
        <v>#N/A</v>
      </c>
      <c r="AO5487" s="17" t="e">
        <f t="shared" si="1887"/>
        <v>#N/A</v>
      </c>
      <c r="AP5487" s="17" t="e">
        <f t="shared" si="1884"/>
        <v>#N/A</v>
      </c>
      <c r="AQ5487" s="17" t="e">
        <f t="shared" si="1885"/>
        <v>#N/A</v>
      </c>
      <c r="AR5487" s="17" t="e">
        <f t="shared" si="1886"/>
        <v>#N/A</v>
      </c>
    </row>
    <row r="5488" spans="2:44" x14ac:dyDescent="0.25">
      <c r="B5488" t="e">
        <f>INDEX(RawData!$A$2:$A$1048576,MATCH(FmtData!$B$4+(ROW()-10),RawData!$A$2:$A$1048576,0))</f>
        <v>#N/A</v>
      </c>
      <c r="C54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8)</f>
        <v>#N/A</v>
      </c>
      <c r="D54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88" t="e">
        <f>INDEX(RawData!E$2:E$1048576,MATCH(FmtData!$B$4+(ROW()-10),RawData!$A$2:$A$1048576,0))</f>
        <v>#N/A</v>
      </c>
      <c r="F5488" t="e">
        <f>INDEX(RawData!F$2:F$1048576,MATCH(FmtData!$B$4+(ROW()-10),RawData!$A$2:$A$1048576,0))</f>
        <v>#N/A</v>
      </c>
      <c r="G5488" t="e">
        <f>INDEX(RawData!G$2:G$1048576,MATCH(FmtData!$B$4+(ROW()-10),RawData!$A$2:$A$1048576,0))</f>
        <v>#N/A</v>
      </c>
      <c r="H5488" t="e">
        <f>INDEX(RawData!H$2:H$1048576,MATCH(FmtData!$B$4+(ROW()-10),RawData!$A$2:$A$1048576,0))</f>
        <v>#N/A</v>
      </c>
      <c r="I5488" t="e">
        <f>INDEX(RawData!I$2:I$1048576,MATCH(FmtData!$B$4+(ROW()-10),RawData!$A$2:$A$1048576,0))</f>
        <v>#N/A</v>
      </c>
      <c r="J5488" t="e">
        <f>INDEX(RawData!J$2:J$1048576,MATCH(FmtData!$B$4+(ROW()-10),RawData!$A$2:$A$1048576,0))</f>
        <v>#N/A</v>
      </c>
      <c r="K5488" t="e">
        <f>INDEX(RawData!K$2:K$1048576,MATCH(FmtData!$B$4+(ROW()-10),RawData!$A$2:$A$1048576,0))</f>
        <v>#N/A</v>
      </c>
      <c r="L5488" t="e">
        <f>INDEX(RawData!L$2:L$1048576,MATCH(FmtData!$B$4+(ROW()-10),RawData!$A$2:$A$1048576,0))</f>
        <v>#N/A</v>
      </c>
      <c r="M5488" t="e">
        <f>INDEX(RawData!M$2:M$1048576,MATCH(FmtData!$B$4+(ROW()-10),RawData!$A$2:$A$1048576,0))</f>
        <v>#N/A</v>
      </c>
      <c r="N5488" t="e">
        <f>INDEX(RawData!N$2:N$1048576,MATCH(FmtData!$B$4+(ROW()-10),RawData!$A$2:$A$1048576,0))</f>
        <v>#N/A</v>
      </c>
      <c r="O5488" t="e">
        <f>INDEX(RawData!O$2:O$1048576,MATCH(FmtData!$B$4+(ROW()-10),RawData!$A$2:$A$1048576,0))</f>
        <v>#N/A</v>
      </c>
      <c r="P5488" t="e">
        <f>INDEX(RawData!P$2:P$1048576,MATCH(FmtData!$B$4+(ROW()-10),RawData!$A$2:$A$1048576,0))</f>
        <v>#N/A</v>
      </c>
      <c r="Q5488" t="e">
        <f>INDEX(RawData!Q$2:Q$1048576,MATCH(FmtData!$B$4+(ROW()-10),RawData!$A$2:$A$1048576,0))</f>
        <v>#N/A</v>
      </c>
      <c r="R5488" t="e">
        <f>INDEX(RawData!R$2:R$1048576,MATCH(FmtData!$B$4+(ROW()-10),RawData!$A$2:$A$1048576,0))</f>
        <v>#N/A</v>
      </c>
      <c r="S5488" t="e">
        <f>INDEX(RawData!S$2:S$1048576,MATCH(FmtData!$B$4+(ROW()-10),RawData!$A$2:$A$1048576,0))</f>
        <v>#N/A</v>
      </c>
      <c r="T5488" t="e">
        <f>INDEX(RawData!T$2:T$1048576,MATCH(FmtData!$B$4+(ROW()-10),RawData!$A$2:$A$1048576,0))</f>
        <v>#N/A</v>
      </c>
      <c r="U5488" t="e">
        <f>INDEX(RawData!U$2:U$1048576,MATCH(FmtData!$B$4+(ROW()-10),RawData!$A$2:$A$1048576,0))</f>
        <v>#N/A</v>
      </c>
      <c r="V5488" t="e">
        <f>INDEX(RawData!V$2:V$1048576,MATCH(FmtData!$B$4+(ROW()-10),RawData!$A$2:$A$1048576,0))</f>
        <v>#N/A</v>
      </c>
      <c r="W5488" s="8" t="e">
        <f t="shared" si="1873"/>
        <v>#N/A</v>
      </c>
      <c r="X5488" s="8" t="e">
        <f t="shared" si="1874"/>
        <v>#N/A</v>
      </c>
      <c r="Y5488" s="8" t="e">
        <f t="shared" si="1875"/>
        <v>#N/A</v>
      </c>
      <c r="Z5488" s="8" t="e">
        <f t="shared" si="1888"/>
        <v>#N/A</v>
      </c>
      <c r="AA5488" s="8" t="e">
        <f t="shared" si="1889"/>
        <v>#N/A</v>
      </c>
      <c r="AB5488" s="8" t="e">
        <f t="shared" si="1876"/>
        <v>#N/A</v>
      </c>
      <c r="AC5488" s="6" t="e">
        <f t="shared" si="1894"/>
        <v>#N/A</v>
      </c>
      <c r="AD5488" s="15" t="e">
        <f t="shared" si="1890"/>
        <v>#N/A</v>
      </c>
      <c r="AE5488" s="15" t="e">
        <f t="shared" si="1891"/>
        <v>#N/A</v>
      </c>
      <c r="AF5488" s="15" t="e">
        <f t="shared" si="1892"/>
        <v>#N/A</v>
      </c>
      <c r="AG5488" s="15" t="e">
        <f t="shared" si="1877"/>
        <v>#N/A</v>
      </c>
      <c r="AH5488" s="15" t="e">
        <f t="shared" si="1893"/>
        <v>#N/A</v>
      </c>
      <c r="AI5488" s="17" t="e">
        <f t="shared" si="1878"/>
        <v>#N/A</v>
      </c>
      <c r="AJ5488" s="17" t="e">
        <f t="shared" si="1879"/>
        <v>#N/A</v>
      </c>
      <c r="AK5488" s="17" t="e">
        <f t="shared" si="1880"/>
        <v>#N/A</v>
      </c>
      <c r="AL5488" s="17" t="e">
        <f t="shared" si="1881"/>
        <v>#N/A</v>
      </c>
      <c r="AM5488" s="17" t="e">
        <f t="shared" si="1882"/>
        <v>#N/A</v>
      </c>
      <c r="AN5488" s="17" t="e">
        <f t="shared" si="1883"/>
        <v>#N/A</v>
      </c>
      <c r="AO5488" s="17" t="e">
        <f t="shared" si="1887"/>
        <v>#N/A</v>
      </c>
      <c r="AP5488" s="17" t="e">
        <f t="shared" si="1884"/>
        <v>#N/A</v>
      </c>
      <c r="AQ5488" s="17" t="e">
        <f t="shared" si="1885"/>
        <v>#N/A</v>
      </c>
      <c r="AR5488" s="17" t="e">
        <f t="shared" si="1886"/>
        <v>#N/A</v>
      </c>
    </row>
    <row r="5489" spans="2:44" x14ac:dyDescent="0.25">
      <c r="B5489" t="e">
        <f>INDEX(RawData!$A$2:$A$1048576,MATCH(FmtData!$B$4+(ROW()-10),RawData!$A$2:$A$1048576,0))</f>
        <v>#N/A</v>
      </c>
      <c r="C54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9)</f>
        <v>#N/A</v>
      </c>
      <c r="D54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89" t="e">
        <f>INDEX(RawData!E$2:E$1048576,MATCH(FmtData!$B$4+(ROW()-10),RawData!$A$2:$A$1048576,0))</f>
        <v>#N/A</v>
      </c>
      <c r="F5489" t="e">
        <f>INDEX(RawData!F$2:F$1048576,MATCH(FmtData!$B$4+(ROW()-10),RawData!$A$2:$A$1048576,0))</f>
        <v>#N/A</v>
      </c>
      <c r="G5489" t="e">
        <f>INDEX(RawData!G$2:G$1048576,MATCH(FmtData!$B$4+(ROW()-10),RawData!$A$2:$A$1048576,0))</f>
        <v>#N/A</v>
      </c>
      <c r="H5489" t="e">
        <f>INDEX(RawData!H$2:H$1048576,MATCH(FmtData!$B$4+(ROW()-10),RawData!$A$2:$A$1048576,0))</f>
        <v>#N/A</v>
      </c>
      <c r="I5489" t="e">
        <f>INDEX(RawData!I$2:I$1048576,MATCH(FmtData!$B$4+(ROW()-10),RawData!$A$2:$A$1048576,0))</f>
        <v>#N/A</v>
      </c>
      <c r="J5489" t="e">
        <f>INDEX(RawData!J$2:J$1048576,MATCH(FmtData!$B$4+(ROW()-10),RawData!$A$2:$A$1048576,0))</f>
        <v>#N/A</v>
      </c>
      <c r="K5489" t="e">
        <f>INDEX(RawData!K$2:K$1048576,MATCH(FmtData!$B$4+(ROW()-10),RawData!$A$2:$A$1048576,0))</f>
        <v>#N/A</v>
      </c>
      <c r="L5489" t="e">
        <f>INDEX(RawData!L$2:L$1048576,MATCH(FmtData!$B$4+(ROW()-10),RawData!$A$2:$A$1048576,0))</f>
        <v>#N/A</v>
      </c>
      <c r="M5489" t="e">
        <f>INDEX(RawData!M$2:M$1048576,MATCH(FmtData!$B$4+(ROW()-10),RawData!$A$2:$A$1048576,0))</f>
        <v>#N/A</v>
      </c>
      <c r="N5489" t="e">
        <f>INDEX(RawData!N$2:N$1048576,MATCH(FmtData!$B$4+(ROW()-10),RawData!$A$2:$A$1048576,0))</f>
        <v>#N/A</v>
      </c>
      <c r="O5489" t="e">
        <f>INDEX(RawData!O$2:O$1048576,MATCH(FmtData!$B$4+(ROW()-10),RawData!$A$2:$A$1048576,0))</f>
        <v>#N/A</v>
      </c>
      <c r="P5489" t="e">
        <f>INDEX(RawData!P$2:P$1048576,MATCH(FmtData!$B$4+(ROW()-10),RawData!$A$2:$A$1048576,0))</f>
        <v>#N/A</v>
      </c>
      <c r="Q5489" t="e">
        <f>INDEX(RawData!Q$2:Q$1048576,MATCH(FmtData!$B$4+(ROW()-10),RawData!$A$2:$A$1048576,0))</f>
        <v>#N/A</v>
      </c>
      <c r="R5489" t="e">
        <f>INDEX(RawData!R$2:R$1048576,MATCH(FmtData!$B$4+(ROW()-10),RawData!$A$2:$A$1048576,0))</f>
        <v>#N/A</v>
      </c>
      <c r="S5489" t="e">
        <f>INDEX(RawData!S$2:S$1048576,MATCH(FmtData!$B$4+(ROW()-10),RawData!$A$2:$A$1048576,0))</f>
        <v>#N/A</v>
      </c>
      <c r="T5489" t="e">
        <f>INDEX(RawData!T$2:T$1048576,MATCH(FmtData!$B$4+(ROW()-10),RawData!$A$2:$A$1048576,0))</f>
        <v>#N/A</v>
      </c>
      <c r="U5489" t="e">
        <f>INDEX(RawData!U$2:U$1048576,MATCH(FmtData!$B$4+(ROW()-10),RawData!$A$2:$A$1048576,0))</f>
        <v>#N/A</v>
      </c>
      <c r="V5489" t="e">
        <f>INDEX(RawData!V$2:V$1048576,MATCH(FmtData!$B$4+(ROW()-10),RawData!$A$2:$A$1048576,0))</f>
        <v>#N/A</v>
      </c>
      <c r="W5489" s="8" t="e">
        <f t="shared" si="1873"/>
        <v>#N/A</v>
      </c>
      <c r="X5489" s="8" t="e">
        <f t="shared" si="1874"/>
        <v>#N/A</v>
      </c>
      <c r="Y5489" s="8" t="e">
        <f t="shared" si="1875"/>
        <v>#N/A</v>
      </c>
      <c r="Z5489" s="8" t="e">
        <f t="shared" si="1888"/>
        <v>#N/A</v>
      </c>
      <c r="AA5489" s="8" t="e">
        <f t="shared" si="1889"/>
        <v>#N/A</v>
      </c>
      <c r="AB5489" s="8" t="e">
        <f t="shared" si="1876"/>
        <v>#N/A</v>
      </c>
      <c r="AC5489" s="6" t="e">
        <f t="shared" si="1894"/>
        <v>#N/A</v>
      </c>
      <c r="AD5489" s="15" t="e">
        <f t="shared" si="1890"/>
        <v>#N/A</v>
      </c>
      <c r="AE5489" s="15" t="e">
        <f t="shared" si="1891"/>
        <v>#N/A</v>
      </c>
      <c r="AF5489" s="15" t="e">
        <f t="shared" si="1892"/>
        <v>#N/A</v>
      </c>
      <c r="AG5489" s="15" t="e">
        <f t="shared" si="1877"/>
        <v>#N/A</v>
      </c>
      <c r="AH5489" s="15" t="e">
        <f t="shared" si="1893"/>
        <v>#N/A</v>
      </c>
      <c r="AI5489" s="17" t="e">
        <f t="shared" si="1878"/>
        <v>#N/A</v>
      </c>
      <c r="AJ5489" s="17" t="e">
        <f t="shared" si="1879"/>
        <v>#N/A</v>
      </c>
      <c r="AK5489" s="17" t="e">
        <f t="shared" si="1880"/>
        <v>#N/A</v>
      </c>
      <c r="AL5489" s="17" t="e">
        <f t="shared" si="1881"/>
        <v>#N/A</v>
      </c>
      <c r="AM5489" s="17" t="e">
        <f t="shared" si="1882"/>
        <v>#N/A</v>
      </c>
      <c r="AN5489" s="17" t="e">
        <f t="shared" si="1883"/>
        <v>#N/A</v>
      </c>
      <c r="AO5489" s="17" t="e">
        <f t="shared" si="1887"/>
        <v>#N/A</v>
      </c>
      <c r="AP5489" s="17" t="e">
        <f t="shared" si="1884"/>
        <v>#N/A</v>
      </c>
      <c r="AQ5489" s="17" t="e">
        <f t="shared" si="1885"/>
        <v>#N/A</v>
      </c>
      <c r="AR5489" s="17" t="e">
        <f t="shared" si="1886"/>
        <v>#N/A</v>
      </c>
    </row>
    <row r="5490" spans="2:44" x14ac:dyDescent="0.25">
      <c r="B5490" t="e">
        <f>INDEX(RawData!$A$2:$A$1048576,MATCH(FmtData!$B$4+(ROW()-10),RawData!$A$2:$A$1048576,0))</f>
        <v>#N/A</v>
      </c>
      <c r="C54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0)</f>
        <v>#N/A</v>
      </c>
      <c r="D54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90" t="e">
        <f>INDEX(RawData!E$2:E$1048576,MATCH(FmtData!$B$4+(ROW()-10),RawData!$A$2:$A$1048576,0))</f>
        <v>#N/A</v>
      </c>
      <c r="F5490" t="e">
        <f>INDEX(RawData!F$2:F$1048576,MATCH(FmtData!$B$4+(ROW()-10),RawData!$A$2:$A$1048576,0))</f>
        <v>#N/A</v>
      </c>
      <c r="G5490" t="e">
        <f>INDEX(RawData!G$2:G$1048576,MATCH(FmtData!$B$4+(ROW()-10),RawData!$A$2:$A$1048576,0))</f>
        <v>#N/A</v>
      </c>
      <c r="H5490" t="e">
        <f>INDEX(RawData!H$2:H$1048576,MATCH(FmtData!$B$4+(ROW()-10),RawData!$A$2:$A$1048576,0))</f>
        <v>#N/A</v>
      </c>
      <c r="I5490" t="e">
        <f>INDEX(RawData!I$2:I$1048576,MATCH(FmtData!$B$4+(ROW()-10),RawData!$A$2:$A$1048576,0))</f>
        <v>#N/A</v>
      </c>
      <c r="J5490" t="e">
        <f>INDEX(RawData!J$2:J$1048576,MATCH(FmtData!$B$4+(ROW()-10),RawData!$A$2:$A$1048576,0))</f>
        <v>#N/A</v>
      </c>
      <c r="K5490" t="e">
        <f>INDEX(RawData!K$2:K$1048576,MATCH(FmtData!$B$4+(ROW()-10),RawData!$A$2:$A$1048576,0))</f>
        <v>#N/A</v>
      </c>
      <c r="L5490" t="e">
        <f>INDEX(RawData!L$2:L$1048576,MATCH(FmtData!$B$4+(ROW()-10),RawData!$A$2:$A$1048576,0))</f>
        <v>#N/A</v>
      </c>
      <c r="M5490" t="e">
        <f>INDEX(RawData!M$2:M$1048576,MATCH(FmtData!$B$4+(ROW()-10),RawData!$A$2:$A$1048576,0))</f>
        <v>#N/A</v>
      </c>
      <c r="N5490" t="e">
        <f>INDEX(RawData!N$2:N$1048576,MATCH(FmtData!$B$4+(ROW()-10),RawData!$A$2:$A$1048576,0))</f>
        <v>#N/A</v>
      </c>
      <c r="O5490" t="e">
        <f>INDEX(RawData!O$2:O$1048576,MATCH(FmtData!$B$4+(ROW()-10),RawData!$A$2:$A$1048576,0))</f>
        <v>#N/A</v>
      </c>
      <c r="P5490" t="e">
        <f>INDEX(RawData!P$2:P$1048576,MATCH(FmtData!$B$4+(ROW()-10),RawData!$A$2:$A$1048576,0))</f>
        <v>#N/A</v>
      </c>
      <c r="Q5490" t="e">
        <f>INDEX(RawData!Q$2:Q$1048576,MATCH(FmtData!$B$4+(ROW()-10),RawData!$A$2:$A$1048576,0))</f>
        <v>#N/A</v>
      </c>
      <c r="R5490" t="e">
        <f>INDEX(RawData!R$2:R$1048576,MATCH(FmtData!$B$4+(ROW()-10),RawData!$A$2:$A$1048576,0))</f>
        <v>#N/A</v>
      </c>
      <c r="S5490" t="e">
        <f>INDEX(RawData!S$2:S$1048576,MATCH(FmtData!$B$4+(ROW()-10),RawData!$A$2:$A$1048576,0))</f>
        <v>#N/A</v>
      </c>
      <c r="T5490" t="e">
        <f>INDEX(RawData!T$2:T$1048576,MATCH(FmtData!$B$4+(ROW()-10),RawData!$A$2:$A$1048576,0))</f>
        <v>#N/A</v>
      </c>
      <c r="U5490" t="e">
        <f>INDEX(RawData!U$2:U$1048576,MATCH(FmtData!$B$4+(ROW()-10),RawData!$A$2:$A$1048576,0))</f>
        <v>#N/A</v>
      </c>
      <c r="V5490" t="e">
        <f>INDEX(RawData!V$2:V$1048576,MATCH(FmtData!$B$4+(ROW()-10),RawData!$A$2:$A$1048576,0))</f>
        <v>#N/A</v>
      </c>
      <c r="W5490" s="8" t="e">
        <f t="shared" si="1873"/>
        <v>#N/A</v>
      </c>
      <c r="X5490" s="8" t="e">
        <f t="shared" si="1874"/>
        <v>#N/A</v>
      </c>
      <c r="Y5490" s="8" t="e">
        <f t="shared" si="1875"/>
        <v>#N/A</v>
      </c>
      <c r="Z5490" s="8" t="e">
        <f t="shared" si="1888"/>
        <v>#N/A</v>
      </c>
      <c r="AA5490" s="8" t="e">
        <f t="shared" si="1889"/>
        <v>#N/A</v>
      </c>
      <c r="AB5490" s="8" t="e">
        <f t="shared" si="1876"/>
        <v>#N/A</v>
      </c>
      <c r="AC5490" s="6" t="e">
        <f t="shared" si="1894"/>
        <v>#N/A</v>
      </c>
      <c r="AD5490" s="15" t="e">
        <f t="shared" si="1890"/>
        <v>#N/A</v>
      </c>
      <c r="AE5490" s="15" t="e">
        <f t="shared" si="1891"/>
        <v>#N/A</v>
      </c>
      <c r="AF5490" s="15" t="e">
        <f t="shared" si="1892"/>
        <v>#N/A</v>
      </c>
      <c r="AG5490" s="15" t="e">
        <f t="shared" si="1877"/>
        <v>#N/A</v>
      </c>
      <c r="AH5490" s="15" t="e">
        <f t="shared" si="1893"/>
        <v>#N/A</v>
      </c>
      <c r="AI5490" s="17" t="e">
        <f t="shared" si="1878"/>
        <v>#N/A</v>
      </c>
      <c r="AJ5490" s="17" t="e">
        <f t="shared" si="1879"/>
        <v>#N/A</v>
      </c>
      <c r="AK5490" s="17" t="e">
        <f t="shared" si="1880"/>
        <v>#N/A</v>
      </c>
      <c r="AL5490" s="17" t="e">
        <f t="shared" si="1881"/>
        <v>#N/A</v>
      </c>
      <c r="AM5490" s="17" t="e">
        <f t="shared" si="1882"/>
        <v>#N/A</v>
      </c>
      <c r="AN5490" s="17" t="e">
        <f t="shared" si="1883"/>
        <v>#N/A</v>
      </c>
      <c r="AO5490" s="17" t="e">
        <f t="shared" si="1887"/>
        <v>#N/A</v>
      </c>
      <c r="AP5490" s="17" t="e">
        <f t="shared" si="1884"/>
        <v>#N/A</v>
      </c>
      <c r="AQ5490" s="17" t="e">
        <f t="shared" si="1885"/>
        <v>#N/A</v>
      </c>
      <c r="AR5490" s="17" t="e">
        <f t="shared" si="1886"/>
        <v>#N/A</v>
      </c>
    </row>
    <row r="5491" spans="2:44" x14ac:dyDescent="0.25">
      <c r="B5491" t="e">
        <f>INDEX(RawData!$A$2:$A$1048576,MATCH(FmtData!$B$4+(ROW()-10),RawData!$A$2:$A$1048576,0))</f>
        <v>#N/A</v>
      </c>
      <c r="C54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1)</f>
        <v>#N/A</v>
      </c>
      <c r="D54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91" t="e">
        <f>INDEX(RawData!E$2:E$1048576,MATCH(FmtData!$B$4+(ROW()-10),RawData!$A$2:$A$1048576,0))</f>
        <v>#N/A</v>
      </c>
      <c r="F5491" t="e">
        <f>INDEX(RawData!F$2:F$1048576,MATCH(FmtData!$B$4+(ROW()-10),RawData!$A$2:$A$1048576,0))</f>
        <v>#N/A</v>
      </c>
      <c r="G5491" t="e">
        <f>INDEX(RawData!G$2:G$1048576,MATCH(FmtData!$B$4+(ROW()-10),RawData!$A$2:$A$1048576,0))</f>
        <v>#N/A</v>
      </c>
      <c r="H5491" t="e">
        <f>INDEX(RawData!H$2:H$1048576,MATCH(FmtData!$B$4+(ROW()-10),RawData!$A$2:$A$1048576,0))</f>
        <v>#N/A</v>
      </c>
      <c r="I5491" t="e">
        <f>INDEX(RawData!I$2:I$1048576,MATCH(FmtData!$B$4+(ROW()-10),RawData!$A$2:$A$1048576,0))</f>
        <v>#N/A</v>
      </c>
      <c r="J5491" t="e">
        <f>INDEX(RawData!J$2:J$1048576,MATCH(FmtData!$B$4+(ROW()-10),RawData!$A$2:$A$1048576,0))</f>
        <v>#N/A</v>
      </c>
      <c r="K5491" t="e">
        <f>INDEX(RawData!K$2:K$1048576,MATCH(FmtData!$B$4+(ROW()-10),RawData!$A$2:$A$1048576,0))</f>
        <v>#N/A</v>
      </c>
      <c r="L5491" t="e">
        <f>INDEX(RawData!L$2:L$1048576,MATCH(FmtData!$B$4+(ROW()-10),RawData!$A$2:$A$1048576,0))</f>
        <v>#N/A</v>
      </c>
      <c r="M5491" t="e">
        <f>INDEX(RawData!M$2:M$1048576,MATCH(FmtData!$B$4+(ROW()-10),RawData!$A$2:$A$1048576,0))</f>
        <v>#N/A</v>
      </c>
      <c r="N5491" t="e">
        <f>INDEX(RawData!N$2:N$1048576,MATCH(FmtData!$B$4+(ROW()-10),RawData!$A$2:$A$1048576,0))</f>
        <v>#N/A</v>
      </c>
      <c r="O5491" t="e">
        <f>INDEX(RawData!O$2:O$1048576,MATCH(FmtData!$B$4+(ROW()-10),RawData!$A$2:$A$1048576,0))</f>
        <v>#N/A</v>
      </c>
      <c r="P5491" t="e">
        <f>INDEX(RawData!P$2:P$1048576,MATCH(FmtData!$B$4+(ROW()-10),RawData!$A$2:$A$1048576,0))</f>
        <v>#N/A</v>
      </c>
      <c r="Q5491" t="e">
        <f>INDEX(RawData!Q$2:Q$1048576,MATCH(FmtData!$B$4+(ROW()-10),RawData!$A$2:$A$1048576,0))</f>
        <v>#N/A</v>
      </c>
      <c r="R5491" t="e">
        <f>INDEX(RawData!R$2:R$1048576,MATCH(FmtData!$B$4+(ROW()-10),RawData!$A$2:$A$1048576,0))</f>
        <v>#N/A</v>
      </c>
      <c r="S5491" t="e">
        <f>INDEX(RawData!S$2:S$1048576,MATCH(FmtData!$B$4+(ROW()-10),RawData!$A$2:$A$1048576,0))</f>
        <v>#N/A</v>
      </c>
      <c r="T5491" t="e">
        <f>INDEX(RawData!T$2:T$1048576,MATCH(FmtData!$B$4+(ROW()-10),RawData!$A$2:$A$1048576,0))</f>
        <v>#N/A</v>
      </c>
      <c r="U5491" t="e">
        <f>INDEX(RawData!U$2:U$1048576,MATCH(FmtData!$B$4+(ROW()-10),RawData!$A$2:$A$1048576,0))</f>
        <v>#N/A</v>
      </c>
      <c r="V5491" t="e">
        <f>INDEX(RawData!V$2:V$1048576,MATCH(FmtData!$B$4+(ROW()-10),RawData!$A$2:$A$1048576,0))</f>
        <v>#N/A</v>
      </c>
      <c r="W5491" s="8" t="e">
        <f t="shared" si="1873"/>
        <v>#N/A</v>
      </c>
      <c r="X5491" s="8" t="e">
        <f t="shared" si="1874"/>
        <v>#N/A</v>
      </c>
      <c r="Y5491" s="8" t="e">
        <f t="shared" si="1875"/>
        <v>#N/A</v>
      </c>
      <c r="Z5491" s="8" t="e">
        <f t="shared" si="1888"/>
        <v>#N/A</v>
      </c>
      <c r="AA5491" s="8" t="e">
        <f t="shared" si="1889"/>
        <v>#N/A</v>
      </c>
      <c r="AB5491" s="8" t="e">
        <f t="shared" si="1876"/>
        <v>#N/A</v>
      </c>
      <c r="AC5491" s="6" t="e">
        <f t="shared" si="1894"/>
        <v>#N/A</v>
      </c>
      <c r="AD5491" s="15" t="e">
        <f t="shared" si="1890"/>
        <v>#N/A</v>
      </c>
      <c r="AE5491" s="15" t="e">
        <f t="shared" si="1891"/>
        <v>#N/A</v>
      </c>
      <c r="AF5491" s="15" t="e">
        <f t="shared" si="1892"/>
        <v>#N/A</v>
      </c>
      <c r="AG5491" s="15" t="e">
        <f t="shared" si="1877"/>
        <v>#N/A</v>
      </c>
      <c r="AH5491" s="15" t="e">
        <f t="shared" si="1893"/>
        <v>#N/A</v>
      </c>
      <c r="AI5491" s="17" t="e">
        <f t="shared" si="1878"/>
        <v>#N/A</v>
      </c>
      <c r="AJ5491" s="17" t="e">
        <f t="shared" si="1879"/>
        <v>#N/A</v>
      </c>
      <c r="AK5491" s="17" t="e">
        <f t="shared" si="1880"/>
        <v>#N/A</v>
      </c>
      <c r="AL5491" s="17" t="e">
        <f t="shared" si="1881"/>
        <v>#N/A</v>
      </c>
      <c r="AM5491" s="17" t="e">
        <f t="shared" si="1882"/>
        <v>#N/A</v>
      </c>
      <c r="AN5491" s="17" t="e">
        <f t="shared" si="1883"/>
        <v>#N/A</v>
      </c>
      <c r="AO5491" s="17" t="e">
        <f t="shared" si="1887"/>
        <v>#N/A</v>
      </c>
      <c r="AP5491" s="17" t="e">
        <f t="shared" si="1884"/>
        <v>#N/A</v>
      </c>
      <c r="AQ5491" s="17" t="e">
        <f t="shared" si="1885"/>
        <v>#N/A</v>
      </c>
      <c r="AR5491" s="17" t="e">
        <f t="shared" si="1886"/>
        <v>#N/A</v>
      </c>
    </row>
    <row r="5492" spans="2:44" x14ac:dyDescent="0.25">
      <c r="B5492" t="e">
        <f>INDEX(RawData!$A$2:$A$1048576,MATCH(FmtData!$B$4+(ROW()-10),RawData!$A$2:$A$1048576,0))</f>
        <v>#N/A</v>
      </c>
      <c r="C54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2)</f>
        <v>#N/A</v>
      </c>
      <c r="D54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92" t="e">
        <f>INDEX(RawData!E$2:E$1048576,MATCH(FmtData!$B$4+(ROW()-10),RawData!$A$2:$A$1048576,0))</f>
        <v>#N/A</v>
      </c>
      <c r="F5492" t="e">
        <f>INDEX(RawData!F$2:F$1048576,MATCH(FmtData!$B$4+(ROW()-10),RawData!$A$2:$A$1048576,0))</f>
        <v>#N/A</v>
      </c>
      <c r="G5492" t="e">
        <f>INDEX(RawData!G$2:G$1048576,MATCH(FmtData!$B$4+(ROW()-10),RawData!$A$2:$A$1048576,0))</f>
        <v>#N/A</v>
      </c>
      <c r="H5492" t="e">
        <f>INDEX(RawData!H$2:H$1048576,MATCH(FmtData!$B$4+(ROW()-10),RawData!$A$2:$A$1048576,0))</f>
        <v>#N/A</v>
      </c>
      <c r="I5492" t="e">
        <f>INDEX(RawData!I$2:I$1048576,MATCH(FmtData!$B$4+(ROW()-10),RawData!$A$2:$A$1048576,0))</f>
        <v>#N/A</v>
      </c>
      <c r="J5492" t="e">
        <f>INDEX(RawData!J$2:J$1048576,MATCH(FmtData!$B$4+(ROW()-10),RawData!$A$2:$A$1048576,0))</f>
        <v>#N/A</v>
      </c>
      <c r="K5492" t="e">
        <f>INDEX(RawData!K$2:K$1048576,MATCH(FmtData!$B$4+(ROW()-10),RawData!$A$2:$A$1048576,0))</f>
        <v>#N/A</v>
      </c>
      <c r="L5492" t="e">
        <f>INDEX(RawData!L$2:L$1048576,MATCH(FmtData!$B$4+(ROW()-10),RawData!$A$2:$A$1048576,0))</f>
        <v>#N/A</v>
      </c>
      <c r="M5492" t="e">
        <f>INDEX(RawData!M$2:M$1048576,MATCH(FmtData!$B$4+(ROW()-10),RawData!$A$2:$A$1048576,0))</f>
        <v>#N/A</v>
      </c>
      <c r="N5492" t="e">
        <f>INDEX(RawData!N$2:N$1048576,MATCH(FmtData!$B$4+(ROW()-10),RawData!$A$2:$A$1048576,0))</f>
        <v>#N/A</v>
      </c>
      <c r="O5492" t="e">
        <f>INDEX(RawData!O$2:O$1048576,MATCH(FmtData!$B$4+(ROW()-10),RawData!$A$2:$A$1048576,0))</f>
        <v>#N/A</v>
      </c>
      <c r="P5492" t="e">
        <f>INDEX(RawData!P$2:P$1048576,MATCH(FmtData!$B$4+(ROW()-10),RawData!$A$2:$A$1048576,0))</f>
        <v>#N/A</v>
      </c>
      <c r="Q5492" t="e">
        <f>INDEX(RawData!Q$2:Q$1048576,MATCH(FmtData!$B$4+(ROW()-10),RawData!$A$2:$A$1048576,0))</f>
        <v>#N/A</v>
      </c>
      <c r="R5492" t="e">
        <f>INDEX(RawData!R$2:R$1048576,MATCH(FmtData!$B$4+(ROW()-10),RawData!$A$2:$A$1048576,0))</f>
        <v>#N/A</v>
      </c>
      <c r="S5492" t="e">
        <f>INDEX(RawData!S$2:S$1048576,MATCH(FmtData!$B$4+(ROW()-10),RawData!$A$2:$A$1048576,0))</f>
        <v>#N/A</v>
      </c>
      <c r="T5492" t="e">
        <f>INDEX(RawData!T$2:T$1048576,MATCH(FmtData!$B$4+(ROW()-10),RawData!$A$2:$A$1048576,0))</f>
        <v>#N/A</v>
      </c>
      <c r="U5492" t="e">
        <f>INDEX(RawData!U$2:U$1048576,MATCH(FmtData!$B$4+(ROW()-10),RawData!$A$2:$A$1048576,0))</f>
        <v>#N/A</v>
      </c>
      <c r="V5492" t="e">
        <f>INDEX(RawData!V$2:V$1048576,MATCH(FmtData!$B$4+(ROW()-10),RawData!$A$2:$A$1048576,0))</f>
        <v>#N/A</v>
      </c>
      <c r="W5492" s="8" t="e">
        <f t="shared" si="1873"/>
        <v>#N/A</v>
      </c>
      <c r="X5492" s="8" t="e">
        <f t="shared" si="1874"/>
        <v>#N/A</v>
      </c>
      <c r="Y5492" s="8" t="e">
        <f t="shared" si="1875"/>
        <v>#N/A</v>
      </c>
      <c r="Z5492" s="8" t="e">
        <f t="shared" si="1888"/>
        <v>#N/A</v>
      </c>
      <c r="AA5492" s="8" t="e">
        <f t="shared" si="1889"/>
        <v>#N/A</v>
      </c>
      <c r="AB5492" s="8" t="e">
        <f t="shared" si="1876"/>
        <v>#N/A</v>
      </c>
      <c r="AC5492" s="6" t="e">
        <f t="shared" si="1894"/>
        <v>#N/A</v>
      </c>
      <c r="AD5492" s="15" t="e">
        <f t="shared" si="1890"/>
        <v>#N/A</v>
      </c>
      <c r="AE5492" s="15" t="e">
        <f t="shared" si="1891"/>
        <v>#N/A</v>
      </c>
      <c r="AF5492" s="15" t="e">
        <f t="shared" si="1892"/>
        <v>#N/A</v>
      </c>
      <c r="AG5492" s="15" t="e">
        <f t="shared" si="1877"/>
        <v>#N/A</v>
      </c>
      <c r="AH5492" s="15" t="e">
        <f t="shared" si="1893"/>
        <v>#N/A</v>
      </c>
      <c r="AI5492" s="17" t="e">
        <f t="shared" si="1878"/>
        <v>#N/A</v>
      </c>
      <c r="AJ5492" s="17" t="e">
        <f t="shared" si="1879"/>
        <v>#N/A</v>
      </c>
      <c r="AK5492" s="17" t="e">
        <f t="shared" si="1880"/>
        <v>#N/A</v>
      </c>
      <c r="AL5492" s="17" t="e">
        <f t="shared" si="1881"/>
        <v>#N/A</v>
      </c>
      <c r="AM5492" s="17" t="e">
        <f t="shared" si="1882"/>
        <v>#N/A</v>
      </c>
      <c r="AN5492" s="17" t="e">
        <f t="shared" si="1883"/>
        <v>#N/A</v>
      </c>
      <c r="AO5492" s="17" t="e">
        <f t="shared" si="1887"/>
        <v>#N/A</v>
      </c>
      <c r="AP5492" s="17" t="e">
        <f t="shared" si="1884"/>
        <v>#N/A</v>
      </c>
      <c r="AQ5492" s="17" t="e">
        <f t="shared" si="1885"/>
        <v>#N/A</v>
      </c>
      <c r="AR5492" s="17" t="e">
        <f t="shared" si="1886"/>
        <v>#N/A</v>
      </c>
    </row>
    <row r="5493" spans="2:44" x14ac:dyDescent="0.25">
      <c r="B5493" t="e">
        <f>INDEX(RawData!$A$2:$A$1048576,MATCH(FmtData!$B$4+(ROW()-10),RawData!$A$2:$A$1048576,0))</f>
        <v>#N/A</v>
      </c>
      <c r="C54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3)</f>
        <v>#N/A</v>
      </c>
      <c r="D54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93" t="e">
        <f>INDEX(RawData!E$2:E$1048576,MATCH(FmtData!$B$4+(ROW()-10),RawData!$A$2:$A$1048576,0))</f>
        <v>#N/A</v>
      </c>
      <c r="F5493" t="e">
        <f>INDEX(RawData!F$2:F$1048576,MATCH(FmtData!$B$4+(ROW()-10),RawData!$A$2:$A$1048576,0))</f>
        <v>#N/A</v>
      </c>
      <c r="G5493" t="e">
        <f>INDEX(RawData!G$2:G$1048576,MATCH(FmtData!$B$4+(ROW()-10),RawData!$A$2:$A$1048576,0))</f>
        <v>#N/A</v>
      </c>
      <c r="H5493" t="e">
        <f>INDEX(RawData!H$2:H$1048576,MATCH(FmtData!$B$4+(ROW()-10),RawData!$A$2:$A$1048576,0))</f>
        <v>#N/A</v>
      </c>
      <c r="I5493" t="e">
        <f>INDEX(RawData!I$2:I$1048576,MATCH(FmtData!$B$4+(ROW()-10),RawData!$A$2:$A$1048576,0))</f>
        <v>#N/A</v>
      </c>
      <c r="J5493" t="e">
        <f>INDEX(RawData!J$2:J$1048576,MATCH(FmtData!$B$4+(ROW()-10),RawData!$A$2:$A$1048576,0))</f>
        <v>#N/A</v>
      </c>
      <c r="K5493" t="e">
        <f>INDEX(RawData!K$2:K$1048576,MATCH(FmtData!$B$4+(ROW()-10),RawData!$A$2:$A$1048576,0))</f>
        <v>#N/A</v>
      </c>
      <c r="L5493" t="e">
        <f>INDEX(RawData!L$2:L$1048576,MATCH(FmtData!$B$4+(ROW()-10),RawData!$A$2:$A$1048576,0))</f>
        <v>#N/A</v>
      </c>
      <c r="M5493" t="e">
        <f>INDEX(RawData!M$2:M$1048576,MATCH(FmtData!$B$4+(ROW()-10),RawData!$A$2:$A$1048576,0))</f>
        <v>#N/A</v>
      </c>
      <c r="N5493" t="e">
        <f>INDEX(RawData!N$2:N$1048576,MATCH(FmtData!$B$4+(ROW()-10),RawData!$A$2:$A$1048576,0))</f>
        <v>#N/A</v>
      </c>
      <c r="O5493" t="e">
        <f>INDEX(RawData!O$2:O$1048576,MATCH(FmtData!$B$4+(ROW()-10),RawData!$A$2:$A$1048576,0))</f>
        <v>#N/A</v>
      </c>
      <c r="P5493" t="e">
        <f>INDEX(RawData!P$2:P$1048576,MATCH(FmtData!$B$4+(ROW()-10),RawData!$A$2:$A$1048576,0))</f>
        <v>#N/A</v>
      </c>
      <c r="Q5493" t="e">
        <f>INDEX(RawData!Q$2:Q$1048576,MATCH(FmtData!$B$4+(ROW()-10),RawData!$A$2:$A$1048576,0))</f>
        <v>#N/A</v>
      </c>
      <c r="R5493" t="e">
        <f>INDEX(RawData!R$2:R$1048576,MATCH(FmtData!$B$4+(ROW()-10),RawData!$A$2:$A$1048576,0))</f>
        <v>#N/A</v>
      </c>
      <c r="S5493" t="e">
        <f>INDEX(RawData!S$2:S$1048576,MATCH(FmtData!$B$4+(ROW()-10),RawData!$A$2:$A$1048576,0))</f>
        <v>#N/A</v>
      </c>
      <c r="T5493" t="e">
        <f>INDEX(RawData!T$2:T$1048576,MATCH(FmtData!$B$4+(ROW()-10),RawData!$A$2:$A$1048576,0))</f>
        <v>#N/A</v>
      </c>
      <c r="U5493" t="e">
        <f>INDEX(RawData!U$2:U$1048576,MATCH(FmtData!$B$4+(ROW()-10),RawData!$A$2:$A$1048576,0))</f>
        <v>#N/A</v>
      </c>
      <c r="V5493" t="e">
        <f>INDEX(RawData!V$2:V$1048576,MATCH(FmtData!$B$4+(ROW()-10),RawData!$A$2:$A$1048576,0))</f>
        <v>#N/A</v>
      </c>
      <c r="W5493" s="8" t="e">
        <f t="shared" si="1873"/>
        <v>#N/A</v>
      </c>
      <c r="X5493" s="8" t="e">
        <f t="shared" si="1874"/>
        <v>#N/A</v>
      </c>
      <c r="Y5493" s="8" t="e">
        <f t="shared" si="1875"/>
        <v>#N/A</v>
      </c>
      <c r="Z5493" s="8" t="e">
        <f t="shared" si="1888"/>
        <v>#N/A</v>
      </c>
      <c r="AA5493" s="8" t="e">
        <f t="shared" si="1889"/>
        <v>#N/A</v>
      </c>
      <c r="AB5493" s="8" t="e">
        <f t="shared" si="1876"/>
        <v>#N/A</v>
      </c>
      <c r="AC5493" s="6" t="e">
        <f t="shared" si="1894"/>
        <v>#N/A</v>
      </c>
      <c r="AD5493" s="15" t="e">
        <f t="shared" si="1890"/>
        <v>#N/A</v>
      </c>
      <c r="AE5493" s="15" t="e">
        <f t="shared" si="1891"/>
        <v>#N/A</v>
      </c>
      <c r="AF5493" s="15" t="e">
        <f t="shared" si="1892"/>
        <v>#N/A</v>
      </c>
      <c r="AG5493" s="15" t="e">
        <f t="shared" si="1877"/>
        <v>#N/A</v>
      </c>
      <c r="AH5493" s="15" t="e">
        <f t="shared" si="1893"/>
        <v>#N/A</v>
      </c>
      <c r="AI5493" s="17" t="e">
        <f t="shared" si="1878"/>
        <v>#N/A</v>
      </c>
      <c r="AJ5493" s="17" t="e">
        <f t="shared" si="1879"/>
        <v>#N/A</v>
      </c>
      <c r="AK5493" s="17" t="e">
        <f t="shared" si="1880"/>
        <v>#N/A</v>
      </c>
      <c r="AL5493" s="17" t="e">
        <f t="shared" si="1881"/>
        <v>#N/A</v>
      </c>
      <c r="AM5493" s="17" t="e">
        <f t="shared" si="1882"/>
        <v>#N/A</v>
      </c>
      <c r="AN5493" s="17" t="e">
        <f t="shared" si="1883"/>
        <v>#N/A</v>
      </c>
      <c r="AO5493" s="17" t="e">
        <f t="shared" si="1887"/>
        <v>#N/A</v>
      </c>
      <c r="AP5493" s="17" t="e">
        <f t="shared" si="1884"/>
        <v>#N/A</v>
      </c>
      <c r="AQ5493" s="17" t="e">
        <f t="shared" si="1885"/>
        <v>#N/A</v>
      </c>
      <c r="AR5493" s="17" t="e">
        <f t="shared" si="1886"/>
        <v>#N/A</v>
      </c>
    </row>
    <row r="5494" spans="2:44" x14ac:dyDescent="0.25">
      <c r="B5494" t="e">
        <f>INDEX(RawData!$A$2:$A$1048576,MATCH(FmtData!$B$4+(ROW()-10),RawData!$A$2:$A$1048576,0))</f>
        <v>#N/A</v>
      </c>
      <c r="C54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4)</f>
        <v>#N/A</v>
      </c>
      <c r="D54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94" t="e">
        <f>INDEX(RawData!E$2:E$1048576,MATCH(FmtData!$B$4+(ROW()-10),RawData!$A$2:$A$1048576,0))</f>
        <v>#N/A</v>
      </c>
      <c r="F5494" t="e">
        <f>INDEX(RawData!F$2:F$1048576,MATCH(FmtData!$B$4+(ROW()-10),RawData!$A$2:$A$1048576,0))</f>
        <v>#N/A</v>
      </c>
      <c r="G5494" t="e">
        <f>INDEX(RawData!G$2:G$1048576,MATCH(FmtData!$B$4+(ROW()-10),RawData!$A$2:$A$1048576,0))</f>
        <v>#N/A</v>
      </c>
      <c r="H5494" t="e">
        <f>INDEX(RawData!H$2:H$1048576,MATCH(FmtData!$B$4+(ROW()-10),RawData!$A$2:$A$1048576,0))</f>
        <v>#N/A</v>
      </c>
      <c r="I5494" t="e">
        <f>INDEX(RawData!I$2:I$1048576,MATCH(FmtData!$B$4+(ROW()-10),RawData!$A$2:$A$1048576,0))</f>
        <v>#N/A</v>
      </c>
      <c r="J5494" t="e">
        <f>INDEX(RawData!J$2:J$1048576,MATCH(FmtData!$B$4+(ROW()-10),RawData!$A$2:$A$1048576,0))</f>
        <v>#N/A</v>
      </c>
      <c r="K5494" t="e">
        <f>INDEX(RawData!K$2:K$1048576,MATCH(FmtData!$B$4+(ROW()-10),RawData!$A$2:$A$1048576,0))</f>
        <v>#N/A</v>
      </c>
      <c r="L5494" t="e">
        <f>INDEX(RawData!L$2:L$1048576,MATCH(FmtData!$B$4+(ROW()-10),RawData!$A$2:$A$1048576,0))</f>
        <v>#N/A</v>
      </c>
      <c r="M5494" t="e">
        <f>INDEX(RawData!M$2:M$1048576,MATCH(FmtData!$B$4+(ROW()-10),RawData!$A$2:$A$1048576,0))</f>
        <v>#N/A</v>
      </c>
      <c r="N5494" t="e">
        <f>INDEX(RawData!N$2:N$1048576,MATCH(FmtData!$B$4+(ROW()-10),RawData!$A$2:$A$1048576,0))</f>
        <v>#N/A</v>
      </c>
      <c r="O5494" t="e">
        <f>INDEX(RawData!O$2:O$1048576,MATCH(FmtData!$B$4+(ROW()-10),RawData!$A$2:$A$1048576,0))</f>
        <v>#N/A</v>
      </c>
      <c r="P5494" t="e">
        <f>INDEX(RawData!P$2:P$1048576,MATCH(FmtData!$B$4+(ROW()-10),RawData!$A$2:$A$1048576,0))</f>
        <v>#N/A</v>
      </c>
      <c r="Q5494" t="e">
        <f>INDEX(RawData!Q$2:Q$1048576,MATCH(FmtData!$B$4+(ROW()-10),RawData!$A$2:$A$1048576,0))</f>
        <v>#N/A</v>
      </c>
      <c r="R5494" t="e">
        <f>INDEX(RawData!R$2:R$1048576,MATCH(FmtData!$B$4+(ROW()-10),RawData!$A$2:$A$1048576,0))</f>
        <v>#N/A</v>
      </c>
      <c r="S5494" t="e">
        <f>INDEX(RawData!S$2:S$1048576,MATCH(FmtData!$B$4+(ROW()-10),RawData!$A$2:$A$1048576,0))</f>
        <v>#N/A</v>
      </c>
      <c r="T5494" t="e">
        <f>INDEX(RawData!T$2:T$1048576,MATCH(FmtData!$B$4+(ROW()-10),RawData!$A$2:$A$1048576,0))</f>
        <v>#N/A</v>
      </c>
      <c r="U5494" t="e">
        <f>INDEX(RawData!U$2:U$1048576,MATCH(FmtData!$B$4+(ROW()-10),RawData!$A$2:$A$1048576,0))</f>
        <v>#N/A</v>
      </c>
      <c r="V5494" t="e">
        <f>INDEX(RawData!V$2:V$1048576,MATCH(FmtData!$B$4+(ROW()-10),RawData!$A$2:$A$1048576,0))</f>
        <v>#N/A</v>
      </c>
      <c r="W5494" s="8" t="e">
        <f t="shared" si="1873"/>
        <v>#N/A</v>
      </c>
      <c r="X5494" s="8" t="e">
        <f t="shared" si="1874"/>
        <v>#N/A</v>
      </c>
      <c r="Y5494" s="8" t="e">
        <f t="shared" si="1875"/>
        <v>#N/A</v>
      </c>
      <c r="Z5494" s="8" t="e">
        <f t="shared" si="1888"/>
        <v>#N/A</v>
      </c>
      <c r="AA5494" s="8" t="e">
        <f t="shared" si="1889"/>
        <v>#N/A</v>
      </c>
      <c r="AB5494" s="8" t="e">
        <f t="shared" si="1876"/>
        <v>#N/A</v>
      </c>
      <c r="AC5494" s="6" t="e">
        <f t="shared" si="1894"/>
        <v>#N/A</v>
      </c>
      <c r="AD5494" s="15" t="e">
        <f t="shared" si="1890"/>
        <v>#N/A</v>
      </c>
      <c r="AE5494" s="15" t="e">
        <f t="shared" si="1891"/>
        <v>#N/A</v>
      </c>
      <c r="AF5494" s="15" t="e">
        <f t="shared" si="1892"/>
        <v>#N/A</v>
      </c>
      <c r="AG5494" s="15" t="e">
        <f t="shared" si="1877"/>
        <v>#N/A</v>
      </c>
      <c r="AH5494" s="15" t="e">
        <f t="shared" si="1893"/>
        <v>#N/A</v>
      </c>
      <c r="AI5494" s="17" t="e">
        <f t="shared" si="1878"/>
        <v>#N/A</v>
      </c>
      <c r="AJ5494" s="17" t="e">
        <f t="shared" si="1879"/>
        <v>#N/A</v>
      </c>
      <c r="AK5494" s="17" t="e">
        <f t="shared" si="1880"/>
        <v>#N/A</v>
      </c>
      <c r="AL5494" s="17" t="e">
        <f t="shared" si="1881"/>
        <v>#N/A</v>
      </c>
      <c r="AM5494" s="17" t="e">
        <f t="shared" si="1882"/>
        <v>#N/A</v>
      </c>
      <c r="AN5494" s="17" t="e">
        <f t="shared" si="1883"/>
        <v>#N/A</v>
      </c>
      <c r="AO5494" s="17" t="e">
        <f t="shared" si="1887"/>
        <v>#N/A</v>
      </c>
      <c r="AP5494" s="17" t="e">
        <f t="shared" si="1884"/>
        <v>#N/A</v>
      </c>
      <c r="AQ5494" s="17" t="e">
        <f t="shared" si="1885"/>
        <v>#N/A</v>
      </c>
      <c r="AR5494" s="17" t="e">
        <f t="shared" si="1886"/>
        <v>#N/A</v>
      </c>
    </row>
    <row r="5495" spans="2:44" x14ac:dyDescent="0.25">
      <c r="B5495" t="e">
        <f>INDEX(RawData!$A$2:$A$1048576,MATCH(FmtData!$B$4+(ROW()-10),RawData!$A$2:$A$1048576,0))</f>
        <v>#N/A</v>
      </c>
      <c r="C54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5)</f>
        <v>#N/A</v>
      </c>
      <c r="D54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95" t="e">
        <f>INDEX(RawData!E$2:E$1048576,MATCH(FmtData!$B$4+(ROW()-10),RawData!$A$2:$A$1048576,0))</f>
        <v>#N/A</v>
      </c>
      <c r="F5495" t="e">
        <f>INDEX(RawData!F$2:F$1048576,MATCH(FmtData!$B$4+(ROW()-10),RawData!$A$2:$A$1048576,0))</f>
        <v>#N/A</v>
      </c>
      <c r="G5495" t="e">
        <f>INDEX(RawData!G$2:G$1048576,MATCH(FmtData!$B$4+(ROW()-10),RawData!$A$2:$A$1048576,0))</f>
        <v>#N/A</v>
      </c>
      <c r="H5495" t="e">
        <f>INDEX(RawData!H$2:H$1048576,MATCH(FmtData!$B$4+(ROW()-10),RawData!$A$2:$A$1048576,0))</f>
        <v>#N/A</v>
      </c>
      <c r="I5495" t="e">
        <f>INDEX(RawData!I$2:I$1048576,MATCH(FmtData!$B$4+(ROW()-10),RawData!$A$2:$A$1048576,0))</f>
        <v>#N/A</v>
      </c>
      <c r="J5495" t="e">
        <f>INDEX(RawData!J$2:J$1048576,MATCH(FmtData!$B$4+(ROW()-10),RawData!$A$2:$A$1048576,0))</f>
        <v>#N/A</v>
      </c>
      <c r="K5495" t="e">
        <f>INDEX(RawData!K$2:K$1048576,MATCH(FmtData!$B$4+(ROW()-10),RawData!$A$2:$A$1048576,0))</f>
        <v>#N/A</v>
      </c>
      <c r="L5495" t="e">
        <f>INDEX(RawData!L$2:L$1048576,MATCH(FmtData!$B$4+(ROW()-10),RawData!$A$2:$A$1048576,0))</f>
        <v>#N/A</v>
      </c>
      <c r="M5495" t="e">
        <f>INDEX(RawData!M$2:M$1048576,MATCH(FmtData!$B$4+(ROW()-10),RawData!$A$2:$A$1048576,0))</f>
        <v>#N/A</v>
      </c>
      <c r="N5495" t="e">
        <f>INDEX(RawData!N$2:N$1048576,MATCH(FmtData!$B$4+(ROW()-10),RawData!$A$2:$A$1048576,0))</f>
        <v>#N/A</v>
      </c>
      <c r="O5495" t="e">
        <f>INDEX(RawData!O$2:O$1048576,MATCH(FmtData!$B$4+(ROW()-10),RawData!$A$2:$A$1048576,0))</f>
        <v>#N/A</v>
      </c>
      <c r="P5495" t="e">
        <f>INDEX(RawData!P$2:P$1048576,MATCH(FmtData!$B$4+(ROW()-10),RawData!$A$2:$A$1048576,0))</f>
        <v>#N/A</v>
      </c>
      <c r="Q5495" t="e">
        <f>INDEX(RawData!Q$2:Q$1048576,MATCH(FmtData!$B$4+(ROW()-10),RawData!$A$2:$A$1048576,0))</f>
        <v>#N/A</v>
      </c>
      <c r="R5495" t="e">
        <f>INDEX(RawData!R$2:R$1048576,MATCH(FmtData!$B$4+(ROW()-10),RawData!$A$2:$A$1048576,0))</f>
        <v>#N/A</v>
      </c>
      <c r="S5495" t="e">
        <f>INDEX(RawData!S$2:S$1048576,MATCH(FmtData!$B$4+(ROW()-10),RawData!$A$2:$A$1048576,0))</f>
        <v>#N/A</v>
      </c>
      <c r="T5495" t="e">
        <f>INDEX(RawData!T$2:T$1048576,MATCH(FmtData!$B$4+(ROW()-10),RawData!$A$2:$A$1048576,0))</f>
        <v>#N/A</v>
      </c>
      <c r="U5495" t="e">
        <f>INDEX(RawData!U$2:U$1048576,MATCH(FmtData!$B$4+(ROW()-10),RawData!$A$2:$A$1048576,0))</f>
        <v>#N/A</v>
      </c>
      <c r="V5495" t="e">
        <f>INDEX(RawData!V$2:V$1048576,MATCH(FmtData!$B$4+(ROW()-10),RawData!$A$2:$A$1048576,0))</f>
        <v>#N/A</v>
      </c>
      <c r="W5495" s="8" t="e">
        <f t="shared" si="1873"/>
        <v>#N/A</v>
      </c>
      <c r="X5495" s="8" t="e">
        <f t="shared" si="1874"/>
        <v>#N/A</v>
      </c>
      <c r="Y5495" s="8" t="e">
        <f t="shared" si="1875"/>
        <v>#N/A</v>
      </c>
      <c r="Z5495" s="8" t="e">
        <f t="shared" si="1888"/>
        <v>#N/A</v>
      </c>
      <c r="AA5495" s="8" t="e">
        <f t="shared" si="1889"/>
        <v>#N/A</v>
      </c>
      <c r="AB5495" s="8" t="e">
        <f t="shared" si="1876"/>
        <v>#N/A</v>
      </c>
      <c r="AC5495" s="6" t="e">
        <f t="shared" si="1894"/>
        <v>#N/A</v>
      </c>
      <c r="AD5495" s="15" t="e">
        <f t="shared" si="1890"/>
        <v>#N/A</v>
      </c>
      <c r="AE5495" s="15" t="e">
        <f t="shared" si="1891"/>
        <v>#N/A</v>
      </c>
      <c r="AF5495" s="15" t="e">
        <f t="shared" si="1892"/>
        <v>#N/A</v>
      </c>
      <c r="AG5495" s="15" t="e">
        <f t="shared" si="1877"/>
        <v>#N/A</v>
      </c>
      <c r="AH5495" s="15" t="e">
        <f t="shared" si="1893"/>
        <v>#N/A</v>
      </c>
      <c r="AI5495" s="17" t="e">
        <f t="shared" si="1878"/>
        <v>#N/A</v>
      </c>
      <c r="AJ5495" s="17" t="e">
        <f t="shared" si="1879"/>
        <v>#N/A</v>
      </c>
      <c r="AK5495" s="17" t="e">
        <f t="shared" si="1880"/>
        <v>#N/A</v>
      </c>
      <c r="AL5495" s="17" t="e">
        <f t="shared" si="1881"/>
        <v>#N/A</v>
      </c>
      <c r="AM5495" s="17" t="e">
        <f t="shared" si="1882"/>
        <v>#N/A</v>
      </c>
      <c r="AN5495" s="17" t="e">
        <f t="shared" si="1883"/>
        <v>#N/A</v>
      </c>
      <c r="AO5495" s="17" t="e">
        <f t="shared" si="1887"/>
        <v>#N/A</v>
      </c>
      <c r="AP5495" s="17" t="e">
        <f t="shared" si="1884"/>
        <v>#N/A</v>
      </c>
      <c r="AQ5495" s="17" t="e">
        <f t="shared" si="1885"/>
        <v>#N/A</v>
      </c>
      <c r="AR5495" s="17" t="e">
        <f t="shared" si="1886"/>
        <v>#N/A</v>
      </c>
    </row>
    <row r="5496" spans="2:44" x14ac:dyDescent="0.25">
      <c r="B5496" t="e">
        <f>INDEX(RawData!$A$2:$A$1048576,MATCH(FmtData!$B$4+(ROW()-10),RawData!$A$2:$A$1048576,0))</f>
        <v>#N/A</v>
      </c>
      <c r="C54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6)</f>
        <v>#N/A</v>
      </c>
      <c r="D54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96" t="e">
        <f>INDEX(RawData!E$2:E$1048576,MATCH(FmtData!$B$4+(ROW()-10),RawData!$A$2:$A$1048576,0))</f>
        <v>#N/A</v>
      </c>
      <c r="F5496" t="e">
        <f>INDEX(RawData!F$2:F$1048576,MATCH(FmtData!$B$4+(ROW()-10),RawData!$A$2:$A$1048576,0))</f>
        <v>#N/A</v>
      </c>
      <c r="G5496" t="e">
        <f>INDEX(RawData!G$2:G$1048576,MATCH(FmtData!$B$4+(ROW()-10),RawData!$A$2:$A$1048576,0))</f>
        <v>#N/A</v>
      </c>
      <c r="H5496" t="e">
        <f>INDEX(RawData!H$2:H$1048576,MATCH(FmtData!$B$4+(ROW()-10),RawData!$A$2:$A$1048576,0))</f>
        <v>#N/A</v>
      </c>
      <c r="I5496" t="e">
        <f>INDEX(RawData!I$2:I$1048576,MATCH(FmtData!$B$4+(ROW()-10),RawData!$A$2:$A$1048576,0))</f>
        <v>#N/A</v>
      </c>
      <c r="J5496" t="e">
        <f>INDEX(RawData!J$2:J$1048576,MATCH(FmtData!$B$4+(ROW()-10),RawData!$A$2:$A$1048576,0))</f>
        <v>#N/A</v>
      </c>
      <c r="K5496" t="e">
        <f>INDEX(RawData!K$2:K$1048576,MATCH(FmtData!$B$4+(ROW()-10),RawData!$A$2:$A$1048576,0))</f>
        <v>#N/A</v>
      </c>
      <c r="L5496" t="e">
        <f>INDEX(RawData!L$2:L$1048576,MATCH(FmtData!$B$4+(ROW()-10),RawData!$A$2:$A$1048576,0))</f>
        <v>#N/A</v>
      </c>
      <c r="M5496" t="e">
        <f>INDEX(RawData!M$2:M$1048576,MATCH(FmtData!$B$4+(ROW()-10),RawData!$A$2:$A$1048576,0))</f>
        <v>#N/A</v>
      </c>
      <c r="N5496" t="e">
        <f>INDEX(RawData!N$2:N$1048576,MATCH(FmtData!$B$4+(ROW()-10),RawData!$A$2:$A$1048576,0))</f>
        <v>#N/A</v>
      </c>
      <c r="O5496" t="e">
        <f>INDEX(RawData!O$2:O$1048576,MATCH(FmtData!$B$4+(ROW()-10),RawData!$A$2:$A$1048576,0))</f>
        <v>#N/A</v>
      </c>
      <c r="P5496" t="e">
        <f>INDEX(RawData!P$2:P$1048576,MATCH(FmtData!$B$4+(ROW()-10),RawData!$A$2:$A$1048576,0))</f>
        <v>#N/A</v>
      </c>
      <c r="Q5496" t="e">
        <f>INDEX(RawData!Q$2:Q$1048576,MATCH(FmtData!$B$4+(ROW()-10),RawData!$A$2:$A$1048576,0))</f>
        <v>#N/A</v>
      </c>
      <c r="R5496" t="e">
        <f>INDEX(RawData!R$2:R$1048576,MATCH(FmtData!$B$4+(ROW()-10),RawData!$A$2:$A$1048576,0))</f>
        <v>#N/A</v>
      </c>
      <c r="S5496" t="e">
        <f>INDEX(RawData!S$2:S$1048576,MATCH(FmtData!$B$4+(ROW()-10),RawData!$A$2:$A$1048576,0))</f>
        <v>#N/A</v>
      </c>
      <c r="T5496" t="e">
        <f>INDEX(RawData!T$2:T$1048576,MATCH(FmtData!$B$4+(ROW()-10),RawData!$A$2:$A$1048576,0))</f>
        <v>#N/A</v>
      </c>
      <c r="U5496" t="e">
        <f>INDEX(RawData!U$2:U$1048576,MATCH(FmtData!$B$4+(ROW()-10),RawData!$A$2:$A$1048576,0))</f>
        <v>#N/A</v>
      </c>
      <c r="V5496" t="e">
        <f>INDEX(RawData!V$2:V$1048576,MATCH(FmtData!$B$4+(ROW()-10),RawData!$A$2:$A$1048576,0))</f>
        <v>#N/A</v>
      </c>
      <c r="W5496" s="8" t="e">
        <f t="shared" si="1873"/>
        <v>#N/A</v>
      </c>
      <c r="X5496" s="8" t="e">
        <f t="shared" si="1874"/>
        <v>#N/A</v>
      </c>
      <c r="Y5496" s="8" t="e">
        <f t="shared" si="1875"/>
        <v>#N/A</v>
      </c>
      <c r="Z5496" s="8" t="e">
        <f t="shared" si="1888"/>
        <v>#N/A</v>
      </c>
      <c r="AA5496" s="8" t="e">
        <f t="shared" si="1889"/>
        <v>#N/A</v>
      </c>
      <c r="AB5496" s="8" t="e">
        <f t="shared" si="1876"/>
        <v>#N/A</v>
      </c>
      <c r="AC5496" s="6" t="e">
        <f t="shared" si="1894"/>
        <v>#N/A</v>
      </c>
      <c r="AD5496" s="15" t="e">
        <f t="shared" si="1890"/>
        <v>#N/A</v>
      </c>
      <c r="AE5496" s="15" t="e">
        <f t="shared" si="1891"/>
        <v>#N/A</v>
      </c>
      <c r="AF5496" s="15" t="e">
        <f t="shared" si="1892"/>
        <v>#N/A</v>
      </c>
      <c r="AG5496" s="15" t="e">
        <f t="shared" si="1877"/>
        <v>#N/A</v>
      </c>
      <c r="AH5496" s="15" t="e">
        <f t="shared" si="1893"/>
        <v>#N/A</v>
      </c>
      <c r="AI5496" s="17" t="e">
        <f t="shared" si="1878"/>
        <v>#N/A</v>
      </c>
      <c r="AJ5496" s="17" t="e">
        <f t="shared" si="1879"/>
        <v>#N/A</v>
      </c>
      <c r="AK5496" s="17" t="e">
        <f t="shared" si="1880"/>
        <v>#N/A</v>
      </c>
      <c r="AL5496" s="17" t="e">
        <f t="shared" si="1881"/>
        <v>#N/A</v>
      </c>
      <c r="AM5496" s="17" t="e">
        <f t="shared" si="1882"/>
        <v>#N/A</v>
      </c>
      <c r="AN5496" s="17" t="e">
        <f t="shared" si="1883"/>
        <v>#N/A</v>
      </c>
      <c r="AO5496" s="17" t="e">
        <f t="shared" si="1887"/>
        <v>#N/A</v>
      </c>
      <c r="AP5496" s="17" t="e">
        <f t="shared" si="1884"/>
        <v>#N/A</v>
      </c>
      <c r="AQ5496" s="17" t="e">
        <f t="shared" si="1885"/>
        <v>#N/A</v>
      </c>
      <c r="AR5496" s="17" t="e">
        <f t="shared" si="1886"/>
        <v>#N/A</v>
      </c>
    </row>
    <row r="5497" spans="2:44" x14ac:dyDescent="0.25">
      <c r="B5497" t="e">
        <f>INDEX(RawData!$A$2:$A$1048576,MATCH(FmtData!$B$4+(ROW()-10),RawData!$A$2:$A$1048576,0))</f>
        <v>#N/A</v>
      </c>
      <c r="C54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7)</f>
        <v>#N/A</v>
      </c>
      <c r="D54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97" t="e">
        <f>INDEX(RawData!E$2:E$1048576,MATCH(FmtData!$B$4+(ROW()-10),RawData!$A$2:$A$1048576,0))</f>
        <v>#N/A</v>
      </c>
      <c r="F5497" t="e">
        <f>INDEX(RawData!F$2:F$1048576,MATCH(FmtData!$B$4+(ROW()-10),RawData!$A$2:$A$1048576,0))</f>
        <v>#N/A</v>
      </c>
      <c r="G5497" t="e">
        <f>INDEX(RawData!G$2:G$1048576,MATCH(FmtData!$B$4+(ROW()-10),RawData!$A$2:$A$1048576,0))</f>
        <v>#N/A</v>
      </c>
      <c r="H5497" t="e">
        <f>INDEX(RawData!H$2:H$1048576,MATCH(FmtData!$B$4+(ROW()-10),RawData!$A$2:$A$1048576,0))</f>
        <v>#N/A</v>
      </c>
      <c r="I5497" t="e">
        <f>INDEX(RawData!I$2:I$1048576,MATCH(FmtData!$B$4+(ROW()-10),RawData!$A$2:$A$1048576,0))</f>
        <v>#N/A</v>
      </c>
      <c r="J5497" t="e">
        <f>INDEX(RawData!J$2:J$1048576,MATCH(FmtData!$B$4+(ROW()-10),RawData!$A$2:$A$1048576,0))</f>
        <v>#N/A</v>
      </c>
      <c r="K5497" t="e">
        <f>INDEX(RawData!K$2:K$1048576,MATCH(FmtData!$B$4+(ROW()-10),RawData!$A$2:$A$1048576,0))</f>
        <v>#N/A</v>
      </c>
      <c r="L5497" t="e">
        <f>INDEX(RawData!L$2:L$1048576,MATCH(FmtData!$B$4+(ROW()-10),RawData!$A$2:$A$1048576,0))</f>
        <v>#N/A</v>
      </c>
      <c r="M5497" t="e">
        <f>INDEX(RawData!M$2:M$1048576,MATCH(FmtData!$B$4+(ROW()-10),RawData!$A$2:$A$1048576,0))</f>
        <v>#N/A</v>
      </c>
      <c r="N5497" t="e">
        <f>INDEX(RawData!N$2:N$1048576,MATCH(FmtData!$B$4+(ROW()-10),RawData!$A$2:$A$1048576,0))</f>
        <v>#N/A</v>
      </c>
      <c r="O5497" t="e">
        <f>INDEX(RawData!O$2:O$1048576,MATCH(FmtData!$B$4+(ROW()-10),RawData!$A$2:$A$1048576,0))</f>
        <v>#N/A</v>
      </c>
      <c r="P5497" t="e">
        <f>INDEX(RawData!P$2:P$1048576,MATCH(FmtData!$B$4+(ROW()-10),RawData!$A$2:$A$1048576,0))</f>
        <v>#N/A</v>
      </c>
      <c r="Q5497" t="e">
        <f>INDEX(RawData!Q$2:Q$1048576,MATCH(FmtData!$B$4+(ROW()-10),RawData!$A$2:$A$1048576,0))</f>
        <v>#N/A</v>
      </c>
      <c r="R5497" t="e">
        <f>INDEX(RawData!R$2:R$1048576,MATCH(FmtData!$B$4+(ROW()-10),RawData!$A$2:$A$1048576,0))</f>
        <v>#N/A</v>
      </c>
      <c r="S5497" t="e">
        <f>INDEX(RawData!S$2:S$1048576,MATCH(FmtData!$B$4+(ROW()-10),RawData!$A$2:$A$1048576,0))</f>
        <v>#N/A</v>
      </c>
      <c r="T5497" t="e">
        <f>INDEX(RawData!T$2:T$1048576,MATCH(FmtData!$B$4+(ROW()-10),RawData!$A$2:$A$1048576,0))</f>
        <v>#N/A</v>
      </c>
      <c r="U5497" t="e">
        <f>INDEX(RawData!U$2:U$1048576,MATCH(FmtData!$B$4+(ROW()-10),RawData!$A$2:$A$1048576,0))</f>
        <v>#N/A</v>
      </c>
      <c r="V5497" t="e">
        <f>INDEX(RawData!V$2:V$1048576,MATCH(FmtData!$B$4+(ROW()-10),RawData!$A$2:$A$1048576,0))</f>
        <v>#N/A</v>
      </c>
      <c r="W5497" s="8" t="e">
        <f t="shared" si="1873"/>
        <v>#N/A</v>
      </c>
      <c r="X5497" s="8" t="e">
        <f t="shared" si="1874"/>
        <v>#N/A</v>
      </c>
      <c r="Y5497" s="8" t="e">
        <f t="shared" si="1875"/>
        <v>#N/A</v>
      </c>
      <c r="Z5497" s="8" t="e">
        <f t="shared" si="1888"/>
        <v>#N/A</v>
      </c>
      <c r="AA5497" s="8" t="e">
        <f t="shared" si="1889"/>
        <v>#N/A</v>
      </c>
      <c r="AB5497" s="8" t="e">
        <f t="shared" si="1876"/>
        <v>#N/A</v>
      </c>
      <c r="AC5497" s="6" t="e">
        <f t="shared" si="1894"/>
        <v>#N/A</v>
      </c>
      <c r="AD5497" s="15" t="e">
        <f t="shared" si="1890"/>
        <v>#N/A</v>
      </c>
      <c r="AE5497" s="15" t="e">
        <f t="shared" si="1891"/>
        <v>#N/A</v>
      </c>
      <c r="AF5497" s="15" t="e">
        <f t="shared" si="1892"/>
        <v>#N/A</v>
      </c>
      <c r="AG5497" s="15" t="e">
        <f t="shared" si="1877"/>
        <v>#N/A</v>
      </c>
      <c r="AH5497" s="15" t="e">
        <f t="shared" si="1893"/>
        <v>#N/A</v>
      </c>
      <c r="AI5497" s="17" t="e">
        <f t="shared" si="1878"/>
        <v>#N/A</v>
      </c>
      <c r="AJ5497" s="17" t="e">
        <f t="shared" si="1879"/>
        <v>#N/A</v>
      </c>
      <c r="AK5497" s="17" t="e">
        <f t="shared" si="1880"/>
        <v>#N/A</v>
      </c>
      <c r="AL5497" s="17" t="e">
        <f t="shared" si="1881"/>
        <v>#N/A</v>
      </c>
      <c r="AM5497" s="17" t="e">
        <f t="shared" si="1882"/>
        <v>#N/A</v>
      </c>
      <c r="AN5497" s="17" t="e">
        <f t="shared" si="1883"/>
        <v>#N/A</v>
      </c>
      <c r="AO5497" s="17" t="e">
        <f t="shared" si="1887"/>
        <v>#N/A</v>
      </c>
      <c r="AP5497" s="17" t="e">
        <f t="shared" si="1884"/>
        <v>#N/A</v>
      </c>
      <c r="AQ5497" s="17" t="e">
        <f t="shared" si="1885"/>
        <v>#N/A</v>
      </c>
      <c r="AR5497" s="17" t="e">
        <f t="shared" si="1886"/>
        <v>#N/A</v>
      </c>
    </row>
    <row r="5498" spans="2:44" x14ac:dyDescent="0.25">
      <c r="B5498" t="e">
        <f>INDEX(RawData!$A$2:$A$1048576,MATCH(FmtData!$B$4+(ROW()-10),RawData!$A$2:$A$1048576,0))</f>
        <v>#N/A</v>
      </c>
      <c r="C54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8)</f>
        <v>#N/A</v>
      </c>
      <c r="D54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98" t="e">
        <f>INDEX(RawData!E$2:E$1048576,MATCH(FmtData!$B$4+(ROW()-10),RawData!$A$2:$A$1048576,0))</f>
        <v>#N/A</v>
      </c>
      <c r="F5498" t="e">
        <f>INDEX(RawData!F$2:F$1048576,MATCH(FmtData!$B$4+(ROW()-10),RawData!$A$2:$A$1048576,0))</f>
        <v>#N/A</v>
      </c>
      <c r="G5498" t="e">
        <f>INDEX(RawData!G$2:G$1048576,MATCH(FmtData!$B$4+(ROW()-10),RawData!$A$2:$A$1048576,0))</f>
        <v>#N/A</v>
      </c>
      <c r="H5498" t="e">
        <f>INDEX(RawData!H$2:H$1048576,MATCH(FmtData!$B$4+(ROW()-10),RawData!$A$2:$A$1048576,0))</f>
        <v>#N/A</v>
      </c>
      <c r="I5498" t="e">
        <f>INDEX(RawData!I$2:I$1048576,MATCH(FmtData!$B$4+(ROW()-10),RawData!$A$2:$A$1048576,0))</f>
        <v>#N/A</v>
      </c>
      <c r="J5498" t="e">
        <f>INDEX(RawData!J$2:J$1048576,MATCH(FmtData!$B$4+(ROW()-10),RawData!$A$2:$A$1048576,0))</f>
        <v>#N/A</v>
      </c>
      <c r="K5498" t="e">
        <f>INDEX(RawData!K$2:K$1048576,MATCH(FmtData!$B$4+(ROW()-10),RawData!$A$2:$A$1048576,0))</f>
        <v>#N/A</v>
      </c>
      <c r="L5498" t="e">
        <f>INDEX(RawData!L$2:L$1048576,MATCH(FmtData!$B$4+(ROW()-10),RawData!$A$2:$A$1048576,0))</f>
        <v>#N/A</v>
      </c>
      <c r="M5498" t="e">
        <f>INDEX(RawData!M$2:M$1048576,MATCH(FmtData!$B$4+(ROW()-10),RawData!$A$2:$A$1048576,0))</f>
        <v>#N/A</v>
      </c>
      <c r="N5498" t="e">
        <f>INDEX(RawData!N$2:N$1048576,MATCH(FmtData!$B$4+(ROW()-10),RawData!$A$2:$A$1048576,0))</f>
        <v>#N/A</v>
      </c>
      <c r="O5498" t="e">
        <f>INDEX(RawData!O$2:O$1048576,MATCH(FmtData!$B$4+(ROW()-10),RawData!$A$2:$A$1048576,0))</f>
        <v>#N/A</v>
      </c>
      <c r="P5498" t="e">
        <f>INDEX(RawData!P$2:P$1048576,MATCH(FmtData!$B$4+(ROW()-10),RawData!$A$2:$A$1048576,0))</f>
        <v>#N/A</v>
      </c>
      <c r="Q5498" t="e">
        <f>INDEX(RawData!Q$2:Q$1048576,MATCH(FmtData!$B$4+(ROW()-10),RawData!$A$2:$A$1048576,0))</f>
        <v>#N/A</v>
      </c>
      <c r="R5498" t="e">
        <f>INDEX(RawData!R$2:R$1048576,MATCH(FmtData!$B$4+(ROW()-10),RawData!$A$2:$A$1048576,0))</f>
        <v>#N/A</v>
      </c>
      <c r="S5498" t="e">
        <f>INDEX(RawData!S$2:S$1048576,MATCH(FmtData!$B$4+(ROW()-10),RawData!$A$2:$A$1048576,0))</f>
        <v>#N/A</v>
      </c>
      <c r="T5498" t="e">
        <f>INDEX(RawData!T$2:T$1048576,MATCH(FmtData!$B$4+(ROW()-10),RawData!$A$2:$A$1048576,0))</f>
        <v>#N/A</v>
      </c>
      <c r="U5498" t="e">
        <f>INDEX(RawData!U$2:U$1048576,MATCH(FmtData!$B$4+(ROW()-10),RawData!$A$2:$A$1048576,0))</f>
        <v>#N/A</v>
      </c>
      <c r="V5498" t="e">
        <f>INDEX(RawData!V$2:V$1048576,MATCH(FmtData!$B$4+(ROW()-10),RawData!$A$2:$A$1048576,0))</f>
        <v>#N/A</v>
      </c>
      <c r="W5498" s="8" t="e">
        <f t="shared" si="1873"/>
        <v>#N/A</v>
      </c>
      <c r="X5498" s="8" t="e">
        <f t="shared" si="1874"/>
        <v>#N/A</v>
      </c>
      <c r="Y5498" s="8" t="e">
        <f t="shared" si="1875"/>
        <v>#N/A</v>
      </c>
      <c r="Z5498" s="8" t="e">
        <f t="shared" si="1888"/>
        <v>#N/A</v>
      </c>
      <c r="AA5498" s="8" t="e">
        <f t="shared" si="1889"/>
        <v>#N/A</v>
      </c>
      <c r="AB5498" s="8" t="e">
        <f t="shared" si="1876"/>
        <v>#N/A</v>
      </c>
      <c r="AC5498" s="6" t="e">
        <f t="shared" si="1894"/>
        <v>#N/A</v>
      </c>
      <c r="AD5498" s="15" t="e">
        <f t="shared" si="1890"/>
        <v>#N/A</v>
      </c>
      <c r="AE5498" s="15" t="e">
        <f t="shared" si="1891"/>
        <v>#N/A</v>
      </c>
      <c r="AF5498" s="15" t="e">
        <f t="shared" si="1892"/>
        <v>#N/A</v>
      </c>
      <c r="AG5498" s="15" t="e">
        <f t="shared" si="1877"/>
        <v>#N/A</v>
      </c>
      <c r="AH5498" s="15" t="e">
        <f t="shared" si="1893"/>
        <v>#N/A</v>
      </c>
      <c r="AI5498" s="17" t="e">
        <f t="shared" si="1878"/>
        <v>#N/A</v>
      </c>
      <c r="AJ5498" s="17" t="e">
        <f t="shared" si="1879"/>
        <v>#N/A</v>
      </c>
      <c r="AK5498" s="17" t="e">
        <f t="shared" si="1880"/>
        <v>#N/A</v>
      </c>
      <c r="AL5498" s="17" t="e">
        <f t="shared" si="1881"/>
        <v>#N/A</v>
      </c>
      <c r="AM5498" s="17" t="e">
        <f t="shared" si="1882"/>
        <v>#N/A</v>
      </c>
      <c r="AN5498" s="17" t="e">
        <f t="shared" si="1883"/>
        <v>#N/A</v>
      </c>
      <c r="AO5498" s="17" t="e">
        <f t="shared" si="1887"/>
        <v>#N/A</v>
      </c>
      <c r="AP5498" s="17" t="e">
        <f t="shared" si="1884"/>
        <v>#N/A</v>
      </c>
      <c r="AQ5498" s="17" t="e">
        <f t="shared" si="1885"/>
        <v>#N/A</v>
      </c>
      <c r="AR5498" s="17" t="e">
        <f t="shared" si="1886"/>
        <v>#N/A</v>
      </c>
    </row>
    <row r="5499" spans="2:44" x14ac:dyDescent="0.25">
      <c r="B5499" t="e">
        <f>INDEX(RawData!$A$2:$A$1048576,MATCH(FmtData!$B$4+(ROW()-10),RawData!$A$2:$A$1048576,0))</f>
        <v>#N/A</v>
      </c>
      <c r="C54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9)</f>
        <v>#N/A</v>
      </c>
      <c r="D54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499" t="e">
        <f>INDEX(RawData!E$2:E$1048576,MATCH(FmtData!$B$4+(ROW()-10),RawData!$A$2:$A$1048576,0))</f>
        <v>#N/A</v>
      </c>
      <c r="F5499" t="e">
        <f>INDEX(RawData!F$2:F$1048576,MATCH(FmtData!$B$4+(ROW()-10),RawData!$A$2:$A$1048576,0))</f>
        <v>#N/A</v>
      </c>
      <c r="G5499" t="e">
        <f>INDEX(RawData!G$2:G$1048576,MATCH(FmtData!$B$4+(ROW()-10),RawData!$A$2:$A$1048576,0))</f>
        <v>#N/A</v>
      </c>
      <c r="H5499" t="e">
        <f>INDEX(RawData!H$2:H$1048576,MATCH(FmtData!$B$4+(ROW()-10),RawData!$A$2:$A$1048576,0))</f>
        <v>#N/A</v>
      </c>
      <c r="I5499" t="e">
        <f>INDEX(RawData!I$2:I$1048576,MATCH(FmtData!$B$4+(ROW()-10),RawData!$A$2:$A$1048576,0))</f>
        <v>#N/A</v>
      </c>
      <c r="J5499" t="e">
        <f>INDEX(RawData!J$2:J$1048576,MATCH(FmtData!$B$4+(ROW()-10),RawData!$A$2:$A$1048576,0))</f>
        <v>#N/A</v>
      </c>
      <c r="K5499" t="e">
        <f>INDEX(RawData!K$2:K$1048576,MATCH(FmtData!$B$4+(ROW()-10),RawData!$A$2:$A$1048576,0))</f>
        <v>#N/A</v>
      </c>
      <c r="L5499" t="e">
        <f>INDEX(RawData!L$2:L$1048576,MATCH(FmtData!$B$4+(ROW()-10),RawData!$A$2:$A$1048576,0))</f>
        <v>#N/A</v>
      </c>
      <c r="M5499" t="e">
        <f>INDEX(RawData!M$2:M$1048576,MATCH(FmtData!$B$4+(ROW()-10),RawData!$A$2:$A$1048576,0))</f>
        <v>#N/A</v>
      </c>
      <c r="N5499" t="e">
        <f>INDEX(RawData!N$2:N$1048576,MATCH(FmtData!$B$4+(ROW()-10),RawData!$A$2:$A$1048576,0))</f>
        <v>#N/A</v>
      </c>
      <c r="O5499" t="e">
        <f>INDEX(RawData!O$2:O$1048576,MATCH(FmtData!$B$4+(ROW()-10),RawData!$A$2:$A$1048576,0))</f>
        <v>#N/A</v>
      </c>
      <c r="P5499" t="e">
        <f>INDEX(RawData!P$2:P$1048576,MATCH(FmtData!$B$4+(ROW()-10),RawData!$A$2:$A$1048576,0))</f>
        <v>#N/A</v>
      </c>
      <c r="Q5499" t="e">
        <f>INDEX(RawData!Q$2:Q$1048576,MATCH(FmtData!$B$4+(ROW()-10),RawData!$A$2:$A$1048576,0))</f>
        <v>#N/A</v>
      </c>
      <c r="R5499" t="e">
        <f>INDEX(RawData!R$2:R$1048576,MATCH(FmtData!$B$4+(ROW()-10),RawData!$A$2:$A$1048576,0))</f>
        <v>#N/A</v>
      </c>
      <c r="S5499" t="e">
        <f>INDEX(RawData!S$2:S$1048576,MATCH(FmtData!$B$4+(ROW()-10),RawData!$A$2:$A$1048576,0))</f>
        <v>#N/A</v>
      </c>
      <c r="T5499" t="e">
        <f>INDEX(RawData!T$2:T$1048576,MATCH(FmtData!$B$4+(ROW()-10),RawData!$A$2:$A$1048576,0))</f>
        <v>#N/A</v>
      </c>
      <c r="U5499" t="e">
        <f>INDEX(RawData!U$2:U$1048576,MATCH(FmtData!$B$4+(ROW()-10),RawData!$A$2:$A$1048576,0))</f>
        <v>#N/A</v>
      </c>
      <c r="V5499" t="e">
        <f>INDEX(RawData!V$2:V$1048576,MATCH(FmtData!$B$4+(ROW()-10),RawData!$A$2:$A$1048576,0))</f>
        <v>#N/A</v>
      </c>
      <c r="W5499" s="8" t="e">
        <f t="shared" si="1873"/>
        <v>#N/A</v>
      </c>
      <c r="X5499" s="8" t="e">
        <f t="shared" si="1874"/>
        <v>#N/A</v>
      </c>
      <c r="Y5499" s="8" t="e">
        <f t="shared" si="1875"/>
        <v>#N/A</v>
      </c>
      <c r="Z5499" s="8" t="e">
        <f t="shared" si="1888"/>
        <v>#N/A</v>
      </c>
      <c r="AA5499" s="8" t="e">
        <f t="shared" si="1889"/>
        <v>#N/A</v>
      </c>
      <c r="AB5499" s="8" t="e">
        <f t="shared" si="1876"/>
        <v>#N/A</v>
      </c>
      <c r="AC5499" s="6" t="e">
        <f t="shared" si="1894"/>
        <v>#N/A</v>
      </c>
      <c r="AD5499" s="15" t="e">
        <f t="shared" si="1890"/>
        <v>#N/A</v>
      </c>
      <c r="AE5499" s="15" t="e">
        <f t="shared" si="1891"/>
        <v>#N/A</v>
      </c>
      <c r="AF5499" s="15" t="e">
        <f t="shared" si="1892"/>
        <v>#N/A</v>
      </c>
      <c r="AG5499" s="15" t="e">
        <f t="shared" si="1877"/>
        <v>#N/A</v>
      </c>
      <c r="AH5499" s="15" t="e">
        <f t="shared" si="1893"/>
        <v>#N/A</v>
      </c>
      <c r="AI5499" s="17" t="e">
        <f t="shared" si="1878"/>
        <v>#N/A</v>
      </c>
      <c r="AJ5499" s="17" t="e">
        <f t="shared" si="1879"/>
        <v>#N/A</v>
      </c>
      <c r="AK5499" s="17" t="e">
        <f t="shared" si="1880"/>
        <v>#N/A</v>
      </c>
      <c r="AL5499" s="17" t="e">
        <f t="shared" si="1881"/>
        <v>#N/A</v>
      </c>
      <c r="AM5499" s="17" t="e">
        <f t="shared" si="1882"/>
        <v>#N/A</v>
      </c>
      <c r="AN5499" s="17" t="e">
        <f t="shared" si="1883"/>
        <v>#N/A</v>
      </c>
      <c r="AO5499" s="17" t="e">
        <f t="shared" si="1887"/>
        <v>#N/A</v>
      </c>
      <c r="AP5499" s="17" t="e">
        <f t="shared" si="1884"/>
        <v>#N/A</v>
      </c>
      <c r="AQ5499" s="17" t="e">
        <f t="shared" si="1885"/>
        <v>#N/A</v>
      </c>
      <c r="AR5499" s="17" t="e">
        <f t="shared" si="1886"/>
        <v>#N/A</v>
      </c>
    </row>
    <row r="5500" spans="2:44" x14ac:dyDescent="0.25">
      <c r="B5500" t="e">
        <f>INDEX(RawData!$A$2:$A$1048576,MATCH(FmtData!$B$4+(ROW()-10),RawData!$A$2:$A$1048576,0))</f>
        <v>#N/A</v>
      </c>
      <c r="C55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0)</f>
        <v>#N/A</v>
      </c>
      <c r="D55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00" t="e">
        <f>INDEX(RawData!E$2:E$1048576,MATCH(FmtData!$B$4+(ROW()-10),RawData!$A$2:$A$1048576,0))</f>
        <v>#N/A</v>
      </c>
      <c r="F5500" t="e">
        <f>INDEX(RawData!F$2:F$1048576,MATCH(FmtData!$B$4+(ROW()-10),RawData!$A$2:$A$1048576,0))</f>
        <v>#N/A</v>
      </c>
      <c r="G5500" t="e">
        <f>INDEX(RawData!G$2:G$1048576,MATCH(FmtData!$B$4+(ROW()-10),RawData!$A$2:$A$1048576,0))</f>
        <v>#N/A</v>
      </c>
      <c r="H5500" t="e">
        <f>INDEX(RawData!H$2:H$1048576,MATCH(FmtData!$B$4+(ROW()-10),RawData!$A$2:$A$1048576,0))</f>
        <v>#N/A</v>
      </c>
      <c r="I5500" t="e">
        <f>INDEX(RawData!I$2:I$1048576,MATCH(FmtData!$B$4+(ROW()-10),RawData!$A$2:$A$1048576,0))</f>
        <v>#N/A</v>
      </c>
      <c r="J5500" t="e">
        <f>INDEX(RawData!J$2:J$1048576,MATCH(FmtData!$B$4+(ROW()-10),RawData!$A$2:$A$1048576,0))</f>
        <v>#N/A</v>
      </c>
      <c r="K5500" t="e">
        <f>INDEX(RawData!K$2:K$1048576,MATCH(FmtData!$B$4+(ROW()-10),RawData!$A$2:$A$1048576,0))</f>
        <v>#N/A</v>
      </c>
      <c r="L5500" t="e">
        <f>INDEX(RawData!L$2:L$1048576,MATCH(FmtData!$B$4+(ROW()-10),RawData!$A$2:$A$1048576,0))</f>
        <v>#N/A</v>
      </c>
      <c r="M5500" t="e">
        <f>INDEX(RawData!M$2:M$1048576,MATCH(FmtData!$B$4+(ROW()-10),RawData!$A$2:$A$1048576,0))</f>
        <v>#N/A</v>
      </c>
      <c r="N5500" t="e">
        <f>INDEX(RawData!N$2:N$1048576,MATCH(FmtData!$B$4+(ROW()-10),RawData!$A$2:$A$1048576,0))</f>
        <v>#N/A</v>
      </c>
      <c r="O5500" t="e">
        <f>INDEX(RawData!O$2:O$1048576,MATCH(FmtData!$B$4+(ROW()-10),RawData!$A$2:$A$1048576,0))</f>
        <v>#N/A</v>
      </c>
      <c r="P5500" t="e">
        <f>INDEX(RawData!P$2:P$1048576,MATCH(FmtData!$B$4+(ROW()-10),RawData!$A$2:$A$1048576,0))</f>
        <v>#N/A</v>
      </c>
      <c r="Q5500" t="e">
        <f>INDEX(RawData!Q$2:Q$1048576,MATCH(FmtData!$B$4+(ROW()-10),RawData!$A$2:$A$1048576,0))</f>
        <v>#N/A</v>
      </c>
      <c r="R5500" t="e">
        <f>INDEX(RawData!R$2:R$1048576,MATCH(FmtData!$B$4+(ROW()-10),RawData!$A$2:$A$1048576,0))</f>
        <v>#N/A</v>
      </c>
      <c r="S5500" t="e">
        <f>INDEX(RawData!S$2:S$1048576,MATCH(FmtData!$B$4+(ROW()-10),RawData!$A$2:$A$1048576,0))</f>
        <v>#N/A</v>
      </c>
      <c r="T5500" t="e">
        <f>INDEX(RawData!T$2:T$1048576,MATCH(FmtData!$B$4+(ROW()-10),RawData!$A$2:$A$1048576,0))</f>
        <v>#N/A</v>
      </c>
      <c r="U5500" t="e">
        <f>INDEX(RawData!U$2:U$1048576,MATCH(FmtData!$B$4+(ROW()-10),RawData!$A$2:$A$1048576,0))</f>
        <v>#N/A</v>
      </c>
      <c r="V5500" t="e">
        <f>INDEX(RawData!V$2:V$1048576,MATCH(FmtData!$B$4+(ROW()-10),RawData!$A$2:$A$1048576,0))</f>
        <v>#N/A</v>
      </c>
      <c r="W5500" s="8" t="e">
        <f t="shared" si="1873"/>
        <v>#N/A</v>
      </c>
      <c r="X5500" s="8" t="e">
        <f t="shared" si="1874"/>
        <v>#N/A</v>
      </c>
      <c r="Y5500" s="8" t="e">
        <f t="shared" si="1875"/>
        <v>#N/A</v>
      </c>
      <c r="Z5500" s="8" t="e">
        <f t="shared" si="1888"/>
        <v>#N/A</v>
      </c>
      <c r="AA5500" s="8" t="e">
        <f t="shared" si="1889"/>
        <v>#N/A</v>
      </c>
      <c r="AB5500" s="8" t="e">
        <f t="shared" si="1876"/>
        <v>#N/A</v>
      </c>
      <c r="AC5500" s="6" t="e">
        <f t="shared" si="1894"/>
        <v>#N/A</v>
      </c>
      <c r="AD5500" s="15" t="e">
        <f t="shared" si="1890"/>
        <v>#N/A</v>
      </c>
      <c r="AE5500" s="15" t="e">
        <f t="shared" si="1891"/>
        <v>#N/A</v>
      </c>
      <c r="AF5500" s="15" t="e">
        <f t="shared" si="1892"/>
        <v>#N/A</v>
      </c>
      <c r="AG5500" s="15" t="e">
        <f t="shared" si="1877"/>
        <v>#N/A</v>
      </c>
      <c r="AH5500" s="15" t="e">
        <f t="shared" si="1893"/>
        <v>#N/A</v>
      </c>
      <c r="AI5500" s="17" t="e">
        <f t="shared" si="1878"/>
        <v>#N/A</v>
      </c>
      <c r="AJ5500" s="17" t="e">
        <f t="shared" si="1879"/>
        <v>#N/A</v>
      </c>
      <c r="AK5500" s="17" t="e">
        <f t="shared" si="1880"/>
        <v>#N/A</v>
      </c>
      <c r="AL5500" s="17" t="e">
        <f t="shared" si="1881"/>
        <v>#N/A</v>
      </c>
      <c r="AM5500" s="17" t="e">
        <f t="shared" si="1882"/>
        <v>#N/A</v>
      </c>
      <c r="AN5500" s="17" t="e">
        <f t="shared" si="1883"/>
        <v>#N/A</v>
      </c>
      <c r="AO5500" s="17" t="e">
        <f t="shared" si="1887"/>
        <v>#N/A</v>
      </c>
      <c r="AP5500" s="17" t="e">
        <f t="shared" si="1884"/>
        <v>#N/A</v>
      </c>
      <c r="AQ5500" s="17" t="e">
        <f t="shared" si="1885"/>
        <v>#N/A</v>
      </c>
      <c r="AR5500" s="17" t="e">
        <f t="shared" si="1886"/>
        <v>#N/A</v>
      </c>
    </row>
    <row r="5501" spans="2:44" x14ac:dyDescent="0.25">
      <c r="B5501" t="e">
        <f>INDEX(RawData!$A$2:$A$1048576,MATCH(FmtData!$B$4+(ROW()-10),RawData!$A$2:$A$1048576,0))</f>
        <v>#N/A</v>
      </c>
      <c r="C55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1)</f>
        <v>#N/A</v>
      </c>
      <c r="D55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01" t="e">
        <f>INDEX(RawData!E$2:E$1048576,MATCH(FmtData!$B$4+(ROW()-10),RawData!$A$2:$A$1048576,0))</f>
        <v>#N/A</v>
      </c>
      <c r="F5501" t="e">
        <f>INDEX(RawData!F$2:F$1048576,MATCH(FmtData!$B$4+(ROW()-10),RawData!$A$2:$A$1048576,0))</f>
        <v>#N/A</v>
      </c>
      <c r="G5501" t="e">
        <f>INDEX(RawData!G$2:G$1048576,MATCH(FmtData!$B$4+(ROW()-10),RawData!$A$2:$A$1048576,0))</f>
        <v>#N/A</v>
      </c>
      <c r="H5501" t="e">
        <f>INDEX(RawData!H$2:H$1048576,MATCH(FmtData!$B$4+(ROW()-10),RawData!$A$2:$A$1048576,0))</f>
        <v>#N/A</v>
      </c>
      <c r="I5501" t="e">
        <f>INDEX(RawData!I$2:I$1048576,MATCH(FmtData!$B$4+(ROW()-10),RawData!$A$2:$A$1048576,0))</f>
        <v>#N/A</v>
      </c>
      <c r="J5501" t="e">
        <f>INDEX(RawData!J$2:J$1048576,MATCH(FmtData!$B$4+(ROW()-10),RawData!$A$2:$A$1048576,0))</f>
        <v>#N/A</v>
      </c>
      <c r="K5501" t="e">
        <f>INDEX(RawData!K$2:K$1048576,MATCH(FmtData!$B$4+(ROW()-10),RawData!$A$2:$A$1048576,0))</f>
        <v>#N/A</v>
      </c>
      <c r="L5501" t="e">
        <f>INDEX(RawData!L$2:L$1048576,MATCH(FmtData!$B$4+(ROW()-10),RawData!$A$2:$A$1048576,0))</f>
        <v>#N/A</v>
      </c>
      <c r="M5501" t="e">
        <f>INDEX(RawData!M$2:M$1048576,MATCH(FmtData!$B$4+(ROW()-10),RawData!$A$2:$A$1048576,0))</f>
        <v>#N/A</v>
      </c>
      <c r="N5501" t="e">
        <f>INDEX(RawData!N$2:N$1048576,MATCH(FmtData!$B$4+(ROW()-10),RawData!$A$2:$A$1048576,0))</f>
        <v>#N/A</v>
      </c>
      <c r="O5501" t="e">
        <f>INDEX(RawData!O$2:O$1048576,MATCH(FmtData!$B$4+(ROW()-10),RawData!$A$2:$A$1048576,0))</f>
        <v>#N/A</v>
      </c>
      <c r="P5501" t="e">
        <f>INDEX(RawData!P$2:P$1048576,MATCH(FmtData!$B$4+(ROW()-10),RawData!$A$2:$A$1048576,0))</f>
        <v>#N/A</v>
      </c>
      <c r="Q5501" t="e">
        <f>INDEX(RawData!Q$2:Q$1048576,MATCH(FmtData!$B$4+(ROW()-10),RawData!$A$2:$A$1048576,0))</f>
        <v>#N/A</v>
      </c>
      <c r="R5501" t="e">
        <f>INDEX(RawData!R$2:R$1048576,MATCH(FmtData!$B$4+(ROW()-10),RawData!$A$2:$A$1048576,0))</f>
        <v>#N/A</v>
      </c>
      <c r="S5501" t="e">
        <f>INDEX(RawData!S$2:S$1048576,MATCH(FmtData!$B$4+(ROW()-10),RawData!$A$2:$A$1048576,0))</f>
        <v>#N/A</v>
      </c>
      <c r="T5501" t="e">
        <f>INDEX(RawData!T$2:T$1048576,MATCH(FmtData!$B$4+(ROW()-10),RawData!$A$2:$A$1048576,0))</f>
        <v>#N/A</v>
      </c>
      <c r="U5501" t="e">
        <f>INDEX(RawData!U$2:U$1048576,MATCH(FmtData!$B$4+(ROW()-10),RawData!$A$2:$A$1048576,0))</f>
        <v>#N/A</v>
      </c>
      <c r="V5501" t="e">
        <f>INDEX(RawData!V$2:V$1048576,MATCH(FmtData!$B$4+(ROW()-10),RawData!$A$2:$A$1048576,0))</f>
        <v>#N/A</v>
      </c>
      <c r="W5501" s="8" t="e">
        <f t="shared" si="1873"/>
        <v>#N/A</v>
      </c>
      <c r="X5501" s="8" t="e">
        <f t="shared" si="1874"/>
        <v>#N/A</v>
      </c>
      <c r="Y5501" s="8" t="e">
        <f t="shared" si="1875"/>
        <v>#N/A</v>
      </c>
      <c r="Z5501" s="8" t="e">
        <f t="shared" si="1888"/>
        <v>#N/A</v>
      </c>
      <c r="AA5501" s="8" t="e">
        <f t="shared" si="1889"/>
        <v>#N/A</v>
      </c>
      <c r="AB5501" s="8" t="e">
        <f t="shared" si="1876"/>
        <v>#N/A</v>
      </c>
      <c r="AC5501" s="6" t="e">
        <f t="shared" si="1894"/>
        <v>#N/A</v>
      </c>
      <c r="AD5501" s="15" t="e">
        <f t="shared" si="1890"/>
        <v>#N/A</v>
      </c>
      <c r="AE5501" s="15" t="e">
        <f t="shared" si="1891"/>
        <v>#N/A</v>
      </c>
      <c r="AF5501" s="15" t="e">
        <f t="shared" si="1892"/>
        <v>#N/A</v>
      </c>
      <c r="AG5501" s="15" t="e">
        <f t="shared" si="1877"/>
        <v>#N/A</v>
      </c>
      <c r="AH5501" s="15" t="e">
        <f t="shared" si="1893"/>
        <v>#N/A</v>
      </c>
      <c r="AI5501" s="17" t="e">
        <f t="shared" si="1878"/>
        <v>#N/A</v>
      </c>
      <c r="AJ5501" s="17" t="e">
        <f t="shared" si="1879"/>
        <v>#N/A</v>
      </c>
      <c r="AK5501" s="17" t="e">
        <f t="shared" si="1880"/>
        <v>#N/A</v>
      </c>
      <c r="AL5501" s="17" t="e">
        <f t="shared" si="1881"/>
        <v>#N/A</v>
      </c>
      <c r="AM5501" s="17" t="e">
        <f t="shared" si="1882"/>
        <v>#N/A</v>
      </c>
      <c r="AN5501" s="17" t="e">
        <f t="shared" si="1883"/>
        <v>#N/A</v>
      </c>
      <c r="AO5501" s="17" t="e">
        <f t="shared" si="1887"/>
        <v>#N/A</v>
      </c>
      <c r="AP5501" s="17" t="e">
        <f t="shared" si="1884"/>
        <v>#N/A</v>
      </c>
      <c r="AQ5501" s="17" t="e">
        <f t="shared" si="1885"/>
        <v>#N/A</v>
      </c>
      <c r="AR5501" s="17" t="e">
        <f t="shared" si="1886"/>
        <v>#N/A</v>
      </c>
    </row>
    <row r="5502" spans="2:44" x14ac:dyDescent="0.25">
      <c r="B5502" t="e">
        <f>INDEX(RawData!$A$2:$A$1048576,MATCH(FmtData!$B$4+(ROW()-10),RawData!$A$2:$A$1048576,0))</f>
        <v>#N/A</v>
      </c>
      <c r="C55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2)</f>
        <v>#N/A</v>
      </c>
      <c r="D55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02" t="e">
        <f>INDEX(RawData!E$2:E$1048576,MATCH(FmtData!$B$4+(ROW()-10),RawData!$A$2:$A$1048576,0))</f>
        <v>#N/A</v>
      </c>
      <c r="F5502" t="e">
        <f>INDEX(RawData!F$2:F$1048576,MATCH(FmtData!$B$4+(ROW()-10),RawData!$A$2:$A$1048576,0))</f>
        <v>#N/A</v>
      </c>
      <c r="G5502" t="e">
        <f>INDEX(RawData!G$2:G$1048576,MATCH(FmtData!$B$4+(ROW()-10),RawData!$A$2:$A$1048576,0))</f>
        <v>#N/A</v>
      </c>
      <c r="H5502" t="e">
        <f>INDEX(RawData!H$2:H$1048576,MATCH(FmtData!$B$4+(ROW()-10),RawData!$A$2:$A$1048576,0))</f>
        <v>#N/A</v>
      </c>
      <c r="I5502" t="e">
        <f>INDEX(RawData!I$2:I$1048576,MATCH(FmtData!$B$4+(ROW()-10),RawData!$A$2:$A$1048576,0))</f>
        <v>#N/A</v>
      </c>
      <c r="J5502" t="e">
        <f>INDEX(RawData!J$2:J$1048576,MATCH(FmtData!$B$4+(ROW()-10),RawData!$A$2:$A$1048576,0))</f>
        <v>#N/A</v>
      </c>
      <c r="K5502" t="e">
        <f>INDEX(RawData!K$2:K$1048576,MATCH(FmtData!$B$4+(ROW()-10),RawData!$A$2:$A$1048576,0))</f>
        <v>#N/A</v>
      </c>
      <c r="L5502" t="e">
        <f>INDEX(RawData!L$2:L$1048576,MATCH(FmtData!$B$4+(ROW()-10),RawData!$A$2:$A$1048576,0))</f>
        <v>#N/A</v>
      </c>
      <c r="M5502" t="e">
        <f>INDEX(RawData!M$2:M$1048576,MATCH(FmtData!$B$4+(ROW()-10),RawData!$A$2:$A$1048576,0))</f>
        <v>#N/A</v>
      </c>
      <c r="N5502" t="e">
        <f>INDEX(RawData!N$2:N$1048576,MATCH(FmtData!$B$4+(ROW()-10),RawData!$A$2:$A$1048576,0))</f>
        <v>#N/A</v>
      </c>
      <c r="O5502" t="e">
        <f>INDEX(RawData!O$2:O$1048576,MATCH(FmtData!$B$4+(ROW()-10),RawData!$A$2:$A$1048576,0))</f>
        <v>#N/A</v>
      </c>
      <c r="P5502" t="e">
        <f>INDEX(RawData!P$2:P$1048576,MATCH(FmtData!$B$4+(ROW()-10),RawData!$A$2:$A$1048576,0))</f>
        <v>#N/A</v>
      </c>
      <c r="Q5502" t="e">
        <f>INDEX(RawData!Q$2:Q$1048576,MATCH(FmtData!$B$4+(ROW()-10),RawData!$A$2:$A$1048576,0))</f>
        <v>#N/A</v>
      </c>
      <c r="R5502" t="e">
        <f>INDEX(RawData!R$2:R$1048576,MATCH(FmtData!$B$4+(ROW()-10),RawData!$A$2:$A$1048576,0))</f>
        <v>#N/A</v>
      </c>
      <c r="S5502" t="e">
        <f>INDEX(RawData!S$2:S$1048576,MATCH(FmtData!$B$4+(ROW()-10),RawData!$A$2:$A$1048576,0))</f>
        <v>#N/A</v>
      </c>
      <c r="T5502" t="e">
        <f>INDEX(RawData!T$2:T$1048576,MATCH(FmtData!$B$4+(ROW()-10),RawData!$A$2:$A$1048576,0))</f>
        <v>#N/A</v>
      </c>
      <c r="U5502" t="e">
        <f>INDEX(RawData!U$2:U$1048576,MATCH(FmtData!$B$4+(ROW()-10),RawData!$A$2:$A$1048576,0))</f>
        <v>#N/A</v>
      </c>
      <c r="V5502" t="e">
        <f>INDEX(RawData!V$2:V$1048576,MATCH(FmtData!$B$4+(ROW()-10),RawData!$A$2:$A$1048576,0))</f>
        <v>#N/A</v>
      </c>
      <c r="W5502" s="8" t="e">
        <f t="shared" si="1873"/>
        <v>#N/A</v>
      </c>
      <c r="X5502" s="8" t="e">
        <f t="shared" si="1874"/>
        <v>#N/A</v>
      </c>
      <c r="Y5502" s="8" t="e">
        <f t="shared" si="1875"/>
        <v>#N/A</v>
      </c>
      <c r="Z5502" s="8" t="e">
        <f t="shared" si="1888"/>
        <v>#N/A</v>
      </c>
      <c r="AA5502" s="8" t="e">
        <f t="shared" si="1889"/>
        <v>#N/A</v>
      </c>
      <c r="AB5502" s="8" t="e">
        <f t="shared" si="1876"/>
        <v>#N/A</v>
      </c>
      <c r="AC5502" s="6" t="e">
        <f t="shared" si="1894"/>
        <v>#N/A</v>
      </c>
      <c r="AD5502" s="15" t="e">
        <f t="shared" si="1890"/>
        <v>#N/A</v>
      </c>
      <c r="AE5502" s="15" t="e">
        <f t="shared" si="1891"/>
        <v>#N/A</v>
      </c>
      <c r="AF5502" s="15" t="e">
        <f t="shared" si="1892"/>
        <v>#N/A</v>
      </c>
      <c r="AG5502" s="15" t="e">
        <f t="shared" si="1877"/>
        <v>#N/A</v>
      </c>
      <c r="AH5502" s="15" t="e">
        <f t="shared" si="1893"/>
        <v>#N/A</v>
      </c>
      <c r="AI5502" s="17" t="e">
        <f t="shared" si="1878"/>
        <v>#N/A</v>
      </c>
      <c r="AJ5502" s="17" t="e">
        <f t="shared" si="1879"/>
        <v>#N/A</v>
      </c>
      <c r="AK5502" s="17" t="e">
        <f t="shared" si="1880"/>
        <v>#N/A</v>
      </c>
      <c r="AL5502" s="17" t="e">
        <f t="shared" si="1881"/>
        <v>#N/A</v>
      </c>
      <c r="AM5502" s="17" t="e">
        <f t="shared" si="1882"/>
        <v>#N/A</v>
      </c>
      <c r="AN5502" s="17" t="e">
        <f t="shared" si="1883"/>
        <v>#N/A</v>
      </c>
      <c r="AO5502" s="17" t="e">
        <f t="shared" si="1887"/>
        <v>#N/A</v>
      </c>
      <c r="AP5502" s="17" t="e">
        <f t="shared" si="1884"/>
        <v>#N/A</v>
      </c>
      <c r="AQ5502" s="17" t="e">
        <f t="shared" si="1885"/>
        <v>#N/A</v>
      </c>
      <c r="AR5502" s="17" t="e">
        <f t="shared" si="1886"/>
        <v>#N/A</v>
      </c>
    </row>
    <row r="5503" spans="2:44" x14ac:dyDescent="0.25">
      <c r="B5503" t="e">
        <f>INDEX(RawData!$A$2:$A$1048576,MATCH(FmtData!$B$4+(ROW()-10),RawData!$A$2:$A$1048576,0))</f>
        <v>#N/A</v>
      </c>
      <c r="C55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3)</f>
        <v>#N/A</v>
      </c>
      <c r="D55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03" t="e">
        <f>INDEX(RawData!E$2:E$1048576,MATCH(FmtData!$B$4+(ROW()-10),RawData!$A$2:$A$1048576,0))</f>
        <v>#N/A</v>
      </c>
      <c r="F5503" t="e">
        <f>INDEX(RawData!F$2:F$1048576,MATCH(FmtData!$B$4+(ROW()-10),RawData!$A$2:$A$1048576,0))</f>
        <v>#N/A</v>
      </c>
      <c r="G5503" t="e">
        <f>INDEX(RawData!G$2:G$1048576,MATCH(FmtData!$B$4+(ROW()-10),RawData!$A$2:$A$1048576,0))</f>
        <v>#N/A</v>
      </c>
      <c r="H5503" t="e">
        <f>INDEX(RawData!H$2:H$1048576,MATCH(FmtData!$B$4+(ROW()-10),RawData!$A$2:$A$1048576,0))</f>
        <v>#N/A</v>
      </c>
      <c r="I5503" t="e">
        <f>INDEX(RawData!I$2:I$1048576,MATCH(FmtData!$B$4+(ROW()-10),RawData!$A$2:$A$1048576,0))</f>
        <v>#N/A</v>
      </c>
      <c r="J5503" t="e">
        <f>INDEX(RawData!J$2:J$1048576,MATCH(FmtData!$B$4+(ROW()-10),RawData!$A$2:$A$1048576,0))</f>
        <v>#N/A</v>
      </c>
      <c r="K5503" t="e">
        <f>INDEX(RawData!K$2:K$1048576,MATCH(FmtData!$B$4+(ROW()-10),RawData!$A$2:$A$1048576,0))</f>
        <v>#N/A</v>
      </c>
      <c r="L5503" t="e">
        <f>INDEX(RawData!L$2:L$1048576,MATCH(FmtData!$B$4+(ROW()-10),RawData!$A$2:$A$1048576,0))</f>
        <v>#N/A</v>
      </c>
      <c r="M5503" t="e">
        <f>INDEX(RawData!M$2:M$1048576,MATCH(FmtData!$B$4+(ROW()-10),RawData!$A$2:$A$1048576,0))</f>
        <v>#N/A</v>
      </c>
      <c r="N5503" t="e">
        <f>INDEX(RawData!N$2:N$1048576,MATCH(FmtData!$B$4+(ROW()-10),RawData!$A$2:$A$1048576,0))</f>
        <v>#N/A</v>
      </c>
      <c r="O5503" t="e">
        <f>INDEX(RawData!O$2:O$1048576,MATCH(FmtData!$B$4+(ROW()-10),RawData!$A$2:$A$1048576,0))</f>
        <v>#N/A</v>
      </c>
      <c r="P5503" t="e">
        <f>INDEX(RawData!P$2:P$1048576,MATCH(FmtData!$B$4+(ROW()-10),RawData!$A$2:$A$1048576,0))</f>
        <v>#N/A</v>
      </c>
      <c r="Q5503" t="e">
        <f>INDEX(RawData!Q$2:Q$1048576,MATCH(FmtData!$B$4+(ROW()-10),RawData!$A$2:$A$1048576,0))</f>
        <v>#N/A</v>
      </c>
      <c r="R5503" t="e">
        <f>INDEX(RawData!R$2:R$1048576,MATCH(FmtData!$B$4+(ROW()-10),RawData!$A$2:$A$1048576,0))</f>
        <v>#N/A</v>
      </c>
      <c r="S5503" t="e">
        <f>INDEX(RawData!S$2:S$1048576,MATCH(FmtData!$B$4+(ROW()-10),RawData!$A$2:$A$1048576,0))</f>
        <v>#N/A</v>
      </c>
      <c r="T5503" t="e">
        <f>INDEX(RawData!T$2:T$1048576,MATCH(FmtData!$B$4+(ROW()-10),RawData!$A$2:$A$1048576,0))</f>
        <v>#N/A</v>
      </c>
      <c r="U5503" t="e">
        <f>INDEX(RawData!U$2:U$1048576,MATCH(FmtData!$B$4+(ROW()-10),RawData!$A$2:$A$1048576,0))</f>
        <v>#N/A</v>
      </c>
      <c r="V5503" t="e">
        <f>INDEX(RawData!V$2:V$1048576,MATCH(FmtData!$B$4+(ROW()-10),RawData!$A$2:$A$1048576,0))</f>
        <v>#N/A</v>
      </c>
      <c r="W5503" s="8" t="e">
        <f t="shared" si="1873"/>
        <v>#N/A</v>
      </c>
      <c r="X5503" s="8" t="e">
        <f t="shared" si="1874"/>
        <v>#N/A</v>
      </c>
      <c r="Y5503" s="8" t="e">
        <f t="shared" si="1875"/>
        <v>#N/A</v>
      </c>
      <c r="Z5503" s="8" t="e">
        <f t="shared" si="1888"/>
        <v>#N/A</v>
      </c>
      <c r="AA5503" s="8" t="e">
        <f t="shared" si="1889"/>
        <v>#N/A</v>
      </c>
      <c r="AB5503" s="8" t="e">
        <f t="shared" si="1876"/>
        <v>#N/A</v>
      </c>
      <c r="AC5503" s="6" t="e">
        <f t="shared" si="1894"/>
        <v>#N/A</v>
      </c>
      <c r="AD5503" s="15" t="e">
        <f t="shared" si="1890"/>
        <v>#N/A</v>
      </c>
      <c r="AE5503" s="15" t="e">
        <f t="shared" si="1891"/>
        <v>#N/A</v>
      </c>
      <c r="AF5503" s="15" t="e">
        <f t="shared" si="1892"/>
        <v>#N/A</v>
      </c>
      <c r="AG5503" s="15" t="e">
        <f t="shared" si="1877"/>
        <v>#N/A</v>
      </c>
      <c r="AH5503" s="15" t="e">
        <f t="shared" si="1893"/>
        <v>#N/A</v>
      </c>
      <c r="AI5503" s="17" t="e">
        <f t="shared" si="1878"/>
        <v>#N/A</v>
      </c>
      <c r="AJ5503" s="17" t="e">
        <f t="shared" si="1879"/>
        <v>#N/A</v>
      </c>
      <c r="AK5503" s="17" t="e">
        <f t="shared" si="1880"/>
        <v>#N/A</v>
      </c>
      <c r="AL5503" s="17" t="e">
        <f t="shared" si="1881"/>
        <v>#N/A</v>
      </c>
      <c r="AM5503" s="17" t="e">
        <f t="shared" si="1882"/>
        <v>#N/A</v>
      </c>
      <c r="AN5503" s="17" t="e">
        <f t="shared" si="1883"/>
        <v>#N/A</v>
      </c>
      <c r="AO5503" s="17" t="e">
        <f t="shared" si="1887"/>
        <v>#N/A</v>
      </c>
      <c r="AP5503" s="17" t="e">
        <f t="shared" si="1884"/>
        <v>#N/A</v>
      </c>
      <c r="AQ5503" s="17" t="e">
        <f t="shared" si="1885"/>
        <v>#N/A</v>
      </c>
      <c r="AR5503" s="17" t="e">
        <f t="shared" si="1886"/>
        <v>#N/A</v>
      </c>
    </row>
    <row r="5504" spans="2:44" x14ac:dyDescent="0.25">
      <c r="B5504" t="e">
        <f>INDEX(RawData!$A$2:$A$1048576,MATCH(FmtData!$B$4+(ROW()-10),RawData!$A$2:$A$1048576,0))</f>
        <v>#N/A</v>
      </c>
      <c r="C55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4)</f>
        <v>#N/A</v>
      </c>
      <c r="D55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04" t="e">
        <f>INDEX(RawData!E$2:E$1048576,MATCH(FmtData!$B$4+(ROW()-10),RawData!$A$2:$A$1048576,0))</f>
        <v>#N/A</v>
      </c>
      <c r="F5504" t="e">
        <f>INDEX(RawData!F$2:F$1048576,MATCH(FmtData!$B$4+(ROW()-10),RawData!$A$2:$A$1048576,0))</f>
        <v>#N/A</v>
      </c>
      <c r="G5504" t="e">
        <f>INDEX(RawData!G$2:G$1048576,MATCH(FmtData!$B$4+(ROW()-10),RawData!$A$2:$A$1048576,0))</f>
        <v>#N/A</v>
      </c>
      <c r="H5504" t="e">
        <f>INDEX(RawData!H$2:H$1048576,MATCH(FmtData!$B$4+(ROW()-10),RawData!$A$2:$A$1048576,0))</f>
        <v>#N/A</v>
      </c>
      <c r="I5504" t="e">
        <f>INDEX(RawData!I$2:I$1048576,MATCH(FmtData!$B$4+(ROW()-10),RawData!$A$2:$A$1048576,0))</f>
        <v>#N/A</v>
      </c>
      <c r="J5504" t="e">
        <f>INDEX(RawData!J$2:J$1048576,MATCH(FmtData!$B$4+(ROW()-10),RawData!$A$2:$A$1048576,0))</f>
        <v>#N/A</v>
      </c>
      <c r="K5504" t="e">
        <f>INDEX(RawData!K$2:K$1048576,MATCH(FmtData!$B$4+(ROW()-10),RawData!$A$2:$A$1048576,0))</f>
        <v>#N/A</v>
      </c>
      <c r="L5504" t="e">
        <f>INDEX(RawData!L$2:L$1048576,MATCH(FmtData!$B$4+(ROW()-10),RawData!$A$2:$A$1048576,0))</f>
        <v>#N/A</v>
      </c>
      <c r="M5504" t="e">
        <f>INDEX(RawData!M$2:M$1048576,MATCH(FmtData!$B$4+(ROW()-10),RawData!$A$2:$A$1048576,0))</f>
        <v>#N/A</v>
      </c>
      <c r="N5504" t="e">
        <f>INDEX(RawData!N$2:N$1048576,MATCH(FmtData!$B$4+(ROW()-10),RawData!$A$2:$A$1048576,0))</f>
        <v>#N/A</v>
      </c>
      <c r="O5504" t="e">
        <f>INDEX(RawData!O$2:O$1048576,MATCH(FmtData!$B$4+(ROW()-10),RawData!$A$2:$A$1048576,0))</f>
        <v>#N/A</v>
      </c>
      <c r="P5504" t="e">
        <f>INDEX(RawData!P$2:P$1048576,MATCH(FmtData!$B$4+(ROW()-10),RawData!$A$2:$A$1048576,0))</f>
        <v>#N/A</v>
      </c>
      <c r="Q5504" t="e">
        <f>INDEX(RawData!Q$2:Q$1048576,MATCH(FmtData!$B$4+(ROW()-10),RawData!$A$2:$A$1048576,0))</f>
        <v>#N/A</v>
      </c>
      <c r="R5504" t="e">
        <f>INDEX(RawData!R$2:R$1048576,MATCH(FmtData!$B$4+(ROW()-10),RawData!$A$2:$A$1048576,0))</f>
        <v>#N/A</v>
      </c>
      <c r="S5504" t="e">
        <f>INDEX(RawData!S$2:S$1048576,MATCH(FmtData!$B$4+(ROW()-10),RawData!$A$2:$A$1048576,0))</f>
        <v>#N/A</v>
      </c>
      <c r="T5504" t="e">
        <f>INDEX(RawData!T$2:T$1048576,MATCH(FmtData!$B$4+(ROW()-10),RawData!$A$2:$A$1048576,0))</f>
        <v>#N/A</v>
      </c>
      <c r="U5504" t="e">
        <f>INDEX(RawData!U$2:U$1048576,MATCH(FmtData!$B$4+(ROW()-10),RawData!$A$2:$A$1048576,0))</f>
        <v>#N/A</v>
      </c>
      <c r="V5504" t="e">
        <f>INDEX(RawData!V$2:V$1048576,MATCH(FmtData!$B$4+(ROW()-10),RawData!$A$2:$A$1048576,0))</f>
        <v>#N/A</v>
      </c>
      <c r="W5504" s="8" t="e">
        <f t="shared" si="1873"/>
        <v>#N/A</v>
      </c>
      <c r="X5504" s="8" t="e">
        <f t="shared" si="1874"/>
        <v>#N/A</v>
      </c>
      <c r="Y5504" s="8" t="e">
        <f t="shared" si="1875"/>
        <v>#N/A</v>
      </c>
      <c r="Z5504" s="8" t="e">
        <f t="shared" si="1888"/>
        <v>#N/A</v>
      </c>
      <c r="AA5504" s="8" t="e">
        <f t="shared" si="1889"/>
        <v>#N/A</v>
      </c>
      <c r="AB5504" s="8" t="e">
        <f t="shared" si="1876"/>
        <v>#N/A</v>
      </c>
      <c r="AC5504" s="6" t="e">
        <f t="shared" si="1894"/>
        <v>#N/A</v>
      </c>
      <c r="AD5504" s="15" t="e">
        <f t="shared" si="1890"/>
        <v>#N/A</v>
      </c>
      <c r="AE5504" s="15" t="e">
        <f t="shared" si="1891"/>
        <v>#N/A</v>
      </c>
      <c r="AF5504" s="15" t="e">
        <f t="shared" si="1892"/>
        <v>#N/A</v>
      </c>
      <c r="AG5504" s="15" t="e">
        <f t="shared" si="1877"/>
        <v>#N/A</v>
      </c>
      <c r="AH5504" s="15" t="e">
        <f t="shared" si="1893"/>
        <v>#N/A</v>
      </c>
      <c r="AI5504" s="17" t="e">
        <f t="shared" si="1878"/>
        <v>#N/A</v>
      </c>
      <c r="AJ5504" s="17" t="e">
        <f t="shared" si="1879"/>
        <v>#N/A</v>
      </c>
      <c r="AK5504" s="17" t="e">
        <f t="shared" si="1880"/>
        <v>#N/A</v>
      </c>
      <c r="AL5504" s="17" t="e">
        <f t="shared" si="1881"/>
        <v>#N/A</v>
      </c>
      <c r="AM5504" s="17" t="e">
        <f t="shared" si="1882"/>
        <v>#N/A</v>
      </c>
      <c r="AN5504" s="17" t="e">
        <f t="shared" si="1883"/>
        <v>#N/A</v>
      </c>
      <c r="AO5504" s="17" t="e">
        <f t="shared" si="1887"/>
        <v>#N/A</v>
      </c>
      <c r="AP5504" s="17" t="e">
        <f t="shared" si="1884"/>
        <v>#N/A</v>
      </c>
      <c r="AQ5504" s="17" t="e">
        <f t="shared" si="1885"/>
        <v>#N/A</v>
      </c>
      <c r="AR5504" s="17" t="e">
        <f t="shared" si="1886"/>
        <v>#N/A</v>
      </c>
    </row>
    <row r="5505" spans="2:44" x14ac:dyDescent="0.25">
      <c r="B5505" t="e">
        <f>INDEX(RawData!$A$2:$A$1048576,MATCH(FmtData!$B$4+(ROW()-10),RawData!$A$2:$A$1048576,0))</f>
        <v>#N/A</v>
      </c>
      <c r="C55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5)</f>
        <v>#N/A</v>
      </c>
      <c r="D55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05" t="e">
        <f>INDEX(RawData!E$2:E$1048576,MATCH(FmtData!$B$4+(ROW()-10),RawData!$A$2:$A$1048576,0))</f>
        <v>#N/A</v>
      </c>
      <c r="F5505" t="e">
        <f>INDEX(RawData!F$2:F$1048576,MATCH(FmtData!$B$4+(ROW()-10),RawData!$A$2:$A$1048576,0))</f>
        <v>#N/A</v>
      </c>
      <c r="G5505" t="e">
        <f>INDEX(RawData!G$2:G$1048576,MATCH(FmtData!$B$4+(ROW()-10),RawData!$A$2:$A$1048576,0))</f>
        <v>#N/A</v>
      </c>
      <c r="H5505" t="e">
        <f>INDEX(RawData!H$2:H$1048576,MATCH(FmtData!$B$4+(ROW()-10),RawData!$A$2:$A$1048576,0))</f>
        <v>#N/A</v>
      </c>
      <c r="I5505" t="e">
        <f>INDEX(RawData!I$2:I$1048576,MATCH(FmtData!$B$4+(ROW()-10),RawData!$A$2:$A$1048576,0))</f>
        <v>#N/A</v>
      </c>
      <c r="J5505" t="e">
        <f>INDEX(RawData!J$2:J$1048576,MATCH(FmtData!$B$4+(ROW()-10),RawData!$A$2:$A$1048576,0))</f>
        <v>#N/A</v>
      </c>
      <c r="K5505" t="e">
        <f>INDEX(RawData!K$2:K$1048576,MATCH(FmtData!$B$4+(ROW()-10),RawData!$A$2:$A$1048576,0))</f>
        <v>#N/A</v>
      </c>
      <c r="L5505" t="e">
        <f>INDEX(RawData!L$2:L$1048576,MATCH(FmtData!$B$4+(ROW()-10),RawData!$A$2:$A$1048576,0))</f>
        <v>#N/A</v>
      </c>
      <c r="M5505" t="e">
        <f>INDEX(RawData!M$2:M$1048576,MATCH(FmtData!$B$4+(ROW()-10),RawData!$A$2:$A$1048576,0))</f>
        <v>#N/A</v>
      </c>
      <c r="N5505" t="e">
        <f>INDEX(RawData!N$2:N$1048576,MATCH(FmtData!$B$4+(ROW()-10),RawData!$A$2:$A$1048576,0))</f>
        <v>#N/A</v>
      </c>
      <c r="O5505" t="e">
        <f>INDEX(RawData!O$2:O$1048576,MATCH(FmtData!$B$4+(ROW()-10),RawData!$A$2:$A$1048576,0))</f>
        <v>#N/A</v>
      </c>
      <c r="P5505" t="e">
        <f>INDEX(RawData!P$2:P$1048576,MATCH(FmtData!$B$4+(ROW()-10),RawData!$A$2:$A$1048576,0))</f>
        <v>#N/A</v>
      </c>
      <c r="Q5505" t="e">
        <f>INDEX(RawData!Q$2:Q$1048576,MATCH(FmtData!$B$4+(ROW()-10),RawData!$A$2:$A$1048576,0))</f>
        <v>#N/A</v>
      </c>
      <c r="R5505" t="e">
        <f>INDEX(RawData!R$2:R$1048576,MATCH(FmtData!$B$4+(ROW()-10),RawData!$A$2:$A$1048576,0))</f>
        <v>#N/A</v>
      </c>
      <c r="S5505" t="e">
        <f>INDEX(RawData!S$2:S$1048576,MATCH(FmtData!$B$4+(ROW()-10),RawData!$A$2:$A$1048576,0))</f>
        <v>#N/A</v>
      </c>
      <c r="T5505" t="e">
        <f>INDEX(RawData!T$2:T$1048576,MATCH(FmtData!$B$4+(ROW()-10),RawData!$A$2:$A$1048576,0))</f>
        <v>#N/A</v>
      </c>
      <c r="U5505" t="e">
        <f>INDEX(RawData!U$2:U$1048576,MATCH(FmtData!$B$4+(ROW()-10),RawData!$A$2:$A$1048576,0))</f>
        <v>#N/A</v>
      </c>
      <c r="V5505" t="e">
        <f>INDEX(RawData!V$2:V$1048576,MATCH(FmtData!$B$4+(ROW()-10),RawData!$A$2:$A$1048576,0))</f>
        <v>#N/A</v>
      </c>
      <c r="W5505" s="8" t="e">
        <f t="shared" si="1873"/>
        <v>#N/A</v>
      </c>
      <c r="X5505" s="8" t="e">
        <f t="shared" si="1874"/>
        <v>#N/A</v>
      </c>
      <c r="Y5505" s="8" t="e">
        <f t="shared" si="1875"/>
        <v>#N/A</v>
      </c>
      <c r="Z5505" s="8" t="e">
        <f t="shared" si="1888"/>
        <v>#N/A</v>
      </c>
      <c r="AA5505" s="8" t="e">
        <f t="shared" si="1889"/>
        <v>#N/A</v>
      </c>
      <c r="AB5505" s="8" t="e">
        <f t="shared" si="1876"/>
        <v>#N/A</v>
      </c>
      <c r="AC5505" s="6" t="e">
        <f t="shared" si="1894"/>
        <v>#N/A</v>
      </c>
      <c r="AD5505" s="15" t="e">
        <f t="shared" si="1890"/>
        <v>#N/A</v>
      </c>
      <c r="AE5505" s="15" t="e">
        <f t="shared" si="1891"/>
        <v>#N/A</v>
      </c>
      <c r="AF5505" s="15" t="e">
        <f t="shared" si="1892"/>
        <v>#N/A</v>
      </c>
      <c r="AG5505" s="15" t="e">
        <f t="shared" si="1877"/>
        <v>#N/A</v>
      </c>
      <c r="AH5505" s="15" t="e">
        <f t="shared" si="1893"/>
        <v>#N/A</v>
      </c>
      <c r="AI5505" s="17" t="e">
        <f t="shared" si="1878"/>
        <v>#N/A</v>
      </c>
      <c r="AJ5505" s="17" t="e">
        <f t="shared" si="1879"/>
        <v>#N/A</v>
      </c>
      <c r="AK5505" s="17" t="e">
        <f t="shared" si="1880"/>
        <v>#N/A</v>
      </c>
      <c r="AL5505" s="17" t="e">
        <f t="shared" si="1881"/>
        <v>#N/A</v>
      </c>
      <c r="AM5505" s="17" t="e">
        <f t="shared" si="1882"/>
        <v>#N/A</v>
      </c>
      <c r="AN5505" s="17" t="e">
        <f t="shared" si="1883"/>
        <v>#N/A</v>
      </c>
      <c r="AO5505" s="17" t="e">
        <f t="shared" si="1887"/>
        <v>#N/A</v>
      </c>
      <c r="AP5505" s="17" t="e">
        <f t="shared" si="1884"/>
        <v>#N/A</v>
      </c>
      <c r="AQ5505" s="17" t="e">
        <f t="shared" si="1885"/>
        <v>#N/A</v>
      </c>
      <c r="AR5505" s="17" t="e">
        <f t="shared" si="1886"/>
        <v>#N/A</v>
      </c>
    </row>
    <row r="5506" spans="2:44" x14ac:dyDescent="0.25">
      <c r="B5506" t="e">
        <f>INDEX(RawData!$A$2:$A$1048576,MATCH(FmtData!$B$4+(ROW()-10),RawData!$A$2:$A$1048576,0))</f>
        <v>#N/A</v>
      </c>
      <c r="C55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6)</f>
        <v>#N/A</v>
      </c>
      <c r="D55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06" t="e">
        <f>INDEX(RawData!E$2:E$1048576,MATCH(FmtData!$B$4+(ROW()-10),RawData!$A$2:$A$1048576,0))</f>
        <v>#N/A</v>
      </c>
      <c r="F5506" t="e">
        <f>INDEX(RawData!F$2:F$1048576,MATCH(FmtData!$B$4+(ROW()-10),RawData!$A$2:$A$1048576,0))</f>
        <v>#N/A</v>
      </c>
      <c r="G5506" t="e">
        <f>INDEX(RawData!G$2:G$1048576,MATCH(FmtData!$B$4+(ROW()-10),RawData!$A$2:$A$1048576,0))</f>
        <v>#N/A</v>
      </c>
      <c r="H5506" t="e">
        <f>INDEX(RawData!H$2:H$1048576,MATCH(FmtData!$B$4+(ROW()-10),RawData!$A$2:$A$1048576,0))</f>
        <v>#N/A</v>
      </c>
      <c r="I5506" t="e">
        <f>INDEX(RawData!I$2:I$1048576,MATCH(FmtData!$B$4+(ROW()-10),RawData!$A$2:$A$1048576,0))</f>
        <v>#N/A</v>
      </c>
      <c r="J5506" t="e">
        <f>INDEX(RawData!J$2:J$1048576,MATCH(FmtData!$B$4+(ROW()-10),RawData!$A$2:$A$1048576,0))</f>
        <v>#N/A</v>
      </c>
      <c r="K5506" t="e">
        <f>INDEX(RawData!K$2:K$1048576,MATCH(FmtData!$B$4+(ROW()-10),RawData!$A$2:$A$1048576,0))</f>
        <v>#N/A</v>
      </c>
      <c r="L5506" t="e">
        <f>INDEX(RawData!L$2:L$1048576,MATCH(FmtData!$B$4+(ROW()-10),RawData!$A$2:$A$1048576,0))</f>
        <v>#N/A</v>
      </c>
      <c r="M5506" t="e">
        <f>INDEX(RawData!M$2:M$1048576,MATCH(FmtData!$B$4+(ROW()-10),RawData!$A$2:$A$1048576,0))</f>
        <v>#N/A</v>
      </c>
      <c r="N5506" t="e">
        <f>INDEX(RawData!N$2:N$1048576,MATCH(FmtData!$B$4+(ROW()-10),RawData!$A$2:$A$1048576,0))</f>
        <v>#N/A</v>
      </c>
      <c r="O5506" t="e">
        <f>INDEX(RawData!O$2:O$1048576,MATCH(FmtData!$B$4+(ROW()-10),RawData!$A$2:$A$1048576,0))</f>
        <v>#N/A</v>
      </c>
      <c r="P5506" t="e">
        <f>INDEX(RawData!P$2:P$1048576,MATCH(FmtData!$B$4+(ROW()-10),RawData!$A$2:$A$1048576,0))</f>
        <v>#N/A</v>
      </c>
      <c r="Q5506" t="e">
        <f>INDEX(RawData!Q$2:Q$1048576,MATCH(FmtData!$B$4+(ROW()-10),RawData!$A$2:$A$1048576,0))</f>
        <v>#N/A</v>
      </c>
      <c r="R5506" t="e">
        <f>INDEX(RawData!R$2:R$1048576,MATCH(FmtData!$B$4+(ROW()-10),RawData!$A$2:$A$1048576,0))</f>
        <v>#N/A</v>
      </c>
      <c r="S5506" t="e">
        <f>INDEX(RawData!S$2:S$1048576,MATCH(FmtData!$B$4+(ROW()-10),RawData!$A$2:$A$1048576,0))</f>
        <v>#N/A</v>
      </c>
      <c r="T5506" t="e">
        <f>INDEX(RawData!T$2:T$1048576,MATCH(FmtData!$B$4+(ROW()-10),RawData!$A$2:$A$1048576,0))</f>
        <v>#N/A</v>
      </c>
      <c r="U5506" t="e">
        <f>INDEX(RawData!U$2:U$1048576,MATCH(FmtData!$B$4+(ROW()-10),RawData!$A$2:$A$1048576,0))</f>
        <v>#N/A</v>
      </c>
      <c r="V5506" t="e">
        <f>INDEX(RawData!V$2:V$1048576,MATCH(FmtData!$B$4+(ROW()-10),RawData!$A$2:$A$1048576,0))</f>
        <v>#N/A</v>
      </c>
      <c r="W5506" s="8" t="e">
        <f t="shared" si="1873"/>
        <v>#N/A</v>
      </c>
      <c r="X5506" s="8" t="e">
        <f t="shared" si="1874"/>
        <v>#N/A</v>
      </c>
      <c r="Y5506" s="8" t="e">
        <f t="shared" si="1875"/>
        <v>#N/A</v>
      </c>
      <c r="Z5506" s="8" t="e">
        <f t="shared" si="1888"/>
        <v>#N/A</v>
      </c>
      <c r="AA5506" s="8" t="e">
        <f t="shared" si="1889"/>
        <v>#N/A</v>
      </c>
      <c r="AB5506" s="8" t="e">
        <f t="shared" si="1876"/>
        <v>#N/A</v>
      </c>
      <c r="AC5506" s="6" t="e">
        <f t="shared" si="1894"/>
        <v>#N/A</v>
      </c>
      <c r="AD5506" s="15" t="e">
        <f t="shared" si="1890"/>
        <v>#N/A</v>
      </c>
      <c r="AE5506" s="15" t="e">
        <f t="shared" si="1891"/>
        <v>#N/A</v>
      </c>
      <c r="AF5506" s="15" t="e">
        <f t="shared" si="1892"/>
        <v>#N/A</v>
      </c>
      <c r="AG5506" s="15" t="e">
        <f t="shared" si="1877"/>
        <v>#N/A</v>
      </c>
      <c r="AH5506" s="15" t="e">
        <f t="shared" si="1893"/>
        <v>#N/A</v>
      </c>
      <c r="AI5506" s="17" t="e">
        <f t="shared" si="1878"/>
        <v>#N/A</v>
      </c>
      <c r="AJ5506" s="17" t="e">
        <f t="shared" si="1879"/>
        <v>#N/A</v>
      </c>
      <c r="AK5506" s="17" t="e">
        <f t="shared" si="1880"/>
        <v>#N/A</v>
      </c>
      <c r="AL5506" s="17" t="e">
        <f t="shared" si="1881"/>
        <v>#N/A</v>
      </c>
      <c r="AM5506" s="17" t="e">
        <f t="shared" si="1882"/>
        <v>#N/A</v>
      </c>
      <c r="AN5506" s="17" t="e">
        <f t="shared" si="1883"/>
        <v>#N/A</v>
      </c>
      <c r="AO5506" s="17" t="e">
        <f t="shared" si="1887"/>
        <v>#N/A</v>
      </c>
      <c r="AP5506" s="17" t="e">
        <f t="shared" si="1884"/>
        <v>#N/A</v>
      </c>
      <c r="AQ5506" s="17" t="e">
        <f t="shared" si="1885"/>
        <v>#N/A</v>
      </c>
      <c r="AR5506" s="17" t="e">
        <f t="shared" si="1886"/>
        <v>#N/A</v>
      </c>
    </row>
    <row r="5507" spans="2:44" x14ac:dyDescent="0.25">
      <c r="B5507" t="e">
        <f>INDEX(RawData!$A$2:$A$1048576,MATCH(FmtData!$B$4+(ROW()-10),RawData!$A$2:$A$1048576,0))</f>
        <v>#N/A</v>
      </c>
      <c r="C55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7)</f>
        <v>#N/A</v>
      </c>
      <c r="D55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07" t="e">
        <f>INDEX(RawData!E$2:E$1048576,MATCH(FmtData!$B$4+(ROW()-10),RawData!$A$2:$A$1048576,0))</f>
        <v>#N/A</v>
      </c>
      <c r="F5507" t="e">
        <f>INDEX(RawData!F$2:F$1048576,MATCH(FmtData!$B$4+(ROW()-10),RawData!$A$2:$A$1048576,0))</f>
        <v>#N/A</v>
      </c>
      <c r="G5507" t="e">
        <f>INDEX(RawData!G$2:G$1048576,MATCH(FmtData!$B$4+(ROW()-10),RawData!$A$2:$A$1048576,0))</f>
        <v>#N/A</v>
      </c>
      <c r="H5507" t="e">
        <f>INDEX(RawData!H$2:H$1048576,MATCH(FmtData!$B$4+(ROW()-10),RawData!$A$2:$A$1048576,0))</f>
        <v>#N/A</v>
      </c>
      <c r="I5507" t="e">
        <f>INDEX(RawData!I$2:I$1048576,MATCH(FmtData!$B$4+(ROW()-10),RawData!$A$2:$A$1048576,0))</f>
        <v>#N/A</v>
      </c>
      <c r="J5507" t="e">
        <f>INDEX(RawData!J$2:J$1048576,MATCH(FmtData!$B$4+(ROW()-10),RawData!$A$2:$A$1048576,0))</f>
        <v>#N/A</v>
      </c>
      <c r="K5507" t="e">
        <f>INDEX(RawData!K$2:K$1048576,MATCH(FmtData!$B$4+(ROW()-10),RawData!$A$2:$A$1048576,0))</f>
        <v>#N/A</v>
      </c>
      <c r="L5507" t="e">
        <f>INDEX(RawData!L$2:L$1048576,MATCH(FmtData!$B$4+(ROW()-10),RawData!$A$2:$A$1048576,0))</f>
        <v>#N/A</v>
      </c>
      <c r="M5507" t="e">
        <f>INDEX(RawData!M$2:M$1048576,MATCH(FmtData!$B$4+(ROW()-10),RawData!$A$2:$A$1048576,0))</f>
        <v>#N/A</v>
      </c>
      <c r="N5507" t="e">
        <f>INDEX(RawData!N$2:N$1048576,MATCH(FmtData!$B$4+(ROW()-10),RawData!$A$2:$A$1048576,0))</f>
        <v>#N/A</v>
      </c>
      <c r="O5507" t="e">
        <f>INDEX(RawData!O$2:O$1048576,MATCH(FmtData!$B$4+(ROW()-10),RawData!$A$2:$A$1048576,0))</f>
        <v>#N/A</v>
      </c>
      <c r="P5507" t="e">
        <f>INDEX(RawData!P$2:P$1048576,MATCH(FmtData!$B$4+(ROW()-10),RawData!$A$2:$A$1048576,0))</f>
        <v>#N/A</v>
      </c>
      <c r="Q5507" t="e">
        <f>INDEX(RawData!Q$2:Q$1048576,MATCH(FmtData!$B$4+(ROW()-10),RawData!$A$2:$A$1048576,0))</f>
        <v>#N/A</v>
      </c>
      <c r="R5507" t="e">
        <f>INDEX(RawData!R$2:R$1048576,MATCH(FmtData!$B$4+(ROW()-10),RawData!$A$2:$A$1048576,0))</f>
        <v>#N/A</v>
      </c>
      <c r="S5507" t="e">
        <f>INDEX(RawData!S$2:S$1048576,MATCH(FmtData!$B$4+(ROW()-10),RawData!$A$2:$A$1048576,0))</f>
        <v>#N/A</v>
      </c>
      <c r="T5507" t="e">
        <f>INDEX(RawData!T$2:T$1048576,MATCH(FmtData!$B$4+(ROW()-10),RawData!$A$2:$A$1048576,0))</f>
        <v>#N/A</v>
      </c>
      <c r="U5507" t="e">
        <f>INDEX(RawData!U$2:U$1048576,MATCH(FmtData!$B$4+(ROW()-10),RawData!$A$2:$A$1048576,0))</f>
        <v>#N/A</v>
      </c>
      <c r="V5507" t="e">
        <f>INDEX(RawData!V$2:V$1048576,MATCH(FmtData!$B$4+(ROW()-10),RawData!$A$2:$A$1048576,0))</f>
        <v>#N/A</v>
      </c>
      <c r="W5507" s="8" t="e">
        <f t="shared" si="1873"/>
        <v>#N/A</v>
      </c>
      <c r="X5507" s="8" t="e">
        <f t="shared" si="1874"/>
        <v>#N/A</v>
      </c>
      <c r="Y5507" s="8" t="e">
        <f t="shared" si="1875"/>
        <v>#N/A</v>
      </c>
      <c r="Z5507" s="8" t="e">
        <f t="shared" si="1888"/>
        <v>#N/A</v>
      </c>
      <c r="AA5507" s="8" t="e">
        <f t="shared" si="1889"/>
        <v>#N/A</v>
      </c>
      <c r="AB5507" s="8" t="e">
        <f t="shared" si="1876"/>
        <v>#N/A</v>
      </c>
      <c r="AC5507" s="6" t="e">
        <f t="shared" si="1894"/>
        <v>#N/A</v>
      </c>
      <c r="AD5507" s="15" t="e">
        <f t="shared" si="1890"/>
        <v>#N/A</v>
      </c>
      <c r="AE5507" s="15" t="e">
        <f t="shared" si="1891"/>
        <v>#N/A</v>
      </c>
      <c r="AF5507" s="15" t="e">
        <f t="shared" si="1892"/>
        <v>#N/A</v>
      </c>
      <c r="AG5507" s="15" t="e">
        <f t="shared" si="1877"/>
        <v>#N/A</v>
      </c>
      <c r="AH5507" s="15" t="e">
        <f t="shared" si="1893"/>
        <v>#N/A</v>
      </c>
      <c r="AI5507" s="17" t="e">
        <f t="shared" si="1878"/>
        <v>#N/A</v>
      </c>
      <c r="AJ5507" s="17" t="e">
        <f t="shared" si="1879"/>
        <v>#N/A</v>
      </c>
      <c r="AK5507" s="17" t="e">
        <f t="shared" si="1880"/>
        <v>#N/A</v>
      </c>
      <c r="AL5507" s="17" t="e">
        <f t="shared" si="1881"/>
        <v>#N/A</v>
      </c>
      <c r="AM5507" s="17" t="e">
        <f t="shared" si="1882"/>
        <v>#N/A</v>
      </c>
      <c r="AN5507" s="17" t="e">
        <f t="shared" si="1883"/>
        <v>#N/A</v>
      </c>
      <c r="AO5507" s="17" t="e">
        <f t="shared" si="1887"/>
        <v>#N/A</v>
      </c>
      <c r="AP5507" s="17" t="e">
        <f t="shared" si="1884"/>
        <v>#N/A</v>
      </c>
      <c r="AQ5507" s="17" t="e">
        <f t="shared" si="1885"/>
        <v>#N/A</v>
      </c>
      <c r="AR5507" s="17" t="e">
        <f t="shared" si="1886"/>
        <v>#N/A</v>
      </c>
    </row>
    <row r="5508" spans="2:44" x14ac:dyDescent="0.25">
      <c r="B5508" t="e">
        <f>INDEX(RawData!$A$2:$A$1048576,MATCH(FmtData!$B$4+(ROW()-10),RawData!$A$2:$A$1048576,0))</f>
        <v>#N/A</v>
      </c>
      <c r="C55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8)</f>
        <v>#N/A</v>
      </c>
      <c r="D55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08" t="e">
        <f>INDEX(RawData!E$2:E$1048576,MATCH(FmtData!$B$4+(ROW()-10),RawData!$A$2:$A$1048576,0))</f>
        <v>#N/A</v>
      </c>
      <c r="F5508" t="e">
        <f>INDEX(RawData!F$2:F$1048576,MATCH(FmtData!$B$4+(ROW()-10),RawData!$A$2:$A$1048576,0))</f>
        <v>#N/A</v>
      </c>
      <c r="G5508" t="e">
        <f>INDEX(RawData!G$2:G$1048576,MATCH(FmtData!$B$4+(ROW()-10),RawData!$A$2:$A$1048576,0))</f>
        <v>#N/A</v>
      </c>
      <c r="H5508" t="e">
        <f>INDEX(RawData!H$2:H$1048576,MATCH(FmtData!$B$4+(ROW()-10),RawData!$A$2:$A$1048576,0))</f>
        <v>#N/A</v>
      </c>
      <c r="I5508" t="e">
        <f>INDEX(RawData!I$2:I$1048576,MATCH(FmtData!$B$4+(ROW()-10),RawData!$A$2:$A$1048576,0))</f>
        <v>#N/A</v>
      </c>
      <c r="J5508" t="e">
        <f>INDEX(RawData!J$2:J$1048576,MATCH(FmtData!$B$4+(ROW()-10),RawData!$A$2:$A$1048576,0))</f>
        <v>#N/A</v>
      </c>
      <c r="K5508" t="e">
        <f>INDEX(RawData!K$2:K$1048576,MATCH(FmtData!$B$4+(ROW()-10),RawData!$A$2:$A$1048576,0))</f>
        <v>#N/A</v>
      </c>
      <c r="L5508" t="e">
        <f>INDEX(RawData!L$2:L$1048576,MATCH(FmtData!$B$4+(ROW()-10),RawData!$A$2:$A$1048576,0))</f>
        <v>#N/A</v>
      </c>
      <c r="M5508" t="e">
        <f>INDEX(RawData!M$2:M$1048576,MATCH(FmtData!$B$4+(ROW()-10),RawData!$A$2:$A$1048576,0))</f>
        <v>#N/A</v>
      </c>
      <c r="N5508" t="e">
        <f>INDEX(RawData!N$2:N$1048576,MATCH(FmtData!$B$4+(ROW()-10),RawData!$A$2:$A$1048576,0))</f>
        <v>#N/A</v>
      </c>
      <c r="O5508" t="e">
        <f>INDEX(RawData!O$2:O$1048576,MATCH(FmtData!$B$4+(ROW()-10),RawData!$A$2:$A$1048576,0))</f>
        <v>#N/A</v>
      </c>
      <c r="P5508" t="e">
        <f>INDEX(RawData!P$2:P$1048576,MATCH(FmtData!$B$4+(ROW()-10),RawData!$A$2:$A$1048576,0))</f>
        <v>#N/A</v>
      </c>
      <c r="Q5508" t="e">
        <f>INDEX(RawData!Q$2:Q$1048576,MATCH(FmtData!$B$4+(ROW()-10),RawData!$A$2:$A$1048576,0))</f>
        <v>#N/A</v>
      </c>
      <c r="R5508" t="e">
        <f>INDEX(RawData!R$2:R$1048576,MATCH(FmtData!$B$4+(ROW()-10),RawData!$A$2:$A$1048576,0))</f>
        <v>#N/A</v>
      </c>
      <c r="S5508" t="e">
        <f>INDEX(RawData!S$2:S$1048576,MATCH(FmtData!$B$4+(ROW()-10),RawData!$A$2:$A$1048576,0))</f>
        <v>#N/A</v>
      </c>
      <c r="T5508" t="e">
        <f>INDEX(RawData!T$2:T$1048576,MATCH(FmtData!$B$4+(ROW()-10),RawData!$A$2:$A$1048576,0))</f>
        <v>#N/A</v>
      </c>
      <c r="U5508" t="e">
        <f>INDEX(RawData!U$2:U$1048576,MATCH(FmtData!$B$4+(ROW()-10),RawData!$A$2:$A$1048576,0))</f>
        <v>#N/A</v>
      </c>
      <c r="V5508" t="e">
        <f>INDEX(RawData!V$2:V$1048576,MATCH(FmtData!$B$4+(ROW()-10),RawData!$A$2:$A$1048576,0))</f>
        <v>#N/A</v>
      </c>
      <c r="W5508" s="8" t="e">
        <f t="shared" ref="W5508:W5571" si="1895">V5508-U5508</f>
        <v>#N/A</v>
      </c>
      <c r="X5508" s="8" t="e">
        <f t="shared" ref="X5508:X5571" si="1896">-(S5508-$S$10)*2.54</f>
        <v>#N/A</v>
      </c>
      <c r="Y5508" s="8" t="e">
        <f t="shared" ref="Y5508:Y5571" si="1897">-(T5508-$T$10)*2.54</f>
        <v>#N/A</v>
      </c>
      <c r="Z5508" s="8" t="e">
        <f t="shared" si="1888"/>
        <v>#N/A</v>
      </c>
      <c r="AA5508" s="8" t="e">
        <f t="shared" si="1889"/>
        <v>#N/A</v>
      </c>
      <c r="AB5508" s="8" t="e">
        <f t="shared" ref="AB5508:AB5571" si="1898">(Z5508+AA5508)/2</f>
        <v>#N/A</v>
      </c>
      <c r="AC5508" s="6" t="e">
        <f t="shared" si="1894"/>
        <v>#N/A</v>
      </c>
      <c r="AD5508" s="15" t="e">
        <f t="shared" si="1890"/>
        <v>#N/A</v>
      </c>
      <c r="AE5508" s="15" t="e">
        <f t="shared" si="1891"/>
        <v>#N/A</v>
      </c>
      <c r="AF5508" s="15" t="e">
        <f t="shared" si="1892"/>
        <v>#N/A</v>
      </c>
      <c r="AG5508" s="15" t="e">
        <f t="shared" ref="AG5508:AG5571" si="1899">PI()*AB5508^2/4*($P$4+(AB5508-$AB$10))-$S$5</f>
        <v>#N/A</v>
      </c>
      <c r="AH5508" s="15" t="e">
        <f t="shared" si="1893"/>
        <v>#N/A</v>
      </c>
      <c r="AI5508" s="17" t="e">
        <f t="shared" ref="AI5508:AI5571" si="1900">$L$6/(($S$5+AC5508)*2160)*100^3</f>
        <v>#N/A</v>
      </c>
      <c r="AJ5508" s="17" t="e">
        <f t="shared" ref="AJ5508:AJ5571" si="1901">$L$6/(($S$5+AH5508)*2160)*100^3</f>
        <v>#N/A</v>
      </c>
      <c r="AK5508" s="17" t="e">
        <f t="shared" ref="AK5508:AK5571" si="1902">$L$6/(($S$5+AE5508)*2160)*100^3</f>
        <v>#N/A</v>
      </c>
      <c r="AL5508" s="17" t="e">
        <f t="shared" ref="AL5508:AL5571" si="1903">$L$6/(($S$5+AF5508)*2160)*100^3</f>
        <v>#N/A</v>
      </c>
      <c r="AM5508" s="17" t="e">
        <f t="shared" ref="AM5508:AM5571" si="1904">$L$6/(($S$3+AG5508)*2160)*100^3</f>
        <v>#N/A</v>
      </c>
      <c r="AN5508" s="17" t="e">
        <f t="shared" ref="AN5508:AN5571" si="1905">$L$6/(($S$5+AH5508)*2160)*100^3</f>
        <v>#N/A</v>
      </c>
      <c r="AO5508" s="17" t="e">
        <f t="shared" si="1887"/>
        <v>#N/A</v>
      </c>
      <c r="AP5508" s="17" t="e">
        <f t="shared" ref="AP5508:AP5571" si="1906">AM5508*10</f>
        <v>#N/A</v>
      </c>
      <c r="AQ5508" s="17" t="e">
        <f t="shared" ref="AQ5508:AQ5571" si="1907">AI5508*10</f>
        <v>#N/A</v>
      </c>
      <c r="AR5508" s="17" t="e">
        <f t="shared" ref="AR5508:AR5571" si="1908">E5508*0.101325/14.696</f>
        <v>#N/A</v>
      </c>
    </row>
    <row r="5509" spans="2:44" x14ac:dyDescent="0.25">
      <c r="B5509" t="e">
        <f>INDEX(RawData!$A$2:$A$1048576,MATCH(FmtData!$B$4+(ROW()-10),RawData!$A$2:$A$1048576,0))</f>
        <v>#N/A</v>
      </c>
      <c r="C55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9)</f>
        <v>#N/A</v>
      </c>
      <c r="D55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09" t="e">
        <f>INDEX(RawData!E$2:E$1048576,MATCH(FmtData!$B$4+(ROW()-10),RawData!$A$2:$A$1048576,0))</f>
        <v>#N/A</v>
      </c>
      <c r="F5509" t="e">
        <f>INDEX(RawData!F$2:F$1048576,MATCH(FmtData!$B$4+(ROW()-10),RawData!$A$2:$A$1048576,0))</f>
        <v>#N/A</v>
      </c>
      <c r="G5509" t="e">
        <f>INDEX(RawData!G$2:G$1048576,MATCH(FmtData!$B$4+(ROW()-10),RawData!$A$2:$A$1048576,0))</f>
        <v>#N/A</v>
      </c>
      <c r="H5509" t="e">
        <f>INDEX(RawData!H$2:H$1048576,MATCH(FmtData!$B$4+(ROW()-10),RawData!$A$2:$A$1048576,0))</f>
        <v>#N/A</v>
      </c>
      <c r="I5509" t="e">
        <f>INDEX(RawData!I$2:I$1048576,MATCH(FmtData!$B$4+(ROW()-10),RawData!$A$2:$A$1048576,0))</f>
        <v>#N/A</v>
      </c>
      <c r="J5509" t="e">
        <f>INDEX(RawData!J$2:J$1048576,MATCH(FmtData!$B$4+(ROW()-10),RawData!$A$2:$A$1048576,0))</f>
        <v>#N/A</v>
      </c>
      <c r="K5509" t="e">
        <f>INDEX(RawData!K$2:K$1048576,MATCH(FmtData!$B$4+(ROW()-10),RawData!$A$2:$A$1048576,0))</f>
        <v>#N/A</v>
      </c>
      <c r="L5509" t="e">
        <f>INDEX(RawData!L$2:L$1048576,MATCH(FmtData!$B$4+(ROW()-10),RawData!$A$2:$A$1048576,0))</f>
        <v>#N/A</v>
      </c>
      <c r="M5509" t="e">
        <f>INDEX(RawData!M$2:M$1048576,MATCH(FmtData!$B$4+(ROW()-10),RawData!$A$2:$A$1048576,0))</f>
        <v>#N/A</v>
      </c>
      <c r="N5509" t="e">
        <f>INDEX(RawData!N$2:N$1048576,MATCH(FmtData!$B$4+(ROW()-10),RawData!$A$2:$A$1048576,0))</f>
        <v>#N/A</v>
      </c>
      <c r="O5509" t="e">
        <f>INDEX(RawData!O$2:O$1048576,MATCH(FmtData!$B$4+(ROW()-10),RawData!$A$2:$A$1048576,0))</f>
        <v>#N/A</v>
      </c>
      <c r="P5509" t="e">
        <f>INDEX(RawData!P$2:P$1048576,MATCH(FmtData!$B$4+(ROW()-10),RawData!$A$2:$A$1048576,0))</f>
        <v>#N/A</v>
      </c>
      <c r="Q5509" t="e">
        <f>INDEX(RawData!Q$2:Q$1048576,MATCH(FmtData!$B$4+(ROW()-10),RawData!$A$2:$A$1048576,0))</f>
        <v>#N/A</v>
      </c>
      <c r="R5509" t="e">
        <f>INDEX(RawData!R$2:R$1048576,MATCH(FmtData!$B$4+(ROW()-10),RawData!$A$2:$A$1048576,0))</f>
        <v>#N/A</v>
      </c>
      <c r="S5509" t="e">
        <f>INDEX(RawData!S$2:S$1048576,MATCH(FmtData!$B$4+(ROW()-10),RawData!$A$2:$A$1048576,0))</f>
        <v>#N/A</v>
      </c>
      <c r="T5509" t="e">
        <f>INDEX(RawData!T$2:T$1048576,MATCH(FmtData!$B$4+(ROW()-10),RawData!$A$2:$A$1048576,0))</f>
        <v>#N/A</v>
      </c>
      <c r="U5509" t="e">
        <f>INDEX(RawData!U$2:U$1048576,MATCH(FmtData!$B$4+(ROW()-10),RawData!$A$2:$A$1048576,0))</f>
        <v>#N/A</v>
      </c>
      <c r="V5509" t="e">
        <f>INDEX(RawData!V$2:V$1048576,MATCH(FmtData!$B$4+(ROW()-10),RawData!$A$2:$A$1048576,0))</f>
        <v>#N/A</v>
      </c>
      <c r="W5509" s="8" t="e">
        <f t="shared" si="1895"/>
        <v>#N/A</v>
      </c>
      <c r="X5509" s="8" t="e">
        <f t="shared" si="1896"/>
        <v>#N/A</v>
      </c>
      <c r="Y5509" s="8" t="e">
        <f t="shared" si="1897"/>
        <v>#N/A</v>
      </c>
      <c r="Z5509" s="8" t="e">
        <f t="shared" si="1888"/>
        <v>#N/A</v>
      </c>
      <c r="AA5509" s="8" t="e">
        <f t="shared" si="1889"/>
        <v>#N/A</v>
      </c>
      <c r="AB5509" s="8" t="e">
        <f t="shared" si="1898"/>
        <v>#N/A</v>
      </c>
      <c r="AC5509" s="6" t="e">
        <f t="shared" si="1894"/>
        <v>#N/A</v>
      </c>
      <c r="AD5509" s="15" t="e">
        <f t="shared" si="1890"/>
        <v>#N/A</v>
      </c>
      <c r="AE5509" s="15" t="e">
        <f t="shared" si="1891"/>
        <v>#N/A</v>
      </c>
      <c r="AF5509" s="15" t="e">
        <f t="shared" si="1892"/>
        <v>#N/A</v>
      </c>
      <c r="AG5509" s="15" t="e">
        <f t="shared" si="1899"/>
        <v>#N/A</v>
      </c>
      <c r="AH5509" s="15" t="e">
        <f t="shared" si="1893"/>
        <v>#N/A</v>
      </c>
      <c r="AI5509" s="17" t="e">
        <f t="shared" si="1900"/>
        <v>#N/A</v>
      </c>
      <c r="AJ5509" s="17" t="e">
        <f t="shared" si="1901"/>
        <v>#N/A</v>
      </c>
      <c r="AK5509" s="17" t="e">
        <f t="shared" si="1902"/>
        <v>#N/A</v>
      </c>
      <c r="AL5509" s="17" t="e">
        <f t="shared" si="1903"/>
        <v>#N/A</v>
      </c>
      <c r="AM5509" s="17" t="e">
        <f t="shared" si="1904"/>
        <v>#N/A</v>
      </c>
      <c r="AN5509" s="17" t="e">
        <f t="shared" si="1905"/>
        <v>#N/A</v>
      </c>
      <c r="AO5509" s="17" t="e">
        <f t="shared" si="1887"/>
        <v>#N/A</v>
      </c>
      <c r="AP5509" s="17" t="e">
        <f t="shared" si="1906"/>
        <v>#N/A</v>
      </c>
      <c r="AQ5509" s="17" t="e">
        <f t="shared" si="1907"/>
        <v>#N/A</v>
      </c>
      <c r="AR5509" s="17" t="e">
        <f t="shared" si="1908"/>
        <v>#N/A</v>
      </c>
    </row>
    <row r="5510" spans="2:44" x14ac:dyDescent="0.25">
      <c r="B5510" t="e">
        <f>INDEX(RawData!$A$2:$A$1048576,MATCH(FmtData!$B$4+(ROW()-10),RawData!$A$2:$A$1048576,0))</f>
        <v>#N/A</v>
      </c>
      <c r="C55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0)</f>
        <v>#N/A</v>
      </c>
      <c r="D55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10" t="e">
        <f>INDEX(RawData!E$2:E$1048576,MATCH(FmtData!$B$4+(ROW()-10),RawData!$A$2:$A$1048576,0))</f>
        <v>#N/A</v>
      </c>
      <c r="F5510" t="e">
        <f>INDEX(RawData!F$2:F$1048576,MATCH(FmtData!$B$4+(ROW()-10),RawData!$A$2:$A$1048576,0))</f>
        <v>#N/A</v>
      </c>
      <c r="G5510" t="e">
        <f>INDEX(RawData!G$2:G$1048576,MATCH(FmtData!$B$4+(ROW()-10),RawData!$A$2:$A$1048576,0))</f>
        <v>#N/A</v>
      </c>
      <c r="H5510" t="e">
        <f>INDEX(RawData!H$2:H$1048576,MATCH(FmtData!$B$4+(ROW()-10),RawData!$A$2:$A$1048576,0))</f>
        <v>#N/A</v>
      </c>
      <c r="I5510" t="e">
        <f>INDEX(RawData!I$2:I$1048576,MATCH(FmtData!$B$4+(ROW()-10),RawData!$A$2:$A$1048576,0))</f>
        <v>#N/A</v>
      </c>
      <c r="J5510" t="e">
        <f>INDEX(RawData!J$2:J$1048576,MATCH(FmtData!$B$4+(ROW()-10),RawData!$A$2:$A$1048576,0))</f>
        <v>#N/A</v>
      </c>
      <c r="K5510" t="e">
        <f>INDEX(RawData!K$2:K$1048576,MATCH(FmtData!$B$4+(ROW()-10),RawData!$A$2:$A$1048576,0))</f>
        <v>#N/A</v>
      </c>
      <c r="L5510" t="e">
        <f>INDEX(RawData!L$2:L$1048576,MATCH(FmtData!$B$4+(ROW()-10),RawData!$A$2:$A$1048576,0))</f>
        <v>#N/A</v>
      </c>
      <c r="M5510" t="e">
        <f>INDEX(RawData!M$2:M$1048576,MATCH(FmtData!$B$4+(ROW()-10),RawData!$A$2:$A$1048576,0))</f>
        <v>#N/A</v>
      </c>
      <c r="N5510" t="e">
        <f>INDEX(RawData!N$2:N$1048576,MATCH(FmtData!$B$4+(ROW()-10),RawData!$A$2:$A$1048576,0))</f>
        <v>#N/A</v>
      </c>
      <c r="O5510" t="e">
        <f>INDEX(RawData!O$2:O$1048576,MATCH(FmtData!$B$4+(ROW()-10),RawData!$A$2:$A$1048576,0))</f>
        <v>#N/A</v>
      </c>
      <c r="P5510" t="e">
        <f>INDEX(RawData!P$2:P$1048576,MATCH(FmtData!$B$4+(ROW()-10),RawData!$A$2:$A$1048576,0))</f>
        <v>#N/A</v>
      </c>
      <c r="Q5510" t="e">
        <f>INDEX(RawData!Q$2:Q$1048576,MATCH(FmtData!$B$4+(ROW()-10),RawData!$A$2:$A$1048576,0))</f>
        <v>#N/A</v>
      </c>
      <c r="R5510" t="e">
        <f>INDEX(RawData!R$2:R$1048576,MATCH(FmtData!$B$4+(ROW()-10),RawData!$A$2:$A$1048576,0))</f>
        <v>#N/A</v>
      </c>
      <c r="S5510" t="e">
        <f>INDEX(RawData!S$2:S$1048576,MATCH(FmtData!$B$4+(ROW()-10),RawData!$A$2:$A$1048576,0))</f>
        <v>#N/A</v>
      </c>
      <c r="T5510" t="e">
        <f>INDEX(RawData!T$2:T$1048576,MATCH(FmtData!$B$4+(ROW()-10),RawData!$A$2:$A$1048576,0))</f>
        <v>#N/A</v>
      </c>
      <c r="U5510" t="e">
        <f>INDEX(RawData!U$2:U$1048576,MATCH(FmtData!$B$4+(ROW()-10),RawData!$A$2:$A$1048576,0))</f>
        <v>#N/A</v>
      </c>
      <c r="V5510" t="e">
        <f>INDEX(RawData!V$2:V$1048576,MATCH(FmtData!$B$4+(ROW()-10),RawData!$A$2:$A$1048576,0))</f>
        <v>#N/A</v>
      </c>
      <c r="W5510" s="8" t="e">
        <f t="shared" si="1895"/>
        <v>#N/A</v>
      </c>
      <c r="X5510" s="8" t="e">
        <f t="shared" si="1896"/>
        <v>#N/A</v>
      </c>
      <c r="Y5510" s="8" t="e">
        <f t="shared" si="1897"/>
        <v>#N/A</v>
      </c>
      <c r="Z5510" s="8" t="e">
        <f t="shared" si="1888"/>
        <v>#N/A</v>
      </c>
      <c r="AA5510" s="8" t="e">
        <f t="shared" si="1889"/>
        <v>#N/A</v>
      </c>
      <c r="AB5510" s="8" t="e">
        <f t="shared" si="1898"/>
        <v>#N/A</v>
      </c>
      <c r="AC5510" s="6" t="e">
        <f t="shared" si="1894"/>
        <v>#N/A</v>
      </c>
      <c r="AD5510" s="15" t="e">
        <f t="shared" si="1890"/>
        <v>#N/A</v>
      </c>
      <c r="AE5510" s="15" t="e">
        <f t="shared" si="1891"/>
        <v>#N/A</v>
      </c>
      <c r="AF5510" s="15" t="e">
        <f t="shared" si="1892"/>
        <v>#N/A</v>
      </c>
      <c r="AG5510" s="15" t="e">
        <f t="shared" si="1899"/>
        <v>#N/A</v>
      </c>
      <c r="AH5510" s="15" t="e">
        <f t="shared" si="1893"/>
        <v>#N/A</v>
      </c>
      <c r="AI5510" s="17" t="e">
        <f t="shared" si="1900"/>
        <v>#N/A</v>
      </c>
      <c r="AJ5510" s="17" t="e">
        <f t="shared" si="1901"/>
        <v>#N/A</v>
      </c>
      <c r="AK5510" s="17" t="e">
        <f t="shared" si="1902"/>
        <v>#N/A</v>
      </c>
      <c r="AL5510" s="17" t="e">
        <f t="shared" si="1903"/>
        <v>#N/A</v>
      </c>
      <c r="AM5510" s="17" t="e">
        <f t="shared" si="1904"/>
        <v>#N/A</v>
      </c>
      <c r="AN5510" s="17" t="e">
        <f t="shared" si="1905"/>
        <v>#N/A</v>
      </c>
      <c r="AO5510" s="17" t="e">
        <f t="shared" si="1887"/>
        <v>#N/A</v>
      </c>
      <c r="AP5510" s="17" t="e">
        <f t="shared" si="1906"/>
        <v>#N/A</v>
      </c>
      <c r="AQ5510" s="17" t="e">
        <f t="shared" si="1907"/>
        <v>#N/A</v>
      </c>
      <c r="AR5510" s="17" t="e">
        <f t="shared" si="1908"/>
        <v>#N/A</v>
      </c>
    </row>
    <row r="5511" spans="2:44" x14ac:dyDescent="0.25">
      <c r="B5511" t="e">
        <f>INDEX(RawData!$A$2:$A$1048576,MATCH(FmtData!$B$4+(ROW()-10),RawData!$A$2:$A$1048576,0))</f>
        <v>#N/A</v>
      </c>
      <c r="C55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1)</f>
        <v>#N/A</v>
      </c>
      <c r="D55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11" t="e">
        <f>INDEX(RawData!E$2:E$1048576,MATCH(FmtData!$B$4+(ROW()-10),RawData!$A$2:$A$1048576,0))</f>
        <v>#N/A</v>
      </c>
      <c r="F5511" t="e">
        <f>INDEX(RawData!F$2:F$1048576,MATCH(FmtData!$B$4+(ROW()-10),RawData!$A$2:$A$1048576,0))</f>
        <v>#N/A</v>
      </c>
      <c r="G5511" t="e">
        <f>INDEX(RawData!G$2:G$1048576,MATCH(FmtData!$B$4+(ROW()-10),RawData!$A$2:$A$1048576,0))</f>
        <v>#N/A</v>
      </c>
      <c r="H5511" t="e">
        <f>INDEX(RawData!H$2:H$1048576,MATCH(FmtData!$B$4+(ROW()-10),RawData!$A$2:$A$1048576,0))</f>
        <v>#N/A</v>
      </c>
      <c r="I5511" t="e">
        <f>INDEX(RawData!I$2:I$1048576,MATCH(FmtData!$B$4+(ROW()-10),RawData!$A$2:$A$1048576,0))</f>
        <v>#N/A</v>
      </c>
      <c r="J5511" t="e">
        <f>INDEX(RawData!J$2:J$1048576,MATCH(FmtData!$B$4+(ROW()-10),RawData!$A$2:$A$1048576,0))</f>
        <v>#N/A</v>
      </c>
      <c r="K5511" t="e">
        <f>INDEX(RawData!K$2:K$1048576,MATCH(FmtData!$B$4+(ROW()-10),RawData!$A$2:$A$1048576,0))</f>
        <v>#N/A</v>
      </c>
      <c r="L5511" t="e">
        <f>INDEX(RawData!L$2:L$1048576,MATCH(FmtData!$B$4+(ROW()-10),RawData!$A$2:$A$1048576,0))</f>
        <v>#N/A</v>
      </c>
      <c r="M5511" t="e">
        <f>INDEX(RawData!M$2:M$1048576,MATCH(FmtData!$B$4+(ROW()-10),RawData!$A$2:$A$1048576,0))</f>
        <v>#N/A</v>
      </c>
      <c r="N5511" t="e">
        <f>INDEX(RawData!N$2:N$1048576,MATCH(FmtData!$B$4+(ROW()-10),RawData!$A$2:$A$1048576,0))</f>
        <v>#N/A</v>
      </c>
      <c r="O5511" t="e">
        <f>INDEX(RawData!O$2:O$1048576,MATCH(FmtData!$B$4+(ROW()-10),RawData!$A$2:$A$1048576,0))</f>
        <v>#N/A</v>
      </c>
      <c r="P5511" t="e">
        <f>INDEX(RawData!P$2:P$1048576,MATCH(FmtData!$B$4+(ROW()-10),RawData!$A$2:$A$1048576,0))</f>
        <v>#N/A</v>
      </c>
      <c r="Q5511" t="e">
        <f>INDEX(RawData!Q$2:Q$1048576,MATCH(FmtData!$B$4+(ROW()-10),RawData!$A$2:$A$1048576,0))</f>
        <v>#N/A</v>
      </c>
      <c r="R5511" t="e">
        <f>INDEX(RawData!R$2:R$1048576,MATCH(FmtData!$B$4+(ROW()-10),RawData!$A$2:$A$1048576,0))</f>
        <v>#N/A</v>
      </c>
      <c r="S5511" t="e">
        <f>INDEX(RawData!S$2:S$1048576,MATCH(FmtData!$B$4+(ROW()-10),RawData!$A$2:$A$1048576,0))</f>
        <v>#N/A</v>
      </c>
      <c r="T5511" t="e">
        <f>INDEX(RawData!T$2:T$1048576,MATCH(FmtData!$B$4+(ROW()-10),RawData!$A$2:$A$1048576,0))</f>
        <v>#N/A</v>
      </c>
      <c r="U5511" t="e">
        <f>INDEX(RawData!U$2:U$1048576,MATCH(FmtData!$B$4+(ROW()-10),RawData!$A$2:$A$1048576,0))</f>
        <v>#N/A</v>
      </c>
      <c r="V5511" t="e">
        <f>INDEX(RawData!V$2:V$1048576,MATCH(FmtData!$B$4+(ROW()-10),RawData!$A$2:$A$1048576,0))</f>
        <v>#N/A</v>
      </c>
      <c r="W5511" s="8" t="e">
        <f t="shared" si="1895"/>
        <v>#N/A</v>
      </c>
      <c r="X5511" s="8" t="e">
        <f t="shared" si="1896"/>
        <v>#N/A</v>
      </c>
      <c r="Y5511" s="8" t="e">
        <f t="shared" si="1897"/>
        <v>#N/A</v>
      </c>
      <c r="Z5511" s="8" t="e">
        <f t="shared" si="1888"/>
        <v>#N/A</v>
      </c>
      <c r="AA5511" s="8" t="e">
        <f t="shared" si="1889"/>
        <v>#N/A</v>
      </c>
      <c r="AB5511" s="8" t="e">
        <f t="shared" si="1898"/>
        <v>#N/A</v>
      </c>
      <c r="AC5511" s="6" t="e">
        <f t="shared" si="1894"/>
        <v>#N/A</v>
      </c>
      <c r="AD5511" s="15" t="e">
        <f t="shared" si="1890"/>
        <v>#N/A</v>
      </c>
      <c r="AE5511" s="15" t="e">
        <f t="shared" si="1891"/>
        <v>#N/A</v>
      </c>
      <c r="AF5511" s="15" t="e">
        <f t="shared" si="1892"/>
        <v>#N/A</v>
      </c>
      <c r="AG5511" s="15" t="e">
        <f t="shared" si="1899"/>
        <v>#N/A</v>
      </c>
      <c r="AH5511" s="15" t="e">
        <f t="shared" si="1893"/>
        <v>#N/A</v>
      </c>
      <c r="AI5511" s="17" t="e">
        <f t="shared" si="1900"/>
        <v>#N/A</v>
      </c>
      <c r="AJ5511" s="17" t="e">
        <f t="shared" si="1901"/>
        <v>#N/A</v>
      </c>
      <c r="AK5511" s="17" t="e">
        <f t="shared" si="1902"/>
        <v>#N/A</v>
      </c>
      <c r="AL5511" s="17" t="e">
        <f t="shared" si="1903"/>
        <v>#N/A</v>
      </c>
      <c r="AM5511" s="17" t="e">
        <f t="shared" si="1904"/>
        <v>#N/A</v>
      </c>
      <c r="AN5511" s="17" t="e">
        <f t="shared" si="1905"/>
        <v>#N/A</v>
      </c>
      <c r="AO5511" s="17" t="e">
        <f t="shared" si="1887"/>
        <v>#N/A</v>
      </c>
      <c r="AP5511" s="17" t="e">
        <f t="shared" si="1906"/>
        <v>#N/A</v>
      </c>
      <c r="AQ5511" s="17" t="e">
        <f t="shared" si="1907"/>
        <v>#N/A</v>
      </c>
      <c r="AR5511" s="17" t="e">
        <f t="shared" si="1908"/>
        <v>#N/A</v>
      </c>
    </row>
    <row r="5512" spans="2:44" x14ac:dyDescent="0.25">
      <c r="B5512" t="e">
        <f>INDEX(RawData!$A$2:$A$1048576,MATCH(FmtData!$B$4+(ROW()-10),RawData!$A$2:$A$1048576,0))</f>
        <v>#N/A</v>
      </c>
      <c r="C55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2)</f>
        <v>#N/A</v>
      </c>
      <c r="D55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12" t="e">
        <f>INDEX(RawData!E$2:E$1048576,MATCH(FmtData!$B$4+(ROW()-10),RawData!$A$2:$A$1048576,0))</f>
        <v>#N/A</v>
      </c>
      <c r="F5512" t="e">
        <f>INDEX(RawData!F$2:F$1048576,MATCH(FmtData!$B$4+(ROW()-10),RawData!$A$2:$A$1048576,0))</f>
        <v>#N/A</v>
      </c>
      <c r="G5512" t="e">
        <f>INDEX(RawData!G$2:G$1048576,MATCH(FmtData!$B$4+(ROW()-10),RawData!$A$2:$A$1048576,0))</f>
        <v>#N/A</v>
      </c>
      <c r="H5512" t="e">
        <f>INDEX(RawData!H$2:H$1048576,MATCH(FmtData!$B$4+(ROW()-10),RawData!$A$2:$A$1048576,0))</f>
        <v>#N/A</v>
      </c>
      <c r="I5512" t="e">
        <f>INDEX(RawData!I$2:I$1048576,MATCH(FmtData!$B$4+(ROW()-10),RawData!$A$2:$A$1048576,0))</f>
        <v>#N/A</v>
      </c>
      <c r="J5512" t="e">
        <f>INDEX(RawData!J$2:J$1048576,MATCH(FmtData!$B$4+(ROW()-10),RawData!$A$2:$A$1048576,0))</f>
        <v>#N/A</v>
      </c>
      <c r="K5512" t="e">
        <f>INDEX(RawData!K$2:K$1048576,MATCH(FmtData!$B$4+(ROW()-10),RawData!$A$2:$A$1048576,0))</f>
        <v>#N/A</v>
      </c>
      <c r="L5512" t="e">
        <f>INDEX(RawData!L$2:L$1048576,MATCH(FmtData!$B$4+(ROW()-10),RawData!$A$2:$A$1048576,0))</f>
        <v>#N/A</v>
      </c>
      <c r="M5512" t="e">
        <f>INDEX(RawData!M$2:M$1048576,MATCH(FmtData!$B$4+(ROW()-10),RawData!$A$2:$A$1048576,0))</f>
        <v>#N/A</v>
      </c>
      <c r="N5512" t="e">
        <f>INDEX(RawData!N$2:N$1048576,MATCH(FmtData!$B$4+(ROW()-10),RawData!$A$2:$A$1048576,0))</f>
        <v>#N/A</v>
      </c>
      <c r="O5512" t="e">
        <f>INDEX(RawData!O$2:O$1048576,MATCH(FmtData!$B$4+(ROW()-10),RawData!$A$2:$A$1048576,0))</f>
        <v>#N/A</v>
      </c>
      <c r="P5512" t="e">
        <f>INDEX(RawData!P$2:P$1048576,MATCH(FmtData!$B$4+(ROW()-10),RawData!$A$2:$A$1048576,0))</f>
        <v>#N/A</v>
      </c>
      <c r="Q5512" t="e">
        <f>INDEX(RawData!Q$2:Q$1048576,MATCH(FmtData!$B$4+(ROW()-10),RawData!$A$2:$A$1048576,0))</f>
        <v>#N/A</v>
      </c>
      <c r="R5512" t="e">
        <f>INDEX(RawData!R$2:R$1048576,MATCH(FmtData!$B$4+(ROW()-10),RawData!$A$2:$A$1048576,0))</f>
        <v>#N/A</v>
      </c>
      <c r="S5512" t="e">
        <f>INDEX(RawData!S$2:S$1048576,MATCH(FmtData!$B$4+(ROW()-10),RawData!$A$2:$A$1048576,0))</f>
        <v>#N/A</v>
      </c>
      <c r="T5512" t="e">
        <f>INDEX(RawData!T$2:T$1048576,MATCH(FmtData!$B$4+(ROW()-10),RawData!$A$2:$A$1048576,0))</f>
        <v>#N/A</v>
      </c>
      <c r="U5512" t="e">
        <f>INDEX(RawData!U$2:U$1048576,MATCH(FmtData!$B$4+(ROW()-10),RawData!$A$2:$A$1048576,0))</f>
        <v>#N/A</v>
      </c>
      <c r="V5512" t="e">
        <f>INDEX(RawData!V$2:V$1048576,MATCH(FmtData!$B$4+(ROW()-10),RawData!$A$2:$A$1048576,0))</f>
        <v>#N/A</v>
      </c>
      <c r="W5512" s="8" t="e">
        <f t="shared" si="1895"/>
        <v>#N/A</v>
      </c>
      <c r="X5512" s="8" t="e">
        <f t="shared" si="1896"/>
        <v>#N/A</v>
      </c>
      <c r="Y5512" s="8" t="e">
        <f t="shared" si="1897"/>
        <v>#N/A</v>
      </c>
      <c r="Z5512" s="8" t="e">
        <f t="shared" si="1888"/>
        <v>#N/A</v>
      </c>
      <c r="AA5512" s="8" t="e">
        <f t="shared" si="1889"/>
        <v>#N/A</v>
      </c>
      <c r="AB5512" s="8" t="e">
        <f t="shared" si="1898"/>
        <v>#N/A</v>
      </c>
      <c r="AC5512" s="6" t="e">
        <f t="shared" si="1894"/>
        <v>#N/A</v>
      </c>
      <c r="AD5512" s="15" t="e">
        <f t="shared" si="1890"/>
        <v>#N/A</v>
      </c>
      <c r="AE5512" s="15" t="e">
        <f t="shared" si="1891"/>
        <v>#N/A</v>
      </c>
      <c r="AF5512" s="15" t="e">
        <f t="shared" si="1892"/>
        <v>#N/A</v>
      </c>
      <c r="AG5512" s="15" t="e">
        <f t="shared" si="1899"/>
        <v>#N/A</v>
      </c>
      <c r="AH5512" s="15" t="e">
        <f t="shared" si="1893"/>
        <v>#N/A</v>
      </c>
      <c r="AI5512" s="17" t="e">
        <f t="shared" si="1900"/>
        <v>#N/A</v>
      </c>
      <c r="AJ5512" s="17" t="e">
        <f t="shared" si="1901"/>
        <v>#N/A</v>
      </c>
      <c r="AK5512" s="17" t="e">
        <f t="shared" si="1902"/>
        <v>#N/A</v>
      </c>
      <c r="AL5512" s="17" t="e">
        <f t="shared" si="1903"/>
        <v>#N/A</v>
      </c>
      <c r="AM5512" s="17" t="e">
        <f t="shared" si="1904"/>
        <v>#N/A</v>
      </c>
      <c r="AN5512" s="17" t="e">
        <f t="shared" si="1905"/>
        <v>#N/A</v>
      </c>
      <c r="AO5512" s="17" t="e">
        <f t="shared" si="1887"/>
        <v>#N/A</v>
      </c>
      <c r="AP5512" s="17" t="e">
        <f t="shared" si="1906"/>
        <v>#N/A</v>
      </c>
      <c r="AQ5512" s="17" t="e">
        <f t="shared" si="1907"/>
        <v>#N/A</v>
      </c>
      <c r="AR5512" s="17" t="e">
        <f t="shared" si="1908"/>
        <v>#N/A</v>
      </c>
    </row>
    <row r="5513" spans="2:44" x14ac:dyDescent="0.25">
      <c r="B5513" t="e">
        <f>INDEX(RawData!$A$2:$A$1048576,MATCH(FmtData!$B$4+(ROW()-10),RawData!$A$2:$A$1048576,0))</f>
        <v>#N/A</v>
      </c>
      <c r="C55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3)</f>
        <v>#N/A</v>
      </c>
      <c r="D55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13" t="e">
        <f>INDEX(RawData!E$2:E$1048576,MATCH(FmtData!$B$4+(ROW()-10),RawData!$A$2:$A$1048576,0))</f>
        <v>#N/A</v>
      </c>
      <c r="F5513" t="e">
        <f>INDEX(RawData!F$2:F$1048576,MATCH(FmtData!$B$4+(ROW()-10),RawData!$A$2:$A$1048576,0))</f>
        <v>#N/A</v>
      </c>
      <c r="G5513" t="e">
        <f>INDEX(RawData!G$2:G$1048576,MATCH(FmtData!$B$4+(ROW()-10),RawData!$A$2:$A$1048576,0))</f>
        <v>#N/A</v>
      </c>
      <c r="H5513" t="e">
        <f>INDEX(RawData!H$2:H$1048576,MATCH(FmtData!$B$4+(ROW()-10),RawData!$A$2:$A$1048576,0))</f>
        <v>#N/A</v>
      </c>
      <c r="I5513" t="e">
        <f>INDEX(RawData!I$2:I$1048576,MATCH(FmtData!$B$4+(ROW()-10),RawData!$A$2:$A$1048576,0))</f>
        <v>#N/A</v>
      </c>
      <c r="J5513" t="e">
        <f>INDEX(RawData!J$2:J$1048576,MATCH(FmtData!$B$4+(ROW()-10),RawData!$A$2:$A$1048576,0))</f>
        <v>#N/A</v>
      </c>
      <c r="K5513" t="e">
        <f>INDEX(RawData!K$2:K$1048576,MATCH(FmtData!$B$4+(ROW()-10),RawData!$A$2:$A$1048576,0))</f>
        <v>#N/A</v>
      </c>
      <c r="L5513" t="e">
        <f>INDEX(RawData!L$2:L$1048576,MATCH(FmtData!$B$4+(ROW()-10),RawData!$A$2:$A$1048576,0))</f>
        <v>#N/A</v>
      </c>
      <c r="M5513" t="e">
        <f>INDEX(RawData!M$2:M$1048576,MATCH(FmtData!$B$4+(ROW()-10),RawData!$A$2:$A$1048576,0))</f>
        <v>#N/A</v>
      </c>
      <c r="N5513" t="e">
        <f>INDEX(RawData!N$2:N$1048576,MATCH(FmtData!$B$4+(ROW()-10),RawData!$A$2:$A$1048576,0))</f>
        <v>#N/A</v>
      </c>
      <c r="O5513" t="e">
        <f>INDEX(RawData!O$2:O$1048576,MATCH(FmtData!$B$4+(ROW()-10),RawData!$A$2:$A$1048576,0))</f>
        <v>#N/A</v>
      </c>
      <c r="P5513" t="e">
        <f>INDEX(RawData!P$2:P$1048576,MATCH(FmtData!$B$4+(ROW()-10),RawData!$A$2:$A$1048576,0))</f>
        <v>#N/A</v>
      </c>
      <c r="Q5513" t="e">
        <f>INDEX(RawData!Q$2:Q$1048576,MATCH(FmtData!$B$4+(ROW()-10),RawData!$A$2:$A$1048576,0))</f>
        <v>#N/A</v>
      </c>
      <c r="R5513" t="e">
        <f>INDEX(RawData!R$2:R$1048576,MATCH(FmtData!$B$4+(ROW()-10),RawData!$A$2:$A$1048576,0))</f>
        <v>#N/A</v>
      </c>
      <c r="S5513" t="e">
        <f>INDEX(RawData!S$2:S$1048576,MATCH(FmtData!$B$4+(ROW()-10),RawData!$A$2:$A$1048576,0))</f>
        <v>#N/A</v>
      </c>
      <c r="T5513" t="e">
        <f>INDEX(RawData!T$2:T$1048576,MATCH(FmtData!$B$4+(ROW()-10),RawData!$A$2:$A$1048576,0))</f>
        <v>#N/A</v>
      </c>
      <c r="U5513" t="e">
        <f>INDEX(RawData!U$2:U$1048576,MATCH(FmtData!$B$4+(ROW()-10),RawData!$A$2:$A$1048576,0))</f>
        <v>#N/A</v>
      </c>
      <c r="V5513" t="e">
        <f>INDEX(RawData!V$2:V$1048576,MATCH(FmtData!$B$4+(ROW()-10),RawData!$A$2:$A$1048576,0))</f>
        <v>#N/A</v>
      </c>
      <c r="W5513" s="8" t="e">
        <f t="shared" si="1895"/>
        <v>#N/A</v>
      </c>
      <c r="X5513" s="8" t="e">
        <f t="shared" si="1896"/>
        <v>#N/A</v>
      </c>
      <c r="Y5513" s="8" t="e">
        <f t="shared" si="1897"/>
        <v>#N/A</v>
      </c>
      <c r="Z5513" s="8" t="e">
        <f t="shared" si="1888"/>
        <v>#N/A</v>
      </c>
      <c r="AA5513" s="8" t="e">
        <f t="shared" si="1889"/>
        <v>#N/A</v>
      </c>
      <c r="AB5513" s="8" t="e">
        <f t="shared" si="1898"/>
        <v>#N/A</v>
      </c>
      <c r="AC5513" s="6" t="e">
        <f t="shared" si="1894"/>
        <v>#N/A</v>
      </c>
      <c r="AD5513" s="15" t="e">
        <f t="shared" si="1890"/>
        <v>#N/A</v>
      </c>
      <c r="AE5513" s="15" t="e">
        <f t="shared" si="1891"/>
        <v>#N/A</v>
      </c>
      <c r="AF5513" s="15" t="e">
        <f t="shared" si="1892"/>
        <v>#N/A</v>
      </c>
      <c r="AG5513" s="15" t="e">
        <f t="shared" si="1899"/>
        <v>#N/A</v>
      </c>
      <c r="AH5513" s="15" t="e">
        <f t="shared" si="1893"/>
        <v>#N/A</v>
      </c>
      <c r="AI5513" s="17" t="e">
        <f t="shared" si="1900"/>
        <v>#N/A</v>
      </c>
      <c r="AJ5513" s="17" t="e">
        <f t="shared" si="1901"/>
        <v>#N/A</v>
      </c>
      <c r="AK5513" s="17" t="e">
        <f t="shared" si="1902"/>
        <v>#N/A</v>
      </c>
      <c r="AL5513" s="17" t="e">
        <f t="shared" si="1903"/>
        <v>#N/A</v>
      </c>
      <c r="AM5513" s="17" t="e">
        <f t="shared" si="1904"/>
        <v>#N/A</v>
      </c>
      <c r="AN5513" s="17" t="e">
        <f t="shared" si="1905"/>
        <v>#N/A</v>
      </c>
      <c r="AO5513" s="17" t="e">
        <f t="shared" si="1887"/>
        <v>#N/A</v>
      </c>
      <c r="AP5513" s="17" t="e">
        <f t="shared" si="1906"/>
        <v>#N/A</v>
      </c>
      <c r="AQ5513" s="17" t="e">
        <f t="shared" si="1907"/>
        <v>#N/A</v>
      </c>
      <c r="AR5513" s="17" t="e">
        <f t="shared" si="1908"/>
        <v>#N/A</v>
      </c>
    </row>
    <row r="5514" spans="2:44" x14ac:dyDescent="0.25">
      <c r="B5514" t="e">
        <f>INDEX(RawData!$A$2:$A$1048576,MATCH(FmtData!$B$4+(ROW()-10),RawData!$A$2:$A$1048576,0))</f>
        <v>#N/A</v>
      </c>
      <c r="C55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4)</f>
        <v>#N/A</v>
      </c>
      <c r="D55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14" t="e">
        <f>INDEX(RawData!E$2:E$1048576,MATCH(FmtData!$B$4+(ROW()-10),RawData!$A$2:$A$1048576,0))</f>
        <v>#N/A</v>
      </c>
      <c r="F5514" t="e">
        <f>INDEX(RawData!F$2:F$1048576,MATCH(FmtData!$B$4+(ROW()-10),RawData!$A$2:$A$1048576,0))</f>
        <v>#N/A</v>
      </c>
      <c r="G5514" t="e">
        <f>INDEX(RawData!G$2:G$1048576,MATCH(FmtData!$B$4+(ROW()-10),RawData!$A$2:$A$1048576,0))</f>
        <v>#N/A</v>
      </c>
      <c r="H5514" t="e">
        <f>INDEX(RawData!H$2:H$1048576,MATCH(FmtData!$B$4+(ROW()-10),RawData!$A$2:$A$1048576,0))</f>
        <v>#N/A</v>
      </c>
      <c r="I5514" t="e">
        <f>INDEX(RawData!I$2:I$1048576,MATCH(FmtData!$B$4+(ROW()-10),RawData!$A$2:$A$1048576,0))</f>
        <v>#N/A</v>
      </c>
      <c r="J5514" t="e">
        <f>INDEX(RawData!J$2:J$1048576,MATCH(FmtData!$B$4+(ROW()-10),RawData!$A$2:$A$1048576,0))</f>
        <v>#N/A</v>
      </c>
      <c r="K5514" t="e">
        <f>INDEX(RawData!K$2:K$1048576,MATCH(FmtData!$B$4+(ROW()-10),RawData!$A$2:$A$1048576,0))</f>
        <v>#N/A</v>
      </c>
      <c r="L5514" t="e">
        <f>INDEX(RawData!L$2:L$1048576,MATCH(FmtData!$B$4+(ROW()-10),RawData!$A$2:$A$1048576,0))</f>
        <v>#N/A</v>
      </c>
      <c r="M5514" t="e">
        <f>INDEX(RawData!M$2:M$1048576,MATCH(FmtData!$B$4+(ROW()-10),RawData!$A$2:$A$1048576,0))</f>
        <v>#N/A</v>
      </c>
      <c r="N5514" t="e">
        <f>INDEX(RawData!N$2:N$1048576,MATCH(FmtData!$B$4+(ROW()-10),RawData!$A$2:$A$1048576,0))</f>
        <v>#N/A</v>
      </c>
      <c r="O5514" t="e">
        <f>INDEX(RawData!O$2:O$1048576,MATCH(FmtData!$B$4+(ROW()-10),RawData!$A$2:$A$1048576,0))</f>
        <v>#N/A</v>
      </c>
      <c r="P5514" t="e">
        <f>INDEX(RawData!P$2:P$1048576,MATCH(FmtData!$B$4+(ROW()-10),RawData!$A$2:$A$1048576,0))</f>
        <v>#N/A</v>
      </c>
      <c r="Q5514" t="e">
        <f>INDEX(RawData!Q$2:Q$1048576,MATCH(FmtData!$B$4+(ROW()-10),RawData!$A$2:$A$1048576,0))</f>
        <v>#N/A</v>
      </c>
      <c r="R5514" t="e">
        <f>INDEX(RawData!R$2:R$1048576,MATCH(FmtData!$B$4+(ROW()-10),RawData!$A$2:$A$1048576,0))</f>
        <v>#N/A</v>
      </c>
      <c r="S5514" t="e">
        <f>INDEX(RawData!S$2:S$1048576,MATCH(FmtData!$B$4+(ROW()-10),RawData!$A$2:$A$1048576,0))</f>
        <v>#N/A</v>
      </c>
      <c r="T5514" t="e">
        <f>INDEX(RawData!T$2:T$1048576,MATCH(FmtData!$B$4+(ROW()-10),RawData!$A$2:$A$1048576,0))</f>
        <v>#N/A</v>
      </c>
      <c r="U5514" t="e">
        <f>INDEX(RawData!U$2:U$1048576,MATCH(FmtData!$B$4+(ROW()-10),RawData!$A$2:$A$1048576,0))</f>
        <v>#N/A</v>
      </c>
      <c r="V5514" t="e">
        <f>INDEX(RawData!V$2:V$1048576,MATCH(FmtData!$B$4+(ROW()-10),RawData!$A$2:$A$1048576,0))</f>
        <v>#N/A</v>
      </c>
      <c r="W5514" s="8" t="e">
        <f t="shared" si="1895"/>
        <v>#N/A</v>
      </c>
      <c r="X5514" s="8" t="e">
        <f t="shared" si="1896"/>
        <v>#N/A</v>
      </c>
      <c r="Y5514" s="8" t="e">
        <f t="shared" si="1897"/>
        <v>#N/A</v>
      </c>
      <c r="Z5514" s="8" t="e">
        <f t="shared" si="1888"/>
        <v>#N/A</v>
      </c>
      <c r="AA5514" s="8" t="e">
        <f t="shared" si="1889"/>
        <v>#N/A</v>
      </c>
      <c r="AB5514" s="8" t="e">
        <f t="shared" si="1898"/>
        <v>#N/A</v>
      </c>
      <c r="AC5514" s="6" t="e">
        <f t="shared" si="1894"/>
        <v>#N/A</v>
      </c>
      <c r="AD5514" s="15" t="e">
        <f t="shared" si="1890"/>
        <v>#N/A</v>
      </c>
      <c r="AE5514" s="15" t="e">
        <f t="shared" si="1891"/>
        <v>#N/A</v>
      </c>
      <c r="AF5514" s="15" t="e">
        <f t="shared" si="1892"/>
        <v>#N/A</v>
      </c>
      <c r="AG5514" s="15" t="e">
        <f t="shared" si="1899"/>
        <v>#N/A</v>
      </c>
      <c r="AH5514" s="15" t="e">
        <f t="shared" si="1893"/>
        <v>#N/A</v>
      </c>
      <c r="AI5514" s="17" t="e">
        <f t="shared" si="1900"/>
        <v>#N/A</v>
      </c>
      <c r="AJ5514" s="17" t="e">
        <f t="shared" si="1901"/>
        <v>#N/A</v>
      </c>
      <c r="AK5514" s="17" t="e">
        <f t="shared" si="1902"/>
        <v>#N/A</v>
      </c>
      <c r="AL5514" s="17" t="e">
        <f t="shared" si="1903"/>
        <v>#N/A</v>
      </c>
      <c r="AM5514" s="17" t="e">
        <f t="shared" si="1904"/>
        <v>#N/A</v>
      </c>
      <c r="AN5514" s="17" t="e">
        <f t="shared" si="1905"/>
        <v>#N/A</v>
      </c>
      <c r="AO5514" s="17" t="e">
        <f t="shared" ref="AO5514:AO5577" si="1909">INDEX($AN$10:$AN$2627,MATCH(C5514+1/24,$C$10:$C$2627,1))-INDEX($AN$10:$AN$2627,MATCH(C5514,$C$10:$C$2627,1))</f>
        <v>#N/A</v>
      </c>
      <c r="AP5514" s="17" t="e">
        <f t="shared" si="1906"/>
        <v>#N/A</v>
      </c>
      <c r="AQ5514" s="17" t="e">
        <f t="shared" si="1907"/>
        <v>#N/A</v>
      </c>
      <c r="AR5514" s="17" t="e">
        <f t="shared" si="1908"/>
        <v>#N/A</v>
      </c>
    </row>
    <row r="5515" spans="2:44" x14ac:dyDescent="0.25">
      <c r="B5515" t="e">
        <f>INDEX(RawData!$A$2:$A$1048576,MATCH(FmtData!$B$4+(ROW()-10),RawData!$A$2:$A$1048576,0))</f>
        <v>#N/A</v>
      </c>
      <c r="C55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5)</f>
        <v>#N/A</v>
      </c>
      <c r="D55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15" t="e">
        <f>INDEX(RawData!E$2:E$1048576,MATCH(FmtData!$B$4+(ROW()-10),RawData!$A$2:$A$1048576,0))</f>
        <v>#N/A</v>
      </c>
      <c r="F5515" t="e">
        <f>INDEX(RawData!F$2:F$1048576,MATCH(FmtData!$B$4+(ROW()-10),RawData!$A$2:$A$1048576,0))</f>
        <v>#N/A</v>
      </c>
      <c r="G5515" t="e">
        <f>INDEX(RawData!G$2:G$1048576,MATCH(FmtData!$B$4+(ROW()-10),RawData!$A$2:$A$1048576,0))</f>
        <v>#N/A</v>
      </c>
      <c r="H5515" t="e">
        <f>INDEX(RawData!H$2:H$1048576,MATCH(FmtData!$B$4+(ROW()-10),RawData!$A$2:$A$1048576,0))</f>
        <v>#N/A</v>
      </c>
      <c r="I5515" t="e">
        <f>INDEX(RawData!I$2:I$1048576,MATCH(FmtData!$B$4+(ROW()-10),RawData!$A$2:$A$1048576,0))</f>
        <v>#N/A</v>
      </c>
      <c r="J5515" t="e">
        <f>INDEX(RawData!J$2:J$1048576,MATCH(FmtData!$B$4+(ROW()-10),RawData!$A$2:$A$1048576,0))</f>
        <v>#N/A</v>
      </c>
      <c r="K5515" t="e">
        <f>INDEX(RawData!K$2:K$1048576,MATCH(FmtData!$B$4+(ROW()-10),RawData!$A$2:$A$1048576,0))</f>
        <v>#N/A</v>
      </c>
      <c r="L5515" t="e">
        <f>INDEX(RawData!L$2:L$1048576,MATCH(FmtData!$B$4+(ROW()-10),RawData!$A$2:$A$1048576,0))</f>
        <v>#N/A</v>
      </c>
      <c r="M5515" t="e">
        <f>INDEX(RawData!M$2:M$1048576,MATCH(FmtData!$B$4+(ROW()-10),RawData!$A$2:$A$1048576,0))</f>
        <v>#N/A</v>
      </c>
      <c r="N5515" t="e">
        <f>INDEX(RawData!N$2:N$1048576,MATCH(FmtData!$B$4+(ROW()-10),RawData!$A$2:$A$1048576,0))</f>
        <v>#N/A</v>
      </c>
      <c r="O5515" t="e">
        <f>INDEX(RawData!O$2:O$1048576,MATCH(FmtData!$B$4+(ROW()-10),RawData!$A$2:$A$1048576,0))</f>
        <v>#N/A</v>
      </c>
      <c r="P5515" t="e">
        <f>INDEX(RawData!P$2:P$1048576,MATCH(FmtData!$B$4+(ROW()-10),RawData!$A$2:$A$1048576,0))</f>
        <v>#N/A</v>
      </c>
      <c r="Q5515" t="e">
        <f>INDEX(RawData!Q$2:Q$1048576,MATCH(FmtData!$B$4+(ROW()-10),RawData!$A$2:$A$1048576,0))</f>
        <v>#N/A</v>
      </c>
      <c r="R5515" t="e">
        <f>INDEX(RawData!R$2:R$1048576,MATCH(FmtData!$B$4+(ROW()-10),RawData!$A$2:$A$1048576,0))</f>
        <v>#N/A</v>
      </c>
      <c r="S5515" t="e">
        <f>INDEX(RawData!S$2:S$1048576,MATCH(FmtData!$B$4+(ROW()-10),RawData!$A$2:$A$1048576,0))</f>
        <v>#N/A</v>
      </c>
      <c r="T5515" t="e">
        <f>INDEX(RawData!T$2:T$1048576,MATCH(FmtData!$B$4+(ROW()-10),RawData!$A$2:$A$1048576,0))</f>
        <v>#N/A</v>
      </c>
      <c r="U5515" t="e">
        <f>INDEX(RawData!U$2:U$1048576,MATCH(FmtData!$B$4+(ROW()-10),RawData!$A$2:$A$1048576,0))</f>
        <v>#N/A</v>
      </c>
      <c r="V5515" t="e">
        <f>INDEX(RawData!V$2:V$1048576,MATCH(FmtData!$B$4+(ROW()-10),RawData!$A$2:$A$1048576,0))</f>
        <v>#N/A</v>
      </c>
      <c r="W5515" s="8" t="e">
        <f t="shared" si="1895"/>
        <v>#N/A</v>
      </c>
      <c r="X5515" s="8" t="e">
        <f t="shared" si="1896"/>
        <v>#N/A</v>
      </c>
      <c r="Y5515" s="8" t="e">
        <f t="shared" si="1897"/>
        <v>#N/A</v>
      </c>
      <c r="Z5515" s="8" t="e">
        <f t="shared" ref="Z5515:Z5578" si="1910">$S$6+X5515</f>
        <v>#N/A</v>
      </c>
      <c r="AA5515" s="8" t="e">
        <f t="shared" ref="AA5515:AA5578" si="1911">$S$6+Y5515</f>
        <v>#N/A</v>
      </c>
      <c r="AB5515" s="8" t="e">
        <f t="shared" si="1898"/>
        <v>#N/A</v>
      </c>
      <c r="AC5515" s="6" t="e">
        <f t="shared" si="1894"/>
        <v>#N/A</v>
      </c>
      <c r="AD5515" s="15" t="e">
        <f t="shared" ref="AD5515:AD5578" si="1912">AC5515+$AD$4</f>
        <v>#N/A</v>
      </c>
      <c r="AE5515" s="15" t="e">
        <f t="shared" ref="AE5515:AE5578" si="1913">PI()*Z5515^2/4*($P$4+(Z5515-$Z$10))-$S$5</f>
        <v>#N/A</v>
      </c>
      <c r="AF5515" s="15" t="e">
        <f t="shared" ref="AF5515:AF5578" si="1914">PI()*AA5515^2/4*($P$4+(AA5515-$AA$10))-$S$5</f>
        <v>#N/A</v>
      </c>
      <c r="AG5515" s="15" t="e">
        <f t="shared" si="1899"/>
        <v>#N/A</v>
      </c>
      <c r="AH5515" s="15" t="e">
        <f t="shared" ref="AH5515:AH5578" si="1915">AD5515</f>
        <v>#N/A</v>
      </c>
      <c r="AI5515" s="17" t="e">
        <f t="shared" si="1900"/>
        <v>#N/A</v>
      </c>
      <c r="AJ5515" s="17" t="e">
        <f t="shared" si="1901"/>
        <v>#N/A</v>
      </c>
      <c r="AK5515" s="17" t="e">
        <f t="shared" si="1902"/>
        <v>#N/A</v>
      </c>
      <c r="AL5515" s="17" t="e">
        <f t="shared" si="1903"/>
        <v>#N/A</v>
      </c>
      <c r="AM5515" s="17" t="e">
        <f t="shared" si="1904"/>
        <v>#N/A</v>
      </c>
      <c r="AN5515" s="17" t="e">
        <f t="shared" si="1905"/>
        <v>#N/A</v>
      </c>
      <c r="AO5515" s="17" t="e">
        <f t="shared" si="1909"/>
        <v>#N/A</v>
      </c>
      <c r="AP5515" s="17" t="e">
        <f t="shared" si="1906"/>
        <v>#N/A</v>
      </c>
      <c r="AQ5515" s="17" t="e">
        <f t="shared" si="1907"/>
        <v>#N/A</v>
      </c>
      <c r="AR5515" s="17" t="e">
        <f t="shared" si="1908"/>
        <v>#N/A</v>
      </c>
    </row>
    <row r="5516" spans="2:44" x14ac:dyDescent="0.25">
      <c r="B5516" t="e">
        <f>INDEX(RawData!$A$2:$A$1048576,MATCH(FmtData!$B$4+(ROW()-10),RawData!$A$2:$A$1048576,0))</f>
        <v>#N/A</v>
      </c>
      <c r="C55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6)</f>
        <v>#N/A</v>
      </c>
      <c r="D55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16" t="e">
        <f>INDEX(RawData!E$2:E$1048576,MATCH(FmtData!$B$4+(ROW()-10),RawData!$A$2:$A$1048576,0))</f>
        <v>#N/A</v>
      </c>
      <c r="F5516" t="e">
        <f>INDEX(RawData!F$2:F$1048576,MATCH(FmtData!$B$4+(ROW()-10),RawData!$A$2:$A$1048576,0))</f>
        <v>#N/A</v>
      </c>
      <c r="G5516" t="e">
        <f>INDEX(RawData!G$2:G$1048576,MATCH(FmtData!$B$4+(ROW()-10),RawData!$A$2:$A$1048576,0))</f>
        <v>#N/A</v>
      </c>
      <c r="H5516" t="e">
        <f>INDEX(RawData!H$2:H$1048576,MATCH(FmtData!$B$4+(ROW()-10),RawData!$A$2:$A$1048576,0))</f>
        <v>#N/A</v>
      </c>
      <c r="I5516" t="e">
        <f>INDEX(RawData!I$2:I$1048576,MATCH(FmtData!$B$4+(ROW()-10),RawData!$A$2:$A$1048576,0))</f>
        <v>#N/A</v>
      </c>
      <c r="J5516" t="e">
        <f>INDEX(RawData!J$2:J$1048576,MATCH(FmtData!$B$4+(ROW()-10),RawData!$A$2:$A$1048576,0))</f>
        <v>#N/A</v>
      </c>
      <c r="K5516" t="e">
        <f>INDEX(RawData!K$2:K$1048576,MATCH(FmtData!$B$4+(ROW()-10),RawData!$A$2:$A$1048576,0))</f>
        <v>#N/A</v>
      </c>
      <c r="L5516" t="e">
        <f>INDEX(RawData!L$2:L$1048576,MATCH(FmtData!$B$4+(ROW()-10),RawData!$A$2:$A$1048576,0))</f>
        <v>#N/A</v>
      </c>
      <c r="M5516" t="e">
        <f>INDEX(RawData!M$2:M$1048576,MATCH(FmtData!$B$4+(ROW()-10),RawData!$A$2:$A$1048576,0))</f>
        <v>#N/A</v>
      </c>
      <c r="N5516" t="e">
        <f>INDEX(RawData!N$2:N$1048576,MATCH(FmtData!$B$4+(ROW()-10),RawData!$A$2:$A$1048576,0))</f>
        <v>#N/A</v>
      </c>
      <c r="O5516" t="e">
        <f>INDEX(RawData!O$2:O$1048576,MATCH(FmtData!$B$4+(ROW()-10),RawData!$A$2:$A$1048576,0))</f>
        <v>#N/A</v>
      </c>
      <c r="P5516" t="e">
        <f>INDEX(RawData!P$2:P$1048576,MATCH(FmtData!$B$4+(ROW()-10),RawData!$A$2:$A$1048576,0))</f>
        <v>#N/A</v>
      </c>
      <c r="Q5516" t="e">
        <f>INDEX(RawData!Q$2:Q$1048576,MATCH(FmtData!$B$4+(ROW()-10),RawData!$A$2:$A$1048576,0))</f>
        <v>#N/A</v>
      </c>
      <c r="R5516" t="e">
        <f>INDEX(RawData!R$2:R$1048576,MATCH(FmtData!$B$4+(ROW()-10),RawData!$A$2:$A$1048576,0))</f>
        <v>#N/A</v>
      </c>
      <c r="S5516" t="e">
        <f>INDEX(RawData!S$2:S$1048576,MATCH(FmtData!$B$4+(ROW()-10),RawData!$A$2:$A$1048576,0))</f>
        <v>#N/A</v>
      </c>
      <c r="T5516" t="e">
        <f>INDEX(RawData!T$2:T$1048576,MATCH(FmtData!$B$4+(ROW()-10),RawData!$A$2:$A$1048576,0))</f>
        <v>#N/A</v>
      </c>
      <c r="U5516" t="e">
        <f>INDEX(RawData!U$2:U$1048576,MATCH(FmtData!$B$4+(ROW()-10),RawData!$A$2:$A$1048576,0))</f>
        <v>#N/A</v>
      </c>
      <c r="V5516" t="e">
        <f>INDEX(RawData!V$2:V$1048576,MATCH(FmtData!$B$4+(ROW()-10),RawData!$A$2:$A$1048576,0))</f>
        <v>#N/A</v>
      </c>
      <c r="W5516" s="8" t="e">
        <f t="shared" si="1895"/>
        <v>#N/A</v>
      </c>
      <c r="X5516" s="8" t="e">
        <f t="shared" si="1896"/>
        <v>#N/A</v>
      </c>
      <c r="Y5516" s="8" t="e">
        <f t="shared" si="1897"/>
        <v>#N/A</v>
      </c>
      <c r="Z5516" s="8" t="e">
        <f t="shared" si="1910"/>
        <v>#N/A</v>
      </c>
      <c r="AA5516" s="8" t="e">
        <f t="shared" si="1911"/>
        <v>#N/A</v>
      </c>
      <c r="AB5516" s="8" t="e">
        <f t="shared" si="1898"/>
        <v>#N/A</v>
      </c>
      <c r="AC5516" s="6" t="e">
        <f t="shared" ref="AC5516:AC5579" si="1916">Q5516-$Q$10</f>
        <v>#N/A</v>
      </c>
      <c r="AD5516" s="15" t="e">
        <f t="shared" si="1912"/>
        <v>#N/A</v>
      </c>
      <c r="AE5516" s="15" t="e">
        <f t="shared" si="1913"/>
        <v>#N/A</v>
      </c>
      <c r="AF5516" s="15" t="e">
        <f t="shared" si="1914"/>
        <v>#N/A</v>
      </c>
      <c r="AG5516" s="15" t="e">
        <f t="shared" si="1899"/>
        <v>#N/A</v>
      </c>
      <c r="AH5516" s="15" t="e">
        <f t="shared" si="1915"/>
        <v>#N/A</v>
      </c>
      <c r="AI5516" s="17" t="e">
        <f t="shared" si="1900"/>
        <v>#N/A</v>
      </c>
      <c r="AJ5516" s="17" t="e">
        <f t="shared" si="1901"/>
        <v>#N/A</v>
      </c>
      <c r="AK5516" s="17" t="e">
        <f t="shared" si="1902"/>
        <v>#N/A</v>
      </c>
      <c r="AL5516" s="17" t="e">
        <f t="shared" si="1903"/>
        <v>#N/A</v>
      </c>
      <c r="AM5516" s="17" t="e">
        <f t="shared" si="1904"/>
        <v>#N/A</v>
      </c>
      <c r="AN5516" s="17" t="e">
        <f t="shared" si="1905"/>
        <v>#N/A</v>
      </c>
      <c r="AO5516" s="17" t="e">
        <f t="shared" si="1909"/>
        <v>#N/A</v>
      </c>
      <c r="AP5516" s="17" t="e">
        <f t="shared" si="1906"/>
        <v>#N/A</v>
      </c>
      <c r="AQ5516" s="17" t="e">
        <f t="shared" si="1907"/>
        <v>#N/A</v>
      </c>
      <c r="AR5516" s="17" t="e">
        <f t="shared" si="1908"/>
        <v>#N/A</v>
      </c>
    </row>
    <row r="5517" spans="2:44" x14ac:dyDescent="0.25">
      <c r="B5517" t="e">
        <f>INDEX(RawData!$A$2:$A$1048576,MATCH(FmtData!$B$4+(ROW()-10),RawData!$A$2:$A$1048576,0))</f>
        <v>#N/A</v>
      </c>
      <c r="C55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7)</f>
        <v>#N/A</v>
      </c>
      <c r="D55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17" t="e">
        <f>INDEX(RawData!E$2:E$1048576,MATCH(FmtData!$B$4+(ROW()-10),RawData!$A$2:$A$1048576,0))</f>
        <v>#N/A</v>
      </c>
      <c r="F5517" t="e">
        <f>INDEX(RawData!F$2:F$1048576,MATCH(FmtData!$B$4+(ROW()-10),RawData!$A$2:$A$1048576,0))</f>
        <v>#N/A</v>
      </c>
      <c r="G5517" t="e">
        <f>INDEX(RawData!G$2:G$1048576,MATCH(FmtData!$B$4+(ROW()-10),RawData!$A$2:$A$1048576,0))</f>
        <v>#N/A</v>
      </c>
      <c r="H5517" t="e">
        <f>INDEX(RawData!H$2:H$1048576,MATCH(FmtData!$B$4+(ROW()-10),RawData!$A$2:$A$1048576,0))</f>
        <v>#N/A</v>
      </c>
      <c r="I5517" t="e">
        <f>INDEX(RawData!I$2:I$1048576,MATCH(FmtData!$B$4+(ROW()-10),RawData!$A$2:$A$1048576,0))</f>
        <v>#N/A</v>
      </c>
      <c r="J5517" t="e">
        <f>INDEX(RawData!J$2:J$1048576,MATCH(FmtData!$B$4+(ROW()-10),RawData!$A$2:$A$1048576,0))</f>
        <v>#N/A</v>
      </c>
      <c r="K5517" t="e">
        <f>INDEX(RawData!K$2:K$1048576,MATCH(FmtData!$B$4+(ROW()-10),RawData!$A$2:$A$1048576,0))</f>
        <v>#N/A</v>
      </c>
      <c r="L5517" t="e">
        <f>INDEX(RawData!L$2:L$1048576,MATCH(FmtData!$B$4+(ROW()-10),RawData!$A$2:$A$1048576,0))</f>
        <v>#N/A</v>
      </c>
      <c r="M5517" t="e">
        <f>INDEX(RawData!M$2:M$1048576,MATCH(FmtData!$B$4+(ROW()-10),RawData!$A$2:$A$1048576,0))</f>
        <v>#N/A</v>
      </c>
      <c r="N5517" t="e">
        <f>INDEX(RawData!N$2:N$1048576,MATCH(FmtData!$B$4+(ROW()-10),RawData!$A$2:$A$1048576,0))</f>
        <v>#N/A</v>
      </c>
      <c r="O5517" t="e">
        <f>INDEX(RawData!O$2:O$1048576,MATCH(FmtData!$B$4+(ROW()-10),RawData!$A$2:$A$1048576,0))</f>
        <v>#N/A</v>
      </c>
      <c r="P5517" t="e">
        <f>INDEX(RawData!P$2:P$1048576,MATCH(FmtData!$B$4+(ROW()-10),RawData!$A$2:$A$1048576,0))</f>
        <v>#N/A</v>
      </c>
      <c r="Q5517" t="e">
        <f>INDEX(RawData!Q$2:Q$1048576,MATCH(FmtData!$B$4+(ROW()-10),RawData!$A$2:$A$1048576,0))</f>
        <v>#N/A</v>
      </c>
      <c r="R5517" t="e">
        <f>INDEX(RawData!R$2:R$1048576,MATCH(FmtData!$B$4+(ROW()-10),RawData!$A$2:$A$1048576,0))</f>
        <v>#N/A</v>
      </c>
      <c r="S5517" t="e">
        <f>INDEX(RawData!S$2:S$1048576,MATCH(FmtData!$B$4+(ROW()-10),RawData!$A$2:$A$1048576,0))</f>
        <v>#N/A</v>
      </c>
      <c r="T5517" t="e">
        <f>INDEX(RawData!T$2:T$1048576,MATCH(FmtData!$B$4+(ROW()-10),RawData!$A$2:$A$1048576,0))</f>
        <v>#N/A</v>
      </c>
      <c r="U5517" t="e">
        <f>INDEX(RawData!U$2:U$1048576,MATCH(FmtData!$B$4+(ROW()-10),RawData!$A$2:$A$1048576,0))</f>
        <v>#N/A</v>
      </c>
      <c r="V5517" t="e">
        <f>INDEX(RawData!V$2:V$1048576,MATCH(FmtData!$B$4+(ROW()-10),RawData!$A$2:$A$1048576,0))</f>
        <v>#N/A</v>
      </c>
      <c r="W5517" s="8" t="e">
        <f t="shared" si="1895"/>
        <v>#N/A</v>
      </c>
      <c r="X5517" s="8" t="e">
        <f t="shared" si="1896"/>
        <v>#N/A</v>
      </c>
      <c r="Y5517" s="8" t="e">
        <f t="shared" si="1897"/>
        <v>#N/A</v>
      </c>
      <c r="Z5517" s="8" t="e">
        <f t="shared" si="1910"/>
        <v>#N/A</v>
      </c>
      <c r="AA5517" s="8" t="e">
        <f t="shared" si="1911"/>
        <v>#N/A</v>
      </c>
      <c r="AB5517" s="8" t="e">
        <f t="shared" si="1898"/>
        <v>#N/A</v>
      </c>
      <c r="AC5517" s="6" t="e">
        <f t="shared" si="1916"/>
        <v>#N/A</v>
      </c>
      <c r="AD5517" s="15" t="e">
        <f t="shared" si="1912"/>
        <v>#N/A</v>
      </c>
      <c r="AE5517" s="15" t="e">
        <f t="shared" si="1913"/>
        <v>#N/A</v>
      </c>
      <c r="AF5517" s="15" t="e">
        <f t="shared" si="1914"/>
        <v>#N/A</v>
      </c>
      <c r="AG5517" s="15" t="e">
        <f t="shared" si="1899"/>
        <v>#N/A</v>
      </c>
      <c r="AH5517" s="15" t="e">
        <f t="shared" si="1915"/>
        <v>#N/A</v>
      </c>
      <c r="AI5517" s="17" t="e">
        <f t="shared" si="1900"/>
        <v>#N/A</v>
      </c>
      <c r="AJ5517" s="17" t="e">
        <f t="shared" si="1901"/>
        <v>#N/A</v>
      </c>
      <c r="AK5517" s="17" t="e">
        <f t="shared" si="1902"/>
        <v>#N/A</v>
      </c>
      <c r="AL5517" s="17" t="e">
        <f t="shared" si="1903"/>
        <v>#N/A</v>
      </c>
      <c r="AM5517" s="17" t="e">
        <f t="shared" si="1904"/>
        <v>#N/A</v>
      </c>
      <c r="AN5517" s="17" t="e">
        <f t="shared" si="1905"/>
        <v>#N/A</v>
      </c>
      <c r="AO5517" s="17" t="e">
        <f t="shared" si="1909"/>
        <v>#N/A</v>
      </c>
      <c r="AP5517" s="17" t="e">
        <f t="shared" si="1906"/>
        <v>#N/A</v>
      </c>
      <c r="AQ5517" s="17" t="e">
        <f t="shared" si="1907"/>
        <v>#N/A</v>
      </c>
      <c r="AR5517" s="17" t="e">
        <f t="shared" si="1908"/>
        <v>#N/A</v>
      </c>
    </row>
    <row r="5518" spans="2:44" x14ac:dyDescent="0.25">
      <c r="B5518" t="e">
        <f>INDEX(RawData!$A$2:$A$1048576,MATCH(FmtData!$B$4+(ROW()-10),RawData!$A$2:$A$1048576,0))</f>
        <v>#N/A</v>
      </c>
      <c r="C55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8)</f>
        <v>#N/A</v>
      </c>
      <c r="D55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18" t="e">
        <f>INDEX(RawData!E$2:E$1048576,MATCH(FmtData!$B$4+(ROW()-10),RawData!$A$2:$A$1048576,0))</f>
        <v>#N/A</v>
      </c>
      <c r="F5518" t="e">
        <f>INDEX(RawData!F$2:F$1048576,MATCH(FmtData!$B$4+(ROW()-10),RawData!$A$2:$A$1048576,0))</f>
        <v>#N/A</v>
      </c>
      <c r="G5518" t="e">
        <f>INDEX(RawData!G$2:G$1048576,MATCH(FmtData!$B$4+(ROW()-10),RawData!$A$2:$A$1048576,0))</f>
        <v>#N/A</v>
      </c>
      <c r="H5518" t="e">
        <f>INDEX(RawData!H$2:H$1048576,MATCH(FmtData!$B$4+(ROW()-10),RawData!$A$2:$A$1048576,0))</f>
        <v>#N/A</v>
      </c>
      <c r="I5518" t="e">
        <f>INDEX(RawData!I$2:I$1048576,MATCH(FmtData!$B$4+(ROW()-10),RawData!$A$2:$A$1048576,0))</f>
        <v>#N/A</v>
      </c>
      <c r="J5518" t="e">
        <f>INDEX(RawData!J$2:J$1048576,MATCH(FmtData!$B$4+(ROW()-10),RawData!$A$2:$A$1048576,0))</f>
        <v>#N/A</v>
      </c>
      <c r="K5518" t="e">
        <f>INDEX(RawData!K$2:K$1048576,MATCH(FmtData!$B$4+(ROW()-10),RawData!$A$2:$A$1048576,0))</f>
        <v>#N/A</v>
      </c>
      <c r="L5518" t="e">
        <f>INDEX(RawData!L$2:L$1048576,MATCH(FmtData!$B$4+(ROW()-10),RawData!$A$2:$A$1048576,0))</f>
        <v>#N/A</v>
      </c>
      <c r="M5518" t="e">
        <f>INDEX(RawData!M$2:M$1048576,MATCH(FmtData!$B$4+(ROW()-10),RawData!$A$2:$A$1048576,0))</f>
        <v>#N/A</v>
      </c>
      <c r="N5518" t="e">
        <f>INDEX(RawData!N$2:N$1048576,MATCH(FmtData!$B$4+(ROW()-10),RawData!$A$2:$A$1048576,0))</f>
        <v>#N/A</v>
      </c>
      <c r="O5518" t="e">
        <f>INDEX(RawData!O$2:O$1048576,MATCH(FmtData!$B$4+(ROW()-10),RawData!$A$2:$A$1048576,0))</f>
        <v>#N/A</v>
      </c>
      <c r="P5518" t="e">
        <f>INDEX(RawData!P$2:P$1048576,MATCH(FmtData!$B$4+(ROW()-10),RawData!$A$2:$A$1048576,0))</f>
        <v>#N/A</v>
      </c>
      <c r="Q5518" t="e">
        <f>INDEX(RawData!Q$2:Q$1048576,MATCH(FmtData!$B$4+(ROW()-10),RawData!$A$2:$A$1048576,0))</f>
        <v>#N/A</v>
      </c>
      <c r="R5518" t="e">
        <f>INDEX(RawData!R$2:R$1048576,MATCH(FmtData!$B$4+(ROW()-10),RawData!$A$2:$A$1048576,0))</f>
        <v>#N/A</v>
      </c>
      <c r="S5518" t="e">
        <f>INDEX(RawData!S$2:S$1048576,MATCH(FmtData!$B$4+(ROW()-10),RawData!$A$2:$A$1048576,0))</f>
        <v>#N/A</v>
      </c>
      <c r="T5518" t="e">
        <f>INDEX(RawData!T$2:T$1048576,MATCH(FmtData!$B$4+(ROW()-10),RawData!$A$2:$A$1048576,0))</f>
        <v>#N/A</v>
      </c>
      <c r="U5518" t="e">
        <f>INDEX(RawData!U$2:U$1048576,MATCH(FmtData!$B$4+(ROW()-10),RawData!$A$2:$A$1048576,0))</f>
        <v>#N/A</v>
      </c>
      <c r="V5518" t="e">
        <f>INDEX(RawData!V$2:V$1048576,MATCH(FmtData!$B$4+(ROW()-10),RawData!$A$2:$A$1048576,0))</f>
        <v>#N/A</v>
      </c>
      <c r="W5518" s="8" t="e">
        <f t="shared" si="1895"/>
        <v>#N/A</v>
      </c>
      <c r="X5518" s="8" t="e">
        <f t="shared" si="1896"/>
        <v>#N/A</v>
      </c>
      <c r="Y5518" s="8" t="e">
        <f t="shared" si="1897"/>
        <v>#N/A</v>
      </c>
      <c r="Z5518" s="8" t="e">
        <f t="shared" si="1910"/>
        <v>#N/A</v>
      </c>
      <c r="AA5518" s="8" t="e">
        <f t="shared" si="1911"/>
        <v>#N/A</v>
      </c>
      <c r="AB5518" s="8" t="e">
        <f t="shared" si="1898"/>
        <v>#N/A</v>
      </c>
      <c r="AC5518" s="6" t="e">
        <f t="shared" si="1916"/>
        <v>#N/A</v>
      </c>
      <c r="AD5518" s="15" t="e">
        <f t="shared" si="1912"/>
        <v>#N/A</v>
      </c>
      <c r="AE5518" s="15" t="e">
        <f t="shared" si="1913"/>
        <v>#N/A</v>
      </c>
      <c r="AF5518" s="15" t="e">
        <f t="shared" si="1914"/>
        <v>#N/A</v>
      </c>
      <c r="AG5518" s="15" t="e">
        <f t="shared" si="1899"/>
        <v>#N/A</v>
      </c>
      <c r="AH5518" s="15" t="e">
        <f t="shared" si="1915"/>
        <v>#N/A</v>
      </c>
      <c r="AI5518" s="17" t="e">
        <f t="shared" si="1900"/>
        <v>#N/A</v>
      </c>
      <c r="AJ5518" s="17" t="e">
        <f t="shared" si="1901"/>
        <v>#N/A</v>
      </c>
      <c r="AK5518" s="17" t="e">
        <f t="shared" si="1902"/>
        <v>#N/A</v>
      </c>
      <c r="AL5518" s="17" t="e">
        <f t="shared" si="1903"/>
        <v>#N/A</v>
      </c>
      <c r="AM5518" s="17" t="e">
        <f t="shared" si="1904"/>
        <v>#N/A</v>
      </c>
      <c r="AN5518" s="17" t="e">
        <f t="shared" si="1905"/>
        <v>#N/A</v>
      </c>
      <c r="AO5518" s="17" t="e">
        <f t="shared" si="1909"/>
        <v>#N/A</v>
      </c>
      <c r="AP5518" s="17" t="e">
        <f t="shared" si="1906"/>
        <v>#N/A</v>
      </c>
      <c r="AQ5518" s="17" t="e">
        <f t="shared" si="1907"/>
        <v>#N/A</v>
      </c>
      <c r="AR5518" s="17" t="e">
        <f t="shared" si="1908"/>
        <v>#N/A</v>
      </c>
    </row>
    <row r="5519" spans="2:44" x14ac:dyDescent="0.25">
      <c r="B5519" t="e">
        <f>INDEX(RawData!$A$2:$A$1048576,MATCH(FmtData!$B$4+(ROW()-10),RawData!$A$2:$A$1048576,0))</f>
        <v>#N/A</v>
      </c>
      <c r="C55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9)</f>
        <v>#N/A</v>
      </c>
      <c r="D55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19" t="e">
        <f>INDEX(RawData!E$2:E$1048576,MATCH(FmtData!$B$4+(ROW()-10),RawData!$A$2:$A$1048576,0))</f>
        <v>#N/A</v>
      </c>
      <c r="F5519" t="e">
        <f>INDEX(RawData!F$2:F$1048576,MATCH(FmtData!$B$4+(ROW()-10),RawData!$A$2:$A$1048576,0))</f>
        <v>#N/A</v>
      </c>
      <c r="G5519" t="e">
        <f>INDEX(RawData!G$2:G$1048576,MATCH(FmtData!$B$4+(ROW()-10),RawData!$A$2:$A$1048576,0))</f>
        <v>#N/A</v>
      </c>
      <c r="H5519" t="e">
        <f>INDEX(RawData!H$2:H$1048576,MATCH(FmtData!$B$4+(ROW()-10),RawData!$A$2:$A$1048576,0))</f>
        <v>#N/A</v>
      </c>
      <c r="I5519" t="e">
        <f>INDEX(RawData!I$2:I$1048576,MATCH(FmtData!$B$4+(ROW()-10),RawData!$A$2:$A$1048576,0))</f>
        <v>#N/A</v>
      </c>
      <c r="J5519" t="e">
        <f>INDEX(RawData!J$2:J$1048576,MATCH(FmtData!$B$4+(ROW()-10),RawData!$A$2:$A$1048576,0))</f>
        <v>#N/A</v>
      </c>
      <c r="K5519" t="e">
        <f>INDEX(RawData!K$2:K$1048576,MATCH(FmtData!$B$4+(ROW()-10),RawData!$A$2:$A$1048576,0))</f>
        <v>#N/A</v>
      </c>
      <c r="L5519" t="e">
        <f>INDEX(RawData!L$2:L$1048576,MATCH(FmtData!$B$4+(ROW()-10),RawData!$A$2:$A$1048576,0))</f>
        <v>#N/A</v>
      </c>
      <c r="M5519" t="e">
        <f>INDEX(RawData!M$2:M$1048576,MATCH(FmtData!$B$4+(ROW()-10),RawData!$A$2:$A$1048576,0))</f>
        <v>#N/A</v>
      </c>
      <c r="N5519" t="e">
        <f>INDEX(RawData!N$2:N$1048576,MATCH(FmtData!$B$4+(ROW()-10),RawData!$A$2:$A$1048576,0))</f>
        <v>#N/A</v>
      </c>
      <c r="O5519" t="e">
        <f>INDEX(RawData!O$2:O$1048576,MATCH(FmtData!$B$4+(ROW()-10),RawData!$A$2:$A$1048576,0))</f>
        <v>#N/A</v>
      </c>
      <c r="P5519" t="e">
        <f>INDEX(RawData!P$2:P$1048576,MATCH(FmtData!$B$4+(ROW()-10),RawData!$A$2:$A$1048576,0))</f>
        <v>#N/A</v>
      </c>
      <c r="Q5519" t="e">
        <f>INDEX(RawData!Q$2:Q$1048576,MATCH(FmtData!$B$4+(ROW()-10),RawData!$A$2:$A$1048576,0))</f>
        <v>#N/A</v>
      </c>
      <c r="R5519" t="e">
        <f>INDEX(RawData!R$2:R$1048576,MATCH(FmtData!$B$4+(ROW()-10),RawData!$A$2:$A$1048576,0))</f>
        <v>#N/A</v>
      </c>
      <c r="S5519" t="e">
        <f>INDEX(RawData!S$2:S$1048576,MATCH(FmtData!$B$4+(ROW()-10),RawData!$A$2:$A$1048576,0))</f>
        <v>#N/A</v>
      </c>
      <c r="T5519" t="e">
        <f>INDEX(RawData!T$2:T$1048576,MATCH(FmtData!$B$4+(ROW()-10),RawData!$A$2:$A$1048576,0))</f>
        <v>#N/A</v>
      </c>
      <c r="U5519" t="e">
        <f>INDEX(RawData!U$2:U$1048576,MATCH(FmtData!$B$4+(ROW()-10),RawData!$A$2:$A$1048576,0))</f>
        <v>#N/A</v>
      </c>
      <c r="V5519" t="e">
        <f>INDEX(RawData!V$2:V$1048576,MATCH(FmtData!$B$4+(ROW()-10),RawData!$A$2:$A$1048576,0))</f>
        <v>#N/A</v>
      </c>
      <c r="W5519" s="8" t="e">
        <f t="shared" si="1895"/>
        <v>#N/A</v>
      </c>
      <c r="X5519" s="8" t="e">
        <f t="shared" si="1896"/>
        <v>#N/A</v>
      </c>
      <c r="Y5519" s="8" t="e">
        <f t="shared" si="1897"/>
        <v>#N/A</v>
      </c>
      <c r="Z5519" s="8" t="e">
        <f t="shared" si="1910"/>
        <v>#N/A</v>
      </c>
      <c r="AA5519" s="8" t="e">
        <f t="shared" si="1911"/>
        <v>#N/A</v>
      </c>
      <c r="AB5519" s="8" t="e">
        <f t="shared" si="1898"/>
        <v>#N/A</v>
      </c>
      <c r="AC5519" s="6" t="e">
        <f t="shared" si="1916"/>
        <v>#N/A</v>
      </c>
      <c r="AD5519" s="15" t="e">
        <f t="shared" si="1912"/>
        <v>#N/A</v>
      </c>
      <c r="AE5519" s="15" t="e">
        <f t="shared" si="1913"/>
        <v>#N/A</v>
      </c>
      <c r="AF5519" s="15" t="e">
        <f t="shared" si="1914"/>
        <v>#N/A</v>
      </c>
      <c r="AG5519" s="15" t="e">
        <f t="shared" si="1899"/>
        <v>#N/A</v>
      </c>
      <c r="AH5519" s="15" t="e">
        <f t="shared" si="1915"/>
        <v>#N/A</v>
      </c>
      <c r="AI5519" s="17" t="e">
        <f t="shared" si="1900"/>
        <v>#N/A</v>
      </c>
      <c r="AJ5519" s="17" t="e">
        <f t="shared" si="1901"/>
        <v>#N/A</v>
      </c>
      <c r="AK5519" s="17" t="e">
        <f t="shared" si="1902"/>
        <v>#N/A</v>
      </c>
      <c r="AL5519" s="17" t="e">
        <f t="shared" si="1903"/>
        <v>#N/A</v>
      </c>
      <c r="AM5519" s="17" t="e">
        <f t="shared" si="1904"/>
        <v>#N/A</v>
      </c>
      <c r="AN5519" s="17" t="e">
        <f t="shared" si="1905"/>
        <v>#N/A</v>
      </c>
      <c r="AO5519" s="17" t="e">
        <f t="shared" si="1909"/>
        <v>#N/A</v>
      </c>
      <c r="AP5519" s="17" t="e">
        <f t="shared" si="1906"/>
        <v>#N/A</v>
      </c>
      <c r="AQ5519" s="17" t="e">
        <f t="shared" si="1907"/>
        <v>#N/A</v>
      </c>
      <c r="AR5519" s="17" t="e">
        <f t="shared" si="1908"/>
        <v>#N/A</v>
      </c>
    </row>
    <row r="5520" spans="2:44" x14ac:dyDescent="0.25">
      <c r="B5520" t="e">
        <f>INDEX(RawData!$A$2:$A$1048576,MATCH(FmtData!$B$4+(ROW()-10),RawData!$A$2:$A$1048576,0))</f>
        <v>#N/A</v>
      </c>
      <c r="C55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0)</f>
        <v>#N/A</v>
      </c>
      <c r="D55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20" t="e">
        <f>INDEX(RawData!E$2:E$1048576,MATCH(FmtData!$B$4+(ROW()-10),RawData!$A$2:$A$1048576,0))</f>
        <v>#N/A</v>
      </c>
      <c r="F5520" t="e">
        <f>INDEX(RawData!F$2:F$1048576,MATCH(FmtData!$B$4+(ROW()-10),RawData!$A$2:$A$1048576,0))</f>
        <v>#N/A</v>
      </c>
      <c r="G5520" t="e">
        <f>INDEX(RawData!G$2:G$1048576,MATCH(FmtData!$B$4+(ROW()-10),RawData!$A$2:$A$1048576,0))</f>
        <v>#N/A</v>
      </c>
      <c r="H5520" t="e">
        <f>INDEX(RawData!H$2:H$1048576,MATCH(FmtData!$B$4+(ROW()-10),RawData!$A$2:$A$1048576,0))</f>
        <v>#N/A</v>
      </c>
      <c r="I5520" t="e">
        <f>INDEX(RawData!I$2:I$1048576,MATCH(FmtData!$B$4+(ROW()-10),RawData!$A$2:$A$1048576,0))</f>
        <v>#N/A</v>
      </c>
      <c r="J5520" t="e">
        <f>INDEX(RawData!J$2:J$1048576,MATCH(FmtData!$B$4+(ROW()-10),RawData!$A$2:$A$1048576,0))</f>
        <v>#N/A</v>
      </c>
      <c r="K5520" t="e">
        <f>INDEX(RawData!K$2:K$1048576,MATCH(FmtData!$B$4+(ROW()-10),RawData!$A$2:$A$1048576,0))</f>
        <v>#N/A</v>
      </c>
      <c r="L5520" t="e">
        <f>INDEX(RawData!L$2:L$1048576,MATCH(FmtData!$B$4+(ROW()-10),RawData!$A$2:$A$1048576,0))</f>
        <v>#N/A</v>
      </c>
      <c r="M5520" t="e">
        <f>INDEX(RawData!M$2:M$1048576,MATCH(FmtData!$B$4+(ROW()-10),RawData!$A$2:$A$1048576,0))</f>
        <v>#N/A</v>
      </c>
      <c r="N5520" t="e">
        <f>INDEX(RawData!N$2:N$1048576,MATCH(FmtData!$B$4+(ROW()-10),RawData!$A$2:$A$1048576,0))</f>
        <v>#N/A</v>
      </c>
      <c r="O5520" t="e">
        <f>INDEX(RawData!O$2:O$1048576,MATCH(FmtData!$B$4+(ROW()-10),RawData!$A$2:$A$1048576,0))</f>
        <v>#N/A</v>
      </c>
      <c r="P5520" t="e">
        <f>INDEX(RawData!P$2:P$1048576,MATCH(FmtData!$B$4+(ROW()-10),RawData!$A$2:$A$1048576,0))</f>
        <v>#N/A</v>
      </c>
      <c r="Q5520" t="e">
        <f>INDEX(RawData!Q$2:Q$1048576,MATCH(FmtData!$B$4+(ROW()-10),RawData!$A$2:$A$1048576,0))</f>
        <v>#N/A</v>
      </c>
      <c r="R5520" t="e">
        <f>INDEX(RawData!R$2:R$1048576,MATCH(FmtData!$B$4+(ROW()-10),RawData!$A$2:$A$1048576,0))</f>
        <v>#N/A</v>
      </c>
      <c r="S5520" t="e">
        <f>INDEX(RawData!S$2:S$1048576,MATCH(FmtData!$B$4+(ROW()-10),RawData!$A$2:$A$1048576,0))</f>
        <v>#N/A</v>
      </c>
      <c r="T5520" t="e">
        <f>INDEX(RawData!T$2:T$1048576,MATCH(FmtData!$B$4+(ROW()-10),RawData!$A$2:$A$1048576,0))</f>
        <v>#N/A</v>
      </c>
      <c r="U5520" t="e">
        <f>INDEX(RawData!U$2:U$1048576,MATCH(FmtData!$B$4+(ROW()-10),RawData!$A$2:$A$1048576,0))</f>
        <v>#N/A</v>
      </c>
      <c r="V5520" t="e">
        <f>INDEX(RawData!V$2:V$1048576,MATCH(FmtData!$B$4+(ROW()-10),RawData!$A$2:$A$1048576,0))</f>
        <v>#N/A</v>
      </c>
      <c r="W5520" s="8" t="e">
        <f t="shared" si="1895"/>
        <v>#N/A</v>
      </c>
      <c r="X5520" s="8" t="e">
        <f t="shared" si="1896"/>
        <v>#N/A</v>
      </c>
      <c r="Y5520" s="8" t="e">
        <f t="shared" si="1897"/>
        <v>#N/A</v>
      </c>
      <c r="Z5520" s="8" t="e">
        <f t="shared" si="1910"/>
        <v>#N/A</v>
      </c>
      <c r="AA5520" s="8" t="e">
        <f t="shared" si="1911"/>
        <v>#N/A</v>
      </c>
      <c r="AB5520" s="8" t="e">
        <f t="shared" si="1898"/>
        <v>#N/A</v>
      </c>
      <c r="AC5520" s="6" t="e">
        <f t="shared" si="1916"/>
        <v>#N/A</v>
      </c>
      <c r="AD5520" s="15" t="e">
        <f t="shared" si="1912"/>
        <v>#N/A</v>
      </c>
      <c r="AE5520" s="15" t="e">
        <f t="shared" si="1913"/>
        <v>#N/A</v>
      </c>
      <c r="AF5520" s="15" t="e">
        <f t="shared" si="1914"/>
        <v>#N/A</v>
      </c>
      <c r="AG5520" s="15" t="e">
        <f t="shared" si="1899"/>
        <v>#N/A</v>
      </c>
      <c r="AH5520" s="15" t="e">
        <f t="shared" si="1915"/>
        <v>#N/A</v>
      </c>
      <c r="AI5520" s="17" t="e">
        <f t="shared" si="1900"/>
        <v>#N/A</v>
      </c>
      <c r="AJ5520" s="17" t="e">
        <f t="shared" si="1901"/>
        <v>#N/A</v>
      </c>
      <c r="AK5520" s="17" t="e">
        <f t="shared" si="1902"/>
        <v>#N/A</v>
      </c>
      <c r="AL5520" s="17" t="e">
        <f t="shared" si="1903"/>
        <v>#N/A</v>
      </c>
      <c r="AM5520" s="17" t="e">
        <f t="shared" si="1904"/>
        <v>#N/A</v>
      </c>
      <c r="AN5520" s="17" t="e">
        <f t="shared" si="1905"/>
        <v>#N/A</v>
      </c>
      <c r="AO5520" s="17" t="e">
        <f t="shared" si="1909"/>
        <v>#N/A</v>
      </c>
      <c r="AP5520" s="17" t="e">
        <f t="shared" si="1906"/>
        <v>#N/A</v>
      </c>
      <c r="AQ5520" s="17" t="e">
        <f t="shared" si="1907"/>
        <v>#N/A</v>
      </c>
      <c r="AR5520" s="17" t="e">
        <f t="shared" si="1908"/>
        <v>#N/A</v>
      </c>
    </row>
    <row r="5521" spans="2:44" x14ac:dyDescent="0.25">
      <c r="B5521" t="e">
        <f>INDEX(RawData!$A$2:$A$1048576,MATCH(FmtData!$B$4+(ROW()-10),RawData!$A$2:$A$1048576,0))</f>
        <v>#N/A</v>
      </c>
      <c r="C55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1)</f>
        <v>#N/A</v>
      </c>
      <c r="D55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21" t="e">
        <f>INDEX(RawData!E$2:E$1048576,MATCH(FmtData!$B$4+(ROW()-10),RawData!$A$2:$A$1048576,0))</f>
        <v>#N/A</v>
      </c>
      <c r="F5521" t="e">
        <f>INDEX(RawData!F$2:F$1048576,MATCH(FmtData!$B$4+(ROW()-10),RawData!$A$2:$A$1048576,0))</f>
        <v>#N/A</v>
      </c>
      <c r="G5521" t="e">
        <f>INDEX(RawData!G$2:G$1048576,MATCH(FmtData!$B$4+(ROW()-10),RawData!$A$2:$A$1048576,0))</f>
        <v>#N/A</v>
      </c>
      <c r="H5521" t="e">
        <f>INDEX(RawData!H$2:H$1048576,MATCH(FmtData!$B$4+(ROW()-10),RawData!$A$2:$A$1048576,0))</f>
        <v>#N/A</v>
      </c>
      <c r="I5521" t="e">
        <f>INDEX(RawData!I$2:I$1048576,MATCH(FmtData!$B$4+(ROW()-10),RawData!$A$2:$A$1048576,0))</f>
        <v>#N/A</v>
      </c>
      <c r="J5521" t="e">
        <f>INDEX(RawData!J$2:J$1048576,MATCH(FmtData!$B$4+(ROW()-10),RawData!$A$2:$A$1048576,0))</f>
        <v>#N/A</v>
      </c>
      <c r="K5521" t="e">
        <f>INDEX(RawData!K$2:K$1048576,MATCH(FmtData!$B$4+(ROW()-10),RawData!$A$2:$A$1048576,0))</f>
        <v>#N/A</v>
      </c>
      <c r="L5521" t="e">
        <f>INDEX(RawData!L$2:L$1048576,MATCH(FmtData!$B$4+(ROW()-10),RawData!$A$2:$A$1048576,0))</f>
        <v>#N/A</v>
      </c>
      <c r="M5521" t="e">
        <f>INDEX(RawData!M$2:M$1048576,MATCH(FmtData!$B$4+(ROW()-10),RawData!$A$2:$A$1048576,0))</f>
        <v>#N/A</v>
      </c>
      <c r="N5521" t="e">
        <f>INDEX(RawData!N$2:N$1048576,MATCH(FmtData!$B$4+(ROW()-10),RawData!$A$2:$A$1048576,0))</f>
        <v>#N/A</v>
      </c>
      <c r="O5521" t="e">
        <f>INDEX(RawData!O$2:O$1048576,MATCH(FmtData!$B$4+(ROW()-10),RawData!$A$2:$A$1048576,0))</f>
        <v>#N/A</v>
      </c>
      <c r="P5521" t="e">
        <f>INDEX(RawData!P$2:P$1048576,MATCH(FmtData!$B$4+(ROW()-10),RawData!$A$2:$A$1048576,0))</f>
        <v>#N/A</v>
      </c>
      <c r="Q5521" t="e">
        <f>INDEX(RawData!Q$2:Q$1048576,MATCH(FmtData!$B$4+(ROW()-10),RawData!$A$2:$A$1048576,0))</f>
        <v>#N/A</v>
      </c>
      <c r="R5521" t="e">
        <f>INDEX(RawData!R$2:R$1048576,MATCH(FmtData!$B$4+(ROW()-10),RawData!$A$2:$A$1048576,0))</f>
        <v>#N/A</v>
      </c>
      <c r="S5521" t="e">
        <f>INDEX(RawData!S$2:S$1048576,MATCH(FmtData!$B$4+(ROW()-10),RawData!$A$2:$A$1048576,0))</f>
        <v>#N/A</v>
      </c>
      <c r="T5521" t="e">
        <f>INDEX(RawData!T$2:T$1048576,MATCH(FmtData!$B$4+(ROW()-10),RawData!$A$2:$A$1048576,0))</f>
        <v>#N/A</v>
      </c>
      <c r="U5521" t="e">
        <f>INDEX(RawData!U$2:U$1048576,MATCH(FmtData!$B$4+(ROW()-10),RawData!$A$2:$A$1048576,0))</f>
        <v>#N/A</v>
      </c>
      <c r="V5521" t="e">
        <f>INDEX(RawData!V$2:V$1048576,MATCH(FmtData!$B$4+(ROW()-10),RawData!$A$2:$A$1048576,0))</f>
        <v>#N/A</v>
      </c>
      <c r="W5521" s="8" t="e">
        <f t="shared" si="1895"/>
        <v>#N/A</v>
      </c>
      <c r="X5521" s="8" t="e">
        <f t="shared" si="1896"/>
        <v>#N/A</v>
      </c>
      <c r="Y5521" s="8" t="e">
        <f t="shared" si="1897"/>
        <v>#N/A</v>
      </c>
      <c r="Z5521" s="8" t="e">
        <f t="shared" si="1910"/>
        <v>#N/A</v>
      </c>
      <c r="AA5521" s="8" t="e">
        <f t="shared" si="1911"/>
        <v>#N/A</v>
      </c>
      <c r="AB5521" s="8" t="e">
        <f t="shared" si="1898"/>
        <v>#N/A</v>
      </c>
      <c r="AC5521" s="6" t="e">
        <f t="shared" si="1916"/>
        <v>#N/A</v>
      </c>
      <c r="AD5521" s="15" t="e">
        <f t="shared" si="1912"/>
        <v>#N/A</v>
      </c>
      <c r="AE5521" s="15" t="e">
        <f t="shared" si="1913"/>
        <v>#N/A</v>
      </c>
      <c r="AF5521" s="15" t="e">
        <f t="shared" si="1914"/>
        <v>#N/A</v>
      </c>
      <c r="AG5521" s="15" t="e">
        <f t="shared" si="1899"/>
        <v>#N/A</v>
      </c>
      <c r="AH5521" s="15" t="e">
        <f t="shared" si="1915"/>
        <v>#N/A</v>
      </c>
      <c r="AI5521" s="17" t="e">
        <f t="shared" si="1900"/>
        <v>#N/A</v>
      </c>
      <c r="AJ5521" s="17" t="e">
        <f t="shared" si="1901"/>
        <v>#N/A</v>
      </c>
      <c r="AK5521" s="17" t="e">
        <f t="shared" si="1902"/>
        <v>#N/A</v>
      </c>
      <c r="AL5521" s="17" t="e">
        <f t="shared" si="1903"/>
        <v>#N/A</v>
      </c>
      <c r="AM5521" s="17" t="e">
        <f t="shared" si="1904"/>
        <v>#N/A</v>
      </c>
      <c r="AN5521" s="17" t="e">
        <f t="shared" si="1905"/>
        <v>#N/A</v>
      </c>
      <c r="AO5521" s="17" t="e">
        <f t="shared" si="1909"/>
        <v>#N/A</v>
      </c>
      <c r="AP5521" s="17" t="e">
        <f t="shared" si="1906"/>
        <v>#N/A</v>
      </c>
      <c r="AQ5521" s="17" t="e">
        <f t="shared" si="1907"/>
        <v>#N/A</v>
      </c>
      <c r="AR5521" s="17" t="e">
        <f t="shared" si="1908"/>
        <v>#N/A</v>
      </c>
    </row>
    <row r="5522" spans="2:44" x14ac:dyDescent="0.25">
      <c r="B5522" t="e">
        <f>INDEX(RawData!$A$2:$A$1048576,MATCH(FmtData!$B$4+(ROW()-10),RawData!$A$2:$A$1048576,0))</f>
        <v>#N/A</v>
      </c>
      <c r="C55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2)</f>
        <v>#N/A</v>
      </c>
      <c r="D55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22" t="e">
        <f>INDEX(RawData!E$2:E$1048576,MATCH(FmtData!$B$4+(ROW()-10),RawData!$A$2:$A$1048576,0))</f>
        <v>#N/A</v>
      </c>
      <c r="F5522" t="e">
        <f>INDEX(RawData!F$2:F$1048576,MATCH(FmtData!$B$4+(ROW()-10),RawData!$A$2:$A$1048576,0))</f>
        <v>#N/A</v>
      </c>
      <c r="G5522" t="e">
        <f>INDEX(RawData!G$2:G$1048576,MATCH(FmtData!$B$4+(ROW()-10),RawData!$A$2:$A$1048576,0))</f>
        <v>#N/A</v>
      </c>
      <c r="H5522" t="e">
        <f>INDEX(RawData!H$2:H$1048576,MATCH(FmtData!$B$4+(ROW()-10),RawData!$A$2:$A$1048576,0))</f>
        <v>#N/A</v>
      </c>
      <c r="I5522" t="e">
        <f>INDEX(RawData!I$2:I$1048576,MATCH(FmtData!$B$4+(ROW()-10),RawData!$A$2:$A$1048576,0))</f>
        <v>#N/A</v>
      </c>
      <c r="J5522" t="e">
        <f>INDEX(RawData!J$2:J$1048576,MATCH(FmtData!$B$4+(ROW()-10),RawData!$A$2:$A$1048576,0))</f>
        <v>#N/A</v>
      </c>
      <c r="K5522" t="e">
        <f>INDEX(RawData!K$2:K$1048576,MATCH(FmtData!$B$4+(ROW()-10),RawData!$A$2:$A$1048576,0))</f>
        <v>#N/A</v>
      </c>
      <c r="L5522" t="e">
        <f>INDEX(RawData!L$2:L$1048576,MATCH(FmtData!$B$4+(ROW()-10),RawData!$A$2:$A$1048576,0))</f>
        <v>#N/A</v>
      </c>
      <c r="M5522" t="e">
        <f>INDEX(RawData!M$2:M$1048576,MATCH(FmtData!$B$4+(ROW()-10),RawData!$A$2:$A$1048576,0))</f>
        <v>#N/A</v>
      </c>
      <c r="N5522" t="e">
        <f>INDEX(RawData!N$2:N$1048576,MATCH(FmtData!$B$4+(ROW()-10),RawData!$A$2:$A$1048576,0))</f>
        <v>#N/A</v>
      </c>
      <c r="O5522" t="e">
        <f>INDEX(RawData!O$2:O$1048576,MATCH(FmtData!$B$4+(ROW()-10),RawData!$A$2:$A$1048576,0))</f>
        <v>#N/A</v>
      </c>
      <c r="P5522" t="e">
        <f>INDEX(RawData!P$2:P$1048576,MATCH(FmtData!$B$4+(ROW()-10),RawData!$A$2:$A$1048576,0))</f>
        <v>#N/A</v>
      </c>
      <c r="Q5522" t="e">
        <f>INDEX(RawData!Q$2:Q$1048576,MATCH(FmtData!$B$4+(ROW()-10),RawData!$A$2:$A$1048576,0))</f>
        <v>#N/A</v>
      </c>
      <c r="R5522" t="e">
        <f>INDEX(RawData!R$2:R$1048576,MATCH(FmtData!$B$4+(ROW()-10),RawData!$A$2:$A$1048576,0))</f>
        <v>#N/A</v>
      </c>
      <c r="S5522" t="e">
        <f>INDEX(RawData!S$2:S$1048576,MATCH(FmtData!$B$4+(ROW()-10),RawData!$A$2:$A$1048576,0))</f>
        <v>#N/A</v>
      </c>
      <c r="T5522" t="e">
        <f>INDEX(RawData!T$2:T$1048576,MATCH(FmtData!$B$4+(ROW()-10),RawData!$A$2:$A$1048576,0))</f>
        <v>#N/A</v>
      </c>
      <c r="U5522" t="e">
        <f>INDEX(RawData!U$2:U$1048576,MATCH(FmtData!$B$4+(ROW()-10),RawData!$A$2:$A$1048576,0))</f>
        <v>#N/A</v>
      </c>
      <c r="V5522" t="e">
        <f>INDEX(RawData!V$2:V$1048576,MATCH(FmtData!$B$4+(ROW()-10),RawData!$A$2:$A$1048576,0))</f>
        <v>#N/A</v>
      </c>
      <c r="W5522" s="8" t="e">
        <f t="shared" si="1895"/>
        <v>#N/A</v>
      </c>
      <c r="X5522" s="8" t="e">
        <f t="shared" si="1896"/>
        <v>#N/A</v>
      </c>
      <c r="Y5522" s="8" t="e">
        <f t="shared" si="1897"/>
        <v>#N/A</v>
      </c>
      <c r="Z5522" s="8" t="e">
        <f t="shared" si="1910"/>
        <v>#N/A</v>
      </c>
      <c r="AA5522" s="8" t="e">
        <f t="shared" si="1911"/>
        <v>#N/A</v>
      </c>
      <c r="AB5522" s="8" t="e">
        <f t="shared" si="1898"/>
        <v>#N/A</v>
      </c>
      <c r="AC5522" s="6" t="e">
        <f t="shared" si="1916"/>
        <v>#N/A</v>
      </c>
      <c r="AD5522" s="15" t="e">
        <f t="shared" si="1912"/>
        <v>#N/A</v>
      </c>
      <c r="AE5522" s="15" t="e">
        <f t="shared" si="1913"/>
        <v>#N/A</v>
      </c>
      <c r="AF5522" s="15" t="e">
        <f t="shared" si="1914"/>
        <v>#N/A</v>
      </c>
      <c r="AG5522" s="15" t="e">
        <f t="shared" si="1899"/>
        <v>#N/A</v>
      </c>
      <c r="AH5522" s="15" t="e">
        <f t="shared" si="1915"/>
        <v>#N/A</v>
      </c>
      <c r="AI5522" s="17" t="e">
        <f t="shared" si="1900"/>
        <v>#N/A</v>
      </c>
      <c r="AJ5522" s="17" t="e">
        <f t="shared" si="1901"/>
        <v>#N/A</v>
      </c>
      <c r="AK5522" s="17" t="e">
        <f t="shared" si="1902"/>
        <v>#N/A</v>
      </c>
      <c r="AL5522" s="17" t="e">
        <f t="shared" si="1903"/>
        <v>#N/A</v>
      </c>
      <c r="AM5522" s="17" t="e">
        <f t="shared" si="1904"/>
        <v>#N/A</v>
      </c>
      <c r="AN5522" s="17" t="e">
        <f t="shared" si="1905"/>
        <v>#N/A</v>
      </c>
      <c r="AO5522" s="17" t="e">
        <f t="shared" si="1909"/>
        <v>#N/A</v>
      </c>
      <c r="AP5522" s="17" t="e">
        <f t="shared" si="1906"/>
        <v>#N/A</v>
      </c>
      <c r="AQ5522" s="17" t="e">
        <f t="shared" si="1907"/>
        <v>#N/A</v>
      </c>
      <c r="AR5522" s="17" t="e">
        <f t="shared" si="1908"/>
        <v>#N/A</v>
      </c>
    </row>
    <row r="5523" spans="2:44" x14ac:dyDescent="0.25">
      <c r="B5523" t="e">
        <f>INDEX(RawData!$A$2:$A$1048576,MATCH(FmtData!$B$4+(ROW()-10),RawData!$A$2:$A$1048576,0))</f>
        <v>#N/A</v>
      </c>
      <c r="C55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3)</f>
        <v>#N/A</v>
      </c>
      <c r="D55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23" t="e">
        <f>INDEX(RawData!E$2:E$1048576,MATCH(FmtData!$B$4+(ROW()-10),RawData!$A$2:$A$1048576,0))</f>
        <v>#N/A</v>
      </c>
      <c r="F5523" t="e">
        <f>INDEX(RawData!F$2:F$1048576,MATCH(FmtData!$B$4+(ROW()-10),RawData!$A$2:$A$1048576,0))</f>
        <v>#N/A</v>
      </c>
      <c r="G5523" t="e">
        <f>INDEX(RawData!G$2:G$1048576,MATCH(FmtData!$B$4+(ROW()-10),RawData!$A$2:$A$1048576,0))</f>
        <v>#N/A</v>
      </c>
      <c r="H5523" t="e">
        <f>INDEX(RawData!H$2:H$1048576,MATCH(FmtData!$B$4+(ROW()-10),RawData!$A$2:$A$1048576,0))</f>
        <v>#N/A</v>
      </c>
      <c r="I5523" t="e">
        <f>INDEX(RawData!I$2:I$1048576,MATCH(FmtData!$B$4+(ROW()-10),RawData!$A$2:$A$1048576,0))</f>
        <v>#N/A</v>
      </c>
      <c r="J5523" t="e">
        <f>INDEX(RawData!J$2:J$1048576,MATCH(FmtData!$B$4+(ROW()-10),RawData!$A$2:$A$1048576,0))</f>
        <v>#N/A</v>
      </c>
      <c r="K5523" t="e">
        <f>INDEX(RawData!K$2:K$1048576,MATCH(FmtData!$B$4+(ROW()-10),RawData!$A$2:$A$1048576,0))</f>
        <v>#N/A</v>
      </c>
      <c r="L5523" t="e">
        <f>INDEX(RawData!L$2:L$1048576,MATCH(FmtData!$B$4+(ROW()-10),RawData!$A$2:$A$1048576,0))</f>
        <v>#N/A</v>
      </c>
      <c r="M5523" t="e">
        <f>INDEX(RawData!M$2:M$1048576,MATCH(FmtData!$B$4+(ROW()-10),RawData!$A$2:$A$1048576,0))</f>
        <v>#N/A</v>
      </c>
      <c r="N5523" t="e">
        <f>INDEX(RawData!N$2:N$1048576,MATCH(FmtData!$B$4+(ROW()-10),RawData!$A$2:$A$1048576,0))</f>
        <v>#N/A</v>
      </c>
      <c r="O5523" t="e">
        <f>INDEX(RawData!O$2:O$1048576,MATCH(FmtData!$B$4+(ROW()-10),RawData!$A$2:$A$1048576,0))</f>
        <v>#N/A</v>
      </c>
      <c r="P5523" t="e">
        <f>INDEX(RawData!P$2:P$1048576,MATCH(FmtData!$B$4+(ROW()-10),RawData!$A$2:$A$1048576,0))</f>
        <v>#N/A</v>
      </c>
      <c r="Q5523" t="e">
        <f>INDEX(RawData!Q$2:Q$1048576,MATCH(FmtData!$B$4+(ROW()-10),RawData!$A$2:$A$1048576,0))</f>
        <v>#N/A</v>
      </c>
      <c r="R5523" t="e">
        <f>INDEX(RawData!R$2:R$1048576,MATCH(FmtData!$B$4+(ROW()-10),RawData!$A$2:$A$1048576,0))</f>
        <v>#N/A</v>
      </c>
      <c r="S5523" t="e">
        <f>INDEX(RawData!S$2:S$1048576,MATCH(FmtData!$B$4+(ROW()-10),RawData!$A$2:$A$1048576,0))</f>
        <v>#N/A</v>
      </c>
      <c r="T5523" t="e">
        <f>INDEX(RawData!T$2:T$1048576,MATCH(FmtData!$B$4+(ROW()-10),RawData!$A$2:$A$1048576,0))</f>
        <v>#N/A</v>
      </c>
      <c r="U5523" t="e">
        <f>INDEX(RawData!U$2:U$1048576,MATCH(FmtData!$B$4+(ROW()-10),RawData!$A$2:$A$1048576,0))</f>
        <v>#N/A</v>
      </c>
      <c r="V5523" t="e">
        <f>INDEX(RawData!V$2:V$1048576,MATCH(FmtData!$B$4+(ROW()-10),RawData!$A$2:$A$1048576,0))</f>
        <v>#N/A</v>
      </c>
      <c r="W5523" s="8" t="e">
        <f t="shared" si="1895"/>
        <v>#N/A</v>
      </c>
      <c r="X5523" s="8" t="e">
        <f t="shared" si="1896"/>
        <v>#N/A</v>
      </c>
      <c r="Y5523" s="8" t="e">
        <f t="shared" si="1897"/>
        <v>#N/A</v>
      </c>
      <c r="Z5523" s="8" t="e">
        <f t="shared" si="1910"/>
        <v>#N/A</v>
      </c>
      <c r="AA5523" s="8" t="e">
        <f t="shared" si="1911"/>
        <v>#N/A</v>
      </c>
      <c r="AB5523" s="8" t="e">
        <f t="shared" si="1898"/>
        <v>#N/A</v>
      </c>
      <c r="AC5523" s="6" t="e">
        <f t="shared" si="1916"/>
        <v>#N/A</v>
      </c>
      <c r="AD5523" s="15" t="e">
        <f t="shared" si="1912"/>
        <v>#N/A</v>
      </c>
      <c r="AE5523" s="15" t="e">
        <f t="shared" si="1913"/>
        <v>#N/A</v>
      </c>
      <c r="AF5523" s="15" t="e">
        <f t="shared" si="1914"/>
        <v>#N/A</v>
      </c>
      <c r="AG5523" s="15" t="e">
        <f t="shared" si="1899"/>
        <v>#N/A</v>
      </c>
      <c r="AH5523" s="15" t="e">
        <f t="shared" si="1915"/>
        <v>#N/A</v>
      </c>
      <c r="AI5523" s="17" t="e">
        <f t="shared" si="1900"/>
        <v>#N/A</v>
      </c>
      <c r="AJ5523" s="17" t="e">
        <f t="shared" si="1901"/>
        <v>#N/A</v>
      </c>
      <c r="AK5523" s="17" t="e">
        <f t="shared" si="1902"/>
        <v>#N/A</v>
      </c>
      <c r="AL5523" s="17" t="e">
        <f t="shared" si="1903"/>
        <v>#N/A</v>
      </c>
      <c r="AM5523" s="17" t="e">
        <f t="shared" si="1904"/>
        <v>#N/A</v>
      </c>
      <c r="AN5523" s="17" t="e">
        <f t="shared" si="1905"/>
        <v>#N/A</v>
      </c>
      <c r="AO5523" s="17" t="e">
        <f t="shared" si="1909"/>
        <v>#N/A</v>
      </c>
      <c r="AP5523" s="17" t="e">
        <f t="shared" si="1906"/>
        <v>#N/A</v>
      </c>
      <c r="AQ5523" s="17" t="e">
        <f t="shared" si="1907"/>
        <v>#N/A</v>
      </c>
      <c r="AR5523" s="17" t="e">
        <f t="shared" si="1908"/>
        <v>#N/A</v>
      </c>
    </row>
    <row r="5524" spans="2:44" x14ac:dyDescent="0.25">
      <c r="B5524" t="e">
        <f>INDEX(RawData!$A$2:$A$1048576,MATCH(FmtData!$B$4+(ROW()-10),RawData!$A$2:$A$1048576,0))</f>
        <v>#N/A</v>
      </c>
      <c r="C55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4)</f>
        <v>#N/A</v>
      </c>
      <c r="D55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24" t="e">
        <f>INDEX(RawData!E$2:E$1048576,MATCH(FmtData!$B$4+(ROW()-10),RawData!$A$2:$A$1048576,0))</f>
        <v>#N/A</v>
      </c>
      <c r="F5524" t="e">
        <f>INDEX(RawData!F$2:F$1048576,MATCH(FmtData!$B$4+(ROW()-10),RawData!$A$2:$A$1048576,0))</f>
        <v>#N/A</v>
      </c>
      <c r="G5524" t="e">
        <f>INDEX(RawData!G$2:G$1048576,MATCH(FmtData!$B$4+(ROW()-10),RawData!$A$2:$A$1048576,0))</f>
        <v>#N/A</v>
      </c>
      <c r="H5524" t="e">
        <f>INDEX(RawData!H$2:H$1048576,MATCH(FmtData!$B$4+(ROW()-10),RawData!$A$2:$A$1048576,0))</f>
        <v>#N/A</v>
      </c>
      <c r="I5524" t="e">
        <f>INDEX(RawData!I$2:I$1048576,MATCH(FmtData!$B$4+(ROW()-10),RawData!$A$2:$A$1048576,0))</f>
        <v>#N/A</v>
      </c>
      <c r="J5524" t="e">
        <f>INDEX(RawData!J$2:J$1048576,MATCH(FmtData!$B$4+(ROW()-10),RawData!$A$2:$A$1048576,0))</f>
        <v>#N/A</v>
      </c>
      <c r="K5524" t="e">
        <f>INDEX(RawData!K$2:K$1048576,MATCH(FmtData!$B$4+(ROW()-10),RawData!$A$2:$A$1048576,0))</f>
        <v>#N/A</v>
      </c>
      <c r="L5524" t="e">
        <f>INDEX(RawData!L$2:L$1048576,MATCH(FmtData!$B$4+(ROW()-10),RawData!$A$2:$A$1048576,0))</f>
        <v>#N/A</v>
      </c>
      <c r="M5524" t="e">
        <f>INDEX(RawData!M$2:M$1048576,MATCH(FmtData!$B$4+(ROW()-10),RawData!$A$2:$A$1048576,0))</f>
        <v>#N/A</v>
      </c>
      <c r="N5524" t="e">
        <f>INDEX(RawData!N$2:N$1048576,MATCH(FmtData!$B$4+(ROW()-10),RawData!$A$2:$A$1048576,0))</f>
        <v>#N/A</v>
      </c>
      <c r="O5524" t="e">
        <f>INDEX(RawData!O$2:O$1048576,MATCH(FmtData!$B$4+(ROW()-10),RawData!$A$2:$A$1048576,0))</f>
        <v>#N/A</v>
      </c>
      <c r="P5524" t="e">
        <f>INDEX(RawData!P$2:P$1048576,MATCH(FmtData!$B$4+(ROW()-10),RawData!$A$2:$A$1048576,0))</f>
        <v>#N/A</v>
      </c>
      <c r="Q5524" t="e">
        <f>INDEX(RawData!Q$2:Q$1048576,MATCH(FmtData!$B$4+(ROW()-10),RawData!$A$2:$A$1048576,0))</f>
        <v>#N/A</v>
      </c>
      <c r="R5524" t="e">
        <f>INDEX(RawData!R$2:R$1048576,MATCH(FmtData!$B$4+(ROW()-10),RawData!$A$2:$A$1048576,0))</f>
        <v>#N/A</v>
      </c>
      <c r="S5524" t="e">
        <f>INDEX(RawData!S$2:S$1048576,MATCH(FmtData!$B$4+(ROW()-10),RawData!$A$2:$A$1048576,0))</f>
        <v>#N/A</v>
      </c>
      <c r="T5524" t="e">
        <f>INDEX(RawData!T$2:T$1048576,MATCH(FmtData!$B$4+(ROW()-10),RawData!$A$2:$A$1048576,0))</f>
        <v>#N/A</v>
      </c>
      <c r="U5524" t="e">
        <f>INDEX(RawData!U$2:U$1048576,MATCH(FmtData!$B$4+(ROW()-10),RawData!$A$2:$A$1048576,0))</f>
        <v>#N/A</v>
      </c>
      <c r="V5524" t="e">
        <f>INDEX(RawData!V$2:V$1048576,MATCH(FmtData!$B$4+(ROW()-10),RawData!$A$2:$A$1048576,0))</f>
        <v>#N/A</v>
      </c>
      <c r="W5524" s="8" t="e">
        <f t="shared" si="1895"/>
        <v>#N/A</v>
      </c>
      <c r="X5524" s="8" t="e">
        <f t="shared" si="1896"/>
        <v>#N/A</v>
      </c>
      <c r="Y5524" s="8" t="e">
        <f t="shared" si="1897"/>
        <v>#N/A</v>
      </c>
      <c r="Z5524" s="8" t="e">
        <f t="shared" si="1910"/>
        <v>#N/A</v>
      </c>
      <c r="AA5524" s="8" t="e">
        <f t="shared" si="1911"/>
        <v>#N/A</v>
      </c>
      <c r="AB5524" s="8" t="e">
        <f t="shared" si="1898"/>
        <v>#N/A</v>
      </c>
      <c r="AC5524" s="6" t="e">
        <f t="shared" si="1916"/>
        <v>#N/A</v>
      </c>
      <c r="AD5524" s="15" t="e">
        <f t="shared" si="1912"/>
        <v>#N/A</v>
      </c>
      <c r="AE5524" s="15" t="e">
        <f t="shared" si="1913"/>
        <v>#N/A</v>
      </c>
      <c r="AF5524" s="15" t="e">
        <f t="shared" si="1914"/>
        <v>#N/A</v>
      </c>
      <c r="AG5524" s="15" t="e">
        <f t="shared" si="1899"/>
        <v>#N/A</v>
      </c>
      <c r="AH5524" s="15" t="e">
        <f t="shared" si="1915"/>
        <v>#N/A</v>
      </c>
      <c r="AI5524" s="17" t="e">
        <f t="shared" si="1900"/>
        <v>#N/A</v>
      </c>
      <c r="AJ5524" s="17" t="e">
        <f t="shared" si="1901"/>
        <v>#N/A</v>
      </c>
      <c r="AK5524" s="17" t="e">
        <f t="shared" si="1902"/>
        <v>#N/A</v>
      </c>
      <c r="AL5524" s="17" t="e">
        <f t="shared" si="1903"/>
        <v>#N/A</v>
      </c>
      <c r="AM5524" s="17" t="e">
        <f t="shared" si="1904"/>
        <v>#N/A</v>
      </c>
      <c r="AN5524" s="17" t="e">
        <f t="shared" si="1905"/>
        <v>#N/A</v>
      </c>
      <c r="AO5524" s="17" t="e">
        <f t="shared" si="1909"/>
        <v>#N/A</v>
      </c>
      <c r="AP5524" s="17" t="e">
        <f t="shared" si="1906"/>
        <v>#N/A</v>
      </c>
      <c r="AQ5524" s="17" t="e">
        <f t="shared" si="1907"/>
        <v>#N/A</v>
      </c>
      <c r="AR5524" s="17" t="e">
        <f t="shared" si="1908"/>
        <v>#N/A</v>
      </c>
    </row>
    <row r="5525" spans="2:44" x14ac:dyDescent="0.25">
      <c r="B5525" t="e">
        <f>INDEX(RawData!$A$2:$A$1048576,MATCH(FmtData!$B$4+(ROW()-10),RawData!$A$2:$A$1048576,0))</f>
        <v>#N/A</v>
      </c>
      <c r="C55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5)</f>
        <v>#N/A</v>
      </c>
      <c r="D55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25" t="e">
        <f>INDEX(RawData!E$2:E$1048576,MATCH(FmtData!$B$4+(ROW()-10),RawData!$A$2:$A$1048576,0))</f>
        <v>#N/A</v>
      </c>
      <c r="F5525" t="e">
        <f>INDEX(RawData!F$2:F$1048576,MATCH(FmtData!$B$4+(ROW()-10),RawData!$A$2:$A$1048576,0))</f>
        <v>#N/A</v>
      </c>
      <c r="G5525" t="e">
        <f>INDEX(RawData!G$2:G$1048576,MATCH(FmtData!$B$4+(ROW()-10),RawData!$A$2:$A$1048576,0))</f>
        <v>#N/A</v>
      </c>
      <c r="H5525" t="e">
        <f>INDEX(RawData!H$2:H$1048576,MATCH(FmtData!$B$4+(ROW()-10),RawData!$A$2:$A$1048576,0))</f>
        <v>#N/A</v>
      </c>
      <c r="I5525" t="e">
        <f>INDEX(RawData!I$2:I$1048576,MATCH(FmtData!$B$4+(ROW()-10),RawData!$A$2:$A$1048576,0))</f>
        <v>#N/A</v>
      </c>
      <c r="J5525" t="e">
        <f>INDEX(RawData!J$2:J$1048576,MATCH(FmtData!$B$4+(ROW()-10),RawData!$A$2:$A$1048576,0))</f>
        <v>#N/A</v>
      </c>
      <c r="K5525" t="e">
        <f>INDEX(RawData!K$2:K$1048576,MATCH(FmtData!$B$4+(ROW()-10),RawData!$A$2:$A$1048576,0))</f>
        <v>#N/A</v>
      </c>
      <c r="L5525" t="e">
        <f>INDEX(RawData!L$2:L$1048576,MATCH(FmtData!$B$4+(ROW()-10),RawData!$A$2:$A$1048576,0))</f>
        <v>#N/A</v>
      </c>
      <c r="M5525" t="e">
        <f>INDEX(RawData!M$2:M$1048576,MATCH(FmtData!$B$4+(ROW()-10),RawData!$A$2:$A$1048576,0))</f>
        <v>#N/A</v>
      </c>
      <c r="N5525" t="e">
        <f>INDEX(RawData!N$2:N$1048576,MATCH(FmtData!$B$4+(ROW()-10),RawData!$A$2:$A$1048576,0))</f>
        <v>#N/A</v>
      </c>
      <c r="O5525" t="e">
        <f>INDEX(RawData!O$2:O$1048576,MATCH(FmtData!$B$4+(ROW()-10),RawData!$A$2:$A$1048576,0))</f>
        <v>#N/A</v>
      </c>
      <c r="P5525" t="e">
        <f>INDEX(RawData!P$2:P$1048576,MATCH(FmtData!$B$4+(ROW()-10),RawData!$A$2:$A$1048576,0))</f>
        <v>#N/A</v>
      </c>
      <c r="Q5525" t="e">
        <f>INDEX(RawData!Q$2:Q$1048576,MATCH(FmtData!$B$4+(ROW()-10),RawData!$A$2:$A$1048576,0))</f>
        <v>#N/A</v>
      </c>
      <c r="R5525" t="e">
        <f>INDEX(RawData!R$2:R$1048576,MATCH(FmtData!$B$4+(ROW()-10),RawData!$A$2:$A$1048576,0))</f>
        <v>#N/A</v>
      </c>
      <c r="S5525" t="e">
        <f>INDEX(RawData!S$2:S$1048576,MATCH(FmtData!$B$4+(ROW()-10),RawData!$A$2:$A$1048576,0))</f>
        <v>#N/A</v>
      </c>
      <c r="T5525" t="e">
        <f>INDEX(RawData!T$2:T$1048576,MATCH(FmtData!$B$4+(ROW()-10),RawData!$A$2:$A$1048576,0))</f>
        <v>#N/A</v>
      </c>
      <c r="U5525" t="e">
        <f>INDEX(RawData!U$2:U$1048576,MATCH(FmtData!$B$4+(ROW()-10),RawData!$A$2:$A$1048576,0))</f>
        <v>#N/A</v>
      </c>
      <c r="V5525" t="e">
        <f>INDEX(RawData!V$2:V$1048576,MATCH(FmtData!$B$4+(ROW()-10),RawData!$A$2:$A$1048576,0))</f>
        <v>#N/A</v>
      </c>
      <c r="W5525" s="8" t="e">
        <f t="shared" si="1895"/>
        <v>#N/A</v>
      </c>
      <c r="X5525" s="8" t="e">
        <f t="shared" si="1896"/>
        <v>#N/A</v>
      </c>
      <c r="Y5525" s="8" t="e">
        <f t="shared" si="1897"/>
        <v>#N/A</v>
      </c>
      <c r="Z5525" s="8" t="e">
        <f t="shared" si="1910"/>
        <v>#N/A</v>
      </c>
      <c r="AA5525" s="8" t="e">
        <f t="shared" si="1911"/>
        <v>#N/A</v>
      </c>
      <c r="AB5525" s="8" t="e">
        <f t="shared" si="1898"/>
        <v>#N/A</v>
      </c>
      <c r="AC5525" s="6" t="e">
        <f t="shared" si="1916"/>
        <v>#N/A</v>
      </c>
      <c r="AD5525" s="15" t="e">
        <f t="shared" si="1912"/>
        <v>#N/A</v>
      </c>
      <c r="AE5525" s="15" t="e">
        <f t="shared" si="1913"/>
        <v>#N/A</v>
      </c>
      <c r="AF5525" s="15" t="e">
        <f t="shared" si="1914"/>
        <v>#N/A</v>
      </c>
      <c r="AG5525" s="15" t="e">
        <f t="shared" si="1899"/>
        <v>#N/A</v>
      </c>
      <c r="AH5525" s="15" t="e">
        <f t="shared" si="1915"/>
        <v>#N/A</v>
      </c>
      <c r="AI5525" s="17" t="e">
        <f t="shared" si="1900"/>
        <v>#N/A</v>
      </c>
      <c r="AJ5525" s="17" t="e">
        <f t="shared" si="1901"/>
        <v>#N/A</v>
      </c>
      <c r="AK5525" s="17" t="e">
        <f t="shared" si="1902"/>
        <v>#N/A</v>
      </c>
      <c r="AL5525" s="17" t="e">
        <f t="shared" si="1903"/>
        <v>#N/A</v>
      </c>
      <c r="AM5525" s="17" t="e">
        <f t="shared" si="1904"/>
        <v>#N/A</v>
      </c>
      <c r="AN5525" s="17" t="e">
        <f t="shared" si="1905"/>
        <v>#N/A</v>
      </c>
      <c r="AO5525" s="17" t="e">
        <f t="shared" si="1909"/>
        <v>#N/A</v>
      </c>
      <c r="AP5525" s="17" t="e">
        <f t="shared" si="1906"/>
        <v>#N/A</v>
      </c>
      <c r="AQ5525" s="17" t="e">
        <f t="shared" si="1907"/>
        <v>#N/A</v>
      </c>
      <c r="AR5525" s="17" t="e">
        <f t="shared" si="1908"/>
        <v>#N/A</v>
      </c>
    </row>
    <row r="5526" spans="2:44" x14ac:dyDescent="0.25">
      <c r="B5526" t="e">
        <f>INDEX(RawData!$A$2:$A$1048576,MATCH(FmtData!$B$4+(ROW()-10),RawData!$A$2:$A$1048576,0))</f>
        <v>#N/A</v>
      </c>
      <c r="C55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6)</f>
        <v>#N/A</v>
      </c>
      <c r="D55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26" t="e">
        <f>INDEX(RawData!E$2:E$1048576,MATCH(FmtData!$B$4+(ROW()-10),RawData!$A$2:$A$1048576,0))</f>
        <v>#N/A</v>
      </c>
      <c r="F5526" t="e">
        <f>INDEX(RawData!F$2:F$1048576,MATCH(FmtData!$B$4+(ROW()-10),RawData!$A$2:$A$1048576,0))</f>
        <v>#N/A</v>
      </c>
      <c r="G5526" t="e">
        <f>INDEX(RawData!G$2:G$1048576,MATCH(FmtData!$B$4+(ROW()-10),RawData!$A$2:$A$1048576,0))</f>
        <v>#N/A</v>
      </c>
      <c r="H5526" t="e">
        <f>INDEX(RawData!H$2:H$1048576,MATCH(FmtData!$B$4+(ROW()-10),RawData!$A$2:$A$1048576,0))</f>
        <v>#N/A</v>
      </c>
      <c r="I5526" t="e">
        <f>INDEX(RawData!I$2:I$1048576,MATCH(FmtData!$B$4+(ROW()-10),RawData!$A$2:$A$1048576,0))</f>
        <v>#N/A</v>
      </c>
      <c r="J5526" t="e">
        <f>INDEX(RawData!J$2:J$1048576,MATCH(FmtData!$B$4+(ROW()-10),RawData!$A$2:$A$1048576,0))</f>
        <v>#N/A</v>
      </c>
      <c r="K5526" t="e">
        <f>INDEX(RawData!K$2:K$1048576,MATCH(FmtData!$B$4+(ROW()-10),RawData!$A$2:$A$1048576,0))</f>
        <v>#N/A</v>
      </c>
      <c r="L5526" t="e">
        <f>INDEX(RawData!L$2:L$1048576,MATCH(FmtData!$B$4+(ROW()-10),RawData!$A$2:$A$1048576,0))</f>
        <v>#N/A</v>
      </c>
      <c r="M5526" t="e">
        <f>INDEX(RawData!M$2:M$1048576,MATCH(FmtData!$B$4+(ROW()-10),RawData!$A$2:$A$1048576,0))</f>
        <v>#N/A</v>
      </c>
      <c r="N5526" t="e">
        <f>INDEX(RawData!N$2:N$1048576,MATCH(FmtData!$B$4+(ROW()-10),RawData!$A$2:$A$1048576,0))</f>
        <v>#N/A</v>
      </c>
      <c r="O5526" t="e">
        <f>INDEX(RawData!O$2:O$1048576,MATCH(FmtData!$B$4+(ROW()-10),RawData!$A$2:$A$1048576,0))</f>
        <v>#N/A</v>
      </c>
      <c r="P5526" t="e">
        <f>INDEX(RawData!P$2:P$1048576,MATCH(FmtData!$B$4+(ROW()-10),RawData!$A$2:$A$1048576,0))</f>
        <v>#N/A</v>
      </c>
      <c r="Q5526" t="e">
        <f>INDEX(RawData!Q$2:Q$1048576,MATCH(FmtData!$B$4+(ROW()-10),RawData!$A$2:$A$1048576,0))</f>
        <v>#N/A</v>
      </c>
      <c r="R5526" t="e">
        <f>INDEX(RawData!R$2:R$1048576,MATCH(FmtData!$B$4+(ROW()-10),RawData!$A$2:$A$1048576,0))</f>
        <v>#N/A</v>
      </c>
      <c r="S5526" t="e">
        <f>INDEX(RawData!S$2:S$1048576,MATCH(FmtData!$B$4+(ROW()-10),RawData!$A$2:$A$1048576,0))</f>
        <v>#N/A</v>
      </c>
      <c r="T5526" t="e">
        <f>INDEX(RawData!T$2:T$1048576,MATCH(FmtData!$B$4+(ROW()-10),RawData!$A$2:$A$1048576,0))</f>
        <v>#N/A</v>
      </c>
      <c r="U5526" t="e">
        <f>INDEX(RawData!U$2:U$1048576,MATCH(FmtData!$B$4+(ROW()-10),RawData!$A$2:$A$1048576,0))</f>
        <v>#N/A</v>
      </c>
      <c r="V5526" t="e">
        <f>INDEX(RawData!V$2:V$1048576,MATCH(FmtData!$B$4+(ROW()-10),RawData!$A$2:$A$1048576,0))</f>
        <v>#N/A</v>
      </c>
      <c r="W5526" s="8" t="e">
        <f t="shared" si="1895"/>
        <v>#N/A</v>
      </c>
      <c r="X5526" s="8" t="e">
        <f t="shared" si="1896"/>
        <v>#N/A</v>
      </c>
      <c r="Y5526" s="8" t="e">
        <f t="shared" si="1897"/>
        <v>#N/A</v>
      </c>
      <c r="Z5526" s="8" t="e">
        <f t="shared" si="1910"/>
        <v>#N/A</v>
      </c>
      <c r="AA5526" s="8" t="e">
        <f t="shared" si="1911"/>
        <v>#N/A</v>
      </c>
      <c r="AB5526" s="8" t="e">
        <f t="shared" si="1898"/>
        <v>#N/A</v>
      </c>
      <c r="AC5526" s="6" t="e">
        <f t="shared" si="1916"/>
        <v>#N/A</v>
      </c>
      <c r="AD5526" s="15" t="e">
        <f t="shared" si="1912"/>
        <v>#N/A</v>
      </c>
      <c r="AE5526" s="15" t="e">
        <f t="shared" si="1913"/>
        <v>#N/A</v>
      </c>
      <c r="AF5526" s="15" t="e">
        <f t="shared" si="1914"/>
        <v>#N/A</v>
      </c>
      <c r="AG5526" s="15" t="e">
        <f t="shared" si="1899"/>
        <v>#N/A</v>
      </c>
      <c r="AH5526" s="15" t="e">
        <f t="shared" si="1915"/>
        <v>#N/A</v>
      </c>
      <c r="AI5526" s="17" t="e">
        <f t="shared" si="1900"/>
        <v>#N/A</v>
      </c>
      <c r="AJ5526" s="17" t="e">
        <f t="shared" si="1901"/>
        <v>#N/A</v>
      </c>
      <c r="AK5526" s="17" t="e">
        <f t="shared" si="1902"/>
        <v>#N/A</v>
      </c>
      <c r="AL5526" s="17" t="e">
        <f t="shared" si="1903"/>
        <v>#N/A</v>
      </c>
      <c r="AM5526" s="17" t="e">
        <f t="shared" si="1904"/>
        <v>#N/A</v>
      </c>
      <c r="AN5526" s="17" t="e">
        <f t="shared" si="1905"/>
        <v>#N/A</v>
      </c>
      <c r="AO5526" s="17" t="e">
        <f t="shared" si="1909"/>
        <v>#N/A</v>
      </c>
      <c r="AP5526" s="17" t="e">
        <f t="shared" si="1906"/>
        <v>#N/A</v>
      </c>
      <c r="AQ5526" s="17" t="e">
        <f t="shared" si="1907"/>
        <v>#N/A</v>
      </c>
      <c r="AR5526" s="17" t="e">
        <f t="shared" si="1908"/>
        <v>#N/A</v>
      </c>
    </row>
    <row r="5527" spans="2:44" x14ac:dyDescent="0.25">
      <c r="B5527" t="e">
        <f>INDEX(RawData!$A$2:$A$1048576,MATCH(FmtData!$B$4+(ROW()-10),RawData!$A$2:$A$1048576,0))</f>
        <v>#N/A</v>
      </c>
      <c r="C55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7)</f>
        <v>#N/A</v>
      </c>
      <c r="D55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27" t="e">
        <f>INDEX(RawData!E$2:E$1048576,MATCH(FmtData!$B$4+(ROW()-10),RawData!$A$2:$A$1048576,0))</f>
        <v>#N/A</v>
      </c>
      <c r="F5527" t="e">
        <f>INDEX(RawData!F$2:F$1048576,MATCH(FmtData!$B$4+(ROW()-10),RawData!$A$2:$A$1048576,0))</f>
        <v>#N/A</v>
      </c>
      <c r="G5527" t="e">
        <f>INDEX(RawData!G$2:G$1048576,MATCH(FmtData!$B$4+(ROW()-10),RawData!$A$2:$A$1048576,0))</f>
        <v>#N/A</v>
      </c>
      <c r="H5527" t="e">
        <f>INDEX(RawData!H$2:H$1048576,MATCH(FmtData!$B$4+(ROW()-10),RawData!$A$2:$A$1048576,0))</f>
        <v>#N/A</v>
      </c>
      <c r="I5527" t="e">
        <f>INDEX(RawData!I$2:I$1048576,MATCH(FmtData!$B$4+(ROW()-10),RawData!$A$2:$A$1048576,0))</f>
        <v>#N/A</v>
      </c>
      <c r="J5527" t="e">
        <f>INDEX(RawData!J$2:J$1048576,MATCH(FmtData!$B$4+(ROW()-10),RawData!$A$2:$A$1048576,0))</f>
        <v>#N/A</v>
      </c>
      <c r="K5527" t="e">
        <f>INDEX(RawData!K$2:K$1048576,MATCH(FmtData!$B$4+(ROW()-10),RawData!$A$2:$A$1048576,0))</f>
        <v>#N/A</v>
      </c>
      <c r="L5527" t="e">
        <f>INDEX(RawData!L$2:L$1048576,MATCH(FmtData!$B$4+(ROW()-10),RawData!$A$2:$A$1048576,0))</f>
        <v>#N/A</v>
      </c>
      <c r="M5527" t="e">
        <f>INDEX(RawData!M$2:M$1048576,MATCH(FmtData!$B$4+(ROW()-10),RawData!$A$2:$A$1048576,0))</f>
        <v>#N/A</v>
      </c>
      <c r="N5527" t="e">
        <f>INDEX(RawData!N$2:N$1048576,MATCH(FmtData!$B$4+(ROW()-10),RawData!$A$2:$A$1048576,0))</f>
        <v>#N/A</v>
      </c>
      <c r="O5527" t="e">
        <f>INDEX(RawData!O$2:O$1048576,MATCH(FmtData!$B$4+(ROW()-10),RawData!$A$2:$A$1048576,0))</f>
        <v>#N/A</v>
      </c>
      <c r="P5527" t="e">
        <f>INDEX(RawData!P$2:P$1048576,MATCH(FmtData!$B$4+(ROW()-10),RawData!$A$2:$A$1048576,0))</f>
        <v>#N/A</v>
      </c>
      <c r="Q5527" t="e">
        <f>INDEX(RawData!Q$2:Q$1048576,MATCH(FmtData!$B$4+(ROW()-10),RawData!$A$2:$A$1048576,0))</f>
        <v>#N/A</v>
      </c>
      <c r="R5527" t="e">
        <f>INDEX(RawData!R$2:R$1048576,MATCH(FmtData!$B$4+(ROW()-10),RawData!$A$2:$A$1048576,0))</f>
        <v>#N/A</v>
      </c>
      <c r="S5527" t="e">
        <f>INDEX(RawData!S$2:S$1048576,MATCH(FmtData!$B$4+(ROW()-10),RawData!$A$2:$A$1048576,0))</f>
        <v>#N/A</v>
      </c>
      <c r="T5527" t="e">
        <f>INDEX(RawData!T$2:T$1048576,MATCH(FmtData!$B$4+(ROW()-10),RawData!$A$2:$A$1048576,0))</f>
        <v>#N/A</v>
      </c>
      <c r="U5527" t="e">
        <f>INDEX(RawData!U$2:U$1048576,MATCH(FmtData!$B$4+(ROW()-10),RawData!$A$2:$A$1048576,0))</f>
        <v>#N/A</v>
      </c>
      <c r="V5527" t="e">
        <f>INDEX(RawData!V$2:V$1048576,MATCH(FmtData!$B$4+(ROW()-10),RawData!$A$2:$A$1048576,0))</f>
        <v>#N/A</v>
      </c>
      <c r="W5527" s="8" t="e">
        <f t="shared" si="1895"/>
        <v>#N/A</v>
      </c>
      <c r="X5527" s="8" t="e">
        <f t="shared" si="1896"/>
        <v>#N/A</v>
      </c>
      <c r="Y5527" s="8" t="e">
        <f t="shared" si="1897"/>
        <v>#N/A</v>
      </c>
      <c r="Z5527" s="8" t="e">
        <f t="shared" si="1910"/>
        <v>#N/A</v>
      </c>
      <c r="AA5527" s="8" t="e">
        <f t="shared" si="1911"/>
        <v>#N/A</v>
      </c>
      <c r="AB5527" s="8" t="e">
        <f t="shared" si="1898"/>
        <v>#N/A</v>
      </c>
      <c r="AC5527" s="6" t="e">
        <f t="shared" si="1916"/>
        <v>#N/A</v>
      </c>
      <c r="AD5527" s="15" t="e">
        <f t="shared" si="1912"/>
        <v>#N/A</v>
      </c>
      <c r="AE5527" s="15" t="e">
        <f t="shared" si="1913"/>
        <v>#N/A</v>
      </c>
      <c r="AF5527" s="15" t="e">
        <f t="shared" si="1914"/>
        <v>#N/A</v>
      </c>
      <c r="AG5527" s="15" t="e">
        <f t="shared" si="1899"/>
        <v>#N/A</v>
      </c>
      <c r="AH5527" s="15" t="e">
        <f t="shared" si="1915"/>
        <v>#N/A</v>
      </c>
      <c r="AI5527" s="17" t="e">
        <f t="shared" si="1900"/>
        <v>#N/A</v>
      </c>
      <c r="AJ5527" s="17" t="e">
        <f t="shared" si="1901"/>
        <v>#N/A</v>
      </c>
      <c r="AK5527" s="17" t="e">
        <f t="shared" si="1902"/>
        <v>#N/A</v>
      </c>
      <c r="AL5527" s="17" t="e">
        <f t="shared" si="1903"/>
        <v>#N/A</v>
      </c>
      <c r="AM5527" s="17" t="e">
        <f t="shared" si="1904"/>
        <v>#N/A</v>
      </c>
      <c r="AN5527" s="17" t="e">
        <f t="shared" si="1905"/>
        <v>#N/A</v>
      </c>
      <c r="AO5527" s="17" t="e">
        <f t="shared" si="1909"/>
        <v>#N/A</v>
      </c>
      <c r="AP5527" s="17" t="e">
        <f t="shared" si="1906"/>
        <v>#N/A</v>
      </c>
      <c r="AQ5527" s="17" t="e">
        <f t="shared" si="1907"/>
        <v>#N/A</v>
      </c>
      <c r="AR5527" s="17" t="e">
        <f t="shared" si="1908"/>
        <v>#N/A</v>
      </c>
    </row>
    <row r="5528" spans="2:44" x14ac:dyDescent="0.25">
      <c r="B5528" t="e">
        <f>INDEX(RawData!$A$2:$A$1048576,MATCH(FmtData!$B$4+(ROW()-10),RawData!$A$2:$A$1048576,0))</f>
        <v>#N/A</v>
      </c>
      <c r="C55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8)</f>
        <v>#N/A</v>
      </c>
      <c r="D55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28" t="e">
        <f>INDEX(RawData!E$2:E$1048576,MATCH(FmtData!$B$4+(ROW()-10),RawData!$A$2:$A$1048576,0))</f>
        <v>#N/A</v>
      </c>
      <c r="F5528" t="e">
        <f>INDEX(RawData!F$2:F$1048576,MATCH(FmtData!$B$4+(ROW()-10),RawData!$A$2:$A$1048576,0))</f>
        <v>#N/A</v>
      </c>
      <c r="G5528" t="e">
        <f>INDEX(RawData!G$2:G$1048576,MATCH(FmtData!$B$4+(ROW()-10),RawData!$A$2:$A$1048576,0))</f>
        <v>#N/A</v>
      </c>
      <c r="H5528" t="e">
        <f>INDEX(RawData!H$2:H$1048576,MATCH(FmtData!$B$4+(ROW()-10),RawData!$A$2:$A$1048576,0))</f>
        <v>#N/A</v>
      </c>
      <c r="I5528" t="e">
        <f>INDEX(RawData!I$2:I$1048576,MATCH(FmtData!$B$4+(ROW()-10),RawData!$A$2:$A$1048576,0))</f>
        <v>#N/A</v>
      </c>
      <c r="J5528" t="e">
        <f>INDEX(RawData!J$2:J$1048576,MATCH(FmtData!$B$4+(ROW()-10),RawData!$A$2:$A$1048576,0))</f>
        <v>#N/A</v>
      </c>
      <c r="K5528" t="e">
        <f>INDEX(RawData!K$2:K$1048576,MATCH(FmtData!$B$4+(ROW()-10),RawData!$A$2:$A$1048576,0))</f>
        <v>#N/A</v>
      </c>
      <c r="L5528" t="e">
        <f>INDEX(RawData!L$2:L$1048576,MATCH(FmtData!$B$4+(ROW()-10),RawData!$A$2:$A$1048576,0))</f>
        <v>#N/A</v>
      </c>
      <c r="M5528" t="e">
        <f>INDEX(RawData!M$2:M$1048576,MATCH(FmtData!$B$4+(ROW()-10),RawData!$A$2:$A$1048576,0))</f>
        <v>#N/A</v>
      </c>
      <c r="N5528" t="e">
        <f>INDEX(RawData!N$2:N$1048576,MATCH(FmtData!$B$4+(ROW()-10),RawData!$A$2:$A$1048576,0))</f>
        <v>#N/A</v>
      </c>
      <c r="O5528" t="e">
        <f>INDEX(RawData!O$2:O$1048576,MATCH(FmtData!$B$4+(ROW()-10),RawData!$A$2:$A$1048576,0))</f>
        <v>#N/A</v>
      </c>
      <c r="P5528" t="e">
        <f>INDEX(RawData!P$2:P$1048576,MATCH(FmtData!$B$4+(ROW()-10),RawData!$A$2:$A$1048576,0))</f>
        <v>#N/A</v>
      </c>
      <c r="Q5528" t="e">
        <f>INDEX(RawData!Q$2:Q$1048576,MATCH(FmtData!$B$4+(ROW()-10),RawData!$A$2:$A$1048576,0))</f>
        <v>#N/A</v>
      </c>
      <c r="R5528" t="e">
        <f>INDEX(RawData!R$2:R$1048576,MATCH(FmtData!$B$4+(ROW()-10),RawData!$A$2:$A$1048576,0))</f>
        <v>#N/A</v>
      </c>
      <c r="S5528" t="e">
        <f>INDEX(RawData!S$2:S$1048576,MATCH(FmtData!$B$4+(ROW()-10),RawData!$A$2:$A$1048576,0))</f>
        <v>#N/A</v>
      </c>
      <c r="T5528" t="e">
        <f>INDEX(RawData!T$2:T$1048576,MATCH(FmtData!$B$4+(ROW()-10),RawData!$A$2:$A$1048576,0))</f>
        <v>#N/A</v>
      </c>
      <c r="U5528" t="e">
        <f>INDEX(RawData!U$2:U$1048576,MATCH(FmtData!$B$4+(ROW()-10),RawData!$A$2:$A$1048576,0))</f>
        <v>#N/A</v>
      </c>
      <c r="V5528" t="e">
        <f>INDEX(RawData!V$2:V$1048576,MATCH(FmtData!$B$4+(ROW()-10),RawData!$A$2:$A$1048576,0))</f>
        <v>#N/A</v>
      </c>
      <c r="W5528" s="8" t="e">
        <f t="shared" si="1895"/>
        <v>#N/A</v>
      </c>
      <c r="X5528" s="8" t="e">
        <f t="shared" si="1896"/>
        <v>#N/A</v>
      </c>
      <c r="Y5528" s="8" t="e">
        <f t="shared" si="1897"/>
        <v>#N/A</v>
      </c>
      <c r="Z5528" s="8" t="e">
        <f t="shared" si="1910"/>
        <v>#N/A</v>
      </c>
      <c r="AA5528" s="8" t="e">
        <f t="shared" si="1911"/>
        <v>#N/A</v>
      </c>
      <c r="AB5528" s="8" t="e">
        <f t="shared" si="1898"/>
        <v>#N/A</v>
      </c>
      <c r="AC5528" s="6" t="e">
        <f t="shared" si="1916"/>
        <v>#N/A</v>
      </c>
      <c r="AD5528" s="15" t="e">
        <f t="shared" si="1912"/>
        <v>#N/A</v>
      </c>
      <c r="AE5528" s="15" t="e">
        <f t="shared" si="1913"/>
        <v>#N/A</v>
      </c>
      <c r="AF5528" s="15" t="e">
        <f t="shared" si="1914"/>
        <v>#N/A</v>
      </c>
      <c r="AG5528" s="15" t="e">
        <f t="shared" si="1899"/>
        <v>#N/A</v>
      </c>
      <c r="AH5528" s="15" t="e">
        <f t="shared" si="1915"/>
        <v>#N/A</v>
      </c>
      <c r="AI5528" s="17" t="e">
        <f t="shared" si="1900"/>
        <v>#N/A</v>
      </c>
      <c r="AJ5528" s="17" t="e">
        <f t="shared" si="1901"/>
        <v>#N/A</v>
      </c>
      <c r="AK5528" s="17" t="e">
        <f t="shared" si="1902"/>
        <v>#N/A</v>
      </c>
      <c r="AL5528" s="17" t="e">
        <f t="shared" si="1903"/>
        <v>#N/A</v>
      </c>
      <c r="AM5528" s="17" t="e">
        <f t="shared" si="1904"/>
        <v>#N/A</v>
      </c>
      <c r="AN5528" s="17" t="e">
        <f t="shared" si="1905"/>
        <v>#N/A</v>
      </c>
      <c r="AO5528" s="17" t="e">
        <f t="shared" si="1909"/>
        <v>#N/A</v>
      </c>
      <c r="AP5528" s="17" t="e">
        <f t="shared" si="1906"/>
        <v>#N/A</v>
      </c>
      <c r="AQ5528" s="17" t="e">
        <f t="shared" si="1907"/>
        <v>#N/A</v>
      </c>
      <c r="AR5528" s="17" t="e">
        <f t="shared" si="1908"/>
        <v>#N/A</v>
      </c>
    </row>
    <row r="5529" spans="2:44" x14ac:dyDescent="0.25">
      <c r="B5529" t="e">
        <f>INDEX(RawData!$A$2:$A$1048576,MATCH(FmtData!$B$4+(ROW()-10),RawData!$A$2:$A$1048576,0))</f>
        <v>#N/A</v>
      </c>
      <c r="C55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9)</f>
        <v>#N/A</v>
      </c>
      <c r="D55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29" t="e">
        <f>INDEX(RawData!E$2:E$1048576,MATCH(FmtData!$B$4+(ROW()-10),RawData!$A$2:$A$1048576,0))</f>
        <v>#N/A</v>
      </c>
      <c r="F5529" t="e">
        <f>INDEX(RawData!F$2:F$1048576,MATCH(FmtData!$B$4+(ROW()-10),RawData!$A$2:$A$1048576,0))</f>
        <v>#N/A</v>
      </c>
      <c r="G5529" t="e">
        <f>INDEX(RawData!G$2:G$1048576,MATCH(FmtData!$B$4+(ROW()-10),RawData!$A$2:$A$1048576,0))</f>
        <v>#N/A</v>
      </c>
      <c r="H5529" t="e">
        <f>INDEX(RawData!H$2:H$1048576,MATCH(FmtData!$B$4+(ROW()-10),RawData!$A$2:$A$1048576,0))</f>
        <v>#N/A</v>
      </c>
      <c r="I5529" t="e">
        <f>INDEX(RawData!I$2:I$1048576,MATCH(FmtData!$B$4+(ROW()-10),RawData!$A$2:$A$1048576,0))</f>
        <v>#N/A</v>
      </c>
      <c r="J5529" t="e">
        <f>INDEX(RawData!J$2:J$1048576,MATCH(FmtData!$B$4+(ROW()-10),RawData!$A$2:$A$1048576,0))</f>
        <v>#N/A</v>
      </c>
      <c r="K5529" t="e">
        <f>INDEX(RawData!K$2:K$1048576,MATCH(FmtData!$B$4+(ROW()-10),RawData!$A$2:$A$1048576,0))</f>
        <v>#N/A</v>
      </c>
      <c r="L5529" t="e">
        <f>INDEX(RawData!L$2:L$1048576,MATCH(FmtData!$B$4+(ROW()-10),RawData!$A$2:$A$1048576,0))</f>
        <v>#N/A</v>
      </c>
      <c r="M5529" t="e">
        <f>INDEX(RawData!M$2:M$1048576,MATCH(FmtData!$B$4+(ROW()-10),RawData!$A$2:$A$1048576,0))</f>
        <v>#N/A</v>
      </c>
      <c r="N5529" t="e">
        <f>INDEX(RawData!N$2:N$1048576,MATCH(FmtData!$B$4+(ROW()-10),RawData!$A$2:$A$1048576,0))</f>
        <v>#N/A</v>
      </c>
      <c r="O5529" t="e">
        <f>INDEX(RawData!O$2:O$1048576,MATCH(FmtData!$B$4+(ROW()-10),RawData!$A$2:$A$1048576,0))</f>
        <v>#N/A</v>
      </c>
      <c r="P5529" t="e">
        <f>INDEX(RawData!P$2:P$1048576,MATCH(FmtData!$B$4+(ROW()-10),RawData!$A$2:$A$1048576,0))</f>
        <v>#N/A</v>
      </c>
      <c r="Q5529" t="e">
        <f>INDEX(RawData!Q$2:Q$1048576,MATCH(FmtData!$B$4+(ROW()-10),RawData!$A$2:$A$1048576,0))</f>
        <v>#N/A</v>
      </c>
      <c r="R5529" t="e">
        <f>INDEX(RawData!R$2:R$1048576,MATCH(FmtData!$B$4+(ROW()-10),RawData!$A$2:$A$1048576,0))</f>
        <v>#N/A</v>
      </c>
      <c r="S5529" t="e">
        <f>INDEX(RawData!S$2:S$1048576,MATCH(FmtData!$B$4+(ROW()-10),RawData!$A$2:$A$1048576,0))</f>
        <v>#N/A</v>
      </c>
      <c r="T5529" t="e">
        <f>INDEX(RawData!T$2:T$1048576,MATCH(FmtData!$B$4+(ROW()-10),RawData!$A$2:$A$1048576,0))</f>
        <v>#N/A</v>
      </c>
      <c r="U5529" t="e">
        <f>INDEX(RawData!U$2:U$1048576,MATCH(FmtData!$B$4+(ROW()-10),RawData!$A$2:$A$1048576,0))</f>
        <v>#N/A</v>
      </c>
      <c r="V5529" t="e">
        <f>INDEX(RawData!V$2:V$1048576,MATCH(FmtData!$B$4+(ROW()-10),RawData!$A$2:$A$1048576,0))</f>
        <v>#N/A</v>
      </c>
      <c r="W5529" s="8" t="e">
        <f t="shared" si="1895"/>
        <v>#N/A</v>
      </c>
      <c r="X5529" s="8" t="e">
        <f t="shared" si="1896"/>
        <v>#N/A</v>
      </c>
      <c r="Y5529" s="8" t="e">
        <f t="shared" si="1897"/>
        <v>#N/A</v>
      </c>
      <c r="Z5529" s="8" t="e">
        <f t="shared" si="1910"/>
        <v>#N/A</v>
      </c>
      <c r="AA5529" s="8" t="e">
        <f t="shared" si="1911"/>
        <v>#N/A</v>
      </c>
      <c r="AB5529" s="8" t="e">
        <f t="shared" si="1898"/>
        <v>#N/A</v>
      </c>
      <c r="AC5529" s="6" t="e">
        <f t="shared" si="1916"/>
        <v>#N/A</v>
      </c>
      <c r="AD5529" s="15" t="e">
        <f t="shared" si="1912"/>
        <v>#N/A</v>
      </c>
      <c r="AE5529" s="15" t="e">
        <f t="shared" si="1913"/>
        <v>#N/A</v>
      </c>
      <c r="AF5529" s="15" t="e">
        <f t="shared" si="1914"/>
        <v>#N/A</v>
      </c>
      <c r="AG5529" s="15" t="e">
        <f t="shared" si="1899"/>
        <v>#N/A</v>
      </c>
      <c r="AH5529" s="15" t="e">
        <f t="shared" si="1915"/>
        <v>#N/A</v>
      </c>
      <c r="AI5529" s="17" t="e">
        <f t="shared" si="1900"/>
        <v>#N/A</v>
      </c>
      <c r="AJ5529" s="17" t="e">
        <f t="shared" si="1901"/>
        <v>#N/A</v>
      </c>
      <c r="AK5529" s="17" t="e">
        <f t="shared" si="1902"/>
        <v>#N/A</v>
      </c>
      <c r="AL5529" s="17" t="e">
        <f t="shared" si="1903"/>
        <v>#N/A</v>
      </c>
      <c r="AM5529" s="17" t="e">
        <f t="shared" si="1904"/>
        <v>#N/A</v>
      </c>
      <c r="AN5529" s="17" t="e">
        <f t="shared" si="1905"/>
        <v>#N/A</v>
      </c>
      <c r="AO5529" s="17" t="e">
        <f t="shared" si="1909"/>
        <v>#N/A</v>
      </c>
      <c r="AP5529" s="17" t="e">
        <f t="shared" si="1906"/>
        <v>#N/A</v>
      </c>
      <c r="AQ5529" s="17" t="e">
        <f t="shared" si="1907"/>
        <v>#N/A</v>
      </c>
      <c r="AR5529" s="17" t="e">
        <f t="shared" si="1908"/>
        <v>#N/A</v>
      </c>
    </row>
    <row r="5530" spans="2:44" x14ac:dyDescent="0.25">
      <c r="B5530" t="e">
        <f>INDEX(RawData!$A$2:$A$1048576,MATCH(FmtData!$B$4+(ROW()-10),RawData!$A$2:$A$1048576,0))</f>
        <v>#N/A</v>
      </c>
      <c r="C55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0)</f>
        <v>#N/A</v>
      </c>
      <c r="D55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30" t="e">
        <f>INDEX(RawData!E$2:E$1048576,MATCH(FmtData!$B$4+(ROW()-10),RawData!$A$2:$A$1048576,0))</f>
        <v>#N/A</v>
      </c>
      <c r="F5530" t="e">
        <f>INDEX(RawData!F$2:F$1048576,MATCH(FmtData!$B$4+(ROW()-10),RawData!$A$2:$A$1048576,0))</f>
        <v>#N/A</v>
      </c>
      <c r="G5530" t="e">
        <f>INDEX(RawData!G$2:G$1048576,MATCH(FmtData!$B$4+(ROW()-10),RawData!$A$2:$A$1048576,0))</f>
        <v>#N/A</v>
      </c>
      <c r="H5530" t="e">
        <f>INDEX(RawData!H$2:H$1048576,MATCH(FmtData!$B$4+(ROW()-10),RawData!$A$2:$A$1048576,0))</f>
        <v>#N/A</v>
      </c>
      <c r="I5530" t="e">
        <f>INDEX(RawData!I$2:I$1048576,MATCH(FmtData!$B$4+(ROW()-10),RawData!$A$2:$A$1048576,0))</f>
        <v>#N/A</v>
      </c>
      <c r="J5530" t="e">
        <f>INDEX(RawData!J$2:J$1048576,MATCH(FmtData!$B$4+(ROW()-10),RawData!$A$2:$A$1048576,0))</f>
        <v>#N/A</v>
      </c>
      <c r="K5530" t="e">
        <f>INDEX(RawData!K$2:K$1048576,MATCH(FmtData!$B$4+(ROW()-10),RawData!$A$2:$A$1048576,0))</f>
        <v>#N/A</v>
      </c>
      <c r="L5530" t="e">
        <f>INDEX(RawData!L$2:L$1048576,MATCH(FmtData!$B$4+(ROW()-10),RawData!$A$2:$A$1048576,0))</f>
        <v>#N/A</v>
      </c>
      <c r="M5530" t="e">
        <f>INDEX(RawData!M$2:M$1048576,MATCH(FmtData!$B$4+(ROW()-10),RawData!$A$2:$A$1048576,0))</f>
        <v>#N/A</v>
      </c>
      <c r="N5530" t="e">
        <f>INDEX(RawData!N$2:N$1048576,MATCH(FmtData!$B$4+(ROW()-10),RawData!$A$2:$A$1048576,0))</f>
        <v>#N/A</v>
      </c>
      <c r="O5530" t="e">
        <f>INDEX(RawData!O$2:O$1048576,MATCH(FmtData!$B$4+(ROW()-10),RawData!$A$2:$A$1048576,0))</f>
        <v>#N/A</v>
      </c>
      <c r="P5530" t="e">
        <f>INDEX(RawData!P$2:P$1048576,MATCH(FmtData!$B$4+(ROW()-10),RawData!$A$2:$A$1048576,0))</f>
        <v>#N/A</v>
      </c>
      <c r="Q5530" t="e">
        <f>INDEX(RawData!Q$2:Q$1048576,MATCH(FmtData!$B$4+(ROW()-10),RawData!$A$2:$A$1048576,0))</f>
        <v>#N/A</v>
      </c>
      <c r="R5530" t="e">
        <f>INDEX(RawData!R$2:R$1048576,MATCH(FmtData!$B$4+(ROW()-10),RawData!$A$2:$A$1048576,0))</f>
        <v>#N/A</v>
      </c>
      <c r="S5530" t="e">
        <f>INDEX(RawData!S$2:S$1048576,MATCH(FmtData!$B$4+(ROW()-10),RawData!$A$2:$A$1048576,0))</f>
        <v>#N/A</v>
      </c>
      <c r="T5530" t="e">
        <f>INDEX(RawData!T$2:T$1048576,MATCH(FmtData!$B$4+(ROW()-10),RawData!$A$2:$A$1048576,0))</f>
        <v>#N/A</v>
      </c>
      <c r="U5530" t="e">
        <f>INDEX(RawData!U$2:U$1048576,MATCH(FmtData!$B$4+(ROW()-10),RawData!$A$2:$A$1048576,0))</f>
        <v>#N/A</v>
      </c>
      <c r="V5530" t="e">
        <f>INDEX(RawData!V$2:V$1048576,MATCH(FmtData!$B$4+(ROW()-10),RawData!$A$2:$A$1048576,0))</f>
        <v>#N/A</v>
      </c>
      <c r="W5530" s="8" t="e">
        <f t="shared" si="1895"/>
        <v>#N/A</v>
      </c>
      <c r="X5530" s="8" t="e">
        <f t="shared" si="1896"/>
        <v>#N/A</v>
      </c>
      <c r="Y5530" s="8" t="e">
        <f t="shared" si="1897"/>
        <v>#N/A</v>
      </c>
      <c r="Z5530" s="8" t="e">
        <f t="shared" si="1910"/>
        <v>#N/A</v>
      </c>
      <c r="AA5530" s="8" t="e">
        <f t="shared" si="1911"/>
        <v>#N/A</v>
      </c>
      <c r="AB5530" s="8" t="e">
        <f t="shared" si="1898"/>
        <v>#N/A</v>
      </c>
      <c r="AC5530" s="6" t="e">
        <f t="shared" si="1916"/>
        <v>#N/A</v>
      </c>
      <c r="AD5530" s="15" t="e">
        <f t="shared" si="1912"/>
        <v>#N/A</v>
      </c>
      <c r="AE5530" s="15" t="e">
        <f t="shared" si="1913"/>
        <v>#N/A</v>
      </c>
      <c r="AF5530" s="15" t="e">
        <f t="shared" si="1914"/>
        <v>#N/A</v>
      </c>
      <c r="AG5530" s="15" t="e">
        <f t="shared" si="1899"/>
        <v>#N/A</v>
      </c>
      <c r="AH5530" s="15" t="e">
        <f t="shared" si="1915"/>
        <v>#N/A</v>
      </c>
      <c r="AI5530" s="17" t="e">
        <f t="shared" si="1900"/>
        <v>#N/A</v>
      </c>
      <c r="AJ5530" s="17" t="e">
        <f t="shared" si="1901"/>
        <v>#N/A</v>
      </c>
      <c r="AK5530" s="17" t="e">
        <f t="shared" si="1902"/>
        <v>#N/A</v>
      </c>
      <c r="AL5530" s="17" t="e">
        <f t="shared" si="1903"/>
        <v>#N/A</v>
      </c>
      <c r="AM5530" s="17" t="e">
        <f t="shared" si="1904"/>
        <v>#N/A</v>
      </c>
      <c r="AN5530" s="17" t="e">
        <f t="shared" si="1905"/>
        <v>#N/A</v>
      </c>
      <c r="AO5530" s="17" t="e">
        <f t="shared" si="1909"/>
        <v>#N/A</v>
      </c>
      <c r="AP5530" s="17" t="e">
        <f t="shared" si="1906"/>
        <v>#N/A</v>
      </c>
      <c r="AQ5530" s="17" t="e">
        <f t="shared" si="1907"/>
        <v>#N/A</v>
      </c>
      <c r="AR5530" s="17" t="e">
        <f t="shared" si="1908"/>
        <v>#N/A</v>
      </c>
    </row>
    <row r="5531" spans="2:44" x14ac:dyDescent="0.25">
      <c r="B5531" t="e">
        <f>INDEX(RawData!$A$2:$A$1048576,MATCH(FmtData!$B$4+(ROW()-10),RawData!$A$2:$A$1048576,0))</f>
        <v>#N/A</v>
      </c>
      <c r="C55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1)</f>
        <v>#N/A</v>
      </c>
      <c r="D55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31" t="e">
        <f>INDEX(RawData!E$2:E$1048576,MATCH(FmtData!$B$4+(ROW()-10),RawData!$A$2:$A$1048576,0))</f>
        <v>#N/A</v>
      </c>
      <c r="F5531" t="e">
        <f>INDEX(RawData!F$2:F$1048576,MATCH(FmtData!$B$4+(ROW()-10),RawData!$A$2:$A$1048576,0))</f>
        <v>#N/A</v>
      </c>
      <c r="G5531" t="e">
        <f>INDEX(RawData!G$2:G$1048576,MATCH(FmtData!$B$4+(ROW()-10),RawData!$A$2:$A$1048576,0))</f>
        <v>#N/A</v>
      </c>
      <c r="H5531" t="e">
        <f>INDEX(RawData!H$2:H$1048576,MATCH(FmtData!$B$4+(ROW()-10),RawData!$A$2:$A$1048576,0))</f>
        <v>#N/A</v>
      </c>
      <c r="I5531" t="e">
        <f>INDEX(RawData!I$2:I$1048576,MATCH(FmtData!$B$4+(ROW()-10),RawData!$A$2:$A$1048576,0))</f>
        <v>#N/A</v>
      </c>
      <c r="J5531" t="e">
        <f>INDEX(RawData!J$2:J$1048576,MATCH(FmtData!$B$4+(ROW()-10),RawData!$A$2:$A$1048576,0))</f>
        <v>#N/A</v>
      </c>
      <c r="K5531" t="e">
        <f>INDEX(RawData!K$2:K$1048576,MATCH(FmtData!$B$4+(ROW()-10),RawData!$A$2:$A$1048576,0))</f>
        <v>#N/A</v>
      </c>
      <c r="L5531" t="e">
        <f>INDEX(RawData!L$2:L$1048576,MATCH(FmtData!$B$4+(ROW()-10),RawData!$A$2:$A$1048576,0))</f>
        <v>#N/A</v>
      </c>
      <c r="M5531" t="e">
        <f>INDEX(RawData!M$2:M$1048576,MATCH(FmtData!$B$4+(ROW()-10),RawData!$A$2:$A$1048576,0))</f>
        <v>#N/A</v>
      </c>
      <c r="N5531" t="e">
        <f>INDEX(RawData!N$2:N$1048576,MATCH(FmtData!$B$4+(ROW()-10),RawData!$A$2:$A$1048576,0))</f>
        <v>#N/A</v>
      </c>
      <c r="O5531" t="e">
        <f>INDEX(RawData!O$2:O$1048576,MATCH(FmtData!$B$4+(ROW()-10),RawData!$A$2:$A$1048576,0))</f>
        <v>#N/A</v>
      </c>
      <c r="P5531" t="e">
        <f>INDEX(RawData!P$2:P$1048576,MATCH(FmtData!$B$4+(ROW()-10),RawData!$A$2:$A$1048576,0))</f>
        <v>#N/A</v>
      </c>
      <c r="Q5531" t="e">
        <f>INDEX(RawData!Q$2:Q$1048576,MATCH(FmtData!$B$4+(ROW()-10),RawData!$A$2:$A$1048576,0))</f>
        <v>#N/A</v>
      </c>
      <c r="R5531" t="e">
        <f>INDEX(RawData!R$2:R$1048576,MATCH(FmtData!$B$4+(ROW()-10),RawData!$A$2:$A$1048576,0))</f>
        <v>#N/A</v>
      </c>
      <c r="S5531" t="e">
        <f>INDEX(RawData!S$2:S$1048576,MATCH(FmtData!$B$4+(ROW()-10),RawData!$A$2:$A$1048576,0))</f>
        <v>#N/A</v>
      </c>
      <c r="T5531" t="e">
        <f>INDEX(RawData!T$2:T$1048576,MATCH(FmtData!$B$4+(ROW()-10),RawData!$A$2:$A$1048576,0))</f>
        <v>#N/A</v>
      </c>
      <c r="U5531" t="e">
        <f>INDEX(RawData!U$2:U$1048576,MATCH(FmtData!$B$4+(ROW()-10),RawData!$A$2:$A$1048576,0))</f>
        <v>#N/A</v>
      </c>
      <c r="V5531" t="e">
        <f>INDEX(RawData!V$2:V$1048576,MATCH(FmtData!$B$4+(ROW()-10),RawData!$A$2:$A$1048576,0))</f>
        <v>#N/A</v>
      </c>
      <c r="W5531" s="8" t="e">
        <f t="shared" si="1895"/>
        <v>#N/A</v>
      </c>
      <c r="X5531" s="8" t="e">
        <f t="shared" si="1896"/>
        <v>#N/A</v>
      </c>
      <c r="Y5531" s="8" t="e">
        <f t="shared" si="1897"/>
        <v>#N/A</v>
      </c>
      <c r="Z5531" s="8" t="e">
        <f t="shared" si="1910"/>
        <v>#N/A</v>
      </c>
      <c r="AA5531" s="8" t="e">
        <f t="shared" si="1911"/>
        <v>#N/A</v>
      </c>
      <c r="AB5531" s="8" t="e">
        <f t="shared" si="1898"/>
        <v>#N/A</v>
      </c>
      <c r="AC5531" s="6" t="e">
        <f t="shared" si="1916"/>
        <v>#N/A</v>
      </c>
      <c r="AD5531" s="15" t="e">
        <f t="shared" si="1912"/>
        <v>#N/A</v>
      </c>
      <c r="AE5531" s="15" t="e">
        <f t="shared" si="1913"/>
        <v>#N/A</v>
      </c>
      <c r="AF5531" s="15" t="e">
        <f t="shared" si="1914"/>
        <v>#N/A</v>
      </c>
      <c r="AG5531" s="15" t="e">
        <f t="shared" si="1899"/>
        <v>#N/A</v>
      </c>
      <c r="AH5531" s="15" t="e">
        <f t="shared" si="1915"/>
        <v>#N/A</v>
      </c>
      <c r="AI5531" s="17" t="e">
        <f t="shared" si="1900"/>
        <v>#N/A</v>
      </c>
      <c r="AJ5531" s="17" t="e">
        <f t="shared" si="1901"/>
        <v>#N/A</v>
      </c>
      <c r="AK5531" s="17" t="e">
        <f t="shared" si="1902"/>
        <v>#N/A</v>
      </c>
      <c r="AL5531" s="17" t="e">
        <f t="shared" si="1903"/>
        <v>#N/A</v>
      </c>
      <c r="AM5531" s="17" t="e">
        <f t="shared" si="1904"/>
        <v>#N/A</v>
      </c>
      <c r="AN5531" s="17" t="e">
        <f t="shared" si="1905"/>
        <v>#N/A</v>
      </c>
      <c r="AO5531" s="17" t="e">
        <f t="shared" si="1909"/>
        <v>#N/A</v>
      </c>
      <c r="AP5531" s="17" t="e">
        <f t="shared" si="1906"/>
        <v>#N/A</v>
      </c>
      <c r="AQ5531" s="17" t="e">
        <f t="shared" si="1907"/>
        <v>#N/A</v>
      </c>
      <c r="AR5531" s="17" t="e">
        <f t="shared" si="1908"/>
        <v>#N/A</v>
      </c>
    </row>
    <row r="5532" spans="2:44" x14ac:dyDescent="0.25">
      <c r="B5532" t="e">
        <f>INDEX(RawData!$A$2:$A$1048576,MATCH(FmtData!$B$4+(ROW()-10),RawData!$A$2:$A$1048576,0))</f>
        <v>#N/A</v>
      </c>
      <c r="C55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2)</f>
        <v>#N/A</v>
      </c>
      <c r="D55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32" t="e">
        <f>INDEX(RawData!E$2:E$1048576,MATCH(FmtData!$B$4+(ROW()-10),RawData!$A$2:$A$1048576,0))</f>
        <v>#N/A</v>
      </c>
      <c r="F5532" t="e">
        <f>INDEX(RawData!F$2:F$1048576,MATCH(FmtData!$B$4+(ROW()-10),RawData!$A$2:$A$1048576,0))</f>
        <v>#N/A</v>
      </c>
      <c r="G5532" t="e">
        <f>INDEX(RawData!G$2:G$1048576,MATCH(FmtData!$B$4+(ROW()-10),RawData!$A$2:$A$1048576,0))</f>
        <v>#N/A</v>
      </c>
      <c r="H5532" t="e">
        <f>INDEX(RawData!H$2:H$1048576,MATCH(FmtData!$B$4+(ROW()-10),RawData!$A$2:$A$1048576,0))</f>
        <v>#N/A</v>
      </c>
      <c r="I5532" t="e">
        <f>INDEX(RawData!I$2:I$1048576,MATCH(FmtData!$B$4+(ROW()-10),RawData!$A$2:$A$1048576,0))</f>
        <v>#N/A</v>
      </c>
      <c r="J5532" t="e">
        <f>INDEX(RawData!J$2:J$1048576,MATCH(FmtData!$B$4+(ROW()-10),RawData!$A$2:$A$1048576,0))</f>
        <v>#N/A</v>
      </c>
      <c r="K5532" t="e">
        <f>INDEX(RawData!K$2:K$1048576,MATCH(FmtData!$B$4+(ROW()-10),RawData!$A$2:$A$1048576,0))</f>
        <v>#N/A</v>
      </c>
      <c r="L5532" t="e">
        <f>INDEX(RawData!L$2:L$1048576,MATCH(FmtData!$B$4+(ROW()-10),RawData!$A$2:$A$1048576,0))</f>
        <v>#N/A</v>
      </c>
      <c r="M5532" t="e">
        <f>INDEX(RawData!M$2:M$1048576,MATCH(FmtData!$B$4+(ROW()-10),RawData!$A$2:$A$1048576,0))</f>
        <v>#N/A</v>
      </c>
      <c r="N5532" t="e">
        <f>INDEX(RawData!N$2:N$1048576,MATCH(FmtData!$B$4+(ROW()-10),RawData!$A$2:$A$1048576,0))</f>
        <v>#N/A</v>
      </c>
      <c r="O5532" t="e">
        <f>INDEX(RawData!O$2:O$1048576,MATCH(FmtData!$B$4+(ROW()-10),RawData!$A$2:$A$1048576,0))</f>
        <v>#N/A</v>
      </c>
      <c r="P5532" t="e">
        <f>INDEX(RawData!P$2:P$1048576,MATCH(FmtData!$B$4+(ROW()-10),RawData!$A$2:$A$1048576,0))</f>
        <v>#N/A</v>
      </c>
      <c r="Q5532" t="e">
        <f>INDEX(RawData!Q$2:Q$1048576,MATCH(FmtData!$B$4+(ROW()-10),RawData!$A$2:$A$1048576,0))</f>
        <v>#N/A</v>
      </c>
      <c r="R5532" t="e">
        <f>INDEX(RawData!R$2:R$1048576,MATCH(FmtData!$B$4+(ROW()-10),RawData!$A$2:$A$1048576,0))</f>
        <v>#N/A</v>
      </c>
      <c r="S5532" t="e">
        <f>INDEX(RawData!S$2:S$1048576,MATCH(FmtData!$B$4+(ROW()-10),RawData!$A$2:$A$1048576,0))</f>
        <v>#N/A</v>
      </c>
      <c r="T5532" t="e">
        <f>INDEX(RawData!T$2:T$1048576,MATCH(FmtData!$B$4+(ROW()-10),RawData!$A$2:$A$1048576,0))</f>
        <v>#N/A</v>
      </c>
      <c r="U5532" t="e">
        <f>INDEX(RawData!U$2:U$1048576,MATCH(FmtData!$B$4+(ROW()-10),RawData!$A$2:$A$1048576,0))</f>
        <v>#N/A</v>
      </c>
      <c r="V5532" t="e">
        <f>INDEX(RawData!V$2:V$1048576,MATCH(FmtData!$B$4+(ROW()-10),RawData!$A$2:$A$1048576,0))</f>
        <v>#N/A</v>
      </c>
      <c r="W5532" s="8" t="e">
        <f t="shared" si="1895"/>
        <v>#N/A</v>
      </c>
      <c r="X5532" s="8" t="e">
        <f t="shared" si="1896"/>
        <v>#N/A</v>
      </c>
      <c r="Y5532" s="8" t="e">
        <f t="shared" si="1897"/>
        <v>#N/A</v>
      </c>
      <c r="Z5532" s="8" t="e">
        <f t="shared" si="1910"/>
        <v>#N/A</v>
      </c>
      <c r="AA5532" s="8" t="e">
        <f t="shared" si="1911"/>
        <v>#N/A</v>
      </c>
      <c r="AB5532" s="8" t="e">
        <f t="shared" si="1898"/>
        <v>#N/A</v>
      </c>
      <c r="AC5532" s="6" t="e">
        <f t="shared" si="1916"/>
        <v>#N/A</v>
      </c>
      <c r="AD5532" s="15" t="e">
        <f t="shared" si="1912"/>
        <v>#N/A</v>
      </c>
      <c r="AE5532" s="15" t="e">
        <f t="shared" si="1913"/>
        <v>#N/A</v>
      </c>
      <c r="AF5532" s="15" t="e">
        <f t="shared" si="1914"/>
        <v>#N/A</v>
      </c>
      <c r="AG5532" s="15" t="e">
        <f t="shared" si="1899"/>
        <v>#N/A</v>
      </c>
      <c r="AH5532" s="15" t="e">
        <f t="shared" si="1915"/>
        <v>#N/A</v>
      </c>
      <c r="AI5532" s="17" t="e">
        <f t="shared" si="1900"/>
        <v>#N/A</v>
      </c>
      <c r="AJ5532" s="17" t="e">
        <f t="shared" si="1901"/>
        <v>#N/A</v>
      </c>
      <c r="AK5532" s="17" t="e">
        <f t="shared" si="1902"/>
        <v>#N/A</v>
      </c>
      <c r="AL5532" s="17" t="e">
        <f t="shared" si="1903"/>
        <v>#N/A</v>
      </c>
      <c r="AM5532" s="17" t="e">
        <f t="shared" si="1904"/>
        <v>#N/A</v>
      </c>
      <c r="AN5532" s="17" t="e">
        <f t="shared" si="1905"/>
        <v>#N/A</v>
      </c>
      <c r="AO5532" s="17" t="e">
        <f t="shared" si="1909"/>
        <v>#N/A</v>
      </c>
      <c r="AP5532" s="17" t="e">
        <f t="shared" si="1906"/>
        <v>#N/A</v>
      </c>
      <c r="AQ5532" s="17" t="e">
        <f t="shared" si="1907"/>
        <v>#N/A</v>
      </c>
      <c r="AR5532" s="17" t="e">
        <f t="shared" si="1908"/>
        <v>#N/A</v>
      </c>
    </row>
    <row r="5533" spans="2:44" x14ac:dyDescent="0.25">
      <c r="B5533" t="e">
        <f>INDEX(RawData!$A$2:$A$1048576,MATCH(FmtData!$B$4+(ROW()-10),RawData!$A$2:$A$1048576,0))</f>
        <v>#N/A</v>
      </c>
      <c r="C55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3)</f>
        <v>#N/A</v>
      </c>
      <c r="D55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33" t="e">
        <f>INDEX(RawData!E$2:E$1048576,MATCH(FmtData!$B$4+(ROW()-10),RawData!$A$2:$A$1048576,0))</f>
        <v>#N/A</v>
      </c>
      <c r="F5533" t="e">
        <f>INDEX(RawData!F$2:F$1048576,MATCH(FmtData!$B$4+(ROW()-10),RawData!$A$2:$A$1048576,0))</f>
        <v>#N/A</v>
      </c>
      <c r="G5533" t="e">
        <f>INDEX(RawData!G$2:G$1048576,MATCH(FmtData!$B$4+(ROW()-10),RawData!$A$2:$A$1048576,0))</f>
        <v>#N/A</v>
      </c>
      <c r="H5533" t="e">
        <f>INDEX(RawData!H$2:H$1048576,MATCH(FmtData!$B$4+(ROW()-10),RawData!$A$2:$A$1048576,0))</f>
        <v>#N/A</v>
      </c>
      <c r="I5533" t="e">
        <f>INDEX(RawData!I$2:I$1048576,MATCH(FmtData!$B$4+(ROW()-10),RawData!$A$2:$A$1048576,0))</f>
        <v>#N/A</v>
      </c>
      <c r="J5533" t="e">
        <f>INDEX(RawData!J$2:J$1048576,MATCH(FmtData!$B$4+(ROW()-10),RawData!$A$2:$A$1048576,0))</f>
        <v>#N/A</v>
      </c>
      <c r="K5533" t="e">
        <f>INDEX(RawData!K$2:K$1048576,MATCH(FmtData!$B$4+(ROW()-10),RawData!$A$2:$A$1048576,0))</f>
        <v>#N/A</v>
      </c>
      <c r="L5533" t="e">
        <f>INDEX(RawData!L$2:L$1048576,MATCH(FmtData!$B$4+(ROW()-10),RawData!$A$2:$A$1048576,0))</f>
        <v>#N/A</v>
      </c>
      <c r="M5533" t="e">
        <f>INDEX(RawData!M$2:M$1048576,MATCH(FmtData!$B$4+(ROW()-10),RawData!$A$2:$A$1048576,0))</f>
        <v>#N/A</v>
      </c>
      <c r="N5533" t="e">
        <f>INDEX(RawData!N$2:N$1048576,MATCH(FmtData!$B$4+(ROW()-10),RawData!$A$2:$A$1048576,0))</f>
        <v>#N/A</v>
      </c>
      <c r="O5533" t="e">
        <f>INDEX(RawData!O$2:O$1048576,MATCH(FmtData!$B$4+(ROW()-10),RawData!$A$2:$A$1048576,0))</f>
        <v>#N/A</v>
      </c>
      <c r="P5533" t="e">
        <f>INDEX(RawData!P$2:P$1048576,MATCH(FmtData!$B$4+(ROW()-10),RawData!$A$2:$A$1048576,0))</f>
        <v>#N/A</v>
      </c>
      <c r="Q5533" t="e">
        <f>INDEX(RawData!Q$2:Q$1048576,MATCH(FmtData!$B$4+(ROW()-10),RawData!$A$2:$A$1048576,0))</f>
        <v>#N/A</v>
      </c>
      <c r="R5533" t="e">
        <f>INDEX(RawData!R$2:R$1048576,MATCH(FmtData!$B$4+(ROW()-10),RawData!$A$2:$A$1048576,0))</f>
        <v>#N/A</v>
      </c>
      <c r="S5533" t="e">
        <f>INDEX(RawData!S$2:S$1048576,MATCH(FmtData!$B$4+(ROW()-10),RawData!$A$2:$A$1048576,0))</f>
        <v>#N/A</v>
      </c>
      <c r="T5533" t="e">
        <f>INDEX(RawData!T$2:T$1048576,MATCH(FmtData!$B$4+(ROW()-10),RawData!$A$2:$A$1048576,0))</f>
        <v>#N/A</v>
      </c>
      <c r="U5533" t="e">
        <f>INDEX(RawData!U$2:U$1048576,MATCH(FmtData!$B$4+(ROW()-10),RawData!$A$2:$A$1048576,0))</f>
        <v>#N/A</v>
      </c>
      <c r="V5533" t="e">
        <f>INDEX(RawData!V$2:V$1048576,MATCH(FmtData!$B$4+(ROW()-10),RawData!$A$2:$A$1048576,0))</f>
        <v>#N/A</v>
      </c>
      <c r="W5533" s="8" t="e">
        <f t="shared" si="1895"/>
        <v>#N/A</v>
      </c>
      <c r="X5533" s="8" t="e">
        <f t="shared" si="1896"/>
        <v>#N/A</v>
      </c>
      <c r="Y5533" s="8" t="e">
        <f t="shared" si="1897"/>
        <v>#N/A</v>
      </c>
      <c r="Z5533" s="8" t="e">
        <f t="shared" si="1910"/>
        <v>#N/A</v>
      </c>
      <c r="AA5533" s="8" t="e">
        <f t="shared" si="1911"/>
        <v>#N/A</v>
      </c>
      <c r="AB5533" s="8" t="e">
        <f t="shared" si="1898"/>
        <v>#N/A</v>
      </c>
      <c r="AC5533" s="6" t="e">
        <f t="shared" si="1916"/>
        <v>#N/A</v>
      </c>
      <c r="AD5533" s="15" t="e">
        <f t="shared" si="1912"/>
        <v>#N/A</v>
      </c>
      <c r="AE5533" s="15" t="e">
        <f t="shared" si="1913"/>
        <v>#N/A</v>
      </c>
      <c r="AF5533" s="15" t="e">
        <f t="shared" si="1914"/>
        <v>#N/A</v>
      </c>
      <c r="AG5533" s="15" t="e">
        <f t="shared" si="1899"/>
        <v>#N/A</v>
      </c>
      <c r="AH5533" s="15" t="e">
        <f t="shared" si="1915"/>
        <v>#N/A</v>
      </c>
      <c r="AI5533" s="17" t="e">
        <f t="shared" si="1900"/>
        <v>#N/A</v>
      </c>
      <c r="AJ5533" s="17" t="e">
        <f t="shared" si="1901"/>
        <v>#N/A</v>
      </c>
      <c r="AK5533" s="17" t="e">
        <f t="shared" si="1902"/>
        <v>#N/A</v>
      </c>
      <c r="AL5533" s="17" t="e">
        <f t="shared" si="1903"/>
        <v>#N/A</v>
      </c>
      <c r="AM5533" s="17" t="e">
        <f t="shared" si="1904"/>
        <v>#N/A</v>
      </c>
      <c r="AN5533" s="17" t="e">
        <f t="shared" si="1905"/>
        <v>#N/A</v>
      </c>
      <c r="AO5533" s="17" t="e">
        <f t="shared" si="1909"/>
        <v>#N/A</v>
      </c>
      <c r="AP5533" s="17" t="e">
        <f t="shared" si="1906"/>
        <v>#N/A</v>
      </c>
      <c r="AQ5533" s="17" t="e">
        <f t="shared" si="1907"/>
        <v>#N/A</v>
      </c>
      <c r="AR5533" s="17" t="e">
        <f t="shared" si="1908"/>
        <v>#N/A</v>
      </c>
    </row>
    <row r="5534" spans="2:44" x14ac:dyDescent="0.25">
      <c r="B5534" t="e">
        <f>INDEX(RawData!$A$2:$A$1048576,MATCH(FmtData!$B$4+(ROW()-10),RawData!$A$2:$A$1048576,0))</f>
        <v>#N/A</v>
      </c>
      <c r="C55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4)</f>
        <v>#N/A</v>
      </c>
      <c r="D55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34" t="e">
        <f>INDEX(RawData!E$2:E$1048576,MATCH(FmtData!$B$4+(ROW()-10),RawData!$A$2:$A$1048576,0))</f>
        <v>#N/A</v>
      </c>
      <c r="F5534" t="e">
        <f>INDEX(RawData!F$2:F$1048576,MATCH(FmtData!$B$4+(ROW()-10),RawData!$A$2:$A$1048576,0))</f>
        <v>#N/A</v>
      </c>
      <c r="G5534" t="e">
        <f>INDEX(RawData!G$2:G$1048576,MATCH(FmtData!$B$4+(ROW()-10),RawData!$A$2:$A$1048576,0))</f>
        <v>#N/A</v>
      </c>
      <c r="H5534" t="e">
        <f>INDEX(RawData!H$2:H$1048576,MATCH(FmtData!$B$4+(ROW()-10),RawData!$A$2:$A$1048576,0))</f>
        <v>#N/A</v>
      </c>
      <c r="I5534" t="e">
        <f>INDEX(RawData!I$2:I$1048576,MATCH(FmtData!$B$4+(ROW()-10),RawData!$A$2:$A$1048576,0))</f>
        <v>#N/A</v>
      </c>
      <c r="J5534" t="e">
        <f>INDEX(RawData!J$2:J$1048576,MATCH(FmtData!$B$4+(ROW()-10),RawData!$A$2:$A$1048576,0))</f>
        <v>#N/A</v>
      </c>
      <c r="K5534" t="e">
        <f>INDEX(RawData!K$2:K$1048576,MATCH(FmtData!$B$4+(ROW()-10),RawData!$A$2:$A$1048576,0))</f>
        <v>#N/A</v>
      </c>
      <c r="L5534" t="e">
        <f>INDEX(RawData!L$2:L$1048576,MATCH(FmtData!$B$4+(ROW()-10),RawData!$A$2:$A$1048576,0))</f>
        <v>#N/A</v>
      </c>
      <c r="M5534" t="e">
        <f>INDEX(RawData!M$2:M$1048576,MATCH(FmtData!$B$4+(ROW()-10),RawData!$A$2:$A$1048576,0))</f>
        <v>#N/A</v>
      </c>
      <c r="N5534" t="e">
        <f>INDEX(RawData!N$2:N$1048576,MATCH(FmtData!$B$4+(ROW()-10),RawData!$A$2:$A$1048576,0))</f>
        <v>#N/A</v>
      </c>
      <c r="O5534" t="e">
        <f>INDEX(RawData!O$2:O$1048576,MATCH(FmtData!$B$4+(ROW()-10),RawData!$A$2:$A$1048576,0))</f>
        <v>#N/A</v>
      </c>
      <c r="P5534" t="e">
        <f>INDEX(RawData!P$2:P$1048576,MATCH(FmtData!$B$4+(ROW()-10),RawData!$A$2:$A$1048576,0))</f>
        <v>#N/A</v>
      </c>
      <c r="Q5534" t="e">
        <f>INDEX(RawData!Q$2:Q$1048576,MATCH(FmtData!$B$4+(ROW()-10),RawData!$A$2:$A$1048576,0))</f>
        <v>#N/A</v>
      </c>
      <c r="R5534" t="e">
        <f>INDEX(RawData!R$2:R$1048576,MATCH(FmtData!$B$4+(ROW()-10),RawData!$A$2:$A$1048576,0))</f>
        <v>#N/A</v>
      </c>
      <c r="S5534" t="e">
        <f>INDEX(RawData!S$2:S$1048576,MATCH(FmtData!$B$4+(ROW()-10),RawData!$A$2:$A$1048576,0))</f>
        <v>#N/A</v>
      </c>
      <c r="T5534" t="e">
        <f>INDEX(RawData!T$2:T$1048576,MATCH(FmtData!$B$4+(ROW()-10),RawData!$A$2:$A$1048576,0))</f>
        <v>#N/A</v>
      </c>
      <c r="U5534" t="e">
        <f>INDEX(RawData!U$2:U$1048576,MATCH(FmtData!$B$4+(ROW()-10),RawData!$A$2:$A$1048576,0))</f>
        <v>#N/A</v>
      </c>
      <c r="V5534" t="e">
        <f>INDEX(RawData!V$2:V$1048576,MATCH(FmtData!$B$4+(ROW()-10),RawData!$A$2:$A$1048576,0))</f>
        <v>#N/A</v>
      </c>
      <c r="W5534" s="8" t="e">
        <f t="shared" si="1895"/>
        <v>#N/A</v>
      </c>
      <c r="X5534" s="8" t="e">
        <f t="shared" si="1896"/>
        <v>#N/A</v>
      </c>
      <c r="Y5534" s="8" t="e">
        <f t="shared" si="1897"/>
        <v>#N/A</v>
      </c>
      <c r="Z5534" s="8" t="e">
        <f t="shared" si="1910"/>
        <v>#N/A</v>
      </c>
      <c r="AA5534" s="8" t="e">
        <f t="shared" si="1911"/>
        <v>#N/A</v>
      </c>
      <c r="AB5534" s="8" t="e">
        <f t="shared" si="1898"/>
        <v>#N/A</v>
      </c>
      <c r="AC5534" s="6" t="e">
        <f t="shared" si="1916"/>
        <v>#N/A</v>
      </c>
      <c r="AD5534" s="15" t="e">
        <f t="shared" si="1912"/>
        <v>#N/A</v>
      </c>
      <c r="AE5534" s="15" t="e">
        <f t="shared" si="1913"/>
        <v>#N/A</v>
      </c>
      <c r="AF5534" s="15" t="e">
        <f t="shared" si="1914"/>
        <v>#N/A</v>
      </c>
      <c r="AG5534" s="15" t="e">
        <f t="shared" si="1899"/>
        <v>#N/A</v>
      </c>
      <c r="AH5534" s="15" t="e">
        <f t="shared" si="1915"/>
        <v>#N/A</v>
      </c>
      <c r="AI5534" s="17" t="e">
        <f t="shared" si="1900"/>
        <v>#N/A</v>
      </c>
      <c r="AJ5534" s="17" t="e">
        <f t="shared" si="1901"/>
        <v>#N/A</v>
      </c>
      <c r="AK5534" s="17" t="e">
        <f t="shared" si="1902"/>
        <v>#N/A</v>
      </c>
      <c r="AL5534" s="17" t="e">
        <f t="shared" si="1903"/>
        <v>#N/A</v>
      </c>
      <c r="AM5534" s="17" t="e">
        <f t="shared" si="1904"/>
        <v>#N/A</v>
      </c>
      <c r="AN5534" s="17" t="e">
        <f t="shared" si="1905"/>
        <v>#N/A</v>
      </c>
      <c r="AO5534" s="17" t="e">
        <f t="shared" si="1909"/>
        <v>#N/A</v>
      </c>
      <c r="AP5534" s="17" t="e">
        <f t="shared" si="1906"/>
        <v>#N/A</v>
      </c>
      <c r="AQ5534" s="17" t="e">
        <f t="shared" si="1907"/>
        <v>#N/A</v>
      </c>
      <c r="AR5534" s="17" t="e">
        <f t="shared" si="1908"/>
        <v>#N/A</v>
      </c>
    </row>
    <row r="5535" spans="2:44" x14ac:dyDescent="0.25">
      <c r="B5535" t="e">
        <f>INDEX(RawData!$A$2:$A$1048576,MATCH(FmtData!$B$4+(ROW()-10),RawData!$A$2:$A$1048576,0))</f>
        <v>#N/A</v>
      </c>
      <c r="C55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5)</f>
        <v>#N/A</v>
      </c>
      <c r="D55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35" t="e">
        <f>INDEX(RawData!E$2:E$1048576,MATCH(FmtData!$B$4+(ROW()-10),RawData!$A$2:$A$1048576,0))</f>
        <v>#N/A</v>
      </c>
      <c r="F5535" t="e">
        <f>INDEX(RawData!F$2:F$1048576,MATCH(FmtData!$B$4+(ROW()-10),RawData!$A$2:$A$1048576,0))</f>
        <v>#N/A</v>
      </c>
      <c r="G5535" t="e">
        <f>INDEX(RawData!G$2:G$1048576,MATCH(FmtData!$B$4+(ROW()-10),RawData!$A$2:$A$1048576,0))</f>
        <v>#N/A</v>
      </c>
      <c r="H5535" t="e">
        <f>INDEX(RawData!H$2:H$1048576,MATCH(FmtData!$B$4+(ROW()-10),RawData!$A$2:$A$1048576,0))</f>
        <v>#N/A</v>
      </c>
      <c r="I5535" t="e">
        <f>INDEX(RawData!I$2:I$1048576,MATCH(FmtData!$B$4+(ROW()-10),RawData!$A$2:$A$1048576,0))</f>
        <v>#N/A</v>
      </c>
      <c r="J5535" t="e">
        <f>INDEX(RawData!J$2:J$1048576,MATCH(FmtData!$B$4+(ROW()-10),RawData!$A$2:$A$1048576,0))</f>
        <v>#N/A</v>
      </c>
      <c r="K5535" t="e">
        <f>INDEX(RawData!K$2:K$1048576,MATCH(FmtData!$B$4+(ROW()-10),RawData!$A$2:$A$1048576,0))</f>
        <v>#N/A</v>
      </c>
      <c r="L5535" t="e">
        <f>INDEX(RawData!L$2:L$1048576,MATCH(FmtData!$B$4+(ROW()-10),RawData!$A$2:$A$1048576,0))</f>
        <v>#N/A</v>
      </c>
      <c r="M5535" t="e">
        <f>INDEX(RawData!M$2:M$1048576,MATCH(FmtData!$B$4+(ROW()-10),RawData!$A$2:$A$1048576,0))</f>
        <v>#N/A</v>
      </c>
      <c r="N5535" t="e">
        <f>INDEX(RawData!N$2:N$1048576,MATCH(FmtData!$B$4+(ROW()-10),RawData!$A$2:$A$1048576,0))</f>
        <v>#N/A</v>
      </c>
      <c r="O5535" t="e">
        <f>INDEX(RawData!O$2:O$1048576,MATCH(FmtData!$B$4+(ROW()-10),RawData!$A$2:$A$1048576,0))</f>
        <v>#N/A</v>
      </c>
      <c r="P5535" t="e">
        <f>INDEX(RawData!P$2:P$1048576,MATCH(FmtData!$B$4+(ROW()-10),RawData!$A$2:$A$1048576,0))</f>
        <v>#N/A</v>
      </c>
      <c r="Q5535" t="e">
        <f>INDEX(RawData!Q$2:Q$1048576,MATCH(FmtData!$B$4+(ROW()-10),RawData!$A$2:$A$1048576,0))</f>
        <v>#N/A</v>
      </c>
      <c r="R5535" t="e">
        <f>INDEX(RawData!R$2:R$1048576,MATCH(FmtData!$B$4+(ROW()-10),RawData!$A$2:$A$1048576,0))</f>
        <v>#N/A</v>
      </c>
      <c r="S5535" t="e">
        <f>INDEX(RawData!S$2:S$1048576,MATCH(FmtData!$B$4+(ROW()-10),RawData!$A$2:$A$1048576,0))</f>
        <v>#N/A</v>
      </c>
      <c r="T5535" t="e">
        <f>INDEX(RawData!T$2:T$1048576,MATCH(FmtData!$B$4+(ROW()-10),RawData!$A$2:$A$1048576,0))</f>
        <v>#N/A</v>
      </c>
      <c r="U5535" t="e">
        <f>INDEX(RawData!U$2:U$1048576,MATCH(FmtData!$B$4+(ROW()-10),RawData!$A$2:$A$1048576,0))</f>
        <v>#N/A</v>
      </c>
      <c r="V5535" t="e">
        <f>INDEX(RawData!V$2:V$1048576,MATCH(FmtData!$B$4+(ROW()-10),RawData!$A$2:$A$1048576,0))</f>
        <v>#N/A</v>
      </c>
      <c r="W5535" s="8" t="e">
        <f t="shared" si="1895"/>
        <v>#N/A</v>
      </c>
      <c r="X5535" s="8" t="e">
        <f t="shared" si="1896"/>
        <v>#N/A</v>
      </c>
      <c r="Y5535" s="8" t="e">
        <f t="shared" si="1897"/>
        <v>#N/A</v>
      </c>
      <c r="Z5535" s="8" t="e">
        <f t="shared" si="1910"/>
        <v>#N/A</v>
      </c>
      <c r="AA5535" s="8" t="e">
        <f t="shared" si="1911"/>
        <v>#N/A</v>
      </c>
      <c r="AB5535" s="8" t="e">
        <f t="shared" si="1898"/>
        <v>#N/A</v>
      </c>
      <c r="AC5535" s="6" t="e">
        <f t="shared" si="1916"/>
        <v>#N/A</v>
      </c>
      <c r="AD5535" s="15" t="e">
        <f t="shared" si="1912"/>
        <v>#N/A</v>
      </c>
      <c r="AE5535" s="15" t="e">
        <f t="shared" si="1913"/>
        <v>#N/A</v>
      </c>
      <c r="AF5535" s="15" t="e">
        <f t="shared" si="1914"/>
        <v>#N/A</v>
      </c>
      <c r="AG5535" s="15" t="e">
        <f t="shared" si="1899"/>
        <v>#N/A</v>
      </c>
      <c r="AH5535" s="15" t="e">
        <f t="shared" si="1915"/>
        <v>#N/A</v>
      </c>
      <c r="AI5535" s="17" t="e">
        <f t="shared" si="1900"/>
        <v>#N/A</v>
      </c>
      <c r="AJ5535" s="17" t="e">
        <f t="shared" si="1901"/>
        <v>#N/A</v>
      </c>
      <c r="AK5535" s="17" t="e">
        <f t="shared" si="1902"/>
        <v>#N/A</v>
      </c>
      <c r="AL5535" s="17" t="e">
        <f t="shared" si="1903"/>
        <v>#N/A</v>
      </c>
      <c r="AM5535" s="17" t="e">
        <f t="shared" si="1904"/>
        <v>#N/A</v>
      </c>
      <c r="AN5535" s="17" t="e">
        <f t="shared" si="1905"/>
        <v>#N/A</v>
      </c>
      <c r="AO5535" s="17" t="e">
        <f t="shared" si="1909"/>
        <v>#N/A</v>
      </c>
      <c r="AP5535" s="17" t="e">
        <f t="shared" si="1906"/>
        <v>#N/A</v>
      </c>
      <c r="AQ5535" s="17" t="e">
        <f t="shared" si="1907"/>
        <v>#N/A</v>
      </c>
      <c r="AR5535" s="17" t="e">
        <f t="shared" si="1908"/>
        <v>#N/A</v>
      </c>
    </row>
    <row r="5536" spans="2:44" x14ac:dyDescent="0.25">
      <c r="B5536" t="e">
        <f>INDEX(RawData!$A$2:$A$1048576,MATCH(FmtData!$B$4+(ROW()-10),RawData!$A$2:$A$1048576,0))</f>
        <v>#N/A</v>
      </c>
      <c r="C55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6)</f>
        <v>#N/A</v>
      </c>
      <c r="D55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36" t="e">
        <f>INDEX(RawData!E$2:E$1048576,MATCH(FmtData!$B$4+(ROW()-10),RawData!$A$2:$A$1048576,0))</f>
        <v>#N/A</v>
      </c>
      <c r="F5536" t="e">
        <f>INDEX(RawData!F$2:F$1048576,MATCH(FmtData!$B$4+(ROW()-10),RawData!$A$2:$A$1048576,0))</f>
        <v>#N/A</v>
      </c>
      <c r="G5536" t="e">
        <f>INDEX(RawData!G$2:G$1048576,MATCH(FmtData!$B$4+(ROW()-10),RawData!$A$2:$A$1048576,0))</f>
        <v>#N/A</v>
      </c>
      <c r="H5536" t="e">
        <f>INDEX(RawData!H$2:H$1048576,MATCH(FmtData!$B$4+(ROW()-10),RawData!$A$2:$A$1048576,0))</f>
        <v>#N/A</v>
      </c>
      <c r="I5536" t="e">
        <f>INDEX(RawData!I$2:I$1048576,MATCH(FmtData!$B$4+(ROW()-10),RawData!$A$2:$A$1048576,0))</f>
        <v>#N/A</v>
      </c>
      <c r="J5536" t="e">
        <f>INDEX(RawData!J$2:J$1048576,MATCH(FmtData!$B$4+(ROW()-10),RawData!$A$2:$A$1048576,0))</f>
        <v>#N/A</v>
      </c>
      <c r="K5536" t="e">
        <f>INDEX(RawData!K$2:K$1048576,MATCH(FmtData!$B$4+(ROW()-10),RawData!$A$2:$A$1048576,0))</f>
        <v>#N/A</v>
      </c>
      <c r="L5536" t="e">
        <f>INDEX(RawData!L$2:L$1048576,MATCH(FmtData!$B$4+(ROW()-10),RawData!$A$2:$A$1048576,0))</f>
        <v>#N/A</v>
      </c>
      <c r="M5536" t="e">
        <f>INDEX(RawData!M$2:M$1048576,MATCH(FmtData!$B$4+(ROW()-10),RawData!$A$2:$A$1048576,0))</f>
        <v>#N/A</v>
      </c>
      <c r="N5536" t="e">
        <f>INDEX(RawData!N$2:N$1048576,MATCH(FmtData!$B$4+(ROW()-10),RawData!$A$2:$A$1048576,0))</f>
        <v>#N/A</v>
      </c>
      <c r="O5536" t="e">
        <f>INDEX(RawData!O$2:O$1048576,MATCH(FmtData!$B$4+(ROW()-10),RawData!$A$2:$A$1048576,0))</f>
        <v>#N/A</v>
      </c>
      <c r="P5536" t="e">
        <f>INDEX(RawData!P$2:P$1048576,MATCH(FmtData!$B$4+(ROW()-10),RawData!$A$2:$A$1048576,0))</f>
        <v>#N/A</v>
      </c>
      <c r="Q5536" t="e">
        <f>INDEX(RawData!Q$2:Q$1048576,MATCH(FmtData!$B$4+(ROW()-10),RawData!$A$2:$A$1048576,0))</f>
        <v>#N/A</v>
      </c>
      <c r="R5536" t="e">
        <f>INDEX(RawData!R$2:R$1048576,MATCH(FmtData!$B$4+(ROW()-10),RawData!$A$2:$A$1048576,0))</f>
        <v>#N/A</v>
      </c>
      <c r="S5536" t="e">
        <f>INDEX(RawData!S$2:S$1048576,MATCH(FmtData!$B$4+(ROW()-10),RawData!$A$2:$A$1048576,0))</f>
        <v>#N/A</v>
      </c>
      <c r="T5536" t="e">
        <f>INDEX(RawData!T$2:T$1048576,MATCH(FmtData!$B$4+(ROW()-10),RawData!$A$2:$A$1048576,0))</f>
        <v>#N/A</v>
      </c>
      <c r="U5536" t="e">
        <f>INDEX(RawData!U$2:U$1048576,MATCH(FmtData!$B$4+(ROW()-10),RawData!$A$2:$A$1048576,0))</f>
        <v>#N/A</v>
      </c>
      <c r="V5536" t="e">
        <f>INDEX(RawData!V$2:V$1048576,MATCH(FmtData!$B$4+(ROW()-10),RawData!$A$2:$A$1048576,0))</f>
        <v>#N/A</v>
      </c>
      <c r="W5536" s="8" t="e">
        <f t="shared" si="1895"/>
        <v>#N/A</v>
      </c>
      <c r="X5536" s="8" t="e">
        <f t="shared" si="1896"/>
        <v>#N/A</v>
      </c>
      <c r="Y5536" s="8" t="e">
        <f t="shared" si="1897"/>
        <v>#N/A</v>
      </c>
      <c r="Z5536" s="8" t="e">
        <f t="shared" si="1910"/>
        <v>#N/A</v>
      </c>
      <c r="AA5536" s="8" t="e">
        <f t="shared" si="1911"/>
        <v>#N/A</v>
      </c>
      <c r="AB5536" s="8" t="e">
        <f t="shared" si="1898"/>
        <v>#N/A</v>
      </c>
      <c r="AC5536" s="6" t="e">
        <f t="shared" si="1916"/>
        <v>#N/A</v>
      </c>
      <c r="AD5536" s="15" t="e">
        <f t="shared" si="1912"/>
        <v>#N/A</v>
      </c>
      <c r="AE5536" s="15" t="e">
        <f t="shared" si="1913"/>
        <v>#N/A</v>
      </c>
      <c r="AF5536" s="15" t="e">
        <f t="shared" si="1914"/>
        <v>#N/A</v>
      </c>
      <c r="AG5536" s="15" t="e">
        <f t="shared" si="1899"/>
        <v>#N/A</v>
      </c>
      <c r="AH5536" s="15" t="e">
        <f t="shared" si="1915"/>
        <v>#N/A</v>
      </c>
      <c r="AI5536" s="17" t="e">
        <f t="shared" si="1900"/>
        <v>#N/A</v>
      </c>
      <c r="AJ5536" s="17" t="e">
        <f t="shared" si="1901"/>
        <v>#N/A</v>
      </c>
      <c r="AK5536" s="17" t="e">
        <f t="shared" si="1902"/>
        <v>#N/A</v>
      </c>
      <c r="AL5536" s="17" t="e">
        <f t="shared" si="1903"/>
        <v>#N/A</v>
      </c>
      <c r="AM5536" s="17" t="e">
        <f t="shared" si="1904"/>
        <v>#N/A</v>
      </c>
      <c r="AN5536" s="17" t="e">
        <f t="shared" si="1905"/>
        <v>#N/A</v>
      </c>
      <c r="AO5536" s="17" t="e">
        <f t="shared" si="1909"/>
        <v>#N/A</v>
      </c>
      <c r="AP5536" s="17" t="e">
        <f t="shared" si="1906"/>
        <v>#N/A</v>
      </c>
      <c r="AQ5536" s="17" t="e">
        <f t="shared" si="1907"/>
        <v>#N/A</v>
      </c>
      <c r="AR5536" s="17" t="e">
        <f t="shared" si="1908"/>
        <v>#N/A</v>
      </c>
    </row>
    <row r="5537" spans="2:44" x14ac:dyDescent="0.25">
      <c r="B5537" t="e">
        <f>INDEX(RawData!$A$2:$A$1048576,MATCH(FmtData!$B$4+(ROW()-10),RawData!$A$2:$A$1048576,0))</f>
        <v>#N/A</v>
      </c>
      <c r="C55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7)</f>
        <v>#N/A</v>
      </c>
      <c r="D55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37" t="e">
        <f>INDEX(RawData!E$2:E$1048576,MATCH(FmtData!$B$4+(ROW()-10),RawData!$A$2:$A$1048576,0))</f>
        <v>#N/A</v>
      </c>
      <c r="F5537" t="e">
        <f>INDEX(RawData!F$2:F$1048576,MATCH(FmtData!$B$4+(ROW()-10),RawData!$A$2:$A$1048576,0))</f>
        <v>#N/A</v>
      </c>
      <c r="G5537" t="e">
        <f>INDEX(RawData!G$2:G$1048576,MATCH(FmtData!$B$4+(ROW()-10),RawData!$A$2:$A$1048576,0))</f>
        <v>#N/A</v>
      </c>
      <c r="H5537" t="e">
        <f>INDEX(RawData!H$2:H$1048576,MATCH(FmtData!$B$4+(ROW()-10),RawData!$A$2:$A$1048576,0))</f>
        <v>#N/A</v>
      </c>
      <c r="I5537" t="e">
        <f>INDEX(RawData!I$2:I$1048576,MATCH(FmtData!$B$4+(ROW()-10),RawData!$A$2:$A$1048576,0))</f>
        <v>#N/A</v>
      </c>
      <c r="J5537" t="e">
        <f>INDEX(RawData!J$2:J$1048576,MATCH(FmtData!$B$4+(ROW()-10),RawData!$A$2:$A$1048576,0))</f>
        <v>#N/A</v>
      </c>
      <c r="K5537" t="e">
        <f>INDEX(RawData!K$2:K$1048576,MATCH(FmtData!$B$4+(ROW()-10),RawData!$A$2:$A$1048576,0))</f>
        <v>#N/A</v>
      </c>
      <c r="L5537" t="e">
        <f>INDEX(RawData!L$2:L$1048576,MATCH(FmtData!$B$4+(ROW()-10),RawData!$A$2:$A$1048576,0))</f>
        <v>#N/A</v>
      </c>
      <c r="M5537" t="e">
        <f>INDEX(RawData!M$2:M$1048576,MATCH(FmtData!$B$4+(ROW()-10),RawData!$A$2:$A$1048576,0))</f>
        <v>#N/A</v>
      </c>
      <c r="N5537" t="e">
        <f>INDEX(RawData!N$2:N$1048576,MATCH(FmtData!$B$4+(ROW()-10),RawData!$A$2:$A$1048576,0))</f>
        <v>#N/A</v>
      </c>
      <c r="O5537" t="e">
        <f>INDEX(RawData!O$2:O$1048576,MATCH(FmtData!$B$4+(ROW()-10),RawData!$A$2:$A$1048576,0))</f>
        <v>#N/A</v>
      </c>
      <c r="P5537" t="e">
        <f>INDEX(RawData!P$2:P$1048576,MATCH(FmtData!$B$4+(ROW()-10),RawData!$A$2:$A$1048576,0))</f>
        <v>#N/A</v>
      </c>
      <c r="Q5537" t="e">
        <f>INDEX(RawData!Q$2:Q$1048576,MATCH(FmtData!$B$4+(ROW()-10),RawData!$A$2:$A$1048576,0))</f>
        <v>#N/A</v>
      </c>
      <c r="R5537" t="e">
        <f>INDEX(RawData!R$2:R$1048576,MATCH(FmtData!$B$4+(ROW()-10),RawData!$A$2:$A$1048576,0))</f>
        <v>#N/A</v>
      </c>
      <c r="S5537" t="e">
        <f>INDEX(RawData!S$2:S$1048576,MATCH(FmtData!$B$4+(ROW()-10),RawData!$A$2:$A$1048576,0))</f>
        <v>#N/A</v>
      </c>
      <c r="T5537" t="e">
        <f>INDEX(RawData!T$2:T$1048576,MATCH(FmtData!$B$4+(ROW()-10),RawData!$A$2:$A$1048576,0))</f>
        <v>#N/A</v>
      </c>
      <c r="U5537" t="e">
        <f>INDEX(RawData!U$2:U$1048576,MATCH(FmtData!$B$4+(ROW()-10),RawData!$A$2:$A$1048576,0))</f>
        <v>#N/A</v>
      </c>
      <c r="V5537" t="e">
        <f>INDEX(RawData!V$2:V$1048576,MATCH(FmtData!$B$4+(ROW()-10),RawData!$A$2:$A$1048576,0))</f>
        <v>#N/A</v>
      </c>
      <c r="W5537" s="8" t="e">
        <f t="shared" si="1895"/>
        <v>#N/A</v>
      </c>
      <c r="X5537" s="8" t="e">
        <f t="shared" si="1896"/>
        <v>#N/A</v>
      </c>
      <c r="Y5537" s="8" t="e">
        <f t="shared" si="1897"/>
        <v>#N/A</v>
      </c>
      <c r="Z5537" s="8" t="e">
        <f t="shared" si="1910"/>
        <v>#N/A</v>
      </c>
      <c r="AA5537" s="8" t="e">
        <f t="shared" si="1911"/>
        <v>#N/A</v>
      </c>
      <c r="AB5537" s="8" t="e">
        <f t="shared" si="1898"/>
        <v>#N/A</v>
      </c>
      <c r="AC5537" s="6" t="e">
        <f t="shared" si="1916"/>
        <v>#N/A</v>
      </c>
      <c r="AD5537" s="15" t="e">
        <f t="shared" si="1912"/>
        <v>#N/A</v>
      </c>
      <c r="AE5537" s="15" t="e">
        <f t="shared" si="1913"/>
        <v>#N/A</v>
      </c>
      <c r="AF5537" s="15" t="e">
        <f t="shared" si="1914"/>
        <v>#N/A</v>
      </c>
      <c r="AG5537" s="15" t="e">
        <f t="shared" si="1899"/>
        <v>#N/A</v>
      </c>
      <c r="AH5537" s="15" t="e">
        <f t="shared" si="1915"/>
        <v>#N/A</v>
      </c>
      <c r="AI5537" s="17" t="e">
        <f t="shared" si="1900"/>
        <v>#N/A</v>
      </c>
      <c r="AJ5537" s="17" t="e">
        <f t="shared" si="1901"/>
        <v>#N/A</v>
      </c>
      <c r="AK5537" s="17" t="e">
        <f t="shared" si="1902"/>
        <v>#N/A</v>
      </c>
      <c r="AL5537" s="17" t="e">
        <f t="shared" si="1903"/>
        <v>#N/A</v>
      </c>
      <c r="AM5537" s="17" t="e">
        <f t="shared" si="1904"/>
        <v>#N/A</v>
      </c>
      <c r="AN5537" s="17" t="e">
        <f t="shared" si="1905"/>
        <v>#N/A</v>
      </c>
      <c r="AO5537" s="17" t="e">
        <f t="shared" si="1909"/>
        <v>#N/A</v>
      </c>
      <c r="AP5537" s="17" t="e">
        <f t="shared" si="1906"/>
        <v>#N/A</v>
      </c>
      <c r="AQ5537" s="17" t="e">
        <f t="shared" si="1907"/>
        <v>#N/A</v>
      </c>
      <c r="AR5537" s="17" t="e">
        <f t="shared" si="1908"/>
        <v>#N/A</v>
      </c>
    </row>
    <row r="5538" spans="2:44" x14ac:dyDescent="0.25">
      <c r="B5538" t="e">
        <f>INDEX(RawData!$A$2:$A$1048576,MATCH(FmtData!$B$4+(ROW()-10),RawData!$A$2:$A$1048576,0))</f>
        <v>#N/A</v>
      </c>
      <c r="C55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8)</f>
        <v>#N/A</v>
      </c>
      <c r="D55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38" t="e">
        <f>INDEX(RawData!E$2:E$1048576,MATCH(FmtData!$B$4+(ROW()-10),RawData!$A$2:$A$1048576,0))</f>
        <v>#N/A</v>
      </c>
      <c r="F5538" t="e">
        <f>INDEX(RawData!F$2:F$1048576,MATCH(FmtData!$B$4+(ROW()-10),RawData!$A$2:$A$1048576,0))</f>
        <v>#N/A</v>
      </c>
      <c r="G5538" t="e">
        <f>INDEX(RawData!G$2:G$1048576,MATCH(FmtData!$B$4+(ROW()-10),RawData!$A$2:$A$1048576,0))</f>
        <v>#N/A</v>
      </c>
      <c r="H5538" t="e">
        <f>INDEX(RawData!H$2:H$1048576,MATCH(FmtData!$B$4+(ROW()-10),RawData!$A$2:$A$1048576,0))</f>
        <v>#N/A</v>
      </c>
      <c r="I5538" t="e">
        <f>INDEX(RawData!I$2:I$1048576,MATCH(FmtData!$B$4+(ROW()-10),RawData!$A$2:$A$1048576,0))</f>
        <v>#N/A</v>
      </c>
      <c r="J5538" t="e">
        <f>INDEX(RawData!J$2:J$1048576,MATCH(FmtData!$B$4+(ROW()-10),RawData!$A$2:$A$1048576,0))</f>
        <v>#N/A</v>
      </c>
      <c r="K5538" t="e">
        <f>INDEX(RawData!K$2:K$1048576,MATCH(FmtData!$B$4+(ROW()-10),RawData!$A$2:$A$1048576,0))</f>
        <v>#N/A</v>
      </c>
      <c r="L5538" t="e">
        <f>INDEX(RawData!L$2:L$1048576,MATCH(FmtData!$B$4+(ROW()-10),RawData!$A$2:$A$1048576,0))</f>
        <v>#N/A</v>
      </c>
      <c r="M5538" t="e">
        <f>INDEX(RawData!M$2:M$1048576,MATCH(FmtData!$B$4+(ROW()-10),RawData!$A$2:$A$1048576,0))</f>
        <v>#N/A</v>
      </c>
      <c r="N5538" t="e">
        <f>INDEX(RawData!N$2:N$1048576,MATCH(FmtData!$B$4+(ROW()-10),RawData!$A$2:$A$1048576,0))</f>
        <v>#N/A</v>
      </c>
      <c r="O5538" t="e">
        <f>INDEX(RawData!O$2:O$1048576,MATCH(FmtData!$B$4+(ROW()-10),RawData!$A$2:$A$1048576,0))</f>
        <v>#N/A</v>
      </c>
      <c r="P5538" t="e">
        <f>INDEX(RawData!P$2:P$1048576,MATCH(FmtData!$B$4+(ROW()-10),RawData!$A$2:$A$1048576,0))</f>
        <v>#N/A</v>
      </c>
      <c r="Q5538" t="e">
        <f>INDEX(RawData!Q$2:Q$1048576,MATCH(FmtData!$B$4+(ROW()-10),RawData!$A$2:$A$1048576,0))</f>
        <v>#N/A</v>
      </c>
      <c r="R5538" t="e">
        <f>INDEX(RawData!R$2:R$1048576,MATCH(FmtData!$B$4+(ROW()-10),RawData!$A$2:$A$1048576,0))</f>
        <v>#N/A</v>
      </c>
      <c r="S5538" t="e">
        <f>INDEX(RawData!S$2:S$1048576,MATCH(FmtData!$B$4+(ROW()-10),RawData!$A$2:$A$1048576,0))</f>
        <v>#N/A</v>
      </c>
      <c r="T5538" t="e">
        <f>INDEX(RawData!T$2:T$1048576,MATCH(FmtData!$B$4+(ROW()-10),RawData!$A$2:$A$1048576,0))</f>
        <v>#N/A</v>
      </c>
      <c r="U5538" t="e">
        <f>INDEX(RawData!U$2:U$1048576,MATCH(FmtData!$B$4+(ROW()-10),RawData!$A$2:$A$1048576,0))</f>
        <v>#N/A</v>
      </c>
      <c r="V5538" t="e">
        <f>INDEX(RawData!V$2:V$1048576,MATCH(FmtData!$B$4+(ROW()-10),RawData!$A$2:$A$1048576,0))</f>
        <v>#N/A</v>
      </c>
      <c r="W5538" s="8" t="e">
        <f t="shared" si="1895"/>
        <v>#N/A</v>
      </c>
      <c r="X5538" s="8" t="e">
        <f t="shared" si="1896"/>
        <v>#N/A</v>
      </c>
      <c r="Y5538" s="8" t="e">
        <f t="shared" si="1897"/>
        <v>#N/A</v>
      </c>
      <c r="Z5538" s="8" t="e">
        <f t="shared" si="1910"/>
        <v>#N/A</v>
      </c>
      <c r="AA5538" s="8" t="e">
        <f t="shared" si="1911"/>
        <v>#N/A</v>
      </c>
      <c r="AB5538" s="8" t="e">
        <f t="shared" si="1898"/>
        <v>#N/A</v>
      </c>
      <c r="AC5538" s="6" t="e">
        <f t="shared" si="1916"/>
        <v>#N/A</v>
      </c>
      <c r="AD5538" s="15" t="e">
        <f t="shared" si="1912"/>
        <v>#N/A</v>
      </c>
      <c r="AE5538" s="15" t="e">
        <f t="shared" si="1913"/>
        <v>#N/A</v>
      </c>
      <c r="AF5538" s="15" t="e">
        <f t="shared" si="1914"/>
        <v>#N/A</v>
      </c>
      <c r="AG5538" s="15" t="e">
        <f t="shared" si="1899"/>
        <v>#N/A</v>
      </c>
      <c r="AH5538" s="15" t="e">
        <f t="shared" si="1915"/>
        <v>#N/A</v>
      </c>
      <c r="AI5538" s="17" t="e">
        <f t="shared" si="1900"/>
        <v>#N/A</v>
      </c>
      <c r="AJ5538" s="17" t="e">
        <f t="shared" si="1901"/>
        <v>#N/A</v>
      </c>
      <c r="AK5538" s="17" t="e">
        <f t="shared" si="1902"/>
        <v>#N/A</v>
      </c>
      <c r="AL5538" s="17" t="e">
        <f t="shared" si="1903"/>
        <v>#N/A</v>
      </c>
      <c r="AM5538" s="17" t="e">
        <f t="shared" si="1904"/>
        <v>#N/A</v>
      </c>
      <c r="AN5538" s="17" t="e">
        <f t="shared" si="1905"/>
        <v>#N/A</v>
      </c>
      <c r="AO5538" s="17" t="e">
        <f t="shared" si="1909"/>
        <v>#N/A</v>
      </c>
      <c r="AP5538" s="17" t="e">
        <f t="shared" si="1906"/>
        <v>#N/A</v>
      </c>
      <c r="AQ5538" s="17" t="e">
        <f t="shared" si="1907"/>
        <v>#N/A</v>
      </c>
      <c r="AR5538" s="17" t="e">
        <f t="shared" si="1908"/>
        <v>#N/A</v>
      </c>
    </row>
    <row r="5539" spans="2:44" x14ac:dyDescent="0.25">
      <c r="B5539" t="e">
        <f>INDEX(RawData!$A$2:$A$1048576,MATCH(FmtData!$B$4+(ROW()-10),RawData!$A$2:$A$1048576,0))</f>
        <v>#N/A</v>
      </c>
      <c r="C55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9)</f>
        <v>#N/A</v>
      </c>
      <c r="D55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39" t="e">
        <f>INDEX(RawData!E$2:E$1048576,MATCH(FmtData!$B$4+(ROW()-10),RawData!$A$2:$A$1048576,0))</f>
        <v>#N/A</v>
      </c>
      <c r="F5539" t="e">
        <f>INDEX(RawData!F$2:F$1048576,MATCH(FmtData!$B$4+(ROW()-10),RawData!$A$2:$A$1048576,0))</f>
        <v>#N/A</v>
      </c>
      <c r="G5539" t="e">
        <f>INDEX(RawData!G$2:G$1048576,MATCH(FmtData!$B$4+(ROW()-10),RawData!$A$2:$A$1048576,0))</f>
        <v>#N/A</v>
      </c>
      <c r="H5539" t="e">
        <f>INDEX(RawData!H$2:H$1048576,MATCH(FmtData!$B$4+(ROW()-10),RawData!$A$2:$A$1048576,0))</f>
        <v>#N/A</v>
      </c>
      <c r="I5539" t="e">
        <f>INDEX(RawData!I$2:I$1048576,MATCH(FmtData!$B$4+(ROW()-10),RawData!$A$2:$A$1048576,0))</f>
        <v>#N/A</v>
      </c>
      <c r="J5539" t="e">
        <f>INDEX(RawData!J$2:J$1048576,MATCH(FmtData!$B$4+(ROW()-10),RawData!$A$2:$A$1048576,0))</f>
        <v>#N/A</v>
      </c>
      <c r="K5539" t="e">
        <f>INDEX(RawData!K$2:K$1048576,MATCH(FmtData!$B$4+(ROW()-10),RawData!$A$2:$A$1048576,0))</f>
        <v>#N/A</v>
      </c>
      <c r="L5539" t="e">
        <f>INDEX(RawData!L$2:L$1048576,MATCH(FmtData!$B$4+(ROW()-10),RawData!$A$2:$A$1048576,0))</f>
        <v>#N/A</v>
      </c>
      <c r="M5539" t="e">
        <f>INDEX(RawData!M$2:M$1048576,MATCH(FmtData!$B$4+(ROW()-10),RawData!$A$2:$A$1048576,0))</f>
        <v>#N/A</v>
      </c>
      <c r="N5539" t="e">
        <f>INDEX(RawData!N$2:N$1048576,MATCH(FmtData!$B$4+(ROW()-10),RawData!$A$2:$A$1048576,0))</f>
        <v>#N/A</v>
      </c>
      <c r="O5539" t="e">
        <f>INDEX(RawData!O$2:O$1048576,MATCH(FmtData!$B$4+(ROW()-10),RawData!$A$2:$A$1048576,0))</f>
        <v>#N/A</v>
      </c>
      <c r="P5539" t="e">
        <f>INDEX(RawData!P$2:P$1048576,MATCH(FmtData!$B$4+(ROW()-10),RawData!$A$2:$A$1048576,0))</f>
        <v>#N/A</v>
      </c>
      <c r="Q5539" t="e">
        <f>INDEX(RawData!Q$2:Q$1048576,MATCH(FmtData!$B$4+(ROW()-10),RawData!$A$2:$A$1048576,0))</f>
        <v>#N/A</v>
      </c>
      <c r="R5539" t="e">
        <f>INDEX(RawData!R$2:R$1048576,MATCH(FmtData!$B$4+(ROW()-10),RawData!$A$2:$A$1048576,0))</f>
        <v>#N/A</v>
      </c>
      <c r="S5539" t="e">
        <f>INDEX(RawData!S$2:S$1048576,MATCH(FmtData!$B$4+(ROW()-10),RawData!$A$2:$A$1048576,0))</f>
        <v>#N/A</v>
      </c>
      <c r="T5539" t="e">
        <f>INDEX(RawData!T$2:T$1048576,MATCH(FmtData!$B$4+(ROW()-10),RawData!$A$2:$A$1048576,0))</f>
        <v>#N/A</v>
      </c>
      <c r="U5539" t="e">
        <f>INDEX(RawData!U$2:U$1048576,MATCH(FmtData!$B$4+(ROW()-10),RawData!$A$2:$A$1048576,0))</f>
        <v>#N/A</v>
      </c>
      <c r="V5539" t="e">
        <f>INDEX(RawData!V$2:V$1048576,MATCH(FmtData!$B$4+(ROW()-10),RawData!$A$2:$A$1048576,0))</f>
        <v>#N/A</v>
      </c>
      <c r="W5539" s="8" t="e">
        <f t="shared" si="1895"/>
        <v>#N/A</v>
      </c>
      <c r="X5539" s="8" t="e">
        <f t="shared" si="1896"/>
        <v>#N/A</v>
      </c>
      <c r="Y5539" s="8" t="e">
        <f t="shared" si="1897"/>
        <v>#N/A</v>
      </c>
      <c r="Z5539" s="8" t="e">
        <f t="shared" si="1910"/>
        <v>#N/A</v>
      </c>
      <c r="AA5539" s="8" t="e">
        <f t="shared" si="1911"/>
        <v>#N/A</v>
      </c>
      <c r="AB5539" s="8" t="e">
        <f t="shared" si="1898"/>
        <v>#N/A</v>
      </c>
      <c r="AC5539" s="6" t="e">
        <f t="shared" si="1916"/>
        <v>#N/A</v>
      </c>
      <c r="AD5539" s="15" t="e">
        <f t="shared" si="1912"/>
        <v>#N/A</v>
      </c>
      <c r="AE5539" s="15" t="e">
        <f t="shared" si="1913"/>
        <v>#N/A</v>
      </c>
      <c r="AF5539" s="15" t="e">
        <f t="shared" si="1914"/>
        <v>#N/A</v>
      </c>
      <c r="AG5539" s="15" t="e">
        <f t="shared" si="1899"/>
        <v>#N/A</v>
      </c>
      <c r="AH5539" s="15" t="e">
        <f t="shared" si="1915"/>
        <v>#N/A</v>
      </c>
      <c r="AI5539" s="17" t="e">
        <f t="shared" si="1900"/>
        <v>#N/A</v>
      </c>
      <c r="AJ5539" s="17" t="e">
        <f t="shared" si="1901"/>
        <v>#N/A</v>
      </c>
      <c r="AK5539" s="17" t="e">
        <f t="shared" si="1902"/>
        <v>#N/A</v>
      </c>
      <c r="AL5539" s="17" t="e">
        <f t="shared" si="1903"/>
        <v>#N/A</v>
      </c>
      <c r="AM5539" s="17" t="e">
        <f t="shared" si="1904"/>
        <v>#N/A</v>
      </c>
      <c r="AN5539" s="17" t="e">
        <f t="shared" si="1905"/>
        <v>#N/A</v>
      </c>
      <c r="AO5539" s="17" t="e">
        <f t="shared" si="1909"/>
        <v>#N/A</v>
      </c>
      <c r="AP5539" s="17" t="e">
        <f t="shared" si="1906"/>
        <v>#N/A</v>
      </c>
      <c r="AQ5539" s="17" t="e">
        <f t="shared" si="1907"/>
        <v>#N/A</v>
      </c>
      <c r="AR5539" s="17" t="e">
        <f t="shared" si="1908"/>
        <v>#N/A</v>
      </c>
    </row>
    <row r="5540" spans="2:44" x14ac:dyDescent="0.25">
      <c r="B5540" t="e">
        <f>INDEX(RawData!$A$2:$A$1048576,MATCH(FmtData!$B$4+(ROW()-10),RawData!$A$2:$A$1048576,0))</f>
        <v>#N/A</v>
      </c>
      <c r="C55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0)</f>
        <v>#N/A</v>
      </c>
      <c r="D55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40" t="e">
        <f>INDEX(RawData!E$2:E$1048576,MATCH(FmtData!$B$4+(ROW()-10),RawData!$A$2:$A$1048576,0))</f>
        <v>#N/A</v>
      </c>
      <c r="F5540" t="e">
        <f>INDEX(RawData!F$2:F$1048576,MATCH(FmtData!$B$4+(ROW()-10),RawData!$A$2:$A$1048576,0))</f>
        <v>#N/A</v>
      </c>
      <c r="G5540" t="e">
        <f>INDEX(RawData!G$2:G$1048576,MATCH(FmtData!$B$4+(ROW()-10),RawData!$A$2:$A$1048576,0))</f>
        <v>#N/A</v>
      </c>
      <c r="H5540" t="e">
        <f>INDEX(RawData!H$2:H$1048576,MATCH(FmtData!$B$4+(ROW()-10),RawData!$A$2:$A$1048576,0))</f>
        <v>#N/A</v>
      </c>
      <c r="I5540" t="e">
        <f>INDEX(RawData!I$2:I$1048576,MATCH(FmtData!$B$4+(ROW()-10),RawData!$A$2:$A$1048576,0))</f>
        <v>#N/A</v>
      </c>
      <c r="J5540" t="e">
        <f>INDEX(RawData!J$2:J$1048576,MATCH(FmtData!$B$4+(ROW()-10),RawData!$A$2:$A$1048576,0))</f>
        <v>#N/A</v>
      </c>
      <c r="K5540" t="e">
        <f>INDEX(RawData!K$2:K$1048576,MATCH(FmtData!$B$4+(ROW()-10),RawData!$A$2:$A$1048576,0))</f>
        <v>#N/A</v>
      </c>
      <c r="L5540" t="e">
        <f>INDEX(RawData!L$2:L$1048576,MATCH(FmtData!$B$4+(ROW()-10),RawData!$A$2:$A$1048576,0))</f>
        <v>#N/A</v>
      </c>
      <c r="M5540" t="e">
        <f>INDEX(RawData!M$2:M$1048576,MATCH(FmtData!$B$4+(ROW()-10),RawData!$A$2:$A$1048576,0))</f>
        <v>#N/A</v>
      </c>
      <c r="N5540" t="e">
        <f>INDEX(RawData!N$2:N$1048576,MATCH(FmtData!$B$4+(ROW()-10),RawData!$A$2:$A$1048576,0))</f>
        <v>#N/A</v>
      </c>
      <c r="O5540" t="e">
        <f>INDEX(RawData!O$2:O$1048576,MATCH(FmtData!$B$4+(ROW()-10),RawData!$A$2:$A$1048576,0))</f>
        <v>#N/A</v>
      </c>
      <c r="P5540" t="e">
        <f>INDEX(RawData!P$2:P$1048576,MATCH(FmtData!$B$4+(ROW()-10),RawData!$A$2:$A$1048576,0))</f>
        <v>#N/A</v>
      </c>
      <c r="Q5540" t="e">
        <f>INDEX(RawData!Q$2:Q$1048576,MATCH(FmtData!$B$4+(ROW()-10),RawData!$A$2:$A$1048576,0))</f>
        <v>#N/A</v>
      </c>
      <c r="R5540" t="e">
        <f>INDEX(RawData!R$2:R$1048576,MATCH(FmtData!$B$4+(ROW()-10),RawData!$A$2:$A$1048576,0))</f>
        <v>#N/A</v>
      </c>
      <c r="S5540" t="e">
        <f>INDEX(RawData!S$2:S$1048576,MATCH(FmtData!$B$4+(ROW()-10),RawData!$A$2:$A$1048576,0))</f>
        <v>#N/A</v>
      </c>
      <c r="T5540" t="e">
        <f>INDEX(RawData!T$2:T$1048576,MATCH(FmtData!$B$4+(ROW()-10),RawData!$A$2:$A$1048576,0))</f>
        <v>#N/A</v>
      </c>
      <c r="U5540" t="e">
        <f>INDEX(RawData!U$2:U$1048576,MATCH(FmtData!$B$4+(ROW()-10),RawData!$A$2:$A$1048576,0))</f>
        <v>#N/A</v>
      </c>
      <c r="V5540" t="e">
        <f>INDEX(RawData!V$2:V$1048576,MATCH(FmtData!$B$4+(ROW()-10),RawData!$A$2:$A$1048576,0))</f>
        <v>#N/A</v>
      </c>
      <c r="W5540" s="8" t="e">
        <f t="shared" si="1895"/>
        <v>#N/A</v>
      </c>
      <c r="X5540" s="8" t="e">
        <f t="shared" si="1896"/>
        <v>#N/A</v>
      </c>
      <c r="Y5540" s="8" t="e">
        <f t="shared" si="1897"/>
        <v>#N/A</v>
      </c>
      <c r="Z5540" s="8" t="e">
        <f t="shared" si="1910"/>
        <v>#N/A</v>
      </c>
      <c r="AA5540" s="8" t="e">
        <f t="shared" si="1911"/>
        <v>#N/A</v>
      </c>
      <c r="AB5540" s="8" t="e">
        <f t="shared" si="1898"/>
        <v>#N/A</v>
      </c>
      <c r="AC5540" s="6" t="e">
        <f t="shared" si="1916"/>
        <v>#N/A</v>
      </c>
      <c r="AD5540" s="15" t="e">
        <f t="shared" si="1912"/>
        <v>#N/A</v>
      </c>
      <c r="AE5540" s="15" t="e">
        <f t="shared" si="1913"/>
        <v>#N/A</v>
      </c>
      <c r="AF5540" s="15" t="e">
        <f t="shared" si="1914"/>
        <v>#N/A</v>
      </c>
      <c r="AG5540" s="15" t="e">
        <f t="shared" si="1899"/>
        <v>#N/A</v>
      </c>
      <c r="AH5540" s="15" t="e">
        <f t="shared" si="1915"/>
        <v>#N/A</v>
      </c>
      <c r="AI5540" s="17" t="e">
        <f t="shared" si="1900"/>
        <v>#N/A</v>
      </c>
      <c r="AJ5540" s="17" t="e">
        <f t="shared" si="1901"/>
        <v>#N/A</v>
      </c>
      <c r="AK5540" s="17" t="e">
        <f t="shared" si="1902"/>
        <v>#N/A</v>
      </c>
      <c r="AL5540" s="17" t="e">
        <f t="shared" si="1903"/>
        <v>#N/A</v>
      </c>
      <c r="AM5540" s="17" t="e">
        <f t="shared" si="1904"/>
        <v>#N/A</v>
      </c>
      <c r="AN5540" s="17" t="e">
        <f t="shared" si="1905"/>
        <v>#N/A</v>
      </c>
      <c r="AO5540" s="17" t="e">
        <f t="shared" si="1909"/>
        <v>#N/A</v>
      </c>
      <c r="AP5540" s="17" t="e">
        <f t="shared" si="1906"/>
        <v>#N/A</v>
      </c>
      <c r="AQ5540" s="17" t="e">
        <f t="shared" si="1907"/>
        <v>#N/A</v>
      </c>
      <c r="AR5540" s="17" t="e">
        <f t="shared" si="1908"/>
        <v>#N/A</v>
      </c>
    </row>
    <row r="5541" spans="2:44" x14ac:dyDescent="0.25">
      <c r="B5541" t="e">
        <f>INDEX(RawData!$A$2:$A$1048576,MATCH(FmtData!$B$4+(ROW()-10),RawData!$A$2:$A$1048576,0))</f>
        <v>#N/A</v>
      </c>
      <c r="C55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1)</f>
        <v>#N/A</v>
      </c>
      <c r="D55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41" t="e">
        <f>INDEX(RawData!E$2:E$1048576,MATCH(FmtData!$B$4+(ROW()-10),RawData!$A$2:$A$1048576,0))</f>
        <v>#N/A</v>
      </c>
      <c r="F5541" t="e">
        <f>INDEX(RawData!F$2:F$1048576,MATCH(FmtData!$B$4+(ROW()-10),RawData!$A$2:$A$1048576,0))</f>
        <v>#N/A</v>
      </c>
      <c r="G5541" t="e">
        <f>INDEX(RawData!G$2:G$1048576,MATCH(FmtData!$B$4+(ROW()-10),RawData!$A$2:$A$1048576,0))</f>
        <v>#N/A</v>
      </c>
      <c r="H5541" t="e">
        <f>INDEX(RawData!H$2:H$1048576,MATCH(FmtData!$B$4+(ROW()-10),RawData!$A$2:$A$1048576,0))</f>
        <v>#N/A</v>
      </c>
      <c r="I5541" t="e">
        <f>INDEX(RawData!I$2:I$1048576,MATCH(FmtData!$B$4+(ROW()-10),RawData!$A$2:$A$1048576,0))</f>
        <v>#N/A</v>
      </c>
      <c r="J5541" t="e">
        <f>INDEX(RawData!J$2:J$1048576,MATCH(FmtData!$B$4+(ROW()-10),RawData!$A$2:$A$1048576,0))</f>
        <v>#N/A</v>
      </c>
      <c r="K5541" t="e">
        <f>INDEX(RawData!K$2:K$1048576,MATCH(FmtData!$B$4+(ROW()-10),RawData!$A$2:$A$1048576,0))</f>
        <v>#N/A</v>
      </c>
      <c r="L5541" t="e">
        <f>INDEX(RawData!L$2:L$1048576,MATCH(FmtData!$B$4+(ROW()-10),RawData!$A$2:$A$1048576,0))</f>
        <v>#N/A</v>
      </c>
      <c r="M5541" t="e">
        <f>INDEX(RawData!M$2:M$1048576,MATCH(FmtData!$B$4+(ROW()-10),RawData!$A$2:$A$1048576,0))</f>
        <v>#N/A</v>
      </c>
      <c r="N5541" t="e">
        <f>INDEX(RawData!N$2:N$1048576,MATCH(FmtData!$B$4+(ROW()-10),RawData!$A$2:$A$1048576,0))</f>
        <v>#N/A</v>
      </c>
      <c r="O5541" t="e">
        <f>INDEX(RawData!O$2:O$1048576,MATCH(FmtData!$B$4+(ROW()-10),RawData!$A$2:$A$1048576,0))</f>
        <v>#N/A</v>
      </c>
      <c r="P5541" t="e">
        <f>INDEX(RawData!P$2:P$1048576,MATCH(FmtData!$B$4+(ROW()-10),RawData!$A$2:$A$1048576,0))</f>
        <v>#N/A</v>
      </c>
      <c r="Q5541" t="e">
        <f>INDEX(RawData!Q$2:Q$1048576,MATCH(FmtData!$B$4+(ROW()-10),RawData!$A$2:$A$1048576,0))</f>
        <v>#N/A</v>
      </c>
      <c r="R5541" t="e">
        <f>INDEX(RawData!R$2:R$1048576,MATCH(FmtData!$B$4+(ROW()-10),RawData!$A$2:$A$1048576,0))</f>
        <v>#N/A</v>
      </c>
      <c r="S5541" t="e">
        <f>INDEX(RawData!S$2:S$1048576,MATCH(FmtData!$B$4+(ROW()-10),RawData!$A$2:$A$1048576,0))</f>
        <v>#N/A</v>
      </c>
      <c r="T5541" t="e">
        <f>INDEX(RawData!T$2:T$1048576,MATCH(FmtData!$B$4+(ROW()-10),RawData!$A$2:$A$1048576,0))</f>
        <v>#N/A</v>
      </c>
      <c r="U5541" t="e">
        <f>INDEX(RawData!U$2:U$1048576,MATCH(FmtData!$B$4+(ROW()-10),RawData!$A$2:$A$1048576,0))</f>
        <v>#N/A</v>
      </c>
      <c r="V5541" t="e">
        <f>INDEX(RawData!V$2:V$1048576,MATCH(FmtData!$B$4+(ROW()-10),RawData!$A$2:$A$1048576,0))</f>
        <v>#N/A</v>
      </c>
      <c r="W5541" s="8" t="e">
        <f t="shared" si="1895"/>
        <v>#N/A</v>
      </c>
      <c r="X5541" s="8" t="e">
        <f t="shared" si="1896"/>
        <v>#N/A</v>
      </c>
      <c r="Y5541" s="8" t="e">
        <f t="shared" si="1897"/>
        <v>#N/A</v>
      </c>
      <c r="Z5541" s="8" t="e">
        <f t="shared" si="1910"/>
        <v>#N/A</v>
      </c>
      <c r="AA5541" s="8" t="e">
        <f t="shared" si="1911"/>
        <v>#N/A</v>
      </c>
      <c r="AB5541" s="8" t="e">
        <f t="shared" si="1898"/>
        <v>#N/A</v>
      </c>
      <c r="AC5541" s="6" t="e">
        <f t="shared" si="1916"/>
        <v>#N/A</v>
      </c>
      <c r="AD5541" s="15" t="e">
        <f t="shared" si="1912"/>
        <v>#N/A</v>
      </c>
      <c r="AE5541" s="15" t="e">
        <f t="shared" si="1913"/>
        <v>#N/A</v>
      </c>
      <c r="AF5541" s="15" t="e">
        <f t="shared" si="1914"/>
        <v>#N/A</v>
      </c>
      <c r="AG5541" s="15" t="e">
        <f t="shared" si="1899"/>
        <v>#N/A</v>
      </c>
      <c r="AH5541" s="15" t="e">
        <f t="shared" si="1915"/>
        <v>#N/A</v>
      </c>
      <c r="AI5541" s="17" t="e">
        <f t="shared" si="1900"/>
        <v>#N/A</v>
      </c>
      <c r="AJ5541" s="17" t="e">
        <f t="shared" si="1901"/>
        <v>#N/A</v>
      </c>
      <c r="AK5541" s="17" t="e">
        <f t="shared" si="1902"/>
        <v>#N/A</v>
      </c>
      <c r="AL5541" s="17" t="e">
        <f t="shared" si="1903"/>
        <v>#N/A</v>
      </c>
      <c r="AM5541" s="17" t="e">
        <f t="shared" si="1904"/>
        <v>#N/A</v>
      </c>
      <c r="AN5541" s="17" t="e">
        <f t="shared" si="1905"/>
        <v>#N/A</v>
      </c>
      <c r="AO5541" s="17" t="e">
        <f t="shared" si="1909"/>
        <v>#N/A</v>
      </c>
      <c r="AP5541" s="17" t="e">
        <f t="shared" si="1906"/>
        <v>#N/A</v>
      </c>
      <c r="AQ5541" s="17" t="e">
        <f t="shared" si="1907"/>
        <v>#N/A</v>
      </c>
      <c r="AR5541" s="17" t="e">
        <f t="shared" si="1908"/>
        <v>#N/A</v>
      </c>
    </row>
    <row r="5542" spans="2:44" x14ac:dyDescent="0.25">
      <c r="B5542" t="e">
        <f>INDEX(RawData!$A$2:$A$1048576,MATCH(FmtData!$B$4+(ROW()-10),RawData!$A$2:$A$1048576,0))</f>
        <v>#N/A</v>
      </c>
      <c r="C55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2)</f>
        <v>#N/A</v>
      </c>
      <c r="D55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42" t="e">
        <f>INDEX(RawData!E$2:E$1048576,MATCH(FmtData!$B$4+(ROW()-10),RawData!$A$2:$A$1048576,0))</f>
        <v>#N/A</v>
      </c>
      <c r="F5542" t="e">
        <f>INDEX(RawData!F$2:F$1048576,MATCH(FmtData!$B$4+(ROW()-10),RawData!$A$2:$A$1048576,0))</f>
        <v>#N/A</v>
      </c>
      <c r="G5542" t="e">
        <f>INDEX(RawData!G$2:G$1048576,MATCH(FmtData!$B$4+(ROW()-10),RawData!$A$2:$A$1048576,0))</f>
        <v>#N/A</v>
      </c>
      <c r="H5542" t="e">
        <f>INDEX(RawData!H$2:H$1048576,MATCH(FmtData!$B$4+(ROW()-10),RawData!$A$2:$A$1048576,0))</f>
        <v>#N/A</v>
      </c>
      <c r="I5542" t="e">
        <f>INDEX(RawData!I$2:I$1048576,MATCH(FmtData!$B$4+(ROW()-10),RawData!$A$2:$A$1048576,0))</f>
        <v>#N/A</v>
      </c>
      <c r="J5542" t="e">
        <f>INDEX(RawData!J$2:J$1048576,MATCH(FmtData!$B$4+(ROW()-10),RawData!$A$2:$A$1048576,0))</f>
        <v>#N/A</v>
      </c>
      <c r="K5542" t="e">
        <f>INDEX(RawData!K$2:K$1048576,MATCH(FmtData!$B$4+(ROW()-10),RawData!$A$2:$A$1048576,0))</f>
        <v>#N/A</v>
      </c>
      <c r="L5542" t="e">
        <f>INDEX(RawData!L$2:L$1048576,MATCH(FmtData!$B$4+(ROW()-10),RawData!$A$2:$A$1048576,0))</f>
        <v>#N/A</v>
      </c>
      <c r="M5542" t="e">
        <f>INDEX(RawData!M$2:M$1048576,MATCH(FmtData!$B$4+(ROW()-10),RawData!$A$2:$A$1048576,0))</f>
        <v>#N/A</v>
      </c>
      <c r="N5542" t="e">
        <f>INDEX(RawData!N$2:N$1048576,MATCH(FmtData!$B$4+(ROW()-10),RawData!$A$2:$A$1048576,0))</f>
        <v>#N/A</v>
      </c>
      <c r="O5542" t="e">
        <f>INDEX(RawData!O$2:O$1048576,MATCH(FmtData!$B$4+(ROW()-10),RawData!$A$2:$A$1048576,0))</f>
        <v>#N/A</v>
      </c>
      <c r="P5542" t="e">
        <f>INDEX(RawData!P$2:P$1048576,MATCH(FmtData!$B$4+(ROW()-10),RawData!$A$2:$A$1048576,0))</f>
        <v>#N/A</v>
      </c>
      <c r="Q5542" t="e">
        <f>INDEX(RawData!Q$2:Q$1048576,MATCH(FmtData!$B$4+(ROW()-10),RawData!$A$2:$A$1048576,0))</f>
        <v>#N/A</v>
      </c>
      <c r="R5542" t="e">
        <f>INDEX(RawData!R$2:R$1048576,MATCH(FmtData!$B$4+(ROW()-10),RawData!$A$2:$A$1048576,0))</f>
        <v>#N/A</v>
      </c>
      <c r="S5542" t="e">
        <f>INDEX(RawData!S$2:S$1048576,MATCH(FmtData!$B$4+(ROW()-10),RawData!$A$2:$A$1048576,0))</f>
        <v>#N/A</v>
      </c>
      <c r="T5542" t="e">
        <f>INDEX(RawData!T$2:T$1048576,MATCH(FmtData!$B$4+(ROW()-10),RawData!$A$2:$A$1048576,0))</f>
        <v>#N/A</v>
      </c>
      <c r="U5542" t="e">
        <f>INDEX(RawData!U$2:U$1048576,MATCH(FmtData!$B$4+(ROW()-10),RawData!$A$2:$A$1048576,0))</f>
        <v>#N/A</v>
      </c>
      <c r="V5542" t="e">
        <f>INDEX(RawData!V$2:V$1048576,MATCH(FmtData!$B$4+(ROW()-10),RawData!$A$2:$A$1048576,0))</f>
        <v>#N/A</v>
      </c>
      <c r="W5542" s="8" t="e">
        <f t="shared" si="1895"/>
        <v>#N/A</v>
      </c>
      <c r="X5542" s="8" t="e">
        <f t="shared" si="1896"/>
        <v>#N/A</v>
      </c>
      <c r="Y5542" s="8" t="e">
        <f t="shared" si="1897"/>
        <v>#N/A</v>
      </c>
      <c r="Z5542" s="8" t="e">
        <f t="shared" si="1910"/>
        <v>#N/A</v>
      </c>
      <c r="AA5542" s="8" t="e">
        <f t="shared" si="1911"/>
        <v>#N/A</v>
      </c>
      <c r="AB5542" s="8" t="e">
        <f t="shared" si="1898"/>
        <v>#N/A</v>
      </c>
      <c r="AC5542" s="6" t="e">
        <f t="shared" si="1916"/>
        <v>#N/A</v>
      </c>
      <c r="AD5542" s="15" t="e">
        <f t="shared" si="1912"/>
        <v>#N/A</v>
      </c>
      <c r="AE5542" s="15" t="e">
        <f t="shared" si="1913"/>
        <v>#N/A</v>
      </c>
      <c r="AF5542" s="15" t="e">
        <f t="shared" si="1914"/>
        <v>#N/A</v>
      </c>
      <c r="AG5542" s="15" t="e">
        <f t="shared" si="1899"/>
        <v>#N/A</v>
      </c>
      <c r="AH5542" s="15" t="e">
        <f t="shared" si="1915"/>
        <v>#N/A</v>
      </c>
      <c r="AI5542" s="17" t="e">
        <f t="shared" si="1900"/>
        <v>#N/A</v>
      </c>
      <c r="AJ5542" s="17" t="e">
        <f t="shared" si="1901"/>
        <v>#N/A</v>
      </c>
      <c r="AK5542" s="17" t="e">
        <f t="shared" si="1902"/>
        <v>#N/A</v>
      </c>
      <c r="AL5542" s="17" t="e">
        <f t="shared" si="1903"/>
        <v>#N/A</v>
      </c>
      <c r="AM5542" s="17" t="e">
        <f t="shared" si="1904"/>
        <v>#N/A</v>
      </c>
      <c r="AN5542" s="17" t="e">
        <f t="shared" si="1905"/>
        <v>#N/A</v>
      </c>
      <c r="AO5542" s="17" t="e">
        <f t="shared" si="1909"/>
        <v>#N/A</v>
      </c>
      <c r="AP5542" s="17" t="e">
        <f t="shared" si="1906"/>
        <v>#N/A</v>
      </c>
      <c r="AQ5542" s="17" t="e">
        <f t="shared" si="1907"/>
        <v>#N/A</v>
      </c>
      <c r="AR5542" s="17" t="e">
        <f t="shared" si="1908"/>
        <v>#N/A</v>
      </c>
    </row>
    <row r="5543" spans="2:44" x14ac:dyDescent="0.25">
      <c r="B5543" t="e">
        <f>INDEX(RawData!$A$2:$A$1048576,MATCH(FmtData!$B$4+(ROW()-10),RawData!$A$2:$A$1048576,0))</f>
        <v>#N/A</v>
      </c>
      <c r="C55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3)</f>
        <v>#N/A</v>
      </c>
      <c r="D55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43" t="e">
        <f>INDEX(RawData!E$2:E$1048576,MATCH(FmtData!$B$4+(ROW()-10),RawData!$A$2:$A$1048576,0))</f>
        <v>#N/A</v>
      </c>
      <c r="F5543" t="e">
        <f>INDEX(RawData!F$2:F$1048576,MATCH(FmtData!$B$4+(ROW()-10),RawData!$A$2:$A$1048576,0))</f>
        <v>#N/A</v>
      </c>
      <c r="G5543" t="e">
        <f>INDEX(RawData!G$2:G$1048576,MATCH(FmtData!$B$4+(ROW()-10),RawData!$A$2:$A$1048576,0))</f>
        <v>#N/A</v>
      </c>
      <c r="H5543" t="e">
        <f>INDEX(RawData!H$2:H$1048576,MATCH(FmtData!$B$4+(ROW()-10),RawData!$A$2:$A$1048576,0))</f>
        <v>#N/A</v>
      </c>
      <c r="I5543" t="e">
        <f>INDEX(RawData!I$2:I$1048576,MATCH(FmtData!$B$4+(ROW()-10),RawData!$A$2:$A$1048576,0))</f>
        <v>#N/A</v>
      </c>
      <c r="J5543" t="e">
        <f>INDEX(RawData!J$2:J$1048576,MATCH(FmtData!$B$4+(ROW()-10),RawData!$A$2:$A$1048576,0))</f>
        <v>#N/A</v>
      </c>
      <c r="K5543" t="e">
        <f>INDEX(RawData!K$2:K$1048576,MATCH(FmtData!$B$4+(ROW()-10),RawData!$A$2:$A$1048576,0))</f>
        <v>#N/A</v>
      </c>
      <c r="L5543" t="e">
        <f>INDEX(RawData!L$2:L$1048576,MATCH(FmtData!$B$4+(ROW()-10),RawData!$A$2:$A$1048576,0))</f>
        <v>#N/A</v>
      </c>
      <c r="M5543" t="e">
        <f>INDEX(RawData!M$2:M$1048576,MATCH(FmtData!$B$4+(ROW()-10),RawData!$A$2:$A$1048576,0))</f>
        <v>#N/A</v>
      </c>
      <c r="N5543" t="e">
        <f>INDEX(RawData!N$2:N$1048576,MATCH(FmtData!$B$4+(ROW()-10),RawData!$A$2:$A$1048576,0))</f>
        <v>#N/A</v>
      </c>
      <c r="O5543" t="e">
        <f>INDEX(RawData!O$2:O$1048576,MATCH(FmtData!$B$4+(ROW()-10),RawData!$A$2:$A$1048576,0))</f>
        <v>#N/A</v>
      </c>
      <c r="P5543" t="e">
        <f>INDEX(RawData!P$2:P$1048576,MATCH(FmtData!$B$4+(ROW()-10),RawData!$A$2:$A$1048576,0))</f>
        <v>#N/A</v>
      </c>
      <c r="Q5543" t="e">
        <f>INDEX(RawData!Q$2:Q$1048576,MATCH(FmtData!$B$4+(ROW()-10),RawData!$A$2:$A$1048576,0))</f>
        <v>#N/A</v>
      </c>
      <c r="R5543" t="e">
        <f>INDEX(RawData!R$2:R$1048576,MATCH(FmtData!$B$4+(ROW()-10),RawData!$A$2:$A$1048576,0))</f>
        <v>#N/A</v>
      </c>
      <c r="S5543" t="e">
        <f>INDEX(RawData!S$2:S$1048576,MATCH(FmtData!$B$4+(ROW()-10),RawData!$A$2:$A$1048576,0))</f>
        <v>#N/A</v>
      </c>
      <c r="T5543" t="e">
        <f>INDEX(RawData!T$2:T$1048576,MATCH(FmtData!$B$4+(ROW()-10),RawData!$A$2:$A$1048576,0))</f>
        <v>#N/A</v>
      </c>
      <c r="U5543" t="e">
        <f>INDEX(RawData!U$2:U$1048576,MATCH(FmtData!$B$4+(ROW()-10),RawData!$A$2:$A$1048576,0))</f>
        <v>#N/A</v>
      </c>
      <c r="V5543" t="e">
        <f>INDEX(RawData!V$2:V$1048576,MATCH(FmtData!$B$4+(ROW()-10),RawData!$A$2:$A$1048576,0))</f>
        <v>#N/A</v>
      </c>
      <c r="W5543" s="8" t="e">
        <f t="shared" si="1895"/>
        <v>#N/A</v>
      </c>
      <c r="X5543" s="8" t="e">
        <f t="shared" si="1896"/>
        <v>#N/A</v>
      </c>
      <c r="Y5543" s="8" t="e">
        <f t="shared" si="1897"/>
        <v>#N/A</v>
      </c>
      <c r="Z5543" s="8" t="e">
        <f t="shared" si="1910"/>
        <v>#N/A</v>
      </c>
      <c r="AA5543" s="8" t="e">
        <f t="shared" si="1911"/>
        <v>#N/A</v>
      </c>
      <c r="AB5543" s="8" t="e">
        <f t="shared" si="1898"/>
        <v>#N/A</v>
      </c>
      <c r="AC5543" s="6" t="e">
        <f t="shared" si="1916"/>
        <v>#N/A</v>
      </c>
      <c r="AD5543" s="15" t="e">
        <f t="shared" si="1912"/>
        <v>#N/A</v>
      </c>
      <c r="AE5543" s="15" t="e">
        <f t="shared" si="1913"/>
        <v>#N/A</v>
      </c>
      <c r="AF5543" s="15" t="e">
        <f t="shared" si="1914"/>
        <v>#N/A</v>
      </c>
      <c r="AG5543" s="15" t="e">
        <f t="shared" si="1899"/>
        <v>#N/A</v>
      </c>
      <c r="AH5543" s="15" t="e">
        <f t="shared" si="1915"/>
        <v>#N/A</v>
      </c>
      <c r="AI5543" s="17" t="e">
        <f t="shared" si="1900"/>
        <v>#N/A</v>
      </c>
      <c r="AJ5543" s="17" t="e">
        <f t="shared" si="1901"/>
        <v>#N/A</v>
      </c>
      <c r="AK5543" s="17" t="e">
        <f t="shared" si="1902"/>
        <v>#N/A</v>
      </c>
      <c r="AL5543" s="17" t="e">
        <f t="shared" si="1903"/>
        <v>#N/A</v>
      </c>
      <c r="AM5543" s="17" t="e">
        <f t="shared" si="1904"/>
        <v>#N/A</v>
      </c>
      <c r="AN5543" s="17" t="e">
        <f t="shared" si="1905"/>
        <v>#N/A</v>
      </c>
      <c r="AO5543" s="17" t="e">
        <f t="shared" si="1909"/>
        <v>#N/A</v>
      </c>
      <c r="AP5543" s="17" t="e">
        <f t="shared" si="1906"/>
        <v>#N/A</v>
      </c>
      <c r="AQ5543" s="17" t="e">
        <f t="shared" si="1907"/>
        <v>#N/A</v>
      </c>
      <c r="AR5543" s="17" t="e">
        <f t="shared" si="1908"/>
        <v>#N/A</v>
      </c>
    </row>
    <row r="5544" spans="2:44" x14ac:dyDescent="0.25">
      <c r="B5544" t="e">
        <f>INDEX(RawData!$A$2:$A$1048576,MATCH(FmtData!$B$4+(ROW()-10),RawData!$A$2:$A$1048576,0))</f>
        <v>#N/A</v>
      </c>
      <c r="C55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4)</f>
        <v>#N/A</v>
      </c>
      <c r="D55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44" t="e">
        <f>INDEX(RawData!E$2:E$1048576,MATCH(FmtData!$B$4+(ROW()-10),RawData!$A$2:$A$1048576,0))</f>
        <v>#N/A</v>
      </c>
      <c r="F5544" t="e">
        <f>INDEX(RawData!F$2:F$1048576,MATCH(FmtData!$B$4+(ROW()-10),RawData!$A$2:$A$1048576,0))</f>
        <v>#N/A</v>
      </c>
      <c r="G5544" t="e">
        <f>INDEX(RawData!G$2:G$1048576,MATCH(FmtData!$B$4+(ROW()-10),RawData!$A$2:$A$1048576,0))</f>
        <v>#N/A</v>
      </c>
      <c r="H5544" t="e">
        <f>INDEX(RawData!H$2:H$1048576,MATCH(FmtData!$B$4+(ROW()-10),RawData!$A$2:$A$1048576,0))</f>
        <v>#N/A</v>
      </c>
      <c r="I5544" t="e">
        <f>INDEX(RawData!I$2:I$1048576,MATCH(FmtData!$B$4+(ROW()-10),RawData!$A$2:$A$1048576,0))</f>
        <v>#N/A</v>
      </c>
      <c r="J5544" t="e">
        <f>INDEX(RawData!J$2:J$1048576,MATCH(FmtData!$B$4+(ROW()-10),RawData!$A$2:$A$1048576,0))</f>
        <v>#N/A</v>
      </c>
      <c r="K5544" t="e">
        <f>INDEX(RawData!K$2:K$1048576,MATCH(FmtData!$B$4+(ROW()-10),RawData!$A$2:$A$1048576,0))</f>
        <v>#N/A</v>
      </c>
      <c r="L5544" t="e">
        <f>INDEX(RawData!L$2:L$1048576,MATCH(FmtData!$B$4+(ROW()-10),RawData!$A$2:$A$1048576,0))</f>
        <v>#N/A</v>
      </c>
      <c r="M5544" t="e">
        <f>INDEX(RawData!M$2:M$1048576,MATCH(FmtData!$B$4+(ROW()-10),RawData!$A$2:$A$1048576,0))</f>
        <v>#N/A</v>
      </c>
      <c r="N5544" t="e">
        <f>INDEX(RawData!N$2:N$1048576,MATCH(FmtData!$B$4+(ROW()-10),RawData!$A$2:$A$1048576,0))</f>
        <v>#N/A</v>
      </c>
      <c r="O5544" t="e">
        <f>INDEX(RawData!O$2:O$1048576,MATCH(FmtData!$B$4+(ROW()-10),RawData!$A$2:$A$1048576,0))</f>
        <v>#N/A</v>
      </c>
      <c r="P5544" t="e">
        <f>INDEX(RawData!P$2:P$1048576,MATCH(FmtData!$B$4+(ROW()-10),RawData!$A$2:$A$1048576,0))</f>
        <v>#N/A</v>
      </c>
      <c r="Q5544" t="e">
        <f>INDEX(RawData!Q$2:Q$1048576,MATCH(FmtData!$B$4+(ROW()-10),RawData!$A$2:$A$1048576,0))</f>
        <v>#N/A</v>
      </c>
      <c r="R5544" t="e">
        <f>INDEX(RawData!R$2:R$1048576,MATCH(FmtData!$B$4+(ROW()-10),RawData!$A$2:$A$1048576,0))</f>
        <v>#N/A</v>
      </c>
      <c r="S5544" t="e">
        <f>INDEX(RawData!S$2:S$1048576,MATCH(FmtData!$B$4+(ROW()-10),RawData!$A$2:$A$1048576,0))</f>
        <v>#N/A</v>
      </c>
      <c r="T5544" t="e">
        <f>INDEX(RawData!T$2:T$1048576,MATCH(FmtData!$B$4+(ROW()-10),RawData!$A$2:$A$1048576,0))</f>
        <v>#N/A</v>
      </c>
      <c r="U5544" t="e">
        <f>INDEX(RawData!U$2:U$1048576,MATCH(FmtData!$B$4+(ROW()-10),RawData!$A$2:$A$1048576,0))</f>
        <v>#N/A</v>
      </c>
      <c r="V5544" t="e">
        <f>INDEX(RawData!V$2:V$1048576,MATCH(FmtData!$B$4+(ROW()-10),RawData!$A$2:$A$1048576,0))</f>
        <v>#N/A</v>
      </c>
      <c r="W5544" s="8" t="e">
        <f t="shared" si="1895"/>
        <v>#N/A</v>
      </c>
      <c r="X5544" s="8" t="e">
        <f t="shared" si="1896"/>
        <v>#N/A</v>
      </c>
      <c r="Y5544" s="8" t="e">
        <f t="shared" si="1897"/>
        <v>#N/A</v>
      </c>
      <c r="Z5544" s="8" t="e">
        <f t="shared" si="1910"/>
        <v>#N/A</v>
      </c>
      <c r="AA5544" s="8" t="e">
        <f t="shared" si="1911"/>
        <v>#N/A</v>
      </c>
      <c r="AB5544" s="8" t="e">
        <f t="shared" si="1898"/>
        <v>#N/A</v>
      </c>
      <c r="AC5544" s="6" t="e">
        <f t="shared" si="1916"/>
        <v>#N/A</v>
      </c>
      <c r="AD5544" s="15" t="e">
        <f t="shared" si="1912"/>
        <v>#N/A</v>
      </c>
      <c r="AE5544" s="15" t="e">
        <f t="shared" si="1913"/>
        <v>#N/A</v>
      </c>
      <c r="AF5544" s="15" t="e">
        <f t="shared" si="1914"/>
        <v>#N/A</v>
      </c>
      <c r="AG5544" s="15" t="e">
        <f t="shared" si="1899"/>
        <v>#N/A</v>
      </c>
      <c r="AH5544" s="15" t="e">
        <f t="shared" si="1915"/>
        <v>#N/A</v>
      </c>
      <c r="AI5544" s="17" t="e">
        <f t="shared" si="1900"/>
        <v>#N/A</v>
      </c>
      <c r="AJ5544" s="17" t="e">
        <f t="shared" si="1901"/>
        <v>#N/A</v>
      </c>
      <c r="AK5544" s="17" t="e">
        <f t="shared" si="1902"/>
        <v>#N/A</v>
      </c>
      <c r="AL5544" s="17" t="e">
        <f t="shared" si="1903"/>
        <v>#N/A</v>
      </c>
      <c r="AM5544" s="17" t="e">
        <f t="shared" si="1904"/>
        <v>#N/A</v>
      </c>
      <c r="AN5544" s="17" t="e">
        <f t="shared" si="1905"/>
        <v>#N/A</v>
      </c>
      <c r="AO5544" s="17" t="e">
        <f t="shared" si="1909"/>
        <v>#N/A</v>
      </c>
      <c r="AP5544" s="17" t="e">
        <f t="shared" si="1906"/>
        <v>#N/A</v>
      </c>
      <c r="AQ5544" s="17" t="e">
        <f t="shared" si="1907"/>
        <v>#N/A</v>
      </c>
      <c r="AR5544" s="17" t="e">
        <f t="shared" si="1908"/>
        <v>#N/A</v>
      </c>
    </row>
    <row r="5545" spans="2:44" x14ac:dyDescent="0.25">
      <c r="B5545" t="e">
        <f>INDEX(RawData!$A$2:$A$1048576,MATCH(FmtData!$B$4+(ROW()-10),RawData!$A$2:$A$1048576,0))</f>
        <v>#N/A</v>
      </c>
      <c r="C55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5)</f>
        <v>#N/A</v>
      </c>
      <c r="D55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45" t="e">
        <f>INDEX(RawData!E$2:E$1048576,MATCH(FmtData!$B$4+(ROW()-10),RawData!$A$2:$A$1048576,0))</f>
        <v>#N/A</v>
      </c>
      <c r="F5545" t="e">
        <f>INDEX(RawData!F$2:F$1048576,MATCH(FmtData!$B$4+(ROW()-10),RawData!$A$2:$A$1048576,0))</f>
        <v>#N/A</v>
      </c>
      <c r="G5545" t="e">
        <f>INDEX(RawData!G$2:G$1048576,MATCH(FmtData!$B$4+(ROW()-10),RawData!$A$2:$A$1048576,0))</f>
        <v>#N/A</v>
      </c>
      <c r="H5545" t="e">
        <f>INDEX(RawData!H$2:H$1048576,MATCH(FmtData!$B$4+(ROW()-10),RawData!$A$2:$A$1048576,0))</f>
        <v>#N/A</v>
      </c>
      <c r="I5545" t="e">
        <f>INDEX(RawData!I$2:I$1048576,MATCH(FmtData!$B$4+(ROW()-10),RawData!$A$2:$A$1048576,0))</f>
        <v>#N/A</v>
      </c>
      <c r="J5545" t="e">
        <f>INDEX(RawData!J$2:J$1048576,MATCH(FmtData!$B$4+(ROW()-10),RawData!$A$2:$A$1048576,0))</f>
        <v>#N/A</v>
      </c>
      <c r="K5545" t="e">
        <f>INDEX(RawData!K$2:K$1048576,MATCH(FmtData!$B$4+(ROW()-10),RawData!$A$2:$A$1048576,0))</f>
        <v>#N/A</v>
      </c>
      <c r="L5545" t="e">
        <f>INDEX(RawData!L$2:L$1048576,MATCH(FmtData!$B$4+(ROW()-10),RawData!$A$2:$A$1048576,0))</f>
        <v>#N/A</v>
      </c>
      <c r="M5545" t="e">
        <f>INDEX(RawData!M$2:M$1048576,MATCH(FmtData!$B$4+(ROW()-10),RawData!$A$2:$A$1048576,0))</f>
        <v>#N/A</v>
      </c>
      <c r="N5545" t="e">
        <f>INDEX(RawData!N$2:N$1048576,MATCH(FmtData!$B$4+(ROW()-10),RawData!$A$2:$A$1048576,0))</f>
        <v>#N/A</v>
      </c>
      <c r="O5545" t="e">
        <f>INDEX(RawData!O$2:O$1048576,MATCH(FmtData!$B$4+(ROW()-10),RawData!$A$2:$A$1048576,0))</f>
        <v>#N/A</v>
      </c>
      <c r="P5545" t="e">
        <f>INDEX(RawData!P$2:P$1048576,MATCH(FmtData!$B$4+(ROW()-10),RawData!$A$2:$A$1048576,0))</f>
        <v>#N/A</v>
      </c>
      <c r="Q5545" t="e">
        <f>INDEX(RawData!Q$2:Q$1048576,MATCH(FmtData!$B$4+(ROW()-10),RawData!$A$2:$A$1048576,0))</f>
        <v>#N/A</v>
      </c>
      <c r="R5545" t="e">
        <f>INDEX(RawData!R$2:R$1048576,MATCH(FmtData!$B$4+(ROW()-10),RawData!$A$2:$A$1048576,0))</f>
        <v>#N/A</v>
      </c>
      <c r="S5545" t="e">
        <f>INDEX(RawData!S$2:S$1048576,MATCH(FmtData!$B$4+(ROW()-10),RawData!$A$2:$A$1048576,0))</f>
        <v>#N/A</v>
      </c>
      <c r="T5545" t="e">
        <f>INDEX(RawData!T$2:T$1048576,MATCH(FmtData!$B$4+(ROW()-10),RawData!$A$2:$A$1048576,0))</f>
        <v>#N/A</v>
      </c>
      <c r="U5545" t="e">
        <f>INDEX(RawData!U$2:U$1048576,MATCH(FmtData!$B$4+(ROW()-10),RawData!$A$2:$A$1048576,0))</f>
        <v>#N/A</v>
      </c>
      <c r="V5545" t="e">
        <f>INDEX(RawData!V$2:V$1048576,MATCH(FmtData!$B$4+(ROW()-10),RawData!$A$2:$A$1048576,0))</f>
        <v>#N/A</v>
      </c>
      <c r="W5545" s="8" t="e">
        <f t="shared" si="1895"/>
        <v>#N/A</v>
      </c>
      <c r="X5545" s="8" t="e">
        <f t="shared" si="1896"/>
        <v>#N/A</v>
      </c>
      <c r="Y5545" s="8" t="e">
        <f t="shared" si="1897"/>
        <v>#N/A</v>
      </c>
      <c r="Z5545" s="8" t="e">
        <f t="shared" si="1910"/>
        <v>#N/A</v>
      </c>
      <c r="AA5545" s="8" t="e">
        <f t="shared" si="1911"/>
        <v>#N/A</v>
      </c>
      <c r="AB5545" s="8" t="e">
        <f t="shared" si="1898"/>
        <v>#N/A</v>
      </c>
      <c r="AC5545" s="6" t="e">
        <f t="shared" si="1916"/>
        <v>#N/A</v>
      </c>
      <c r="AD5545" s="15" t="e">
        <f t="shared" si="1912"/>
        <v>#N/A</v>
      </c>
      <c r="AE5545" s="15" t="e">
        <f t="shared" si="1913"/>
        <v>#N/A</v>
      </c>
      <c r="AF5545" s="15" t="e">
        <f t="shared" si="1914"/>
        <v>#N/A</v>
      </c>
      <c r="AG5545" s="15" t="e">
        <f t="shared" si="1899"/>
        <v>#N/A</v>
      </c>
      <c r="AH5545" s="15" t="e">
        <f t="shared" si="1915"/>
        <v>#N/A</v>
      </c>
      <c r="AI5545" s="17" t="e">
        <f t="shared" si="1900"/>
        <v>#N/A</v>
      </c>
      <c r="AJ5545" s="17" t="e">
        <f t="shared" si="1901"/>
        <v>#N/A</v>
      </c>
      <c r="AK5545" s="17" t="e">
        <f t="shared" si="1902"/>
        <v>#N/A</v>
      </c>
      <c r="AL5545" s="17" t="e">
        <f t="shared" si="1903"/>
        <v>#N/A</v>
      </c>
      <c r="AM5545" s="17" t="e">
        <f t="shared" si="1904"/>
        <v>#N/A</v>
      </c>
      <c r="AN5545" s="17" t="e">
        <f t="shared" si="1905"/>
        <v>#N/A</v>
      </c>
      <c r="AO5545" s="17" t="e">
        <f t="shared" si="1909"/>
        <v>#N/A</v>
      </c>
      <c r="AP5545" s="17" t="e">
        <f t="shared" si="1906"/>
        <v>#N/A</v>
      </c>
      <c r="AQ5545" s="17" t="e">
        <f t="shared" si="1907"/>
        <v>#N/A</v>
      </c>
      <c r="AR5545" s="17" t="e">
        <f t="shared" si="1908"/>
        <v>#N/A</v>
      </c>
    </row>
    <row r="5546" spans="2:44" x14ac:dyDescent="0.25">
      <c r="B5546" t="e">
        <f>INDEX(RawData!$A$2:$A$1048576,MATCH(FmtData!$B$4+(ROW()-10),RawData!$A$2:$A$1048576,0))</f>
        <v>#N/A</v>
      </c>
      <c r="C55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6)</f>
        <v>#N/A</v>
      </c>
      <c r="D55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46" t="e">
        <f>INDEX(RawData!E$2:E$1048576,MATCH(FmtData!$B$4+(ROW()-10),RawData!$A$2:$A$1048576,0))</f>
        <v>#N/A</v>
      </c>
      <c r="F5546" t="e">
        <f>INDEX(RawData!F$2:F$1048576,MATCH(FmtData!$B$4+(ROW()-10),RawData!$A$2:$A$1048576,0))</f>
        <v>#N/A</v>
      </c>
      <c r="G5546" t="e">
        <f>INDEX(RawData!G$2:G$1048576,MATCH(FmtData!$B$4+(ROW()-10),RawData!$A$2:$A$1048576,0))</f>
        <v>#N/A</v>
      </c>
      <c r="H5546" t="e">
        <f>INDEX(RawData!H$2:H$1048576,MATCH(FmtData!$B$4+(ROW()-10),RawData!$A$2:$A$1048576,0))</f>
        <v>#N/A</v>
      </c>
      <c r="I5546" t="e">
        <f>INDEX(RawData!I$2:I$1048576,MATCH(FmtData!$B$4+(ROW()-10),RawData!$A$2:$A$1048576,0))</f>
        <v>#N/A</v>
      </c>
      <c r="J5546" t="e">
        <f>INDEX(RawData!J$2:J$1048576,MATCH(FmtData!$B$4+(ROW()-10),RawData!$A$2:$A$1048576,0))</f>
        <v>#N/A</v>
      </c>
      <c r="K5546" t="e">
        <f>INDEX(RawData!K$2:K$1048576,MATCH(FmtData!$B$4+(ROW()-10),RawData!$A$2:$A$1048576,0))</f>
        <v>#N/A</v>
      </c>
      <c r="L5546" t="e">
        <f>INDEX(RawData!L$2:L$1048576,MATCH(FmtData!$B$4+(ROW()-10),RawData!$A$2:$A$1048576,0))</f>
        <v>#N/A</v>
      </c>
      <c r="M5546" t="e">
        <f>INDEX(RawData!M$2:M$1048576,MATCH(FmtData!$B$4+(ROW()-10),RawData!$A$2:$A$1048576,0))</f>
        <v>#N/A</v>
      </c>
      <c r="N5546" t="e">
        <f>INDEX(RawData!N$2:N$1048576,MATCH(FmtData!$B$4+(ROW()-10),RawData!$A$2:$A$1048576,0))</f>
        <v>#N/A</v>
      </c>
      <c r="O5546" t="e">
        <f>INDEX(RawData!O$2:O$1048576,MATCH(FmtData!$B$4+(ROW()-10),RawData!$A$2:$A$1048576,0))</f>
        <v>#N/A</v>
      </c>
      <c r="P5546" t="e">
        <f>INDEX(RawData!P$2:P$1048576,MATCH(FmtData!$B$4+(ROW()-10),RawData!$A$2:$A$1048576,0))</f>
        <v>#N/A</v>
      </c>
      <c r="Q5546" t="e">
        <f>INDEX(RawData!Q$2:Q$1048576,MATCH(FmtData!$B$4+(ROW()-10),RawData!$A$2:$A$1048576,0))</f>
        <v>#N/A</v>
      </c>
      <c r="R5546" t="e">
        <f>INDEX(RawData!R$2:R$1048576,MATCH(FmtData!$B$4+(ROW()-10),RawData!$A$2:$A$1048576,0))</f>
        <v>#N/A</v>
      </c>
      <c r="S5546" t="e">
        <f>INDEX(RawData!S$2:S$1048576,MATCH(FmtData!$B$4+(ROW()-10),RawData!$A$2:$A$1048576,0))</f>
        <v>#N/A</v>
      </c>
      <c r="T5546" t="e">
        <f>INDEX(RawData!T$2:T$1048576,MATCH(FmtData!$B$4+(ROW()-10),RawData!$A$2:$A$1048576,0))</f>
        <v>#N/A</v>
      </c>
      <c r="U5546" t="e">
        <f>INDEX(RawData!U$2:U$1048576,MATCH(FmtData!$B$4+(ROW()-10),RawData!$A$2:$A$1048576,0))</f>
        <v>#N/A</v>
      </c>
      <c r="V5546" t="e">
        <f>INDEX(RawData!V$2:V$1048576,MATCH(FmtData!$B$4+(ROW()-10),RawData!$A$2:$A$1048576,0))</f>
        <v>#N/A</v>
      </c>
      <c r="W5546" s="8" t="e">
        <f t="shared" si="1895"/>
        <v>#N/A</v>
      </c>
      <c r="X5546" s="8" t="e">
        <f t="shared" si="1896"/>
        <v>#N/A</v>
      </c>
      <c r="Y5546" s="8" t="e">
        <f t="shared" si="1897"/>
        <v>#N/A</v>
      </c>
      <c r="Z5546" s="8" t="e">
        <f t="shared" si="1910"/>
        <v>#N/A</v>
      </c>
      <c r="AA5546" s="8" t="e">
        <f t="shared" si="1911"/>
        <v>#N/A</v>
      </c>
      <c r="AB5546" s="8" t="e">
        <f t="shared" si="1898"/>
        <v>#N/A</v>
      </c>
      <c r="AC5546" s="6" t="e">
        <f t="shared" si="1916"/>
        <v>#N/A</v>
      </c>
      <c r="AD5546" s="15" t="e">
        <f t="shared" si="1912"/>
        <v>#N/A</v>
      </c>
      <c r="AE5546" s="15" t="e">
        <f t="shared" si="1913"/>
        <v>#N/A</v>
      </c>
      <c r="AF5546" s="15" t="e">
        <f t="shared" si="1914"/>
        <v>#N/A</v>
      </c>
      <c r="AG5546" s="15" t="e">
        <f t="shared" si="1899"/>
        <v>#N/A</v>
      </c>
      <c r="AH5546" s="15" t="e">
        <f t="shared" si="1915"/>
        <v>#N/A</v>
      </c>
      <c r="AI5546" s="17" t="e">
        <f t="shared" si="1900"/>
        <v>#N/A</v>
      </c>
      <c r="AJ5546" s="17" t="e">
        <f t="shared" si="1901"/>
        <v>#N/A</v>
      </c>
      <c r="AK5546" s="17" t="e">
        <f t="shared" si="1902"/>
        <v>#N/A</v>
      </c>
      <c r="AL5546" s="17" t="e">
        <f t="shared" si="1903"/>
        <v>#N/A</v>
      </c>
      <c r="AM5546" s="17" t="e">
        <f t="shared" si="1904"/>
        <v>#N/A</v>
      </c>
      <c r="AN5546" s="17" t="e">
        <f t="shared" si="1905"/>
        <v>#N/A</v>
      </c>
      <c r="AO5546" s="17" t="e">
        <f t="shared" si="1909"/>
        <v>#N/A</v>
      </c>
      <c r="AP5546" s="17" t="e">
        <f t="shared" si="1906"/>
        <v>#N/A</v>
      </c>
      <c r="AQ5546" s="17" t="e">
        <f t="shared" si="1907"/>
        <v>#N/A</v>
      </c>
      <c r="AR5546" s="17" t="e">
        <f t="shared" si="1908"/>
        <v>#N/A</v>
      </c>
    </row>
    <row r="5547" spans="2:44" x14ac:dyDescent="0.25">
      <c r="B5547" t="e">
        <f>INDEX(RawData!$A$2:$A$1048576,MATCH(FmtData!$B$4+(ROW()-10),RawData!$A$2:$A$1048576,0))</f>
        <v>#N/A</v>
      </c>
      <c r="C55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7)</f>
        <v>#N/A</v>
      </c>
      <c r="D55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47" t="e">
        <f>INDEX(RawData!E$2:E$1048576,MATCH(FmtData!$B$4+(ROW()-10),RawData!$A$2:$A$1048576,0))</f>
        <v>#N/A</v>
      </c>
      <c r="F5547" t="e">
        <f>INDEX(RawData!F$2:F$1048576,MATCH(FmtData!$B$4+(ROW()-10),RawData!$A$2:$A$1048576,0))</f>
        <v>#N/A</v>
      </c>
      <c r="G5547" t="e">
        <f>INDEX(RawData!G$2:G$1048576,MATCH(FmtData!$B$4+(ROW()-10),RawData!$A$2:$A$1048576,0))</f>
        <v>#N/A</v>
      </c>
      <c r="H5547" t="e">
        <f>INDEX(RawData!H$2:H$1048576,MATCH(FmtData!$B$4+(ROW()-10),RawData!$A$2:$A$1048576,0))</f>
        <v>#N/A</v>
      </c>
      <c r="I5547" t="e">
        <f>INDEX(RawData!I$2:I$1048576,MATCH(FmtData!$B$4+(ROW()-10),RawData!$A$2:$A$1048576,0))</f>
        <v>#N/A</v>
      </c>
      <c r="J5547" t="e">
        <f>INDEX(RawData!J$2:J$1048576,MATCH(FmtData!$B$4+(ROW()-10),RawData!$A$2:$A$1048576,0))</f>
        <v>#N/A</v>
      </c>
      <c r="K5547" t="e">
        <f>INDEX(RawData!K$2:K$1048576,MATCH(FmtData!$B$4+(ROW()-10),RawData!$A$2:$A$1048576,0))</f>
        <v>#N/A</v>
      </c>
      <c r="L5547" t="e">
        <f>INDEX(RawData!L$2:L$1048576,MATCH(FmtData!$B$4+(ROW()-10),RawData!$A$2:$A$1048576,0))</f>
        <v>#N/A</v>
      </c>
      <c r="M5547" t="e">
        <f>INDEX(RawData!M$2:M$1048576,MATCH(FmtData!$B$4+(ROW()-10),RawData!$A$2:$A$1048576,0))</f>
        <v>#N/A</v>
      </c>
      <c r="N5547" t="e">
        <f>INDEX(RawData!N$2:N$1048576,MATCH(FmtData!$B$4+(ROW()-10),RawData!$A$2:$A$1048576,0))</f>
        <v>#N/A</v>
      </c>
      <c r="O5547" t="e">
        <f>INDEX(RawData!O$2:O$1048576,MATCH(FmtData!$B$4+(ROW()-10),RawData!$A$2:$A$1048576,0))</f>
        <v>#N/A</v>
      </c>
      <c r="P5547" t="e">
        <f>INDEX(RawData!P$2:P$1048576,MATCH(FmtData!$B$4+(ROW()-10),RawData!$A$2:$A$1048576,0))</f>
        <v>#N/A</v>
      </c>
      <c r="Q5547" t="e">
        <f>INDEX(RawData!Q$2:Q$1048576,MATCH(FmtData!$B$4+(ROW()-10),RawData!$A$2:$A$1048576,0))</f>
        <v>#N/A</v>
      </c>
      <c r="R5547" t="e">
        <f>INDEX(RawData!R$2:R$1048576,MATCH(FmtData!$B$4+(ROW()-10),RawData!$A$2:$A$1048576,0))</f>
        <v>#N/A</v>
      </c>
      <c r="S5547" t="e">
        <f>INDEX(RawData!S$2:S$1048576,MATCH(FmtData!$B$4+(ROW()-10),RawData!$A$2:$A$1048576,0))</f>
        <v>#N/A</v>
      </c>
      <c r="T5547" t="e">
        <f>INDEX(RawData!T$2:T$1048576,MATCH(FmtData!$B$4+(ROW()-10),RawData!$A$2:$A$1048576,0))</f>
        <v>#N/A</v>
      </c>
      <c r="U5547" t="e">
        <f>INDEX(RawData!U$2:U$1048576,MATCH(FmtData!$B$4+(ROW()-10),RawData!$A$2:$A$1048576,0))</f>
        <v>#N/A</v>
      </c>
      <c r="V5547" t="e">
        <f>INDEX(RawData!V$2:V$1048576,MATCH(FmtData!$B$4+(ROW()-10),RawData!$A$2:$A$1048576,0))</f>
        <v>#N/A</v>
      </c>
      <c r="W5547" s="8" t="e">
        <f t="shared" si="1895"/>
        <v>#N/A</v>
      </c>
      <c r="X5547" s="8" t="e">
        <f t="shared" si="1896"/>
        <v>#N/A</v>
      </c>
      <c r="Y5547" s="8" t="e">
        <f t="shared" si="1897"/>
        <v>#N/A</v>
      </c>
      <c r="Z5547" s="8" t="e">
        <f t="shared" si="1910"/>
        <v>#N/A</v>
      </c>
      <c r="AA5547" s="8" t="e">
        <f t="shared" si="1911"/>
        <v>#N/A</v>
      </c>
      <c r="AB5547" s="8" t="e">
        <f t="shared" si="1898"/>
        <v>#N/A</v>
      </c>
      <c r="AC5547" s="6" t="e">
        <f t="shared" si="1916"/>
        <v>#N/A</v>
      </c>
      <c r="AD5547" s="15" t="e">
        <f t="shared" si="1912"/>
        <v>#N/A</v>
      </c>
      <c r="AE5547" s="15" t="e">
        <f t="shared" si="1913"/>
        <v>#N/A</v>
      </c>
      <c r="AF5547" s="15" t="e">
        <f t="shared" si="1914"/>
        <v>#N/A</v>
      </c>
      <c r="AG5547" s="15" t="e">
        <f t="shared" si="1899"/>
        <v>#N/A</v>
      </c>
      <c r="AH5547" s="15" t="e">
        <f t="shared" si="1915"/>
        <v>#N/A</v>
      </c>
      <c r="AI5547" s="17" t="e">
        <f t="shared" si="1900"/>
        <v>#N/A</v>
      </c>
      <c r="AJ5547" s="17" t="e">
        <f t="shared" si="1901"/>
        <v>#N/A</v>
      </c>
      <c r="AK5547" s="17" t="e">
        <f t="shared" si="1902"/>
        <v>#N/A</v>
      </c>
      <c r="AL5547" s="17" t="e">
        <f t="shared" si="1903"/>
        <v>#N/A</v>
      </c>
      <c r="AM5547" s="17" t="e">
        <f t="shared" si="1904"/>
        <v>#N/A</v>
      </c>
      <c r="AN5547" s="17" t="e">
        <f t="shared" si="1905"/>
        <v>#N/A</v>
      </c>
      <c r="AO5547" s="17" t="e">
        <f t="shared" si="1909"/>
        <v>#N/A</v>
      </c>
      <c r="AP5547" s="17" t="e">
        <f t="shared" si="1906"/>
        <v>#N/A</v>
      </c>
      <c r="AQ5547" s="17" t="e">
        <f t="shared" si="1907"/>
        <v>#N/A</v>
      </c>
      <c r="AR5547" s="17" t="e">
        <f t="shared" si="1908"/>
        <v>#N/A</v>
      </c>
    </row>
    <row r="5548" spans="2:44" x14ac:dyDescent="0.25">
      <c r="B5548" t="e">
        <f>INDEX(RawData!$A$2:$A$1048576,MATCH(FmtData!$B$4+(ROW()-10),RawData!$A$2:$A$1048576,0))</f>
        <v>#N/A</v>
      </c>
      <c r="C55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8)</f>
        <v>#N/A</v>
      </c>
      <c r="D55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48" t="e">
        <f>INDEX(RawData!E$2:E$1048576,MATCH(FmtData!$B$4+(ROW()-10),RawData!$A$2:$A$1048576,0))</f>
        <v>#N/A</v>
      </c>
      <c r="F5548" t="e">
        <f>INDEX(RawData!F$2:F$1048576,MATCH(FmtData!$B$4+(ROW()-10),RawData!$A$2:$A$1048576,0))</f>
        <v>#N/A</v>
      </c>
      <c r="G5548" t="e">
        <f>INDEX(RawData!G$2:G$1048576,MATCH(FmtData!$B$4+(ROW()-10),RawData!$A$2:$A$1048576,0))</f>
        <v>#N/A</v>
      </c>
      <c r="H5548" t="e">
        <f>INDEX(RawData!H$2:H$1048576,MATCH(FmtData!$B$4+(ROW()-10),RawData!$A$2:$A$1048576,0))</f>
        <v>#N/A</v>
      </c>
      <c r="I5548" t="e">
        <f>INDEX(RawData!I$2:I$1048576,MATCH(FmtData!$B$4+(ROW()-10),RawData!$A$2:$A$1048576,0))</f>
        <v>#N/A</v>
      </c>
      <c r="J5548" t="e">
        <f>INDEX(RawData!J$2:J$1048576,MATCH(FmtData!$B$4+(ROW()-10),RawData!$A$2:$A$1048576,0))</f>
        <v>#N/A</v>
      </c>
      <c r="K5548" t="e">
        <f>INDEX(RawData!K$2:K$1048576,MATCH(FmtData!$B$4+(ROW()-10),RawData!$A$2:$A$1048576,0))</f>
        <v>#N/A</v>
      </c>
      <c r="L5548" t="e">
        <f>INDEX(RawData!L$2:L$1048576,MATCH(FmtData!$B$4+(ROW()-10),RawData!$A$2:$A$1048576,0))</f>
        <v>#N/A</v>
      </c>
      <c r="M5548" t="e">
        <f>INDEX(RawData!M$2:M$1048576,MATCH(FmtData!$B$4+(ROW()-10),RawData!$A$2:$A$1048576,0))</f>
        <v>#N/A</v>
      </c>
      <c r="N5548" t="e">
        <f>INDEX(RawData!N$2:N$1048576,MATCH(FmtData!$B$4+(ROW()-10),RawData!$A$2:$A$1048576,0))</f>
        <v>#N/A</v>
      </c>
      <c r="O5548" t="e">
        <f>INDEX(RawData!O$2:O$1048576,MATCH(FmtData!$B$4+(ROW()-10),RawData!$A$2:$A$1048576,0))</f>
        <v>#N/A</v>
      </c>
      <c r="P5548" t="e">
        <f>INDEX(RawData!P$2:P$1048576,MATCH(FmtData!$B$4+(ROW()-10),RawData!$A$2:$A$1048576,0))</f>
        <v>#N/A</v>
      </c>
      <c r="Q5548" t="e">
        <f>INDEX(RawData!Q$2:Q$1048576,MATCH(FmtData!$B$4+(ROW()-10),RawData!$A$2:$A$1048576,0))</f>
        <v>#N/A</v>
      </c>
      <c r="R5548" t="e">
        <f>INDEX(RawData!R$2:R$1048576,MATCH(FmtData!$B$4+(ROW()-10),RawData!$A$2:$A$1048576,0))</f>
        <v>#N/A</v>
      </c>
      <c r="S5548" t="e">
        <f>INDEX(RawData!S$2:S$1048576,MATCH(FmtData!$B$4+(ROW()-10),RawData!$A$2:$A$1048576,0))</f>
        <v>#N/A</v>
      </c>
      <c r="T5548" t="e">
        <f>INDEX(RawData!T$2:T$1048576,MATCH(FmtData!$B$4+(ROW()-10),RawData!$A$2:$A$1048576,0))</f>
        <v>#N/A</v>
      </c>
      <c r="U5548" t="e">
        <f>INDEX(RawData!U$2:U$1048576,MATCH(FmtData!$B$4+(ROW()-10),RawData!$A$2:$A$1048576,0))</f>
        <v>#N/A</v>
      </c>
      <c r="V5548" t="e">
        <f>INDEX(RawData!V$2:V$1048576,MATCH(FmtData!$B$4+(ROW()-10),RawData!$A$2:$A$1048576,0))</f>
        <v>#N/A</v>
      </c>
      <c r="W5548" s="8" t="e">
        <f t="shared" si="1895"/>
        <v>#N/A</v>
      </c>
      <c r="X5548" s="8" t="e">
        <f t="shared" si="1896"/>
        <v>#N/A</v>
      </c>
      <c r="Y5548" s="8" t="e">
        <f t="shared" si="1897"/>
        <v>#N/A</v>
      </c>
      <c r="Z5548" s="8" t="e">
        <f t="shared" si="1910"/>
        <v>#N/A</v>
      </c>
      <c r="AA5548" s="8" t="e">
        <f t="shared" si="1911"/>
        <v>#N/A</v>
      </c>
      <c r="AB5548" s="8" t="e">
        <f t="shared" si="1898"/>
        <v>#N/A</v>
      </c>
      <c r="AC5548" s="6" t="e">
        <f t="shared" si="1916"/>
        <v>#N/A</v>
      </c>
      <c r="AD5548" s="15" t="e">
        <f t="shared" si="1912"/>
        <v>#N/A</v>
      </c>
      <c r="AE5548" s="15" t="e">
        <f t="shared" si="1913"/>
        <v>#N/A</v>
      </c>
      <c r="AF5548" s="15" t="e">
        <f t="shared" si="1914"/>
        <v>#N/A</v>
      </c>
      <c r="AG5548" s="15" t="e">
        <f t="shared" si="1899"/>
        <v>#N/A</v>
      </c>
      <c r="AH5548" s="15" t="e">
        <f t="shared" si="1915"/>
        <v>#N/A</v>
      </c>
      <c r="AI5548" s="17" t="e">
        <f t="shared" si="1900"/>
        <v>#N/A</v>
      </c>
      <c r="AJ5548" s="17" t="e">
        <f t="shared" si="1901"/>
        <v>#N/A</v>
      </c>
      <c r="AK5548" s="17" t="e">
        <f t="shared" si="1902"/>
        <v>#N/A</v>
      </c>
      <c r="AL5548" s="17" t="e">
        <f t="shared" si="1903"/>
        <v>#N/A</v>
      </c>
      <c r="AM5548" s="17" t="e">
        <f t="shared" si="1904"/>
        <v>#N/A</v>
      </c>
      <c r="AN5548" s="17" t="e">
        <f t="shared" si="1905"/>
        <v>#N/A</v>
      </c>
      <c r="AO5548" s="17" t="e">
        <f t="shared" si="1909"/>
        <v>#N/A</v>
      </c>
      <c r="AP5548" s="17" t="e">
        <f t="shared" si="1906"/>
        <v>#N/A</v>
      </c>
      <c r="AQ5548" s="17" t="e">
        <f t="shared" si="1907"/>
        <v>#N/A</v>
      </c>
      <c r="AR5548" s="17" t="e">
        <f t="shared" si="1908"/>
        <v>#N/A</v>
      </c>
    </row>
    <row r="5549" spans="2:44" x14ac:dyDescent="0.25">
      <c r="B5549" t="e">
        <f>INDEX(RawData!$A$2:$A$1048576,MATCH(FmtData!$B$4+(ROW()-10),RawData!$A$2:$A$1048576,0))</f>
        <v>#N/A</v>
      </c>
      <c r="C55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9)</f>
        <v>#N/A</v>
      </c>
      <c r="D55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49" t="e">
        <f>INDEX(RawData!E$2:E$1048576,MATCH(FmtData!$B$4+(ROW()-10),RawData!$A$2:$A$1048576,0))</f>
        <v>#N/A</v>
      </c>
      <c r="F5549" t="e">
        <f>INDEX(RawData!F$2:F$1048576,MATCH(FmtData!$B$4+(ROW()-10),RawData!$A$2:$A$1048576,0))</f>
        <v>#N/A</v>
      </c>
      <c r="G5549" t="e">
        <f>INDEX(RawData!G$2:G$1048576,MATCH(FmtData!$B$4+(ROW()-10),RawData!$A$2:$A$1048576,0))</f>
        <v>#N/A</v>
      </c>
      <c r="H5549" t="e">
        <f>INDEX(RawData!H$2:H$1048576,MATCH(FmtData!$B$4+(ROW()-10),RawData!$A$2:$A$1048576,0))</f>
        <v>#N/A</v>
      </c>
      <c r="I5549" t="e">
        <f>INDEX(RawData!I$2:I$1048576,MATCH(FmtData!$B$4+(ROW()-10),RawData!$A$2:$A$1048576,0))</f>
        <v>#N/A</v>
      </c>
      <c r="J5549" t="e">
        <f>INDEX(RawData!J$2:J$1048576,MATCH(FmtData!$B$4+(ROW()-10),RawData!$A$2:$A$1048576,0))</f>
        <v>#N/A</v>
      </c>
      <c r="K5549" t="e">
        <f>INDEX(RawData!K$2:K$1048576,MATCH(FmtData!$B$4+(ROW()-10),RawData!$A$2:$A$1048576,0))</f>
        <v>#N/A</v>
      </c>
      <c r="L5549" t="e">
        <f>INDEX(RawData!L$2:L$1048576,MATCH(FmtData!$B$4+(ROW()-10),RawData!$A$2:$A$1048576,0))</f>
        <v>#N/A</v>
      </c>
      <c r="M5549" t="e">
        <f>INDEX(RawData!M$2:M$1048576,MATCH(FmtData!$B$4+(ROW()-10),RawData!$A$2:$A$1048576,0))</f>
        <v>#N/A</v>
      </c>
      <c r="N5549" t="e">
        <f>INDEX(RawData!N$2:N$1048576,MATCH(FmtData!$B$4+(ROW()-10),RawData!$A$2:$A$1048576,0))</f>
        <v>#N/A</v>
      </c>
      <c r="O5549" t="e">
        <f>INDEX(RawData!O$2:O$1048576,MATCH(FmtData!$B$4+(ROW()-10),RawData!$A$2:$A$1048576,0))</f>
        <v>#N/A</v>
      </c>
      <c r="P5549" t="e">
        <f>INDEX(RawData!P$2:P$1048576,MATCH(FmtData!$B$4+(ROW()-10),RawData!$A$2:$A$1048576,0))</f>
        <v>#N/A</v>
      </c>
      <c r="Q5549" t="e">
        <f>INDEX(RawData!Q$2:Q$1048576,MATCH(FmtData!$B$4+(ROW()-10),RawData!$A$2:$A$1048576,0))</f>
        <v>#N/A</v>
      </c>
      <c r="R5549" t="e">
        <f>INDEX(RawData!R$2:R$1048576,MATCH(FmtData!$B$4+(ROW()-10),RawData!$A$2:$A$1048576,0))</f>
        <v>#N/A</v>
      </c>
      <c r="S5549" t="e">
        <f>INDEX(RawData!S$2:S$1048576,MATCH(FmtData!$B$4+(ROW()-10),RawData!$A$2:$A$1048576,0))</f>
        <v>#N/A</v>
      </c>
      <c r="T5549" t="e">
        <f>INDEX(RawData!T$2:T$1048576,MATCH(FmtData!$B$4+(ROW()-10),RawData!$A$2:$A$1048576,0))</f>
        <v>#N/A</v>
      </c>
      <c r="U5549" t="e">
        <f>INDEX(RawData!U$2:U$1048576,MATCH(FmtData!$B$4+(ROW()-10),RawData!$A$2:$A$1048576,0))</f>
        <v>#N/A</v>
      </c>
      <c r="V5549" t="e">
        <f>INDEX(RawData!V$2:V$1048576,MATCH(FmtData!$B$4+(ROW()-10),RawData!$A$2:$A$1048576,0))</f>
        <v>#N/A</v>
      </c>
      <c r="W5549" s="8" t="e">
        <f t="shared" si="1895"/>
        <v>#N/A</v>
      </c>
      <c r="X5549" s="8" t="e">
        <f t="shared" si="1896"/>
        <v>#N/A</v>
      </c>
      <c r="Y5549" s="8" t="e">
        <f t="shared" si="1897"/>
        <v>#N/A</v>
      </c>
      <c r="Z5549" s="8" t="e">
        <f t="shared" si="1910"/>
        <v>#N/A</v>
      </c>
      <c r="AA5549" s="8" t="e">
        <f t="shared" si="1911"/>
        <v>#N/A</v>
      </c>
      <c r="AB5549" s="8" t="e">
        <f t="shared" si="1898"/>
        <v>#N/A</v>
      </c>
      <c r="AC5549" s="6" t="e">
        <f t="shared" si="1916"/>
        <v>#N/A</v>
      </c>
      <c r="AD5549" s="15" t="e">
        <f t="shared" si="1912"/>
        <v>#N/A</v>
      </c>
      <c r="AE5549" s="15" t="e">
        <f t="shared" si="1913"/>
        <v>#N/A</v>
      </c>
      <c r="AF5549" s="15" t="e">
        <f t="shared" si="1914"/>
        <v>#N/A</v>
      </c>
      <c r="AG5549" s="15" t="e">
        <f t="shared" si="1899"/>
        <v>#N/A</v>
      </c>
      <c r="AH5549" s="15" t="e">
        <f t="shared" si="1915"/>
        <v>#N/A</v>
      </c>
      <c r="AI5549" s="17" t="e">
        <f t="shared" si="1900"/>
        <v>#N/A</v>
      </c>
      <c r="AJ5549" s="17" t="e">
        <f t="shared" si="1901"/>
        <v>#N/A</v>
      </c>
      <c r="AK5549" s="17" t="e">
        <f t="shared" si="1902"/>
        <v>#N/A</v>
      </c>
      <c r="AL5549" s="17" t="e">
        <f t="shared" si="1903"/>
        <v>#N/A</v>
      </c>
      <c r="AM5549" s="17" t="e">
        <f t="shared" si="1904"/>
        <v>#N/A</v>
      </c>
      <c r="AN5549" s="17" t="e">
        <f t="shared" si="1905"/>
        <v>#N/A</v>
      </c>
      <c r="AO5549" s="17" t="e">
        <f t="shared" si="1909"/>
        <v>#N/A</v>
      </c>
      <c r="AP5549" s="17" t="e">
        <f t="shared" si="1906"/>
        <v>#N/A</v>
      </c>
      <c r="AQ5549" s="17" t="e">
        <f t="shared" si="1907"/>
        <v>#N/A</v>
      </c>
      <c r="AR5549" s="17" t="e">
        <f t="shared" si="1908"/>
        <v>#N/A</v>
      </c>
    </row>
    <row r="5550" spans="2:44" x14ac:dyDescent="0.25">
      <c r="B5550" t="e">
        <f>INDEX(RawData!$A$2:$A$1048576,MATCH(FmtData!$B$4+(ROW()-10),RawData!$A$2:$A$1048576,0))</f>
        <v>#N/A</v>
      </c>
      <c r="C55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0)</f>
        <v>#N/A</v>
      </c>
      <c r="D55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50" t="e">
        <f>INDEX(RawData!E$2:E$1048576,MATCH(FmtData!$B$4+(ROW()-10),RawData!$A$2:$A$1048576,0))</f>
        <v>#N/A</v>
      </c>
      <c r="F5550" t="e">
        <f>INDEX(RawData!F$2:F$1048576,MATCH(FmtData!$B$4+(ROW()-10),RawData!$A$2:$A$1048576,0))</f>
        <v>#N/A</v>
      </c>
      <c r="G5550" t="e">
        <f>INDEX(RawData!G$2:G$1048576,MATCH(FmtData!$B$4+(ROW()-10),RawData!$A$2:$A$1048576,0))</f>
        <v>#N/A</v>
      </c>
      <c r="H5550" t="e">
        <f>INDEX(RawData!H$2:H$1048576,MATCH(FmtData!$B$4+(ROW()-10),RawData!$A$2:$A$1048576,0))</f>
        <v>#N/A</v>
      </c>
      <c r="I5550" t="e">
        <f>INDEX(RawData!I$2:I$1048576,MATCH(FmtData!$B$4+(ROW()-10),RawData!$A$2:$A$1048576,0))</f>
        <v>#N/A</v>
      </c>
      <c r="J5550" t="e">
        <f>INDEX(RawData!J$2:J$1048576,MATCH(FmtData!$B$4+(ROW()-10),RawData!$A$2:$A$1048576,0))</f>
        <v>#N/A</v>
      </c>
      <c r="K5550" t="e">
        <f>INDEX(RawData!K$2:K$1048576,MATCH(FmtData!$B$4+(ROW()-10),RawData!$A$2:$A$1048576,0))</f>
        <v>#N/A</v>
      </c>
      <c r="L5550" t="e">
        <f>INDEX(RawData!L$2:L$1048576,MATCH(FmtData!$B$4+(ROW()-10),RawData!$A$2:$A$1048576,0))</f>
        <v>#N/A</v>
      </c>
      <c r="M5550" t="e">
        <f>INDEX(RawData!M$2:M$1048576,MATCH(FmtData!$B$4+(ROW()-10),RawData!$A$2:$A$1048576,0))</f>
        <v>#N/A</v>
      </c>
      <c r="N5550" t="e">
        <f>INDEX(RawData!N$2:N$1048576,MATCH(FmtData!$B$4+(ROW()-10),RawData!$A$2:$A$1048576,0))</f>
        <v>#N/A</v>
      </c>
      <c r="O5550" t="e">
        <f>INDEX(RawData!O$2:O$1048576,MATCH(FmtData!$B$4+(ROW()-10),RawData!$A$2:$A$1048576,0))</f>
        <v>#N/A</v>
      </c>
      <c r="P5550" t="e">
        <f>INDEX(RawData!P$2:P$1048576,MATCH(FmtData!$B$4+(ROW()-10),RawData!$A$2:$A$1048576,0))</f>
        <v>#N/A</v>
      </c>
      <c r="Q5550" t="e">
        <f>INDEX(RawData!Q$2:Q$1048576,MATCH(FmtData!$B$4+(ROW()-10),RawData!$A$2:$A$1048576,0))</f>
        <v>#N/A</v>
      </c>
      <c r="R5550" t="e">
        <f>INDEX(RawData!R$2:R$1048576,MATCH(FmtData!$B$4+(ROW()-10),RawData!$A$2:$A$1048576,0))</f>
        <v>#N/A</v>
      </c>
      <c r="S5550" t="e">
        <f>INDEX(RawData!S$2:S$1048576,MATCH(FmtData!$B$4+(ROW()-10),RawData!$A$2:$A$1048576,0))</f>
        <v>#N/A</v>
      </c>
      <c r="T5550" t="e">
        <f>INDEX(RawData!T$2:T$1048576,MATCH(FmtData!$B$4+(ROW()-10),RawData!$A$2:$A$1048576,0))</f>
        <v>#N/A</v>
      </c>
      <c r="U5550" t="e">
        <f>INDEX(RawData!U$2:U$1048576,MATCH(FmtData!$B$4+(ROW()-10),RawData!$A$2:$A$1048576,0))</f>
        <v>#N/A</v>
      </c>
      <c r="V5550" t="e">
        <f>INDEX(RawData!V$2:V$1048576,MATCH(FmtData!$B$4+(ROW()-10),RawData!$A$2:$A$1048576,0))</f>
        <v>#N/A</v>
      </c>
      <c r="W5550" s="8" t="e">
        <f t="shared" si="1895"/>
        <v>#N/A</v>
      </c>
      <c r="X5550" s="8" t="e">
        <f t="shared" si="1896"/>
        <v>#N/A</v>
      </c>
      <c r="Y5550" s="8" t="e">
        <f t="shared" si="1897"/>
        <v>#N/A</v>
      </c>
      <c r="Z5550" s="8" t="e">
        <f t="shared" si="1910"/>
        <v>#N/A</v>
      </c>
      <c r="AA5550" s="8" t="e">
        <f t="shared" si="1911"/>
        <v>#N/A</v>
      </c>
      <c r="AB5550" s="8" t="e">
        <f t="shared" si="1898"/>
        <v>#N/A</v>
      </c>
      <c r="AC5550" s="6" t="e">
        <f t="shared" si="1916"/>
        <v>#N/A</v>
      </c>
      <c r="AD5550" s="15" t="e">
        <f t="shared" si="1912"/>
        <v>#N/A</v>
      </c>
      <c r="AE5550" s="15" t="e">
        <f t="shared" si="1913"/>
        <v>#N/A</v>
      </c>
      <c r="AF5550" s="15" t="e">
        <f t="shared" si="1914"/>
        <v>#N/A</v>
      </c>
      <c r="AG5550" s="15" t="e">
        <f t="shared" si="1899"/>
        <v>#N/A</v>
      </c>
      <c r="AH5550" s="15" t="e">
        <f t="shared" si="1915"/>
        <v>#N/A</v>
      </c>
      <c r="AI5550" s="17" t="e">
        <f t="shared" si="1900"/>
        <v>#N/A</v>
      </c>
      <c r="AJ5550" s="17" t="e">
        <f t="shared" si="1901"/>
        <v>#N/A</v>
      </c>
      <c r="AK5550" s="17" t="e">
        <f t="shared" si="1902"/>
        <v>#N/A</v>
      </c>
      <c r="AL5550" s="17" t="e">
        <f t="shared" si="1903"/>
        <v>#N/A</v>
      </c>
      <c r="AM5550" s="17" t="e">
        <f t="shared" si="1904"/>
        <v>#N/A</v>
      </c>
      <c r="AN5550" s="17" t="e">
        <f t="shared" si="1905"/>
        <v>#N/A</v>
      </c>
      <c r="AO5550" s="17" t="e">
        <f t="shared" si="1909"/>
        <v>#N/A</v>
      </c>
      <c r="AP5550" s="17" t="e">
        <f t="shared" si="1906"/>
        <v>#N/A</v>
      </c>
      <c r="AQ5550" s="17" t="e">
        <f t="shared" si="1907"/>
        <v>#N/A</v>
      </c>
      <c r="AR5550" s="17" t="e">
        <f t="shared" si="1908"/>
        <v>#N/A</v>
      </c>
    </row>
    <row r="5551" spans="2:44" x14ac:dyDescent="0.25">
      <c r="B5551" t="e">
        <f>INDEX(RawData!$A$2:$A$1048576,MATCH(FmtData!$B$4+(ROW()-10),RawData!$A$2:$A$1048576,0))</f>
        <v>#N/A</v>
      </c>
      <c r="C55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1)</f>
        <v>#N/A</v>
      </c>
      <c r="D55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51" t="e">
        <f>INDEX(RawData!E$2:E$1048576,MATCH(FmtData!$B$4+(ROW()-10),RawData!$A$2:$A$1048576,0))</f>
        <v>#N/A</v>
      </c>
      <c r="F5551" t="e">
        <f>INDEX(RawData!F$2:F$1048576,MATCH(FmtData!$B$4+(ROW()-10),RawData!$A$2:$A$1048576,0))</f>
        <v>#N/A</v>
      </c>
      <c r="G5551" t="e">
        <f>INDEX(RawData!G$2:G$1048576,MATCH(FmtData!$B$4+(ROW()-10),RawData!$A$2:$A$1048576,0))</f>
        <v>#N/A</v>
      </c>
      <c r="H5551" t="e">
        <f>INDEX(RawData!H$2:H$1048576,MATCH(FmtData!$B$4+(ROW()-10),RawData!$A$2:$A$1048576,0))</f>
        <v>#N/A</v>
      </c>
      <c r="I5551" t="e">
        <f>INDEX(RawData!I$2:I$1048576,MATCH(FmtData!$B$4+(ROW()-10),RawData!$A$2:$A$1048576,0))</f>
        <v>#N/A</v>
      </c>
      <c r="J5551" t="e">
        <f>INDEX(RawData!J$2:J$1048576,MATCH(FmtData!$B$4+(ROW()-10),RawData!$A$2:$A$1048576,0))</f>
        <v>#N/A</v>
      </c>
      <c r="K5551" t="e">
        <f>INDEX(RawData!K$2:K$1048576,MATCH(FmtData!$B$4+(ROW()-10),RawData!$A$2:$A$1048576,0))</f>
        <v>#N/A</v>
      </c>
      <c r="L5551" t="e">
        <f>INDEX(RawData!L$2:L$1048576,MATCH(FmtData!$B$4+(ROW()-10),RawData!$A$2:$A$1048576,0))</f>
        <v>#N/A</v>
      </c>
      <c r="M5551" t="e">
        <f>INDEX(RawData!M$2:M$1048576,MATCH(FmtData!$B$4+(ROW()-10),RawData!$A$2:$A$1048576,0))</f>
        <v>#N/A</v>
      </c>
      <c r="N5551" t="e">
        <f>INDEX(RawData!N$2:N$1048576,MATCH(FmtData!$B$4+(ROW()-10),RawData!$A$2:$A$1048576,0))</f>
        <v>#N/A</v>
      </c>
      <c r="O5551" t="e">
        <f>INDEX(RawData!O$2:O$1048576,MATCH(FmtData!$B$4+(ROW()-10),RawData!$A$2:$A$1048576,0))</f>
        <v>#N/A</v>
      </c>
      <c r="P5551" t="e">
        <f>INDEX(RawData!P$2:P$1048576,MATCH(FmtData!$B$4+(ROW()-10),RawData!$A$2:$A$1048576,0))</f>
        <v>#N/A</v>
      </c>
      <c r="Q5551" t="e">
        <f>INDEX(RawData!Q$2:Q$1048576,MATCH(FmtData!$B$4+(ROW()-10),RawData!$A$2:$A$1048576,0))</f>
        <v>#N/A</v>
      </c>
      <c r="R5551" t="e">
        <f>INDEX(RawData!R$2:R$1048576,MATCH(FmtData!$B$4+(ROW()-10),RawData!$A$2:$A$1048576,0))</f>
        <v>#N/A</v>
      </c>
      <c r="S5551" t="e">
        <f>INDEX(RawData!S$2:S$1048576,MATCH(FmtData!$B$4+(ROW()-10),RawData!$A$2:$A$1048576,0))</f>
        <v>#N/A</v>
      </c>
      <c r="T5551" t="e">
        <f>INDEX(RawData!T$2:T$1048576,MATCH(FmtData!$B$4+(ROW()-10),RawData!$A$2:$A$1048576,0))</f>
        <v>#N/A</v>
      </c>
      <c r="U5551" t="e">
        <f>INDEX(RawData!U$2:U$1048576,MATCH(FmtData!$B$4+(ROW()-10),RawData!$A$2:$A$1048576,0))</f>
        <v>#N/A</v>
      </c>
      <c r="V5551" t="e">
        <f>INDEX(RawData!V$2:V$1048576,MATCH(FmtData!$B$4+(ROW()-10),RawData!$A$2:$A$1048576,0))</f>
        <v>#N/A</v>
      </c>
      <c r="W5551" s="8" t="e">
        <f t="shared" si="1895"/>
        <v>#N/A</v>
      </c>
      <c r="X5551" s="8" t="e">
        <f t="shared" si="1896"/>
        <v>#N/A</v>
      </c>
      <c r="Y5551" s="8" t="e">
        <f t="shared" si="1897"/>
        <v>#N/A</v>
      </c>
      <c r="Z5551" s="8" t="e">
        <f t="shared" si="1910"/>
        <v>#N/A</v>
      </c>
      <c r="AA5551" s="8" t="e">
        <f t="shared" si="1911"/>
        <v>#N/A</v>
      </c>
      <c r="AB5551" s="8" t="e">
        <f t="shared" si="1898"/>
        <v>#N/A</v>
      </c>
      <c r="AC5551" s="6" t="e">
        <f t="shared" si="1916"/>
        <v>#N/A</v>
      </c>
      <c r="AD5551" s="15" t="e">
        <f t="shared" si="1912"/>
        <v>#N/A</v>
      </c>
      <c r="AE5551" s="15" t="e">
        <f t="shared" si="1913"/>
        <v>#N/A</v>
      </c>
      <c r="AF5551" s="15" t="e">
        <f t="shared" si="1914"/>
        <v>#N/A</v>
      </c>
      <c r="AG5551" s="15" t="e">
        <f t="shared" si="1899"/>
        <v>#N/A</v>
      </c>
      <c r="AH5551" s="15" t="e">
        <f t="shared" si="1915"/>
        <v>#N/A</v>
      </c>
      <c r="AI5551" s="17" t="e">
        <f t="shared" si="1900"/>
        <v>#N/A</v>
      </c>
      <c r="AJ5551" s="17" t="e">
        <f t="shared" si="1901"/>
        <v>#N/A</v>
      </c>
      <c r="AK5551" s="17" t="e">
        <f t="shared" si="1902"/>
        <v>#N/A</v>
      </c>
      <c r="AL5551" s="17" t="e">
        <f t="shared" si="1903"/>
        <v>#N/A</v>
      </c>
      <c r="AM5551" s="17" t="e">
        <f t="shared" si="1904"/>
        <v>#N/A</v>
      </c>
      <c r="AN5551" s="17" t="e">
        <f t="shared" si="1905"/>
        <v>#N/A</v>
      </c>
      <c r="AO5551" s="17" t="e">
        <f t="shared" si="1909"/>
        <v>#N/A</v>
      </c>
      <c r="AP5551" s="17" t="e">
        <f t="shared" si="1906"/>
        <v>#N/A</v>
      </c>
      <c r="AQ5551" s="17" t="e">
        <f t="shared" si="1907"/>
        <v>#N/A</v>
      </c>
      <c r="AR5551" s="17" t="e">
        <f t="shared" si="1908"/>
        <v>#N/A</v>
      </c>
    </row>
    <row r="5552" spans="2:44" x14ac:dyDescent="0.25">
      <c r="B5552" t="e">
        <f>INDEX(RawData!$A$2:$A$1048576,MATCH(FmtData!$B$4+(ROW()-10),RawData!$A$2:$A$1048576,0))</f>
        <v>#N/A</v>
      </c>
      <c r="C55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2)</f>
        <v>#N/A</v>
      </c>
      <c r="D55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52" t="e">
        <f>INDEX(RawData!E$2:E$1048576,MATCH(FmtData!$B$4+(ROW()-10),RawData!$A$2:$A$1048576,0))</f>
        <v>#N/A</v>
      </c>
      <c r="F5552" t="e">
        <f>INDEX(RawData!F$2:F$1048576,MATCH(FmtData!$B$4+(ROW()-10),RawData!$A$2:$A$1048576,0))</f>
        <v>#N/A</v>
      </c>
      <c r="G5552" t="e">
        <f>INDEX(RawData!G$2:G$1048576,MATCH(FmtData!$B$4+(ROW()-10),RawData!$A$2:$A$1048576,0))</f>
        <v>#N/A</v>
      </c>
      <c r="H5552" t="e">
        <f>INDEX(RawData!H$2:H$1048576,MATCH(FmtData!$B$4+(ROW()-10),RawData!$A$2:$A$1048576,0))</f>
        <v>#N/A</v>
      </c>
      <c r="I5552" t="e">
        <f>INDEX(RawData!I$2:I$1048576,MATCH(FmtData!$B$4+(ROW()-10),RawData!$A$2:$A$1048576,0))</f>
        <v>#N/A</v>
      </c>
      <c r="J5552" t="e">
        <f>INDEX(RawData!J$2:J$1048576,MATCH(FmtData!$B$4+(ROW()-10),RawData!$A$2:$A$1048576,0))</f>
        <v>#N/A</v>
      </c>
      <c r="K5552" t="e">
        <f>INDEX(RawData!K$2:K$1048576,MATCH(FmtData!$B$4+(ROW()-10),RawData!$A$2:$A$1048576,0))</f>
        <v>#N/A</v>
      </c>
      <c r="L5552" t="e">
        <f>INDEX(RawData!L$2:L$1048576,MATCH(FmtData!$B$4+(ROW()-10),RawData!$A$2:$A$1048576,0))</f>
        <v>#N/A</v>
      </c>
      <c r="M5552" t="e">
        <f>INDEX(RawData!M$2:M$1048576,MATCH(FmtData!$B$4+(ROW()-10),RawData!$A$2:$A$1048576,0))</f>
        <v>#N/A</v>
      </c>
      <c r="N5552" t="e">
        <f>INDEX(RawData!N$2:N$1048576,MATCH(FmtData!$B$4+(ROW()-10),RawData!$A$2:$A$1048576,0))</f>
        <v>#N/A</v>
      </c>
      <c r="O5552" t="e">
        <f>INDEX(RawData!O$2:O$1048576,MATCH(FmtData!$B$4+(ROW()-10),RawData!$A$2:$A$1048576,0))</f>
        <v>#N/A</v>
      </c>
      <c r="P5552" t="e">
        <f>INDEX(RawData!P$2:P$1048576,MATCH(FmtData!$B$4+(ROW()-10),RawData!$A$2:$A$1048576,0))</f>
        <v>#N/A</v>
      </c>
      <c r="Q5552" t="e">
        <f>INDEX(RawData!Q$2:Q$1048576,MATCH(FmtData!$B$4+(ROW()-10),RawData!$A$2:$A$1048576,0))</f>
        <v>#N/A</v>
      </c>
      <c r="R5552" t="e">
        <f>INDEX(RawData!R$2:R$1048576,MATCH(FmtData!$B$4+(ROW()-10),RawData!$A$2:$A$1048576,0))</f>
        <v>#N/A</v>
      </c>
      <c r="S5552" t="e">
        <f>INDEX(RawData!S$2:S$1048576,MATCH(FmtData!$B$4+(ROW()-10),RawData!$A$2:$A$1048576,0))</f>
        <v>#N/A</v>
      </c>
      <c r="T5552" t="e">
        <f>INDEX(RawData!T$2:T$1048576,MATCH(FmtData!$B$4+(ROW()-10),RawData!$A$2:$A$1048576,0))</f>
        <v>#N/A</v>
      </c>
      <c r="U5552" t="e">
        <f>INDEX(RawData!U$2:U$1048576,MATCH(FmtData!$B$4+(ROW()-10),RawData!$A$2:$A$1048576,0))</f>
        <v>#N/A</v>
      </c>
      <c r="V5552" t="e">
        <f>INDEX(RawData!V$2:V$1048576,MATCH(FmtData!$B$4+(ROW()-10),RawData!$A$2:$A$1048576,0))</f>
        <v>#N/A</v>
      </c>
      <c r="W5552" s="8" t="e">
        <f t="shared" si="1895"/>
        <v>#N/A</v>
      </c>
      <c r="X5552" s="8" t="e">
        <f t="shared" si="1896"/>
        <v>#N/A</v>
      </c>
      <c r="Y5552" s="8" t="e">
        <f t="shared" si="1897"/>
        <v>#N/A</v>
      </c>
      <c r="Z5552" s="8" t="e">
        <f t="shared" si="1910"/>
        <v>#N/A</v>
      </c>
      <c r="AA5552" s="8" t="e">
        <f t="shared" si="1911"/>
        <v>#N/A</v>
      </c>
      <c r="AB5552" s="8" t="e">
        <f t="shared" si="1898"/>
        <v>#N/A</v>
      </c>
      <c r="AC5552" s="6" t="e">
        <f t="shared" si="1916"/>
        <v>#N/A</v>
      </c>
      <c r="AD5552" s="15" t="e">
        <f t="shared" si="1912"/>
        <v>#N/A</v>
      </c>
      <c r="AE5552" s="15" t="e">
        <f t="shared" si="1913"/>
        <v>#N/A</v>
      </c>
      <c r="AF5552" s="15" t="e">
        <f t="shared" si="1914"/>
        <v>#N/A</v>
      </c>
      <c r="AG5552" s="15" t="e">
        <f t="shared" si="1899"/>
        <v>#N/A</v>
      </c>
      <c r="AH5552" s="15" t="e">
        <f t="shared" si="1915"/>
        <v>#N/A</v>
      </c>
      <c r="AI5552" s="17" t="e">
        <f t="shared" si="1900"/>
        <v>#N/A</v>
      </c>
      <c r="AJ5552" s="17" t="e">
        <f t="shared" si="1901"/>
        <v>#N/A</v>
      </c>
      <c r="AK5552" s="17" t="e">
        <f t="shared" si="1902"/>
        <v>#N/A</v>
      </c>
      <c r="AL5552" s="17" t="e">
        <f t="shared" si="1903"/>
        <v>#N/A</v>
      </c>
      <c r="AM5552" s="17" t="e">
        <f t="shared" si="1904"/>
        <v>#N/A</v>
      </c>
      <c r="AN5552" s="17" t="e">
        <f t="shared" si="1905"/>
        <v>#N/A</v>
      </c>
      <c r="AO5552" s="17" t="e">
        <f t="shared" si="1909"/>
        <v>#N/A</v>
      </c>
      <c r="AP5552" s="17" t="e">
        <f t="shared" si="1906"/>
        <v>#N/A</v>
      </c>
      <c r="AQ5552" s="17" t="e">
        <f t="shared" si="1907"/>
        <v>#N/A</v>
      </c>
      <c r="AR5552" s="17" t="e">
        <f t="shared" si="1908"/>
        <v>#N/A</v>
      </c>
    </row>
    <row r="5553" spans="2:44" x14ac:dyDescent="0.25">
      <c r="B5553" t="e">
        <f>INDEX(RawData!$A$2:$A$1048576,MATCH(FmtData!$B$4+(ROW()-10),RawData!$A$2:$A$1048576,0))</f>
        <v>#N/A</v>
      </c>
      <c r="C55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3)</f>
        <v>#N/A</v>
      </c>
      <c r="D55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53" t="e">
        <f>INDEX(RawData!E$2:E$1048576,MATCH(FmtData!$B$4+(ROW()-10),RawData!$A$2:$A$1048576,0))</f>
        <v>#N/A</v>
      </c>
      <c r="F5553" t="e">
        <f>INDEX(RawData!F$2:F$1048576,MATCH(FmtData!$B$4+(ROW()-10),RawData!$A$2:$A$1048576,0))</f>
        <v>#N/A</v>
      </c>
      <c r="G5553" t="e">
        <f>INDEX(RawData!G$2:G$1048576,MATCH(FmtData!$B$4+(ROW()-10),RawData!$A$2:$A$1048576,0))</f>
        <v>#N/A</v>
      </c>
      <c r="H5553" t="e">
        <f>INDEX(RawData!H$2:H$1048576,MATCH(FmtData!$B$4+(ROW()-10),RawData!$A$2:$A$1048576,0))</f>
        <v>#N/A</v>
      </c>
      <c r="I5553" t="e">
        <f>INDEX(RawData!I$2:I$1048576,MATCH(FmtData!$B$4+(ROW()-10),RawData!$A$2:$A$1048576,0))</f>
        <v>#N/A</v>
      </c>
      <c r="J5553" t="e">
        <f>INDEX(RawData!J$2:J$1048576,MATCH(FmtData!$B$4+(ROW()-10),RawData!$A$2:$A$1048576,0))</f>
        <v>#N/A</v>
      </c>
      <c r="K5553" t="e">
        <f>INDEX(RawData!K$2:K$1048576,MATCH(FmtData!$B$4+(ROW()-10),RawData!$A$2:$A$1048576,0))</f>
        <v>#N/A</v>
      </c>
      <c r="L5553" t="e">
        <f>INDEX(RawData!L$2:L$1048576,MATCH(FmtData!$B$4+(ROW()-10),RawData!$A$2:$A$1048576,0))</f>
        <v>#N/A</v>
      </c>
      <c r="M5553" t="e">
        <f>INDEX(RawData!M$2:M$1048576,MATCH(FmtData!$B$4+(ROW()-10),RawData!$A$2:$A$1048576,0))</f>
        <v>#N/A</v>
      </c>
      <c r="N5553" t="e">
        <f>INDEX(RawData!N$2:N$1048576,MATCH(FmtData!$B$4+(ROW()-10),RawData!$A$2:$A$1048576,0))</f>
        <v>#N/A</v>
      </c>
      <c r="O5553" t="e">
        <f>INDEX(RawData!O$2:O$1048576,MATCH(FmtData!$B$4+(ROW()-10),RawData!$A$2:$A$1048576,0))</f>
        <v>#N/A</v>
      </c>
      <c r="P5553" t="e">
        <f>INDEX(RawData!P$2:P$1048576,MATCH(FmtData!$B$4+(ROW()-10),RawData!$A$2:$A$1048576,0))</f>
        <v>#N/A</v>
      </c>
      <c r="Q5553" t="e">
        <f>INDEX(RawData!Q$2:Q$1048576,MATCH(FmtData!$B$4+(ROW()-10),RawData!$A$2:$A$1048576,0))</f>
        <v>#N/A</v>
      </c>
      <c r="R5553" t="e">
        <f>INDEX(RawData!R$2:R$1048576,MATCH(FmtData!$B$4+(ROW()-10),RawData!$A$2:$A$1048576,0))</f>
        <v>#N/A</v>
      </c>
      <c r="S5553" t="e">
        <f>INDEX(RawData!S$2:S$1048576,MATCH(FmtData!$B$4+(ROW()-10),RawData!$A$2:$A$1048576,0))</f>
        <v>#N/A</v>
      </c>
      <c r="T5553" t="e">
        <f>INDEX(RawData!T$2:T$1048576,MATCH(FmtData!$B$4+(ROW()-10),RawData!$A$2:$A$1048576,0))</f>
        <v>#N/A</v>
      </c>
      <c r="U5553" t="e">
        <f>INDEX(RawData!U$2:U$1048576,MATCH(FmtData!$B$4+(ROW()-10),RawData!$A$2:$A$1048576,0))</f>
        <v>#N/A</v>
      </c>
      <c r="V5553" t="e">
        <f>INDEX(RawData!V$2:V$1048576,MATCH(FmtData!$B$4+(ROW()-10),RawData!$A$2:$A$1048576,0))</f>
        <v>#N/A</v>
      </c>
      <c r="W5553" s="8" t="e">
        <f t="shared" si="1895"/>
        <v>#N/A</v>
      </c>
      <c r="X5553" s="8" t="e">
        <f t="shared" si="1896"/>
        <v>#N/A</v>
      </c>
      <c r="Y5553" s="8" t="e">
        <f t="shared" si="1897"/>
        <v>#N/A</v>
      </c>
      <c r="Z5553" s="8" t="e">
        <f t="shared" si="1910"/>
        <v>#N/A</v>
      </c>
      <c r="AA5553" s="8" t="e">
        <f t="shared" si="1911"/>
        <v>#N/A</v>
      </c>
      <c r="AB5553" s="8" t="e">
        <f t="shared" si="1898"/>
        <v>#N/A</v>
      </c>
      <c r="AC5553" s="6" t="e">
        <f t="shared" si="1916"/>
        <v>#N/A</v>
      </c>
      <c r="AD5553" s="15" t="e">
        <f t="shared" si="1912"/>
        <v>#N/A</v>
      </c>
      <c r="AE5553" s="15" t="e">
        <f t="shared" si="1913"/>
        <v>#N/A</v>
      </c>
      <c r="AF5553" s="15" t="e">
        <f t="shared" si="1914"/>
        <v>#N/A</v>
      </c>
      <c r="AG5553" s="15" t="e">
        <f t="shared" si="1899"/>
        <v>#N/A</v>
      </c>
      <c r="AH5553" s="15" t="e">
        <f t="shared" si="1915"/>
        <v>#N/A</v>
      </c>
      <c r="AI5553" s="17" t="e">
        <f t="shared" si="1900"/>
        <v>#N/A</v>
      </c>
      <c r="AJ5553" s="17" t="e">
        <f t="shared" si="1901"/>
        <v>#N/A</v>
      </c>
      <c r="AK5553" s="17" t="e">
        <f t="shared" si="1902"/>
        <v>#N/A</v>
      </c>
      <c r="AL5553" s="17" t="e">
        <f t="shared" si="1903"/>
        <v>#N/A</v>
      </c>
      <c r="AM5553" s="17" t="e">
        <f t="shared" si="1904"/>
        <v>#N/A</v>
      </c>
      <c r="AN5553" s="17" t="e">
        <f t="shared" si="1905"/>
        <v>#N/A</v>
      </c>
      <c r="AO5553" s="17" t="e">
        <f t="shared" si="1909"/>
        <v>#N/A</v>
      </c>
      <c r="AP5553" s="17" t="e">
        <f t="shared" si="1906"/>
        <v>#N/A</v>
      </c>
      <c r="AQ5553" s="17" t="e">
        <f t="shared" si="1907"/>
        <v>#N/A</v>
      </c>
      <c r="AR5553" s="17" t="e">
        <f t="shared" si="1908"/>
        <v>#N/A</v>
      </c>
    </row>
    <row r="5554" spans="2:44" x14ac:dyDescent="0.25">
      <c r="B5554" t="e">
        <f>INDEX(RawData!$A$2:$A$1048576,MATCH(FmtData!$B$4+(ROW()-10),RawData!$A$2:$A$1048576,0))</f>
        <v>#N/A</v>
      </c>
      <c r="C55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4)</f>
        <v>#N/A</v>
      </c>
      <c r="D55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54" t="e">
        <f>INDEX(RawData!E$2:E$1048576,MATCH(FmtData!$B$4+(ROW()-10),RawData!$A$2:$A$1048576,0))</f>
        <v>#N/A</v>
      </c>
      <c r="F5554" t="e">
        <f>INDEX(RawData!F$2:F$1048576,MATCH(FmtData!$B$4+(ROW()-10),RawData!$A$2:$A$1048576,0))</f>
        <v>#N/A</v>
      </c>
      <c r="G5554" t="e">
        <f>INDEX(RawData!G$2:G$1048576,MATCH(FmtData!$B$4+(ROW()-10),RawData!$A$2:$A$1048576,0))</f>
        <v>#N/A</v>
      </c>
      <c r="H5554" t="e">
        <f>INDEX(RawData!H$2:H$1048576,MATCH(FmtData!$B$4+(ROW()-10),RawData!$A$2:$A$1048576,0))</f>
        <v>#N/A</v>
      </c>
      <c r="I5554" t="e">
        <f>INDEX(RawData!I$2:I$1048576,MATCH(FmtData!$B$4+(ROW()-10),RawData!$A$2:$A$1048576,0))</f>
        <v>#N/A</v>
      </c>
      <c r="J5554" t="e">
        <f>INDEX(RawData!J$2:J$1048576,MATCH(FmtData!$B$4+(ROW()-10),RawData!$A$2:$A$1048576,0))</f>
        <v>#N/A</v>
      </c>
      <c r="K5554" t="e">
        <f>INDEX(RawData!K$2:K$1048576,MATCH(FmtData!$B$4+(ROW()-10),RawData!$A$2:$A$1048576,0))</f>
        <v>#N/A</v>
      </c>
      <c r="L5554" t="e">
        <f>INDEX(RawData!L$2:L$1048576,MATCH(FmtData!$B$4+(ROW()-10),RawData!$A$2:$A$1048576,0))</f>
        <v>#N/A</v>
      </c>
      <c r="M5554" t="e">
        <f>INDEX(RawData!M$2:M$1048576,MATCH(FmtData!$B$4+(ROW()-10),RawData!$A$2:$A$1048576,0))</f>
        <v>#N/A</v>
      </c>
      <c r="N5554" t="e">
        <f>INDEX(RawData!N$2:N$1048576,MATCH(FmtData!$B$4+(ROW()-10),RawData!$A$2:$A$1048576,0))</f>
        <v>#N/A</v>
      </c>
      <c r="O5554" t="e">
        <f>INDEX(RawData!O$2:O$1048576,MATCH(FmtData!$B$4+(ROW()-10),RawData!$A$2:$A$1048576,0))</f>
        <v>#N/A</v>
      </c>
      <c r="P5554" t="e">
        <f>INDEX(RawData!P$2:P$1048576,MATCH(FmtData!$B$4+(ROW()-10),RawData!$A$2:$A$1048576,0))</f>
        <v>#N/A</v>
      </c>
      <c r="Q5554" t="e">
        <f>INDEX(RawData!Q$2:Q$1048576,MATCH(FmtData!$B$4+(ROW()-10),RawData!$A$2:$A$1048576,0))</f>
        <v>#N/A</v>
      </c>
      <c r="R5554" t="e">
        <f>INDEX(RawData!R$2:R$1048576,MATCH(FmtData!$B$4+(ROW()-10),RawData!$A$2:$A$1048576,0))</f>
        <v>#N/A</v>
      </c>
      <c r="S5554" t="e">
        <f>INDEX(RawData!S$2:S$1048576,MATCH(FmtData!$B$4+(ROW()-10),RawData!$A$2:$A$1048576,0))</f>
        <v>#N/A</v>
      </c>
      <c r="T5554" t="e">
        <f>INDEX(RawData!T$2:T$1048576,MATCH(FmtData!$B$4+(ROW()-10),RawData!$A$2:$A$1048576,0))</f>
        <v>#N/A</v>
      </c>
      <c r="U5554" t="e">
        <f>INDEX(RawData!U$2:U$1048576,MATCH(FmtData!$B$4+(ROW()-10),RawData!$A$2:$A$1048576,0))</f>
        <v>#N/A</v>
      </c>
      <c r="V5554" t="e">
        <f>INDEX(RawData!V$2:V$1048576,MATCH(FmtData!$B$4+(ROW()-10),RawData!$A$2:$A$1048576,0))</f>
        <v>#N/A</v>
      </c>
      <c r="W5554" s="8" t="e">
        <f t="shared" si="1895"/>
        <v>#N/A</v>
      </c>
      <c r="X5554" s="8" t="e">
        <f t="shared" si="1896"/>
        <v>#N/A</v>
      </c>
      <c r="Y5554" s="8" t="e">
        <f t="shared" si="1897"/>
        <v>#N/A</v>
      </c>
      <c r="Z5554" s="8" t="e">
        <f t="shared" si="1910"/>
        <v>#N/A</v>
      </c>
      <c r="AA5554" s="8" t="e">
        <f t="shared" si="1911"/>
        <v>#N/A</v>
      </c>
      <c r="AB5554" s="8" t="e">
        <f t="shared" si="1898"/>
        <v>#N/A</v>
      </c>
      <c r="AC5554" s="6" t="e">
        <f t="shared" si="1916"/>
        <v>#N/A</v>
      </c>
      <c r="AD5554" s="15" t="e">
        <f t="shared" si="1912"/>
        <v>#N/A</v>
      </c>
      <c r="AE5554" s="15" t="e">
        <f t="shared" si="1913"/>
        <v>#N/A</v>
      </c>
      <c r="AF5554" s="15" t="e">
        <f t="shared" si="1914"/>
        <v>#N/A</v>
      </c>
      <c r="AG5554" s="15" t="e">
        <f t="shared" si="1899"/>
        <v>#N/A</v>
      </c>
      <c r="AH5554" s="15" t="e">
        <f t="shared" si="1915"/>
        <v>#N/A</v>
      </c>
      <c r="AI5554" s="17" t="e">
        <f t="shared" si="1900"/>
        <v>#N/A</v>
      </c>
      <c r="AJ5554" s="17" t="e">
        <f t="shared" si="1901"/>
        <v>#N/A</v>
      </c>
      <c r="AK5554" s="17" t="e">
        <f t="shared" si="1902"/>
        <v>#N/A</v>
      </c>
      <c r="AL5554" s="17" t="e">
        <f t="shared" si="1903"/>
        <v>#N/A</v>
      </c>
      <c r="AM5554" s="17" t="e">
        <f t="shared" si="1904"/>
        <v>#N/A</v>
      </c>
      <c r="AN5554" s="17" t="e">
        <f t="shared" si="1905"/>
        <v>#N/A</v>
      </c>
      <c r="AO5554" s="17" t="e">
        <f t="shared" si="1909"/>
        <v>#N/A</v>
      </c>
      <c r="AP5554" s="17" t="e">
        <f t="shared" si="1906"/>
        <v>#N/A</v>
      </c>
      <c r="AQ5554" s="17" t="e">
        <f t="shared" si="1907"/>
        <v>#N/A</v>
      </c>
      <c r="AR5554" s="17" t="e">
        <f t="shared" si="1908"/>
        <v>#N/A</v>
      </c>
    </row>
    <row r="5555" spans="2:44" x14ac:dyDescent="0.25">
      <c r="B5555" t="e">
        <f>INDEX(RawData!$A$2:$A$1048576,MATCH(FmtData!$B$4+(ROW()-10),RawData!$A$2:$A$1048576,0))</f>
        <v>#N/A</v>
      </c>
      <c r="C55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5)</f>
        <v>#N/A</v>
      </c>
      <c r="D55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55" t="e">
        <f>INDEX(RawData!E$2:E$1048576,MATCH(FmtData!$B$4+(ROW()-10),RawData!$A$2:$A$1048576,0))</f>
        <v>#N/A</v>
      </c>
      <c r="F5555" t="e">
        <f>INDEX(RawData!F$2:F$1048576,MATCH(FmtData!$B$4+(ROW()-10),RawData!$A$2:$A$1048576,0))</f>
        <v>#N/A</v>
      </c>
      <c r="G5555" t="e">
        <f>INDEX(RawData!G$2:G$1048576,MATCH(FmtData!$B$4+(ROW()-10),RawData!$A$2:$A$1048576,0))</f>
        <v>#N/A</v>
      </c>
      <c r="H5555" t="e">
        <f>INDEX(RawData!H$2:H$1048576,MATCH(FmtData!$B$4+(ROW()-10),RawData!$A$2:$A$1048576,0))</f>
        <v>#N/A</v>
      </c>
      <c r="I5555" t="e">
        <f>INDEX(RawData!I$2:I$1048576,MATCH(FmtData!$B$4+(ROW()-10),RawData!$A$2:$A$1048576,0))</f>
        <v>#N/A</v>
      </c>
      <c r="J5555" t="e">
        <f>INDEX(RawData!J$2:J$1048576,MATCH(FmtData!$B$4+(ROW()-10),RawData!$A$2:$A$1048576,0))</f>
        <v>#N/A</v>
      </c>
      <c r="K5555" t="e">
        <f>INDEX(RawData!K$2:K$1048576,MATCH(FmtData!$B$4+(ROW()-10),RawData!$A$2:$A$1048576,0))</f>
        <v>#N/A</v>
      </c>
      <c r="L5555" t="e">
        <f>INDEX(RawData!L$2:L$1048576,MATCH(FmtData!$B$4+(ROW()-10),RawData!$A$2:$A$1048576,0))</f>
        <v>#N/A</v>
      </c>
      <c r="M5555" t="e">
        <f>INDEX(RawData!M$2:M$1048576,MATCH(FmtData!$B$4+(ROW()-10),RawData!$A$2:$A$1048576,0))</f>
        <v>#N/A</v>
      </c>
      <c r="N5555" t="e">
        <f>INDEX(RawData!N$2:N$1048576,MATCH(FmtData!$B$4+(ROW()-10),RawData!$A$2:$A$1048576,0))</f>
        <v>#N/A</v>
      </c>
      <c r="O5555" t="e">
        <f>INDEX(RawData!O$2:O$1048576,MATCH(FmtData!$B$4+(ROW()-10),RawData!$A$2:$A$1048576,0))</f>
        <v>#N/A</v>
      </c>
      <c r="P5555" t="e">
        <f>INDEX(RawData!P$2:P$1048576,MATCH(FmtData!$B$4+(ROW()-10),RawData!$A$2:$A$1048576,0))</f>
        <v>#N/A</v>
      </c>
      <c r="Q5555" t="e">
        <f>INDEX(RawData!Q$2:Q$1048576,MATCH(FmtData!$B$4+(ROW()-10),RawData!$A$2:$A$1048576,0))</f>
        <v>#N/A</v>
      </c>
      <c r="R5555" t="e">
        <f>INDEX(RawData!R$2:R$1048576,MATCH(FmtData!$B$4+(ROW()-10),RawData!$A$2:$A$1048576,0))</f>
        <v>#N/A</v>
      </c>
      <c r="S5555" t="e">
        <f>INDEX(RawData!S$2:S$1048576,MATCH(FmtData!$B$4+(ROW()-10),RawData!$A$2:$A$1048576,0))</f>
        <v>#N/A</v>
      </c>
      <c r="T5555" t="e">
        <f>INDEX(RawData!T$2:T$1048576,MATCH(FmtData!$B$4+(ROW()-10),RawData!$A$2:$A$1048576,0))</f>
        <v>#N/A</v>
      </c>
      <c r="U5555" t="e">
        <f>INDEX(RawData!U$2:U$1048576,MATCH(FmtData!$B$4+(ROW()-10),RawData!$A$2:$A$1048576,0))</f>
        <v>#N/A</v>
      </c>
      <c r="V5555" t="e">
        <f>INDEX(RawData!V$2:V$1048576,MATCH(FmtData!$B$4+(ROW()-10),RawData!$A$2:$A$1048576,0))</f>
        <v>#N/A</v>
      </c>
      <c r="W5555" s="8" t="e">
        <f t="shared" si="1895"/>
        <v>#N/A</v>
      </c>
      <c r="X5555" s="8" t="e">
        <f t="shared" si="1896"/>
        <v>#N/A</v>
      </c>
      <c r="Y5555" s="8" t="e">
        <f t="shared" si="1897"/>
        <v>#N/A</v>
      </c>
      <c r="Z5555" s="8" t="e">
        <f t="shared" si="1910"/>
        <v>#N/A</v>
      </c>
      <c r="AA5555" s="8" t="e">
        <f t="shared" si="1911"/>
        <v>#N/A</v>
      </c>
      <c r="AB5555" s="8" t="e">
        <f t="shared" si="1898"/>
        <v>#N/A</v>
      </c>
      <c r="AC5555" s="6" t="e">
        <f t="shared" si="1916"/>
        <v>#N/A</v>
      </c>
      <c r="AD5555" s="15" t="e">
        <f t="shared" si="1912"/>
        <v>#N/A</v>
      </c>
      <c r="AE5555" s="15" t="e">
        <f t="shared" si="1913"/>
        <v>#N/A</v>
      </c>
      <c r="AF5555" s="15" t="e">
        <f t="shared" si="1914"/>
        <v>#N/A</v>
      </c>
      <c r="AG5555" s="15" t="e">
        <f t="shared" si="1899"/>
        <v>#N/A</v>
      </c>
      <c r="AH5555" s="15" t="e">
        <f t="shared" si="1915"/>
        <v>#N/A</v>
      </c>
      <c r="AI5555" s="17" t="e">
        <f t="shared" si="1900"/>
        <v>#N/A</v>
      </c>
      <c r="AJ5555" s="17" t="e">
        <f t="shared" si="1901"/>
        <v>#N/A</v>
      </c>
      <c r="AK5555" s="17" t="e">
        <f t="shared" si="1902"/>
        <v>#N/A</v>
      </c>
      <c r="AL5555" s="17" t="e">
        <f t="shared" si="1903"/>
        <v>#N/A</v>
      </c>
      <c r="AM5555" s="17" t="e">
        <f t="shared" si="1904"/>
        <v>#N/A</v>
      </c>
      <c r="AN5555" s="17" t="e">
        <f t="shared" si="1905"/>
        <v>#N/A</v>
      </c>
      <c r="AO5555" s="17" t="e">
        <f t="shared" si="1909"/>
        <v>#N/A</v>
      </c>
      <c r="AP5555" s="17" t="e">
        <f t="shared" si="1906"/>
        <v>#N/A</v>
      </c>
      <c r="AQ5555" s="17" t="e">
        <f t="shared" si="1907"/>
        <v>#N/A</v>
      </c>
      <c r="AR5555" s="17" t="e">
        <f t="shared" si="1908"/>
        <v>#N/A</v>
      </c>
    </row>
    <row r="5556" spans="2:44" x14ac:dyDescent="0.25">
      <c r="B5556" t="e">
        <f>INDEX(RawData!$A$2:$A$1048576,MATCH(FmtData!$B$4+(ROW()-10),RawData!$A$2:$A$1048576,0))</f>
        <v>#N/A</v>
      </c>
      <c r="C55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6)</f>
        <v>#N/A</v>
      </c>
      <c r="D55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56" t="e">
        <f>INDEX(RawData!E$2:E$1048576,MATCH(FmtData!$B$4+(ROW()-10),RawData!$A$2:$A$1048576,0))</f>
        <v>#N/A</v>
      </c>
      <c r="F5556" t="e">
        <f>INDEX(RawData!F$2:F$1048576,MATCH(FmtData!$B$4+(ROW()-10),RawData!$A$2:$A$1048576,0))</f>
        <v>#N/A</v>
      </c>
      <c r="G5556" t="e">
        <f>INDEX(RawData!G$2:G$1048576,MATCH(FmtData!$B$4+(ROW()-10),RawData!$A$2:$A$1048576,0))</f>
        <v>#N/A</v>
      </c>
      <c r="H5556" t="e">
        <f>INDEX(RawData!H$2:H$1048576,MATCH(FmtData!$B$4+(ROW()-10),RawData!$A$2:$A$1048576,0))</f>
        <v>#N/A</v>
      </c>
      <c r="I5556" t="e">
        <f>INDEX(RawData!I$2:I$1048576,MATCH(FmtData!$B$4+(ROW()-10),RawData!$A$2:$A$1048576,0))</f>
        <v>#N/A</v>
      </c>
      <c r="J5556" t="e">
        <f>INDEX(RawData!J$2:J$1048576,MATCH(FmtData!$B$4+(ROW()-10),RawData!$A$2:$A$1048576,0))</f>
        <v>#N/A</v>
      </c>
      <c r="K5556" t="e">
        <f>INDEX(RawData!K$2:K$1048576,MATCH(FmtData!$B$4+(ROW()-10),RawData!$A$2:$A$1048576,0))</f>
        <v>#N/A</v>
      </c>
      <c r="L5556" t="e">
        <f>INDEX(RawData!L$2:L$1048576,MATCH(FmtData!$B$4+(ROW()-10),RawData!$A$2:$A$1048576,0))</f>
        <v>#N/A</v>
      </c>
      <c r="M5556" t="e">
        <f>INDEX(RawData!M$2:M$1048576,MATCH(FmtData!$B$4+(ROW()-10),RawData!$A$2:$A$1048576,0))</f>
        <v>#N/A</v>
      </c>
      <c r="N5556" t="e">
        <f>INDEX(RawData!N$2:N$1048576,MATCH(FmtData!$B$4+(ROW()-10),RawData!$A$2:$A$1048576,0))</f>
        <v>#N/A</v>
      </c>
      <c r="O5556" t="e">
        <f>INDEX(RawData!O$2:O$1048576,MATCH(FmtData!$B$4+(ROW()-10),RawData!$A$2:$A$1048576,0))</f>
        <v>#N/A</v>
      </c>
      <c r="P5556" t="e">
        <f>INDEX(RawData!P$2:P$1048576,MATCH(FmtData!$B$4+(ROW()-10),RawData!$A$2:$A$1048576,0))</f>
        <v>#N/A</v>
      </c>
      <c r="Q5556" t="e">
        <f>INDEX(RawData!Q$2:Q$1048576,MATCH(FmtData!$B$4+(ROW()-10),RawData!$A$2:$A$1048576,0))</f>
        <v>#N/A</v>
      </c>
      <c r="R5556" t="e">
        <f>INDEX(RawData!R$2:R$1048576,MATCH(FmtData!$B$4+(ROW()-10),RawData!$A$2:$A$1048576,0))</f>
        <v>#N/A</v>
      </c>
      <c r="S5556" t="e">
        <f>INDEX(RawData!S$2:S$1048576,MATCH(FmtData!$B$4+(ROW()-10),RawData!$A$2:$A$1048576,0))</f>
        <v>#N/A</v>
      </c>
      <c r="T5556" t="e">
        <f>INDEX(RawData!T$2:T$1048576,MATCH(FmtData!$B$4+(ROW()-10),RawData!$A$2:$A$1048576,0))</f>
        <v>#N/A</v>
      </c>
      <c r="U5556" t="e">
        <f>INDEX(RawData!U$2:U$1048576,MATCH(FmtData!$B$4+(ROW()-10),RawData!$A$2:$A$1048576,0))</f>
        <v>#N/A</v>
      </c>
      <c r="V5556" t="e">
        <f>INDEX(RawData!V$2:V$1048576,MATCH(FmtData!$B$4+(ROW()-10),RawData!$A$2:$A$1048576,0))</f>
        <v>#N/A</v>
      </c>
      <c r="W5556" s="8" t="e">
        <f t="shared" si="1895"/>
        <v>#N/A</v>
      </c>
      <c r="X5556" s="8" t="e">
        <f t="shared" si="1896"/>
        <v>#N/A</v>
      </c>
      <c r="Y5556" s="8" t="e">
        <f t="shared" si="1897"/>
        <v>#N/A</v>
      </c>
      <c r="Z5556" s="8" t="e">
        <f t="shared" si="1910"/>
        <v>#N/A</v>
      </c>
      <c r="AA5556" s="8" t="e">
        <f t="shared" si="1911"/>
        <v>#N/A</v>
      </c>
      <c r="AB5556" s="8" t="e">
        <f t="shared" si="1898"/>
        <v>#N/A</v>
      </c>
      <c r="AC5556" s="6" t="e">
        <f t="shared" si="1916"/>
        <v>#N/A</v>
      </c>
      <c r="AD5556" s="15" t="e">
        <f t="shared" si="1912"/>
        <v>#N/A</v>
      </c>
      <c r="AE5556" s="15" t="e">
        <f t="shared" si="1913"/>
        <v>#N/A</v>
      </c>
      <c r="AF5556" s="15" t="e">
        <f t="shared" si="1914"/>
        <v>#N/A</v>
      </c>
      <c r="AG5556" s="15" t="e">
        <f t="shared" si="1899"/>
        <v>#N/A</v>
      </c>
      <c r="AH5556" s="15" t="e">
        <f t="shared" si="1915"/>
        <v>#N/A</v>
      </c>
      <c r="AI5556" s="17" t="e">
        <f t="shared" si="1900"/>
        <v>#N/A</v>
      </c>
      <c r="AJ5556" s="17" t="e">
        <f t="shared" si="1901"/>
        <v>#N/A</v>
      </c>
      <c r="AK5556" s="17" t="e">
        <f t="shared" si="1902"/>
        <v>#N/A</v>
      </c>
      <c r="AL5556" s="17" t="e">
        <f t="shared" si="1903"/>
        <v>#N/A</v>
      </c>
      <c r="AM5556" s="17" t="e">
        <f t="shared" si="1904"/>
        <v>#N/A</v>
      </c>
      <c r="AN5556" s="17" t="e">
        <f t="shared" si="1905"/>
        <v>#N/A</v>
      </c>
      <c r="AO5556" s="17" t="e">
        <f t="shared" si="1909"/>
        <v>#N/A</v>
      </c>
      <c r="AP5556" s="17" t="e">
        <f t="shared" si="1906"/>
        <v>#N/A</v>
      </c>
      <c r="AQ5556" s="17" t="e">
        <f t="shared" si="1907"/>
        <v>#N/A</v>
      </c>
      <c r="AR5556" s="17" t="e">
        <f t="shared" si="1908"/>
        <v>#N/A</v>
      </c>
    </row>
    <row r="5557" spans="2:44" x14ac:dyDescent="0.25">
      <c r="B5557" t="e">
        <f>INDEX(RawData!$A$2:$A$1048576,MATCH(FmtData!$B$4+(ROW()-10),RawData!$A$2:$A$1048576,0))</f>
        <v>#N/A</v>
      </c>
      <c r="C55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7)</f>
        <v>#N/A</v>
      </c>
      <c r="D55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57" t="e">
        <f>INDEX(RawData!E$2:E$1048576,MATCH(FmtData!$B$4+(ROW()-10),RawData!$A$2:$A$1048576,0))</f>
        <v>#N/A</v>
      </c>
      <c r="F5557" t="e">
        <f>INDEX(RawData!F$2:F$1048576,MATCH(FmtData!$B$4+(ROW()-10),RawData!$A$2:$A$1048576,0))</f>
        <v>#N/A</v>
      </c>
      <c r="G5557" t="e">
        <f>INDEX(RawData!G$2:G$1048576,MATCH(FmtData!$B$4+(ROW()-10),RawData!$A$2:$A$1048576,0))</f>
        <v>#N/A</v>
      </c>
      <c r="H5557" t="e">
        <f>INDEX(RawData!H$2:H$1048576,MATCH(FmtData!$B$4+(ROW()-10),RawData!$A$2:$A$1048576,0))</f>
        <v>#N/A</v>
      </c>
      <c r="I5557" t="e">
        <f>INDEX(RawData!I$2:I$1048576,MATCH(FmtData!$B$4+(ROW()-10),RawData!$A$2:$A$1048576,0))</f>
        <v>#N/A</v>
      </c>
      <c r="J5557" t="e">
        <f>INDEX(RawData!J$2:J$1048576,MATCH(FmtData!$B$4+(ROW()-10),RawData!$A$2:$A$1048576,0))</f>
        <v>#N/A</v>
      </c>
      <c r="K5557" t="e">
        <f>INDEX(RawData!K$2:K$1048576,MATCH(FmtData!$B$4+(ROW()-10),RawData!$A$2:$A$1048576,0))</f>
        <v>#N/A</v>
      </c>
      <c r="L5557" t="e">
        <f>INDEX(RawData!L$2:L$1048576,MATCH(FmtData!$B$4+(ROW()-10),RawData!$A$2:$A$1048576,0))</f>
        <v>#N/A</v>
      </c>
      <c r="M5557" t="e">
        <f>INDEX(RawData!M$2:M$1048576,MATCH(FmtData!$B$4+(ROW()-10),RawData!$A$2:$A$1048576,0))</f>
        <v>#N/A</v>
      </c>
      <c r="N5557" t="e">
        <f>INDEX(RawData!N$2:N$1048576,MATCH(FmtData!$B$4+(ROW()-10),RawData!$A$2:$A$1048576,0))</f>
        <v>#N/A</v>
      </c>
      <c r="O5557" t="e">
        <f>INDEX(RawData!O$2:O$1048576,MATCH(FmtData!$B$4+(ROW()-10),RawData!$A$2:$A$1048576,0))</f>
        <v>#N/A</v>
      </c>
      <c r="P5557" t="e">
        <f>INDEX(RawData!P$2:P$1048576,MATCH(FmtData!$B$4+(ROW()-10),RawData!$A$2:$A$1048576,0))</f>
        <v>#N/A</v>
      </c>
      <c r="Q5557" t="e">
        <f>INDEX(RawData!Q$2:Q$1048576,MATCH(FmtData!$B$4+(ROW()-10),RawData!$A$2:$A$1048576,0))</f>
        <v>#N/A</v>
      </c>
      <c r="R5557" t="e">
        <f>INDEX(RawData!R$2:R$1048576,MATCH(FmtData!$B$4+(ROW()-10),RawData!$A$2:$A$1048576,0))</f>
        <v>#N/A</v>
      </c>
      <c r="S5557" t="e">
        <f>INDEX(RawData!S$2:S$1048576,MATCH(FmtData!$B$4+(ROW()-10),RawData!$A$2:$A$1048576,0))</f>
        <v>#N/A</v>
      </c>
      <c r="T5557" t="e">
        <f>INDEX(RawData!T$2:T$1048576,MATCH(FmtData!$B$4+(ROW()-10),RawData!$A$2:$A$1048576,0))</f>
        <v>#N/A</v>
      </c>
      <c r="U5557" t="e">
        <f>INDEX(RawData!U$2:U$1048576,MATCH(FmtData!$B$4+(ROW()-10),RawData!$A$2:$A$1048576,0))</f>
        <v>#N/A</v>
      </c>
      <c r="V5557" t="e">
        <f>INDEX(RawData!V$2:V$1048576,MATCH(FmtData!$B$4+(ROW()-10),RawData!$A$2:$A$1048576,0))</f>
        <v>#N/A</v>
      </c>
      <c r="W5557" s="8" t="e">
        <f t="shared" si="1895"/>
        <v>#N/A</v>
      </c>
      <c r="X5557" s="8" t="e">
        <f t="shared" si="1896"/>
        <v>#N/A</v>
      </c>
      <c r="Y5557" s="8" t="e">
        <f t="shared" si="1897"/>
        <v>#N/A</v>
      </c>
      <c r="Z5557" s="8" t="e">
        <f t="shared" si="1910"/>
        <v>#N/A</v>
      </c>
      <c r="AA5557" s="8" t="e">
        <f t="shared" si="1911"/>
        <v>#N/A</v>
      </c>
      <c r="AB5557" s="8" t="e">
        <f t="shared" si="1898"/>
        <v>#N/A</v>
      </c>
      <c r="AC5557" s="6" t="e">
        <f t="shared" si="1916"/>
        <v>#N/A</v>
      </c>
      <c r="AD5557" s="15" t="e">
        <f t="shared" si="1912"/>
        <v>#N/A</v>
      </c>
      <c r="AE5557" s="15" t="e">
        <f t="shared" si="1913"/>
        <v>#N/A</v>
      </c>
      <c r="AF5557" s="15" t="e">
        <f t="shared" si="1914"/>
        <v>#N/A</v>
      </c>
      <c r="AG5557" s="15" t="e">
        <f t="shared" si="1899"/>
        <v>#N/A</v>
      </c>
      <c r="AH5557" s="15" t="e">
        <f t="shared" si="1915"/>
        <v>#N/A</v>
      </c>
      <c r="AI5557" s="17" t="e">
        <f t="shared" si="1900"/>
        <v>#N/A</v>
      </c>
      <c r="AJ5557" s="17" t="e">
        <f t="shared" si="1901"/>
        <v>#N/A</v>
      </c>
      <c r="AK5557" s="17" t="e">
        <f t="shared" si="1902"/>
        <v>#N/A</v>
      </c>
      <c r="AL5557" s="17" t="e">
        <f t="shared" si="1903"/>
        <v>#N/A</v>
      </c>
      <c r="AM5557" s="17" t="e">
        <f t="shared" si="1904"/>
        <v>#N/A</v>
      </c>
      <c r="AN5557" s="17" t="e">
        <f t="shared" si="1905"/>
        <v>#N/A</v>
      </c>
      <c r="AO5557" s="17" t="e">
        <f t="shared" si="1909"/>
        <v>#N/A</v>
      </c>
      <c r="AP5557" s="17" t="e">
        <f t="shared" si="1906"/>
        <v>#N/A</v>
      </c>
      <c r="AQ5557" s="17" t="e">
        <f t="shared" si="1907"/>
        <v>#N/A</v>
      </c>
      <c r="AR5557" s="17" t="e">
        <f t="shared" si="1908"/>
        <v>#N/A</v>
      </c>
    </row>
    <row r="5558" spans="2:44" x14ac:dyDescent="0.25">
      <c r="B5558" t="e">
        <f>INDEX(RawData!$A$2:$A$1048576,MATCH(FmtData!$B$4+(ROW()-10),RawData!$A$2:$A$1048576,0))</f>
        <v>#N/A</v>
      </c>
      <c r="C55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8)</f>
        <v>#N/A</v>
      </c>
      <c r="D55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58" t="e">
        <f>INDEX(RawData!E$2:E$1048576,MATCH(FmtData!$B$4+(ROW()-10),RawData!$A$2:$A$1048576,0))</f>
        <v>#N/A</v>
      </c>
      <c r="F5558" t="e">
        <f>INDEX(RawData!F$2:F$1048576,MATCH(FmtData!$B$4+(ROW()-10),RawData!$A$2:$A$1048576,0))</f>
        <v>#N/A</v>
      </c>
      <c r="G5558" t="e">
        <f>INDEX(RawData!G$2:G$1048576,MATCH(FmtData!$B$4+(ROW()-10),RawData!$A$2:$A$1048576,0))</f>
        <v>#N/A</v>
      </c>
      <c r="H5558" t="e">
        <f>INDEX(RawData!H$2:H$1048576,MATCH(FmtData!$B$4+(ROW()-10),RawData!$A$2:$A$1048576,0))</f>
        <v>#N/A</v>
      </c>
      <c r="I5558" t="e">
        <f>INDEX(RawData!I$2:I$1048576,MATCH(FmtData!$B$4+(ROW()-10),RawData!$A$2:$A$1048576,0))</f>
        <v>#N/A</v>
      </c>
      <c r="J5558" t="e">
        <f>INDEX(RawData!J$2:J$1048576,MATCH(FmtData!$B$4+(ROW()-10),RawData!$A$2:$A$1048576,0))</f>
        <v>#N/A</v>
      </c>
      <c r="K5558" t="e">
        <f>INDEX(RawData!K$2:K$1048576,MATCH(FmtData!$B$4+(ROW()-10),RawData!$A$2:$A$1048576,0))</f>
        <v>#N/A</v>
      </c>
      <c r="L5558" t="e">
        <f>INDEX(RawData!L$2:L$1048576,MATCH(FmtData!$B$4+(ROW()-10),RawData!$A$2:$A$1048576,0))</f>
        <v>#N/A</v>
      </c>
      <c r="M5558" t="e">
        <f>INDEX(RawData!M$2:M$1048576,MATCH(FmtData!$B$4+(ROW()-10),RawData!$A$2:$A$1048576,0))</f>
        <v>#N/A</v>
      </c>
      <c r="N5558" t="e">
        <f>INDEX(RawData!N$2:N$1048576,MATCH(FmtData!$B$4+(ROW()-10),RawData!$A$2:$A$1048576,0))</f>
        <v>#N/A</v>
      </c>
      <c r="O5558" t="e">
        <f>INDEX(RawData!O$2:O$1048576,MATCH(FmtData!$B$4+(ROW()-10),RawData!$A$2:$A$1048576,0))</f>
        <v>#N/A</v>
      </c>
      <c r="P5558" t="e">
        <f>INDEX(RawData!P$2:P$1048576,MATCH(FmtData!$B$4+(ROW()-10),RawData!$A$2:$A$1048576,0))</f>
        <v>#N/A</v>
      </c>
      <c r="Q5558" t="e">
        <f>INDEX(RawData!Q$2:Q$1048576,MATCH(FmtData!$B$4+(ROW()-10),RawData!$A$2:$A$1048576,0))</f>
        <v>#N/A</v>
      </c>
      <c r="R5558" t="e">
        <f>INDEX(RawData!R$2:R$1048576,MATCH(FmtData!$B$4+(ROW()-10),RawData!$A$2:$A$1048576,0))</f>
        <v>#N/A</v>
      </c>
      <c r="S5558" t="e">
        <f>INDEX(RawData!S$2:S$1048576,MATCH(FmtData!$B$4+(ROW()-10),RawData!$A$2:$A$1048576,0))</f>
        <v>#N/A</v>
      </c>
      <c r="T5558" t="e">
        <f>INDEX(RawData!T$2:T$1048576,MATCH(FmtData!$B$4+(ROW()-10),RawData!$A$2:$A$1048576,0))</f>
        <v>#N/A</v>
      </c>
      <c r="U5558" t="e">
        <f>INDEX(RawData!U$2:U$1048576,MATCH(FmtData!$B$4+(ROW()-10),RawData!$A$2:$A$1048576,0))</f>
        <v>#N/A</v>
      </c>
      <c r="V5558" t="e">
        <f>INDEX(RawData!V$2:V$1048576,MATCH(FmtData!$B$4+(ROW()-10),RawData!$A$2:$A$1048576,0))</f>
        <v>#N/A</v>
      </c>
      <c r="W5558" s="8" t="e">
        <f t="shared" si="1895"/>
        <v>#N/A</v>
      </c>
      <c r="X5558" s="8" t="e">
        <f t="shared" si="1896"/>
        <v>#N/A</v>
      </c>
      <c r="Y5558" s="8" t="e">
        <f t="shared" si="1897"/>
        <v>#N/A</v>
      </c>
      <c r="Z5558" s="8" t="e">
        <f t="shared" si="1910"/>
        <v>#N/A</v>
      </c>
      <c r="AA5558" s="8" t="e">
        <f t="shared" si="1911"/>
        <v>#N/A</v>
      </c>
      <c r="AB5558" s="8" t="e">
        <f t="shared" si="1898"/>
        <v>#N/A</v>
      </c>
      <c r="AC5558" s="6" t="e">
        <f t="shared" si="1916"/>
        <v>#N/A</v>
      </c>
      <c r="AD5558" s="15" t="e">
        <f t="shared" si="1912"/>
        <v>#N/A</v>
      </c>
      <c r="AE5558" s="15" t="e">
        <f t="shared" si="1913"/>
        <v>#N/A</v>
      </c>
      <c r="AF5558" s="15" t="e">
        <f t="shared" si="1914"/>
        <v>#N/A</v>
      </c>
      <c r="AG5558" s="15" t="e">
        <f t="shared" si="1899"/>
        <v>#N/A</v>
      </c>
      <c r="AH5558" s="15" t="e">
        <f t="shared" si="1915"/>
        <v>#N/A</v>
      </c>
      <c r="AI5558" s="17" t="e">
        <f t="shared" si="1900"/>
        <v>#N/A</v>
      </c>
      <c r="AJ5558" s="17" t="e">
        <f t="shared" si="1901"/>
        <v>#N/A</v>
      </c>
      <c r="AK5558" s="17" t="e">
        <f t="shared" si="1902"/>
        <v>#N/A</v>
      </c>
      <c r="AL5558" s="17" t="e">
        <f t="shared" si="1903"/>
        <v>#N/A</v>
      </c>
      <c r="AM5558" s="17" t="e">
        <f t="shared" si="1904"/>
        <v>#N/A</v>
      </c>
      <c r="AN5558" s="17" t="e">
        <f t="shared" si="1905"/>
        <v>#N/A</v>
      </c>
      <c r="AO5558" s="17" t="e">
        <f t="shared" si="1909"/>
        <v>#N/A</v>
      </c>
      <c r="AP5558" s="17" t="e">
        <f t="shared" si="1906"/>
        <v>#N/A</v>
      </c>
      <c r="AQ5558" s="17" t="e">
        <f t="shared" si="1907"/>
        <v>#N/A</v>
      </c>
      <c r="AR5558" s="17" t="e">
        <f t="shared" si="1908"/>
        <v>#N/A</v>
      </c>
    </row>
    <row r="5559" spans="2:44" x14ac:dyDescent="0.25">
      <c r="B5559" t="e">
        <f>INDEX(RawData!$A$2:$A$1048576,MATCH(FmtData!$B$4+(ROW()-10),RawData!$A$2:$A$1048576,0))</f>
        <v>#N/A</v>
      </c>
      <c r="C55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9)</f>
        <v>#N/A</v>
      </c>
      <c r="D55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59" t="e">
        <f>INDEX(RawData!E$2:E$1048576,MATCH(FmtData!$B$4+(ROW()-10),RawData!$A$2:$A$1048576,0))</f>
        <v>#N/A</v>
      </c>
      <c r="F5559" t="e">
        <f>INDEX(RawData!F$2:F$1048576,MATCH(FmtData!$B$4+(ROW()-10),RawData!$A$2:$A$1048576,0))</f>
        <v>#N/A</v>
      </c>
      <c r="G5559" t="e">
        <f>INDEX(RawData!G$2:G$1048576,MATCH(FmtData!$B$4+(ROW()-10),RawData!$A$2:$A$1048576,0))</f>
        <v>#N/A</v>
      </c>
      <c r="H5559" t="e">
        <f>INDEX(RawData!H$2:H$1048576,MATCH(FmtData!$B$4+(ROW()-10),RawData!$A$2:$A$1048576,0))</f>
        <v>#N/A</v>
      </c>
      <c r="I5559" t="e">
        <f>INDEX(RawData!I$2:I$1048576,MATCH(FmtData!$B$4+(ROW()-10),RawData!$A$2:$A$1048576,0))</f>
        <v>#N/A</v>
      </c>
      <c r="J5559" t="e">
        <f>INDEX(RawData!J$2:J$1048576,MATCH(FmtData!$B$4+(ROW()-10),RawData!$A$2:$A$1048576,0))</f>
        <v>#N/A</v>
      </c>
      <c r="K5559" t="e">
        <f>INDEX(RawData!K$2:K$1048576,MATCH(FmtData!$B$4+(ROW()-10),RawData!$A$2:$A$1048576,0))</f>
        <v>#N/A</v>
      </c>
      <c r="L5559" t="e">
        <f>INDEX(RawData!L$2:L$1048576,MATCH(FmtData!$B$4+(ROW()-10),RawData!$A$2:$A$1048576,0))</f>
        <v>#N/A</v>
      </c>
      <c r="M5559" t="e">
        <f>INDEX(RawData!M$2:M$1048576,MATCH(FmtData!$B$4+(ROW()-10),RawData!$A$2:$A$1048576,0))</f>
        <v>#N/A</v>
      </c>
      <c r="N5559" t="e">
        <f>INDEX(RawData!N$2:N$1048576,MATCH(FmtData!$B$4+(ROW()-10),RawData!$A$2:$A$1048576,0))</f>
        <v>#N/A</v>
      </c>
      <c r="O5559" t="e">
        <f>INDEX(RawData!O$2:O$1048576,MATCH(FmtData!$B$4+(ROW()-10),RawData!$A$2:$A$1048576,0))</f>
        <v>#N/A</v>
      </c>
      <c r="P5559" t="e">
        <f>INDEX(RawData!P$2:P$1048576,MATCH(FmtData!$B$4+(ROW()-10),RawData!$A$2:$A$1048576,0))</f>
        <v>#N/A</v>
      </c>
      <c r="Q5559" t="e">
        <f>INDEX(RawData!Q$2:Q$1048576,MATCH(FmtData!$B$4+(ROW()-10),RawData!$A$2:$A$1048576,0))</f>
        <v>#N/A</v>
      </c>
      <c r="R5559" t="e">
        <f>INDEX(RawData!R$2:R$1048576,MATCH(FmtData!$B$4+(ROW()-10),RawData!$A$2:$A$1048576,0))</f>
        <v>#N/A</v>
      </c>
      <c r="S5559" t="e">
        <f>INDEX(RawData!S$2:S$1048576,MATCH(FmtData!$B$4+(ROW()-10),RawData!$A$2:$A$1048576,0))</f>
        <v>#N/A</v>
      </c>
      <c r="T5559" t="e">
        <f>INDEX(RawData!T$2:T$1048576,MATCH(FmtData!$B$4+(ROW()-10),RawData!$A$2:$A$1048576,0))</f>
        <v>#N/A</v>
      </c>
      <c r="U5559" t="e">
        <f>INDEX(RawData!U$2:U$1048576,MATCH(FmtData!$B$4+(ROW()-10),RawData!$A$2:$A$1048576,0))</f>
        <v>#N/A</v>
      </c>
      <c r="V5559" t="e">
        <f>INDEX(RawData!V$2:V$1048576,MATCH(FmtData!$B$4+(ROW()-10),RawData!$A$2:$A$1048576,0))</f>
        <v>#N/A</v>
      </c>
      <c r="W5559" s="8" t="e">
        <f t="shared" si="1895"/>
        <v>#N/A</v>
      </c>
      <c r="X5559" s="8" t="e">
        <f t="shared" si="1896"/>
        <v>#N/A</v>
      </c>
      <c r="Y5559" s="8" t="e">
        <f t="shared" si="1897"/>
        <v>#N/A</v>
      </c>
      <c r="Z5559" s="8" t="e">
        <f t="shared" si="1910"/>
        <v>#N/A</v>
      </c>
      <c r="AA5559" s="8" t="e">
        <f t="shared" si="1911"/>
        <v>#N/A</v>
      </c>
      <c r="AB5559" s="8" t="e">
        <f t="shared" si="1898"/>
        <v>#N/A</v>
      </c>
      <c r="AC5559" s="6" t="e">
        <f t="shared" si="1916"/>
        <v>#N/A</v>
      </c>
      <c r="AD5559" s="15" t="e">
        <f t="shared" si="1912"/>
        <v>#N/A</v>
      </c>
      <c r="AE5559" s="15" t="e">
        <f t="shared" si="1913"/>
        <v>#N/A</v>
      </c>
      <c r="AF5559" s="15" t="e">
        <f t="shared" si="1914"/>
        <v>#N/A</v>
      </c>
      <c r="AG5559" s="15" t="e">
        <f t="shared" si="1899"/>
        <v>#N/A</v>
      </c>
      <c r="AH5559" s="15" t="e">
        <f t="shared" si="1915"/>
        <v>#N/A</v>
      </c>
      <c r="AI5559" s="17" t="e">
        <f t="shared" si="1900"/>
        <v>#N/A</v>
      </c>
      <c r="AJ5559" s="17" t="e">
        <f t="shared" si="1901"/>
        <v>#N/A</v>
      </c>
      <c r="AK5559" s="17" t="e">
        <f t="shared" si="1902"/>
        <v>#N/A</v>
      </c>
      <c r="AL5559" s="17" t="e">
        <f t="shared" si="1903"/>
        <v>#N/A</v>
      </c>
      <c r="AM5559" s="17" t="e">
        <f t="shared" si="1904"/>
        <v>#N/A</v>
      </c>
      <c r="AN5559" s="17" t="e">
        <f t="shared" si="1905"/>
        <v>#N/A</v>
      </c>
      <c r="AO5559" s="17" t="e">
        <f t="shared" si="1909"/>
        <v>#N/A</v>
      </c>
      <c r="AP5559" s="17" t="e">
        <f t="shared" si="1906"/>
        <v>#N/A</v>
      </c>
      <c r="AQ5559" s="17" t="e">
        <f t="shared" si="1907"/>
        <v>#N/A</v>
      </c>
      <c r="AR5559" s="17" t="e">
        <f t="shared" si="1908"/>
        <v>#N/A</v>
      </c>
    </row>
    <row r="5560" spans="2:44" x14ac:dyDescent="0.25">
      <c r="B5560" t="e">
        <f>INDEX(RawData!$A$2:$A$1048576,MATCH(FmtData!$B$4+(ROW()-10),RawData!$A$2:$A$1048576,0))</f>
        <v>#N/A</v>
      </c>
      <c r="C55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0)</f>
        <v>#N/A</v>
      </c>
      <c r="D55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60" t="e">
        <f>INDEX(RawData!E$2:E$1048576,MATCH(FmtData!$B$4+(ROW()-10),RawData!$A$2:$A$1048576,0))</f>
        <v>#N/A</v>
      </c>
      <c r="F5560" t="e">
        <f>INDEX(RawData!F$2:F$1048576,MATCH(FmtData!$B$4+(ROW()-10),RawData!$A$2:$A$1048576,0))</f>
        <v>#N/A</v>
      </c>
      <c r="G5560" t="e">
        <f>INDEX(RawData!G$2:G$1048576,MATCH(FmtData!$B$4+(ROW()-10),RawData!$A$2:$A$1048576,0))</f>
        <v>#N/A</v>
      </c>
      <c r="H5560" t="e">
        <f>INDEX(RawData!H$2:H$1048576,MATCH(FmtData!$B$4+(ROW()-10),RawData!$A$2:$A$1048576,0))</f>
        <v>#N/A</v>
      </c>
      <c r="I5560" t="e">
        <f>INDEX(RawData!I$2:I$1048576,MATCH(FmtData!$B$4+(ROW()-10),RawData!$A$2:$A$1048576,0))</f>
        <v>#N/A</v>
      </c>
      <c r="J5560" t="e">
        <f>INDEX(RawData!J$2:J$1048576,MATCH(FmtData!$B$4+(ROW()-10),RawData!$A$2:$A$1048576,0))</f>
        <v>#N/A</v>
      </c>
      <c r="K5560" t="e">
        <f>INDEX(RawData!K$2:K$1048576,MATCH(FmtData!$B$4+(ROW()-10),RawData!$A$2:$A$1048576,0))</f>
        <v>#N/A</v>
      </c>
      <c r="L5560" t="e">
        <f>INDEX(RawData!L$2:L$1048576,MATCH(FmtData!$B$4+(ROW()-10),RawData!$A$2:$A$1048576,0))</f>
        <v>#N/A</v>
      </c>
      <c r="M5560" t="e">
        <f>INDEX(RawData!M$2:M$1048576,MATCH(FmtData!$B$4+(ROW()-10),RawData!$A$2:$A$1048576,0))</f>
        <v>#N/A</v>
      </c>
      <c r="N5560" t="e">
        <f>INDEX(RawData!N$2:N$1048576,MATCH(FmtData!$B$4+(ROW()-10),RawData!$A$2:$A$1048576,0))</f>
        <v>#N/A</v>
      </c>
      <c r="O5560" t="e">
        <f>INDEX(RawData!O$2:O$1048576,MATCH(FmtData!$B$4+(ROW()-10),RawData!$A$2:$A$1048576,0))</f>
        <v>#N/A</v>
      </c>
      <c r="P5560" t="e">
        <f>INDEX(RawData!P$2:P$1048576,MATCH(FmtData!$B$4+(ROW()-10),RawData!$A$2:$A$1048576,0))</f>
        <v>#N/A</v>
      </c>
      <c r="Q5560" t="e">
        <f>INDEX(RawData!Q$2:Q$1048576,MATCH(FmtData!$B$4+(ROW()-10),RawData!$A$2:$A$1048576,0))</f>
        <v>#N/A</v>
      </c>
      <c r="R5560" t="e">
        <f>INDEX(RawData!R$2:R$1048576,MATCH(FmtData!$B$4+(ROW()-10),RawData!$A$2:$A$1048576,0))</f>
        <v>#N/A</v>
      </c>
      <c r="S5560" t="e">
        <f>INDEX(RawData!S$2:S$1048576,MATCH(FmtData!$B$4+(ROW()-10),RawData!$A$2:$A$1048576,0))</f>
        <v>#N/A</v>
      </c>
      <c r="T5560" t="e">
        <f>INDEX(RawData!T$2:T$1048576,MATCH(FmtData!$B$4+(ROW()-10),RawData!$A$2:$A$1048576,0))</f>
        <v>#N/A</v>
      </c>
      <c r="U5560" t="e">
        <f>INDEX(RawData!U$2:U$1048576,MATCH(FmtData!$B$4+(ROW()-10),RawData!$A$2:$A$1048576,0))</f>
        <v>#N/A</v>
      </c>
      <c r="V5560" t="e">
        <f>INDEX(RawData!V$2:V$1048576,MATCH(FmtData!$B$4+(ROW()-10),RawData!$A$2:$A$1048576,0))</f>
        <v>#N/A</v>
      </c>
      <c r="W5560" s="8" t="e">
        <f t="shared" si="1895"/>
        <v>#N/A</v>
      </c>
      <c r="X5560" s="8" t="e">
        <f t="shared" si="1896"/>
        <v>#N/A</v>
      </c>
      <c r="Y5560" s="8" t="e">
        <f t="shared" si="1897"/>
        <v>#N/A</v>
      </c>
      <c r="Z5560" s="8" t="e">
        <f t="shared" si="1910"/>
        <v>#N/A</v>
      </c>
      <c r="AA5560" s="8" t="e">
        <f t="shared" si="1911"/>
        <v>#N/A</v>
      </c>
      <c r="AB5560" s="8" t="e">
        <f t="shared" si="1898"/>
        <v>#N/A</v>
      </c>
      <c r="AC5560" s="6" t="e">
        <f t="shared" si="1916"/>
        <v>#N/A</v>
      </c>
      <c r="AD5560" s="15" t="e">
        <f t="shared" si="1912"/>
        <v>#N/A</v>
      </c>
      <c r="AE5560" s="15" t="e">
        <f t="shared" si="1913"/>
        <v>#N/A</v>
      </c>
      <c r="AF5560" s="15" t="e">
        <f t="shared" si="1914"/>
        <v>#N/A</v>
      </c>
      <c r="AG5560" s="15" t="e">
        <f t="shared" si="1899"/>
        <v>#N/A</v>
      </c>
      <c r="AH5560" s="15" t="e">
        <f t="shared" si="1915"/>
        <v>#N/A</v>
      </c>
      <c r="AI5560" s="17" t="e">
        <f t="shared" si="1900"/>
        <v>#N/A</v>
      </c>
      <c r="AJ5560" s="17" t="e">
        <f t="shared" si="1901"/>
        <v>#N/A</v>
      </c>
      <c r="AK5560" s="17" t="e">
        <f t="shared" si="1902"/>
        <v>#N/A</v>
      </c>
      <c r="AL5560" s="17" t="e">
        <f t="shared" si="1903"/>
        <v>#N/A</v>
      </c>
      <c r="AM5560" s="17" t="e">
        <f t="shared" si="1904"/>
        <v>#N/A</v>
      </c>
      <c r="AN5560" s="17" t="e">
        <f t="shared" si="1905"/>
        <v>#N/A</v>
      </c>
      <c r="AO5560" s="17" t="e">
        <f t="shared" si="1909"/>
        <v>#N/A</v>
      </c>
      <c r="AP5560" s="17" t="e">
        <f t="shared" si="1906"/>
        <v>#N/A</v>
      </c>
      <c r="AQ5560" s="17" t="e">
        <f t="shared" si="1907"/>
        <v>#N/A</v>
      </c>
      <c r="AR5560" s="17" t="e">
        <f t="shared" si="1908"/>
        <v>#N/A</v>
      </c>
    </row>
    <row r="5561" spans="2:44" x14ac:dyDescent="0.25">
      <c r="B5561" t="e">
        <f>INDEX(RawData!$A$2:$A$1048576,MATCH(FmtData!$B$4+(ROW()-10),RawData!$A$2:$A$1048576,0))</f>
        <v>#N/A</v>
      </c>
      <c r="C55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1)</f>
        <v>#N/A</v>
      </c>
      <c r="D55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61" t="e">
        <f>INDEX(RawData!E$2:E$1048576,MATCH(FmtData!$B$4+(ROW()-10),RawData!$A$2:$A$1048576,0))</f>
        <v>#N/A</v>
      </c>
      <c r="F5561" t="e">
        <f>INDEX(RawData!F$2:F$1048576,MATCH(FmtData!$B$4+(ROW()-10),RawData!$A$2:$A$1048576,0))</f>
        <v>#N/A</v>
      </c>
      <c r="G5561" t="e">
        <f>INDEX(RawData!G$2:G$1048576,MATCH(FmtData!$B$4+(ROW()-10),RawData!$A$2:$A$1048576,0))</f>
        <v>#N/A</v>
      </c>
      <c r="H5561" t="e">
        <f>INDEX(RawData!H$2:H$1048576,MATCH(FmtData!$B$4+(ROW()-10),RawData!$A$2:$A$1048576,0))</f>
        <v>#N/A</v>
      </c>
      <c r="I5561" t="e">
        <f>INDEX(RawData!I$2:I$1048576,MATCH(FmtData!$B$4+(ROW()-10),RawData!$A$2:$A$1048576,0))</f>
        <v>#N/A</v>
      </c>
      <c r="J5561" t="e">
        <f>INDEX(RawData!J$2:J$1048576,MATCH(FmtData!$B$4+(ROW()-10),RawData!$A$2:$A$1048576,0))</f>
        <v>#N/A</v>
      </c>
      <c r="K5561" t="e">
        <f>INDEX(RawData!K$2:K$1048576,MATCH(FmtData!$B$4+(ROW()-10),RawData!$A$2:$A$1048576,0))</f>
        <v>#N/A</v>
      </c>
      <c r="L5561" t="e">
        <f>INDEX(RawData!L$2:L$1048576,MATCH(FmtData!$B$4+(ROW()-10),RawData!$A$2:$A$1048576,0))</f>
        <v>#N/A</v>
      </c>
      <c r="M5561" t="e">
        <f>INDEX(RawData!M$2:M$1048576,MATCH(FmtData!$B$4+(ROW()-10),RawData!$A$2:$A$1048576,0))</f>
        <v>#N/A</v>
      </c>
      <c r="N5561" t="e">
        <f>INDEX(RawData!N$2:N$1048576,MATCH(FmtData!$B$4+(ROW()-10),RawData!$A$2:$A$1048576,0))</f>
        <v>#N/A</v>
      </c>
      <c r="O5561" t="e">
        <f>INDEX(RawData!O$2:O$1048576,MATCH(FmtData!$B$4+(ROW()-10),RawData!$A$2:$A$1048576,0))</f>
        <v>#N/A</v>
      </c>
      <c r="P5561" t="e">
        <f>INDEX(RawData!P$2:P$1048576,MATCH(FmtData!$B$4+(ROW()-10),RawData!$A$2:$A$1048576,0))</f>
        <v>#N/A</v>
      </c>
      <c r="Q5561" t="e">
        <f>INDEX(RawData!Q$2:Q$1048576,MATCH(FmtData!$B$4+(ROW()-10),RawData!$A$2:$A$1048576,0))</f>
        <v>#N/A</v>
      </c>
      <c r="R5561" t="e">
        <f>INDEX(RawData!R$2:R$1048576,MATCH(FmtData!$B$4+(ROW()-10),RawData!$A$2:$A$1048576,0))</f>
        <v>#N/A</v>
      </c>
      <c r="S5561" t="e">
        <f>INDEX(RawData!S$2:S$1048576,MATCH(FmtData!$B$4+(ROW()-10),RawData!$A$2:$A$1048576,0))</f>
        <v>#N/A</v>
      </c>
      <c r="T5561" t="e">
        <f>INDEX(RawData!T$2:T$1048576,MATCH(FmtData!$B$4+(ROW()-10),RawData!$A$2:$A$1048576,0))</f>
        <v>#N/A</v>
      </c>
      <c r="U5561" t="e">
        <f>INDEX(RawData!U$2:U$1048576,MATCH(FmtData!$B$4+(ROW()-10),RawData!$A$2:$A$1048576,0))</f>
        <v>#N/A</v>
      </c>
      <c r="V5561" t="e">
        <f>INDEX(RawData!V$2:V$1048576,MATCH(FmtData!$B$4+(ROW()-10),RawData!$A$2:$A$1048576,0))</f>
        <v>#N/A</v>
      </c>
      <c r="W5561" s="8" t="e">
        <f t="shared" si="1895"/>
        <v>#N/A</v>
      </c>
      <c r="X5561" s="8" t="e">
        <f t="shared" si="1896"/>
        <v>#N/A</v>
      </c>
      <c r="Y5561" s="8" t="e">
        <f t="shared" si="1897"/>
        <v>#N/A</v>
      </c>
      <c r="Z5561" s="8" t="e">
        <f t="shared" si="1910"/>
        <v>#N/A</v>
      </c>
      <c r="AA5561" s="8" t="e">
        <f t="shared" si="1911"/>
        <v>#N/A</v>
      </c>
      <c r="AB5561" s="8" t="e">
        <f t="shared" si="1898"/>
        <v>#N/A</v>
      </c>
      <c r="AC5561" s="6" t="e">
        <f t="shared" si="1916"/>
        <v>#N/A</v>
      </c>
      <c r="AD5561" s="15" t="e">
        <f t="shared" si="1912"/>
        <v>#N/A</v>
      </c>
      <c r="AE5561" s="15" t="e">
        <f t="shared" si="1913"/>
        <v>#N/A</v>
      </c>
      <c r="AF5561" s="15" t="e">
        <f t="shared" si="1914"/>
        <v>#N/A</v>
      </c>
      <c r="AG5561" s="15" t="e">
        <f t="shared" si="1899"/>
        <v>#N/A</v>
      </c>
      <c r="AH5561" s="15" t="e">
        <f t="shared" si="1915"/>
        <v>#N/A</v>
      </c>
      <c r="AI5561" s="17" t="e">
        <f t="shared" si="1900"/>
        <v>#N/A</v>
      </c>
      <c r="AJ5561" s="17" t="e">
        <f t="shared" si="1901"/>
        <v>#N/A</v>
      </c>
      <c r="AK5561" s="17" t="e">
        <f t="shared" si="1902"/>
        <v>#N/A</v>
      </c>
      <c r="AL5561" s="17" t="e">
        <f t="shared" si="1903"/>
        <v>#N/A</v>
      </c>
      <c r="AM5561" s="17" t="e">
        <f t="shared" si="1904"/>
        <v>#N/A</v>
      </c>
      <c r="AN5561" s="17" t="e">
        <f t="shared" si="1905"/>
        <v>#N/A</v>
      </c>
      <c r="AO5561" s="17" t="e">
        <f t="shared" si="1909"/>
        <v>#N/A</v>
      </c>
      <c r="AP5561" s="17" t="e">
        <f t="shared" si="1906"/>
        <v>#N/A</v>
      </c>
      <c r="AQ5561" s="17" t="e">
        <f t="shared" si="1907"/>
        <v>#N/A</v>
      </c>
      <c r="AR5561" s="17" t="e">
        <f t="shared" si="1908"/>
        <v>#N/A</v>
      </c>
    </row>
    <row r="5562" spans="2:44" x14ac:dyDescent="0.25">
      <c r="B5562" t="e">
        <f>INDEX(RawData!$A$2:$A$1048576,MATCH(FmtData!$B$4+(ROW()-10),RawData!$A$2:$A$1048576,0))</f>
        <v>#N/A</v>
      </c>
      <c r="C55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2)</f>
        <v>#N/A</v>
      </c>
      <c r="D55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62" t="e">
        <f>INDEX(RawData!E$2:E$1048576,MATCH(FmtData!$B$4+(ROW()-10),RawData!$A$2:$A$1048576,0))</f>
        <v>#N/A</v>
      </c>
      <c r="F5562" t="e">
        <f>INDEX(RawData!F$2:F$1048576,MATCH(FmtData!$B$4+(ROW()-10),RawData!$A$2:$A$1048576,0))</f>
        <v>#N/A</v>
      </c>
      <c r="G5562" t="e">
        <f>INDEX(RawData!G$2:G$1048576,MATCH(FmtData!$B$4+(ROW()-10),RawData!$A$2:$A$1048576,0))</f>
        <v>#N/A</v>
      </c>
      <c r="H5562" t="e">
        <f>INDEX(RawData!H$2:H$1048576,MATCH(FmtData!$B$4+(ROW()-10),RawData!$A$2:$A$1048576,0))</f>
        <v>#N/A</v>
      </c>
      <c r="I5562" t="e">
        <f>INDEX(RawData!I$2:I$1048576,MATCH(FmtData!$B$4+(ROW()-10),RawData!$A$2:$A$1048576,0))</f>
        <v>#N/A</v>
      </c>
      <c r="J5562" t="e">
        <f>INDEX(RawData!J$2:J$1048576,MATCH(FmtData!$B$4+(ROW()-10),RawData!$A$2:$A$1048576,0))</f>
        <v>#N/A</v>
      </c>
      <c r="K5562" t="e">
        <f>INDEX(RawData!K$2:K$1048576,MATCH(FmtData!$B$4+(ROW()-10),RawData!$A$2:$A$1048576,0))</f>
        <v>#N/A</v>
      </c>
      <c r="L5562" t="e">
        <f>INDEX(RawData!L$2:L$1048576,MATCH(FmtData!$B$4+(ROW()-10),RawData!$A$2:$A$1048576,0))</f>
        <v>#N/A</v>
      </c>
      <c r="M5562" t="e">
        <f>INDEX(RawData!M$2:M$1048576,MATCH(FmtData!$B$4+(ROW()-10),RawData!$A$2:$A$1048576,0))</f>
        <v>#N/A</v>
      </c>
      <c r="N5562" t="e">
        <f>INDEX(RawData!N$2:N$1048576,MATCH(FmtData!$B$4+(ROW()-10),RawData!$A$2:$A$1048576,0))</f>
        <v>#N/A</v>
      </c>
      <c r="O5562" t="e">
        <f>INDEX(RawData!O$2:O$1048576,MATCH(FmtData!$B$4+(ROW()-10),RawData!$A$2:$A$1048576,0))</f>
        <v>#N/A</v>
      </c>
      <c r="P5562" t="e">
        <f>INDEX(RawData!P$2:P$1048576,MATCH(FmtData!$B$4+(ROW()-10),RawData!$A$2:$A$1048576,0))</f>
        <v>#N/A</v>
      </c>
      <c r="Q5562" t="e">
        <f>INDEX(RawData!Q$2:Q$1048576,MATCH(FmtData!$B$4+(ROW()-10),RawData!$A$2:$A$1048576,0))</f>
        <v>#N/A</v>
      </c>
      <c r="R5562" t="e">
        <f>INDEX(RawData!R$2:R$1048576,MATCH(FmtData!$B$4+(ROW()-10),RawData!$A$2:$A$1048576,0))</f>
        <v>#N/A</v>
      </c>
      <c r="S5562" t="e">
        <f>INDEX(RawData!S$2:S$1048576,MATCH(FmtData!$B$4+(ROW()-10),RawData!$A$2:$A$1048576,0))</f>
        <v>#N/A</v>
      </c>
      <c r="T5562" t="e">
        <f>INDEX(RawData!T$2:T$1048576,MATCH(FmtData!$B$4+(ROW()-10),RawData!$A$2:$A$1048576,0))</f>
        <v>#N/A</v>
      </c>
      <c r="U5562" t="e">
        <f>INDEX(RawData!U$2:U$1048576,MATCH(FmtData!$B$4+(ROW()-10),RawData!$A$2:$A$1048576,0))</f>
        <v>#N/A</v>
      </c>
      <c r="V5562" t="e">
        <f>INDEX(RawData!V$2:V$1048576,MATCH(FmtData!$B$4+(ROW()-10),RawData!$A$2:$A$1048576,0))</f>
        <v>#N/A</v>
      </c>
      <c r="W5562" s="8" t="e">
        <f t="shared" si="1895"/>
        <v>#N/A</v>
      </c>
      <c r="X5562" s="8" t="e">
        <f t="shared" si="1896"/>
        <v>#N/A</v>
      </c>
      <c r="Y5562" s="8" t="e">
        <f t="shared" si="1897"/>
        <v>#N/A</v>
      </c>
      <c r="Z5562" s="8" t="e">
        <f t="shared" si="1910"/>
        <v>#N/A</v>
      </c>
      <c r="AA5562" s="8" t="e">
        <f t="shared" si="1911"/>
        <v>#N/A</v>
      </c>
      <c r="AB5562" s="8" t="e">
        <f t="shared" si="1898"/>
        <v>#N/A</v>
      </c>
      <c r="AC5562" s="6" t="e">
        <f t="shared" si="1916"/>
        <v>#N/A</v>
      </c>
      <c r="AD5562" s="15" t="e">
        <f t="shared" si="1912"/>
        <v>#N/A</v>
      </c>
      <c r="AE5562" s="15" t="e">
        <f t="shared" si="1913"/>
        <v>#N/A</v>
      </c>
      <c r="AF5562" s="15" t="e">
        <f t="shared" si="1914"/>
        <v>#N/A</v>
      </c>
      <c r="AG5562" s="15" t="e">
        <f t="shared" si="1899"/>
        <v>#N/A</v>
      </c>
      <c r="AH5562" s="15" t="e">
        <f t="shared" si="1915"/>
        <v>#N/A</v>
      </c>
      <c r="AI5562" s="17" t="e">
        <f t="shared" si="1900"/>
        <v>#N/A</v>
      </c>
      <c r="AJ5562" s="17" t="e">
        <f t="shared" si="1901"/>
        <v>#N/A</v>
      </c>
      <c r="AK5562" s="17" t="e">
        <f t="shared" si="1902"/>
        <v>#N/A</v>
      </c>
      <c r="AL5562" s="17" t="e">
        <f t="shared" si="1903"/>
        <v>#N/A</v>
      </c>
      <c r="AM5562" s="17" t="e">
        <f t="shared" si="1904"/>
        <v>#N/A</v>
      </c>
      <c r="AN5562" s="17" t="e">
        <f t="shared" si="1905"/>
        <v>#N/A</v>
      </c>
      <c r="AO5562" s="17" t="e">
        <f t="shared" si="1909"/>
        <v>#N/A</v>
      </c>
      <c r="AP5562" s="17" t="e">
        <f t="shared" si="1906"/>
        <v>#N/A</v>
      </c>
      <c r="AQ5562" s="17" t="e">
        <f t="shared" si="1907"/>
        <v>#N/A</v>
      </c>
      <c r="AR5562" s="17" t="e">
        <f t="shared" si="1908"/>
        <v>#N/A</v>
      </c>
    </row>
    <row r="5563" spans="2:44" x14ac:dyDescent="0.25">
      <c r="B5563" t="e">
        <f>INDEX(RawData!$A$2:$A$1048576,MATCH(FmtData!$B$4+(ROW()-10),RawData!$A$2:$A$1048576,0))</f>
        <v>#N/A</v>
      </c>
      <c r="C55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3)</f>
        <v>#N/A</v>
      </c>
      <c r="D55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63" t="e">
        <f>INDEX(RawData!E$2:E$1048576,MATCH(FmtData!$B$4+(ROW()-10),RawData!$A$2:$A$1048576,0))</f>
        <v>#N/A</v>
      </c>
      <c r="F5563" t="e">
        <f>INDEX(RawData!F$2:F$1048576,MATCH(FmtData!$B$4+(ROW()-10),RawData!$A$2:$A$1048576,0))</f>
        <v>#N/A</v>
      </c>
      <c r="G5563" t="e">
        <f>INDEX(RawData!G$2:G$1048576,MATCH(FmtData!$B$4+(ROW()-10),RawData!$A$2:$A$1048576,0))</f>
        <v>#N/A</v>
      </c>
      <c r="H5563" t="e">
        <f>INDEX(RawData!H$2:H$1048576,MATCH(FmtData!$B$4+(ROW()-10),RawData!$A$2:$A$1048576,0))</f>
        <v>#N/A</v>
      </c>
      <c r="I5563" t="e">
        <f>INDEX(RawData!I$2:I$1048576,MATCH(FmtData!$B$4+(ROW()-10),RawData!$A$2:$A$1048576,0))</f>
        <v>#N/A</v>
      </c>
      <c r="J5563" t="e">
        <f>INDEX(RawData!J$2:J$1048576,MATCH(FmtData!$B$4+(ROW()-10),RawData!$A$2:$A$1048576,0))</f>
        <v>#N/A</v>
      </c>
      <c r="K5563" t="e">
        <f>INDEX(RawData!K$2:K$1048576,MATCH(FmtData!$B$4+(ROW()-10),RawData!$A$2:$A$1048576,0))</f>
        <v>#N/A</v>
      </c>
      <c r="L5563" t="e">
        <f>INDEX(RawData!L$2:L$1048576,MATCH(FmtData!$B$4+(ROW()-10),RawData!$A$2:$A$1048576,0))</f>
        <v>#N/A</v>
      </c>
      <c r="M5563" t="e">
        <f>INDEX(RawData!M$2:M$1048576,MATCH(FmtData!$B$4+(ROW()-10),RawData!$A$2:$A$1048576,0))</f>
        <v>#N/A</v>
      </c>
      <c r="N5563" t="e">
        <f>INDEX(RawData!N$2:N$1048576,MATCH(FmtData!$B$4+(ROW()-10),RawData!$A$2:$A$1048576,0))</f>
        <v>#N/A</v>
      </c>
      <c r="O5563" t="e">
        <f>INDEX(RawData!O$2:O$1048576,MATCH(FmtData!$B$4+(ROW()-10),RawData!$A$2:$A$1048576,0))</f>
        <v>#N/A</v>
      </c>
      <c r="P5563" t="e">
        <f>INDEX(RawData!P$2:P$1048576,MATCH(FmtData!$B$4+(ROW()-10),RawData!$A$2:$A$1048576,0))</f>
        <v>#N/A</v>
      </c>
      <c r="Q5563" t="e">
        <f>INDEX(RawData!Q$2:Q$1048576,MATCH(FmtData!$B$4+(ROW()-10),RawData!$A$2:$A$1048576,0))</f>
        <v>#N/A</v>
      </c>
      <c r="R5563" t="e">
        <f>INDEX(RawData!R$2:R$1048576,MATCH(FmtData!$B$4+(ROW()-10),RawData!$A$2:$A$1048576,0))</f>
        <v>#N/A</v>
      </c>
      <c r="S5563" t="e">
        <f>INDEX(RawData!S$2:S$1048576,MATCH(FmtData!$B$4+(ROW()-10),RawData!$A$2:$A$1048576,0))</f>
        <v>#N/A</v>
      </c>
      <c r="T5563" t="e">
        <f>INDEX(RawData!T$2:T$1048576,MATCH(FmtData!$B$4+(ROW()-10),RawData!$A$2:$A$1048576,0))</f>
        <v>#N/A</v>
      </c>
      <c r="U5563" t="e">
        <f>INDEX(RawData!U$2:U$1048576,MATCH(FmtData!$B$4+(ROW()-10),RawData!$A$2:$A$1048576,0))</f>
        <v>#N/A</v>
      </c>
      <c r="V5563" t="e">
        <f>INDEX(RawData!V$2:V$1048576,MATCH(FmtData!$B$4+(ROW()-10),RawData!$A$2:$A$1048576,0))</f>
        <v>#N/A</v>
      </c>
      <c r="W5563" s="8" t="e">
        <f t="shared" si="1895"/>
        <v>#N/A</v>
      </c>
      <c r="X5563" s="8" t="e">
        <f t="shared" si="1896"/>
        <v>#N/A</v>
      </c>
      <c r="Y5563" s="8" t="e">
        <f t="shared" si="1897"/>
        <v>#N/A</v>
      </c>
      <c r="Z5563" s="8" t="e">
        <f t="shared" si="1910"/>
        <v>#N/A</v>
      </c>
      <c r="AA5563" s="8" t="e">
        <f t="shared" si="1911"/>
        <v>#N/A</v>
      </c>
      <c r="AB5563" s="8" t="e">
        <f t="shared" si="1898"/>
        <v>#N/A</v>
      </c>
      <c r="AC5563" s="6" t="e">
        <f t="shared" si="1916"/>
        <v>#N/A</v>
      </c>
      <c r="AD5563" s="15" t="e">
        <f t="shared" si="1912"/>
        <v>#N/A</v>
      </c>
      <c r="AE5563" s="15" t="e">
        <f t="shared" si="1913"/>
        <v>#N/A</v>
      </c>
      <c r="AF5563" s="15" t="e">
        <f t="shared" si="1914"/>
        <v>#N/A</v>
      </c>
      <c r="AG5563" s="15" t="e">
        <f t="shared" si="1899"/>
        <v>#N/A</v>
      </c>
      <c r="AH5563" s="15" t="e">
        <f t="shared" si="1915"/>
        <v>#N/A</v>
      </c>
      <c r="AI5563" s="17" t="e">
        <f t="shared" si="1900"/>
        <v>#N/A</v>
      </c>
      <c r="AJ5563" s="17" t="e">
        <f t="shared" si="1901"/>
        <v>#N/A</v>
      </c>
      <c r="AK5563" s="17" t="e">
        <f t="shared" si="1902"/>
        <v>#N/A</v>
      </c>
      <c r="AL5563" s="17" t="e">
        <f t="shared" si="1903"/>
        <v>#N/A</v>
      </c>
      <c r="AM5563" s="17" t="e">
        <f t="shared" si="1904"/>
        <v>#N/A</v>
      </c>
      <c r="AN5563" s="17" t="e">
        <f t="shared" si="1905"/>
        <v>#N/A</v>
      </c>
      <c r="AO5563" s="17" t="e">
        <f t="shared" si="1909"/>
        <v>#N/A</v>
      </c>
      <c r="AP5563" s="17" t="e">
        <f t="shared" si="1906"/>
        <v>#N/A</v>
      </c>
      <c r="AQ5563" s="17" t="e">
        <f t="shared" si="1907"/>
        <v>#N/A</v>
      </c>
      <c r="AR5563" s="17" t="e">
        <f t="shared" si="1908"/>
        <v>#N/A</v>
      </c>
    </row>
    <row r="5564" spans="2:44" x14ac:dyDescent="0.25">
      <c r="B5564" t="e">
        <f>INDEX(RawData!$A$2:$A$1048576,MATCH(FmtData!$B$4+(ROW()-10),RawData!$A$2:$A$1048576,0))</f>
        <v>#N/A</v>
      </c>
      <c r="C55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4)</f>
        <v>#N/A</v>
      </c>
      <c r="D55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64" t="e">
        <f>INDEX(RawData!E$2:E$1048576,MATCH(FmtData!$B$4+(ROW()-10),RawData!$A$2:$A$1048576,0))</f>
        <v>#N/A</v>
      </c>
      <c r="F5564" t="e">
        <f>INDEX(RawData!F$2:F$1048576,MATCH(FmtData!$B$4+(ROW()-10),RawData!$A$2:$A$1048576,0))</f>
        <v>#N/A</v>
      </c>
      <c r="G5564" t="e">
        <f>INDEX(RawData!G$2:G$1048576,MATCH(FmtData!$B$4+(ROW()-10),RawData!$A$2:$A$1048576,0))</f>
        <v>#N/A</v>
      </c>
      <c r="H5564" t="e">
        <f>INDEX(RawData!H$2:H$1048576,MATCH(FmtData!$B$4+(ROW()-10),RawData!$A$2:$A$1048576,0))</f>
        <v>#N/A</v>
      </c>
      <c r="I5564" t="e">
        <f>INDEX(RawData!I$2:I$1048576,MATCH(FmtData!$B$4+(ROW()-10),RawData!$A$2:$A$1048576,0))</f>
        <v>#N/A</v>
      </c>
      <c r="J5564" t="e">
        <f>INDEX(RawData!J$2:J$1048576,MATCH(FmtData!$B$4+(ROW()-10),RawData!$A$2:$A$1048576,0))</f>
        <v>#N/A</v>
      </c>
      <c r="K5564" t="e">
        <f>INDEX(RawData!K$2:K$1048576,MATCH(FmtData!$B$4+(ROW()-10),RawData!$A$2:$A$1048576,0))</f>
        <v>#N/A</v>
      </c>
      <c r="L5564" t="e">
        <f>INDEX(RawData!L$2:L$1048576,MATCH(FmtData!$B$4+(ROW()-10),RawData!$A$2:$A$1048576,0))</f>
        <v>#N/A</v>
      </c>
      <c r="M5564" t="e">
        <f>INDEX(RawData!M$2:M$1048576,MATCH(FmtData!$B$4+(ROW()-10),RawData!$A$2:$A$1048576,0))</f>
        <v>#N/A</v>
      </c>
      <c r="N5564" t="e">
        <f>INDEX(RawData!N$2:N$1048576,MATCH(FmtData!$B$4+(ROW()-10),RawData!$A$2:$A$1048576,0))</f>
        <v>#N/A</v>
      </c>
      <c r="O5564" t="e">
        <f>INDEX(RawData!O$2:O$1048576,MATCH(FmtData!$B$4+(ROW()-10),RawData!$A$2:$A$1048576,0))</f>
        <v>#N/A</v>
      </c>
      <c r="P5564" t="e">
        <f>INDEX(RawData!P$2:P$1048576,MATCH(FmtData!$B$4+(ROW()-10),RawData!$A$2:$A$1048576,0))</f>
        <v>#N/A</v>
      </c>
      <c r="Q5564" t="e">
        <f>INDEX(RawData!Q$2:Q$1048576,MATCH(FmtData!$B$4+(ROW()-10),RawData!$A$2:$A$1048576,0))</f>
        <v>#N/A</v>
      </c>
      <c r="R5564" t="e">
        <f>INDEX(RawData!R$2:R$1048576,MATCH(FmtData!$B$4+(ROW()-10),RawData!$A$2:$A$1048576,0))</f>
        <v>#N/A</v>
      </c>
      <c r="S5564" t="e">
        <f>INDEX(RawData!S$2:S$1048576,MATCH(FmtData!$B$4+(ROW()-10),RawData!$A$2:$A$1048576,0))</f>
        <v>#N/A</v>
      </c>
      <c r="T5564" t="e">
        <f>INDEX(RawData!T$2:T$1048576,MATCH(FmtData!$B$4+(ROW()-10),RawData!$A$2:$A$1048576,0))</f>
        <v>#N/A</v>
      </c>
      <c r="U5564" t="e">
        <f>INDEX(RawData!U$2:U$1048576,MATCH(FmtData!$B$4+(ROW()-10),RawData!$A$2:$A$1048576,0))</f>
        <v>#N/A</v>
      </c>
      <c r="V5564" t="e">
        <f>INDEX(RawData!V$2:V$1048576,MATCH(FmtData!$B$4+(ROW()-10),RawData!$A$2:$A$1048576,0))</f>
        <v>#N/A</v>
      </c>
      <c r="W5564" s="8" t="e">
        <f t="shared" si="1895"/>
        <v>#N/A</v>
      </c>
      <c r="X5564" s="8" t="e">
        <f t="shared" si="1896"/>
        <v>#N/A</v>
      </c>
      <c r="Y5564" s="8" t="e">
        <f t="shared" si="1897"/>
        <v>#N/A</v>
      </c>
      <c r="Z5564" s="8" t="e">
        <f t="shared" si="1910"/>
        <v>#N/A</v>
      </c>
      <c r="AA5564" s="8" t="e">
        <f t="shared" si="1911"/>
        <v>#N/A</v>
      </c>
      <c r="AB5564" s="8" t="e">
        <f t="shared" si="1898"/>
        <v>#N/A</v>
      </c>
      <c r="AC5564" s="6" t="e">
        <f t="shared" si="1916"/>
        <v>#N/A</v>
      </c>
      <c r="AD5564" s="15" t="e">
        <f t="shared" si="1912"/>
        <v>#N/A</v>
      </c>
      <c r="AE5564" s="15" t="e">
        <f t="shared" si="1913"/>
        <v>#N/A</v>
      </c>
      <c r="AF5564" s="15" t="e">
        <f t="shared" si="1914"/>
        <v>#N/A</v>
      </c>
      <c r="AG5564" s="15" t="e">
        <f t="shared" si="1899"/>
        <v>#N/A</v>
      </c>
      <c r="AH5564" s="15" t="e">
        <f t="shared" si="1915"/>
        <v>#N/A</v>
      </c>
      <c r="AI5564" s="17" t="e">
        <f t="shared" si="1900"/>
        <v>#N/A</v>
      </c>
      <c r="AJ5564" s="17" t="e">
        <f t="shared" si="1901"/>
        <v>#N/A</v>
      </c>
      <c r="AK5564" s="17" t="e">
        <f t="shared" si="1902"/>
        <v>#N/A</v>
      </c>
      <c r="AL5564" s="17" t="e">
        <f t="shared" si="1903"/>
        <v>#N/A</v>
      </c>
      <c r="AM5564" s="17" t="e">
        <f t="shared" si="1904"/>
        <v>#N/A</v>
      </c>
      <c r="AN5564" s="17" t="e">
        <f t="shared" si="1905"/>
        <v>#N/A</v>
      </c>
      <c r="AO5564" s="17" t="e">
        <f t="shared" si="1909"/>
        <v>#N/A</v>
      </c>
      <c r="AP5564" s="17" t="e">
        <f t="shared" si="1906"/>
        <v>#N/A</v>
      </c>
      <c r="AQ5564" s="17" t="e">
        <f t="shared" si="1907"/>
        <v>#N/A</v>
      </c>
      <c r="AR5564" s="17" t="e">
        <f t="shared" si="1908"/>
        <v>#N/A</v>
      </c>
    </row>
    <row r="5565" spans="2:44" x14ac:dyDescent="0.25">
      <c r="B5565" t="e">
        <f>INDEX(RawData!$A$2:$A$1048576,MATCH(FmtData!$B$4+(ROW()-10),RawData!$A$2:$A$1048576,0))</f>
        <v>#N/A</v>
      </c>
      <c r="C55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5)</f>
        <v>#N/A</v>
      </c>
      <c r="D55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65" t="e">
        <f>INDEX(RawData!E$2:E$1048576,MATCH(FmtData!$B$4+(ROW()-10),RawData!$A$2:$A$1048576,0))</f>
        <v>#N/A</v>
      </c>
      <c r="F5565" t="e">
        <f>INDEX(RawData!F$2:F$1048576,MATCH(FmtData!$B$4+(ROW()-10),RawData!$A$2:$A$1048576,0))</f>
        <v>#N/A</v>
      </c>
      <c r="G5565" t="e">
        <f>INDEX(RawData!G$2:G$1048576,MATCH(FmtData!$B$4+(ROW()-10),RawData!$A$2:$A$1048576,0))</f>
        <v>#N/A</v>
      </c>
      <c r="H5565" t="e">
        <f>INDEX(RawData!H$2:H$1048576,MATCH(FmtData!$B$4+(ROW()-10),RawData!$A$2:$A$1048576,0))</f>
        <v>#N/A</v>
      </c>
      <c r="I5565" t="e">
        <f>INDEX(RawData!I$2:I$1048576,MATCH(FmtData!$B$4+(ROW()-10),RawData!$A$2:$A$1048576,0))</f>
        <v>#N/A</v>
      </c>
      <c r="J5565" t="e">
        <f>INDEX(RawData!J$2:J$1048576,MATCH(FmtData!$B$4+(ROW()-10),RawData!$A$2:$A$1048576,0))</f>
        <v>#N/A</v>
      </c>
      <c r="K5565" t="e">
        <f>INDEX(RawData!K$2:K$1048576,MATCH(FmtData!$B$4+(ROW()-10),RawData!$A$2:$A$1048576,0))</f>
        <v>#N/A</v>
      </c>
      <c r="L5565" t="e">
        <f>INDEX(RawData!L$2:L$1048576,MATCH(FmtData!$B$4+(ROW()-10),RawData!$A$2:$A$1048576,0))</f>
        <v>#N/A</v>
      </c>
      <c r="M5565" t="e">
        <f>INDEX(RawData!M$2:M$1048576,MATCH(FmtData!$B$4+(ROW()-10),RawData!$A$2:$A$1048576,0))</f>
        <v>#N/A</v>
      </c>
      <c r="N5565" t="e">
        <f>INDEX(RawData!N$2:N$1048576,MATCH(FmtData!$B$4+(ROW()-10),RawData!$A$2:$A$1048576,0))</f>
        <v>#N/A</v>
      </c>
      <c r="O5565" t="e">
        <f>INDEX(RawData!O$2:O$1048576,MATCH(FmtData!$B$4+(ROW()-10),RawData!$A$2:$A$1048576,0))</f>
        <v>#N/A</v>
      </c>
      <c r="P5565" t="e">
        <f>INDEX(RawData!P$2:P$1048576,MATCH(FmtData!$B$4+(ROW()-10),RawData!$A$2:$A$1048576,0))</f>
        <v>#N/A</v>
      </c>
      <c r="Q5565" t="e">
        <f>INDEX(RawData!Q$2:Q$1048576,MATCH(FmtData!$B$4+(ROW()-10),RawData!$A$2:$A$1048576,0))</f>
        <v>#N/A</v>
      </c>
      <c r="R5565" t="e">
        <f>INDEX(RawData!R$2:R$1048576,MATCH(FmtData!$B$4+(ROW()-10),RawData!$A$2:$A$1048576,0))</f>
        <v>#N/A</v>
      </c>
      <c r="S5565" t="e">
        <f>INDEX(RawData!S$2:S$1048576,MATCH(FmtData!$B$4+(ROW()-10),RawData!$A$2:$A$1048576,0))</f>
        <v>#N/A</v>
      </c>
      <c r="T5565" t="e">
        <f>INDEX(RawData!T$2:T$1048576,MATCH(FmtData!$B$4+(ROW()-10),RawData!$A$2:$A$1048576,0))</f>
        <v>#N/A</v>
      </c>
      <c r="U5565" t="e">
        <f>INDEX(RawData!U$2:U$1048576,MATCH(FmtData!$B$4+(ROW()-10),RawData!$A$2:$A$1048576,0))</f>
        <v>#N/A</v>
      </c>
      <c r="V5565" t="e">
        <f>INDEX(RawData!V$2:V$1048576,MATCH(FmtData!$B$4+(ROW()-10),RawData!$A$2:$A$1048576,0))</f>
        <v>#N/A</v>
      </c>
      <c r="W5565" s="8" t="e">
        <f t="shared" si="1895"/>
        <v>#N/A</v>
      </c>
      <c r="X5565" s="8" t="e">
        <f t="shared" si="1896"/>
        <v>#N/A</v>
      </c>
      <c r="Y5565" s="8" t="e">
        <f t="shared" si="1897"/>
        <v>#N/A</v>
      </c>
      <c r="Z5565" s="8" t="e">
        <f t="shared" si="1910"/>
        <v>#N/A</v>
      </c>
      <c r="AA5565" s="8" t="e">
        <f t="shared" si="1911"/>
        <v>#N/A</v>
      </c>
      <c r="AB5565" s="8" t="e">
        <f t="shared" si="1898"/>
        <v>#N/A</v>
      </c>
      <c r="AC5565" s="6" t="e">
        <f t="shared" si="1916"/>
        <v>#N/A</v>
      </c>
      <c r="AD5565" s="15" t="e">
        <f t="shared" si="1912"/>
        <v>#N/A</v>
      </c>
      <c r="AE5565" s="15" t="e">
        <f t="shared" si="1913"/>
        <v>#N/A</v>
      </c>
      <c r="AF5565" s="15" t="e">
        <f t="shared" si="1914"/>
        <v>#N/A</v>
      </c>
      <c r="AG5565" s="15" t="e">
        <f t="shared" si="1899"/>
        <v>#N/A</v>
      </c>
      <c r="AH5565" s="15" t="e">
        <f t="shared" si="1915"/>
        <v>#N/A</v>
      </c>
      <c r="AI5565" s="17" t="e">
        <f t="shared" si="1900"/>
        <v>#N/A</v>
      </c>
      <c r="AJ5565" s="17" t="e">
        <f t="shared" si="1901"/>
        <v>#N/A</v>
      </c>
      <c r="AK5565" s="17" t="e">
        <f t="shared" si="1902"/>
        <v>#N/A</v>
      </c>
      <c r="AL5565" s="17" t="e">
        <f t="shared" si="1903"/>
        <v>#N/A</v>
      </c>
      <c r="AM5565" s="17" t="e">
        <f t="shared" si="1904"/>
        <v>#N/A</v>
      </c>
      <c r="AN5565" s="17" t="e">
        <f t="shared" si="1905"/>
        <v>#N/A</v>
      </c>
      <c r="AO5565" s="17" t="e">
        <f t="shared" si="1909"/>
        <v>#N/A</v>
      </c>
      <c r="AP5565" s="17" t="e">
        <f t="shared" si="1906"/>
        <v>#N/A</v>
      </c>
      <c r="AQ5565" s="17" t="e">
        <f t="shared" si="1907"/>
        <v>#N/A</v>
      </c>
      <c r="AR5565" s="17" t="e">
        <f t="shared" si="1908"/>
        <v>#N/A</v>
      </c>
    </row>
    <row r="5566" spans="2:44" x14ac:dyDescent="0.25">
      <c r="B5566" t="e">
        <f>INDEX(RawData!$A$2:$A$1048576,MATCH(FmtData!$B$4+(ROW()-10),RawData!$A$2:$A$1048576,0))</f>
        <v>#N/A</v>
      </c>
      <c r="C55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6)</f>
        <v>#N/A</v>
      </c>
      <c r="D55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66" t="e">
        <f>INDEX(RawData!E$2:E$1048576,MATCH(FmtData!$B$4+(ROW()-10),RawData!$A$2:$A$1048576,0))</f>
        <v>#N/A</v>
      </c>
      <c r="F5566" t="e">
        <f>INDEX(RawData!F$2:F$1048576,MATCH(FmtData!$B$4+(ROW()-10),RawData!$A$2:$A$1048576,0))</f>
        <v>#N/A</v>
      </c>
      <c r="G5566" t="e">
        <f>INDEX(RawData!G$2:G$1048576,MATCH(FmtData!$B$4+(ROW()-10),RawData!$A$2:$A$1048576,0))</f>
        <v>#N/A</v>
      </c>
      <c r="H5566" t="e">
        <f>INDEX(RawData!H$2:H$1048576,MATCH(FmtData!$B$4+(ROW()-10),RawData!$A$2:$A$1048576,0))</f>
        <v>#N/A</v>
      </c>
      <c r="I5566" t="e">
        <f>INDEX(RawData!I$2:I$1048576,MATCH(FmtData!$B$4+(ROW()-10),RawData!$A$2:$A$1048576,0))</f>
        <v>#N/A</v>
      </c>
      <c r="J5566" t="e">
        <f>INDEX(RawData!J$2:J$1048576,MATCH(FmtData!$B$4+(ROW()-10),RawData!$A$2:$A$1048576,0))</f>
        <v>#N/A</v>
      </c>
      <c r="K5566" t="e">
        <f>INDEX(RawData!K$2:K$1048576,MATCH(FmtData!$B$4+(ROW()-10),RawData!$A$2:$A$1048576,0))</f>
        <v>#N/A</v>
      </c>
      <c r="L5566" t="e">
        <f>INDEX(RawData!L$2:L$1048576,MATCH(FmtData!$B$4+(ROW()-10),RawData!$A$2:$A$1048576,0))</f>
        <v>#N/A</v>
      </c>
      <c r="M5566" t="e">
        <f>INDEX(RawData!M$2:M$1048576,MATCH(FmtData!$B$4+(ROW()-10),RawData!$A$2:$A$1048576,0))</f>
        <v>#N/A</v>
      </c>
      <c r="N5566" t="e">
        <f>INDEX(RawData!N$2:N$1048576,MATCH(FmtData!$B$4+(ROW()-10),RawData!$A$2:$A$1048576,0))</f>
        <v>#N/A</v>
      </c>
      <c r="O5566" t="e">
        <f>INDEX(RawData!O$2:O$1048576,MATCH(FmtData!$B$4+(ROW()-10),RawData!$A$2:$A$1048576,0))</f>
        <v>#N/A</v>
      </c>
      <c r="P5566" t="e">
        <f>INDEX(RawData!P$2:P$1048576,MATCH(FmtData!$B$4+(ROW()-10),RawData!$A$2:$A$1048576,0))</f>
        <v>#N/A</v>
      </c>
      <c r="Q5566" t="e">
        <f>INDEX(RawData!Q$2:Q$1048576,MATCH(FmtData!$B$4+(ROW()-10),RawData!$A$2:$A$1048576,0))</f>
        <v>#N/A</v>
      </c>
      <c r="R5566" t="e">
        <f>INDEX(RawData!R$2:R$1048576,MATCH(FmtData!$B$4+(ROW()-10),RawData!$A$2:$A$1048576,0))</f>
        <v>#N/A</v>
      </c>
      <c r="S5566" t="e">
        <f>INDEX(RawData!S$2:S$1048576,MATCH(FmtData!$B$4+(ROW()-10),RawData!$A$2:$A$1048576,0))</f>
        <v>#N/A</v>
      </c>
      <c r="T5566" t="e">
        <f>INDEX(RawData!T$2:T$1048576,MATCH(FmtData!$B$4+(ROW()-10),RawData!$A$2:$A$1048576,0))</f>
        <v>#N/A</v>
      </c>
      <c r="U5566" t="e">
        <f>INDEX(RawData!U$2:U$1048576,MATCH(FmtData!$B$4+(ROW()-10),RawData!$A$2:$A$1048576,0))</f>
        <v>#N/A</v>
      </c>
      <c r="V5566" t="e">
        <f>INDEX(RawData!V$2:V$1048576,MATCH(FmtData!$B$4+(ROW()-10),RawData!$A$2:$A$1048576,0))</f>
        <v>#N/A</v>
      </c>
      <c r="W5566" s="8" t="e">
        <f t="shared" si="1895"/>
        <v>#N/A</v>
      </c>
      <c r="X5566" s="8" t="e">
        <f t="shared" si="1896"/>
        <v>#N/A</v>
      </c>
      <c r="Y5566" s="8" t="e">
        <f t="shared" si="1897"/>
        <v>#N/A</v>
      </c>
      <c r="Z5566" s="8" t="e">
        <f t="shared" si="1910"/>
        <v>#N/A</v>
      </c>
      <c r="AA5566" s="8" t="e">
        <f t="shared" si="1911"/>
        <v>#N/A</v>
      </c>
      <c r="AB5566" s="8" t="e">
        <f t="shared" si="1898"/>
        <v>#N/A</v>
      </c>
      <c r="AC5566" s="6" t="e">
        <f t="shared" si="1916"/>
        <v>#N/A</v>
      </c>
      <c r="AD5566" s="15" t="e">
        <f t="shared" si="1912"/>
        <v>#N/A</v>
      </c>
      <c r="AE5566" s="15" t="e">
        <f t="shared" si="1913"/>
        <v>#N/A</v>
      </c>
      <c r="AF5566" s="15" t="e">
        <f t="shared" si="1914"/>
        <v>#N/A</v>
      </c>
      <c r="AG5566" s="15" t="e">
        <f t="shared" si="1899"/>
        <v>#N/A</v>
      </c>
      <c r="AH5566" s="15" t="e">
        <f t="shared" si="1915"/>
        <v>#N/A</v>
      </c>
      <c r="AI5566" s="17" t="e">
        <f t="shared" si="1900"/>
        <v>#N/A</v>
      </c>
      <c r="AJ5566" s="17" t="e">
        <f t="shared" si="1901"/>
        <v>#N/A</v>
      </c>
      <c r="AK5566" s="17" t="e">
        <f t="shared" si="1902"/>
        <v>#N/A</v>
      </c>
      <c r="AL5566" s="17" t="e">
        <f t="shared" si="1903"/>
        <v>#N/A</v>
      </c>
      <c r="AM5566" s="17" t="e">
        <f t="shared" si="1904"/>
        <v>#N/A</v>
      </c>
      <c r="AN5566" s="17" t="e">
        <f t="shared" si="1905"/>
        <v>#N/A</v>
      </c>
      <c r="AO5566" s="17" t="e">
        <f t="shared" si="1909"/>
        <v>#N/A</v>
      </c>
      <c r="AP5566" s="17" t="e">
        <f t="shared" si="1906"/>
        <v>#N/A</v>
      </c>
      <c r="AQ5566" s="17" t="e">
        <f t="shared" si="1907"/>
        <v>#N/A</v>
      </c>
      <c r="AR5566" s="17" t="e">
        <f t="shared" si="1908"/>
        <v>#N/A</v>
      </c>
    </row>
    <row r="5567" spans="2:44" x14ac:dyDescent="0.25">
      <c r="B5567" t="e">
        <f>INDEX(RawData!$A$2:$A$1048576,MATCH(FmtData!$B$4+(ROW()-10),RawData!$A$2:$A$1048576,0))</f>
        <v>#N/A</v>
      </c>
      <c r="C55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7)</f>
        <v>#N/A</v>
      </c>
      <c r="D55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67" t="e">
        <f>INDEX(RawData!E$2:E$1048576,MATCH(FmtData!$B$4+(ROW()-10),RawData!$A$2:$A$1048576,0))</f>
        <v>#N/A</v>
      </c>
      <c r="F5567" t="e">
        <f>INDEX(RawData!F$2:F$1048576,MATCH(FmtData!$B$4+(ROW()-10),RawData!$A$2:$A$1048576,0))</f>
        <v>#N/A</v>
      </c>
      <c r="G5567" t="e">
        <f>INDEX(RawData!G$2:G$1048576,MATCH(FmtData!$B$4+(ROW()-10),RawData!$A$2:$A$1048576,0))</f>
        <v>#N/A</v>
      </c>
      <c r="H5567" t="e">
        <f>INDEX(RawData!H$2:H$1048576,MATCH(FmtData!$B$4+(ROW()-10),RawData!$A$2:$A$1048576,0))</f>
        <v>#N/A</v>
      </c>
      <c r="I5567" t="e">
        <f>INDEX(RawData!I$2:I$1048576,MATCH(FmtData!$B$4+(ROW()-10),RawData!$A$2:$A$1048576,0))</f>
        <v>#N/A</v>
      </c>
      <c r="J5567" t="e">
        <f>INDEX(RawData!J$2:J$1048576,MATCH(FmtData!$B$4+(ROW()-10),RawData!$A$2:$A$1048576,0))</f>
        <v>#N/A</v>
      </c>
      <c r="K5567" t="e">
        <f>INDEX(RawData!K$2:K$1048576,MATCH(FmtData!$B$4+(ROW()-10),RawData!$A$2:$A$1048576,0))</f>
        <v>#N/A</v>
      </c>
      <c r="L5567" t="e">
        <f>INDEX(RawData!L$2:L$1048576,MATCH(FmtData!$B$4+(ROW()-10),RawData!$A$2:$A$1048576,0))</f>
        <v>#N/A</v>
      </c>
      <c r="M5567" t="e">
        <f>INDEX(RawData!M$2:M$1048576,MATCH(FmtData!$B$4+(ROW()-10),RawData!$A$2:$A$1048576,0))</f>
        <v>#N/A</v>
      </c>
      <c r="N5567" t="e">
        <f>INDEX(RawData!N$2:N$1048576,MATCH(FmtData!$B$4+(ROW()-10),RawData!$A$2:$A$1048576,0))</f>
        <v>#N/A</v>
      </c>
      <c r="O5567" t="e">
        <f>INDEX(RawData!O$2:O$1048576,MATCH(FmtData!$B$4+(ROW()-10),RawData!$A$2:$A$1048576,0))</f>
        <v>#N/A</v>
      </c>
      <c r="P5567" t="e">
        <f>INDEX(RawData!P$2:P$1048576,MATCH(FmtData!$B$4+(ROW()-10),RawData!$A$2:$A$1048576,0))</f>
        <v>#N/A</v>
      </c>
      <c r="Q5567" t="e">
        <f>INDEX(RawData!Q$2:Q$1048576,MATCH(FmtData!$B$4+(ROW()-10),RawData!$A$2:$A$1048576,0))</f>
        <v>#N/A</v>
      </c>
      <c r="R5567" t="e">
        <f>INDEX(RawData!R$2:R$1048576,MATCH(FmtData!$B$4+(ROW()-10),RawData!$A$2:$A$1048576,0))</f>
        <v>#N/A</v>
      </c>
      <c r="S5567" t="e">
        <f>INDEX(RawData!S$2:S$1048576,MATCH(FmtData!$B$4+(ROW()-10),RawData!$A$2:$A$1048576,0))</f>
        <v>#N/A</v>
      </c>
      <c r="T5567" t="e">
        <f>INDEX(RawData!T$2:T$1048576,MATCH(FmtData!$B$4+(ROW()-10),RawData!$A$2:$A$1048576,0))</f>
        <v>#N/A</v>
      </c>
      <c r="U5567" t="e">
        <f>INDEX(RawData!U$2:U$1048576,MATCH(FmtData!$B$4+(ROW()-10),RawData!$A$2:$A$1048576,0))</f>
        <v>#N/A</v>
      </c>
      <c r="V5567" t="e">
        <f>INDEX(RawData!V$2:V$1048576,MATCH(FmtData!$B$4+(ROW()-10),RawData!$A$2:$A$1048576,0))</f>
        <v>#N/A</v>
      </c>
      <c r="W5567" s="8" t="e">
        <f t="shared" si="1895"/>
        <v>#N/A</v>
      </c>
      <c r="X5567" s="8" t="e">
        <f t="shared" si="1896"/>
        <v>#N/A</v>
      </c>
      <c r="Y5567" s="8" t="e">
        <f t="shared" si="1897"/>
        <v>#N/A</v>
      </c>
      <c r="Z5567" s="8" t="e">
        <f t="shared" si="1910"/>
        <v>#N/A</v>
      </c>
      <c r="AA5567" s="8" t="e">
        <f t="shared" si="1911"/>
        <v>#N/A</v>
      </c>
      <c r="AB5567" s="8" t="e">
        <f t="shared" si="1898"/>
        <v>#N/A</v>
      </c>
      <c r="AC5567" s="6" t="e">
        <f t="shared" si="1916"/>
        <v>#N/A</v>
      </c>
      <c r="AD5567" s="15" t="e">
        <f t="shared" si="1912"/>
        <v>#N/A</v>
      </c>
      <c r="AE5567" s="15" t="e">
        <f t="shared" si="1913"/>
        <v>#N/A</v>
      </c>
      <c r="AF5567" s="15" t="e">
        <f t="shared" si="1914"/>
        <v>#N/A</v>
      </c>
      <c r="AG5567" s="15" t="e">
        <f t="shared" si="1899"/>
        <v>#N/A</v>
      </c>
      <c r="AH5567" s="15" t="e">
        <f t="shared" si="1915"/>
        <v>#N/A</v>
      </c>
      <c r="AI5567" s="17" t="e">
        <f t="shared" si="1900"/>
        <v>#N/A</v>
      </c>
      <c r="AJ5567" s="17" t="e">
        <f t="shared" si="1901"/>
        <v>#N/A</v>
      </c>
      <c r="AK5567" s="17" t="e">
        <f t="shared" si="1902"/>
        <v>#N/A</v>
      </c>
      <c r="AL5567" s="17" t="e">
        <f t="shared" si="1903"/>
        <v>#N/A</v>
      </c>
      <c r="AM5567" s="17" t="e">
        <f t="shared" si="1904"/>
        <v>#N/A</v>
      </c>
      <c r="AN5567" s="17" t="e">
        <f t="shared" si="1905"/>
        <v>#N/A</v>
      </c>
      <c r="AO5567" s="17" t="e">
        <f t="shared" si="1909"/>
        <v>#N/A</v>
      </c>
      <c r="AP5567" s="17" t="e">
        <f t="shared" si="1906"/>
        <v>#N/A</v>
      </c>
      <c r="AQ5567" s="17" t="e">
        <f t="shared" si="1907"/>
        <v>#N/A</v>
      </c>
      <c r="AR5567" s="17" t="e">
        <f t="shared" si="1908"/>
        <v>#N/A</v>
      </c>
    </row>
    <row r="5568" spans="2:44" x14ac:dyDescent="0.25">
      <c r="B5568" t="e">
        <f>INDEX(RawData!$A$2:$A$1048576,MATCH(FmtData!$B$4+(ROW()-10),RawData!$A$2:$A$1048576,0))</f>
        <v>#N/A</v>
      </c>
      <c r="C55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8)</f>
        <v>#N/A</v>
      </c>
      <c r="D55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68" t="e">
        <f>INDEX(RawData!E$2:E$1048576,MATCH(FmtData!$B$4+(ROW()-10),RawData!$A$2:$A$1048576,0))</f>
        <v>#N/A</v>
      </c>
      <c r="F5568" t="e">
        <f>INDEX(RawData!F$2:F$1048576,MATCH(FmtData!$B$4+(ROW()-10),RawData!$A$2:$A$1048576,0))</f>
        <v>#N/A</v>
      </c>
      <c r="G5568" t="e">
        <f>INDEX(RawData!G$2:G$1048576,MATCH(FmtData!$B$4+(ROW()-10),RawData!$A$2:$A$1048576,0))</f>
        <v>#N/A</v>
      </c>
      <c r="H5568" t="e">
        <f>INDEX(RawData!H$2:H$1048576,MATCH(FmtData!$B$4+(ROW()-10),RawData!$A$2:$A$1048576,0))</f>
        <v>#N/A</v>
      </c>
      <c r="I5568" t="e">
        <f>INDEX(RawData!I$2:I$1048576,MATCH(FmtData!$B$4+(ROW()-10),RawData!$A$2:$A$1048576,0))</f>
        <v>#N/A</v>
      </c>
      <c r="J5568" t="e">
        <f>INDEX(RawData!J$2:J$1048576,MATCH(FmtData!$B$4+(ROW()-10),RawData!$A$2:$A$1048576,0))</f>
        <v>#N/A</v>
      </c>
      <c r="K5568" t="e">
        <f>INDEX(RawData!K$2:K$1048576,MATCH(FmtData!$B$4+(ROW()-10),RawData!$A$2:$A$1048576,0))</f>
        <v>#N/A</v>
      </c>
      <c r="L5568" t="e">
        <f>INDEX(RawData!L$2:L$1048576,MATCH(FmtData!$B$4+(ROW()-10),RawData!$A$2:$A$1048576,0))</f>
        <v>#N/A</v>
      </c>
      <c r="M5568" t="e">
        <f>INDEX(RawData!M$2:M$1048576,MATCH(FmtData!$B$4+(ROW()-10),RawData!$A$2:$A$1048576,0))</f>
        <v>#N/A</v>
      </c>
      <c r="N5568" t="e">
        <f>INDEX(RawData!N$2:N$1048576,MATCH(FmtData!$B$4+(ROW()-10),RawData!$A$2:$A$1048576,0))</f>
        <v>#N/A</v>
      </c>
      <c r="O5568" t="e">
        <f>INDEX(RawData!O$2:O$1048576,MATCH(FmtData!$B$4+(ROW()-10),RawData!$A$2:$A$1048576,0))</f>
        <v>#N/A</v>
      </c>
      <c r="P5568" t="e">
        <f>INDEX(RawData!P$2:P$1048576,MATCH(FmtData!$B$4+(ROW()-10),RawData!$A$2:$A$1048576,0))</f>
        <v>#N/A</v>
      </c>
      <c r="Q5568" t="e">
        <f>INDEX(RawData!Q$2:Q$1048576,MATCH(FmtData!$B$4+(ROW()-10),RawData!$A$2:$A$1048576,0))</f>
        <v>#N/A</v>
      </c>
      <c r="R5568" t="e">
        <f>INDEX(RawData!R$2:R$1048576,MATCH(FmtData!$B$4+(ROW()-10),RawData!$A$2:$A$1048576,0))</f>
        <v>#N/A</v>
      </c>
      <c r="S5568" t="e">
        <f>INDEX(RawData!S$2:S$1048576,MATCH(FmtData!$B$4+(ROW()-10),RawData!$A$2:$A$1048576,0))</f>
        <v>#N/A</v>
      </c>
      <c r="T5568" t="e">
        <f>INDEX(RawData!T$2:T$1048576,MATCH(FmtData!$B$4+(ROW()-10),RawData!$A$2:$A$1048576,0))</f>
        <v>#N/A</v>
      </c>
      <c r="U5568" t="e">
        <f>INDEX(RawData!U$2:U$1048576,MATCH(FmtData!$B$4+(ROW()-10),RawData!$A$2:$A$1048576,0))</f>
        <v>#N/A</v>
      </c>
      <c r="V5568" t="e">
        <f>INDEX(RawData!V$2:V$1048576,MATCH(FmtData!$B$4+(ROW()-10),RawData!$A$2:$A$1048576,0))</f>
        <v>#N/A</v>
      </c>
      <c r="W5568" s="8" t="e">
        <f t="shared" si="1895"/>
        <v>#N/A</v>
      </c>
      <c r="X5568" s="8" t="e">
        <f t="shared" si="1896"/>
        <v>#N/A</v>
      </c>
      <c r="Y5568" s="8" t="e">
        <f t="shared" si="1897"/>
        <v>#N/A</v>
      </c>
      <c r="Z5568" s="8" t="e">
        <f t="shared" si="1910"/>
        <v>#N/A</v>
      </c>
      <c r="AA5568" s="8" t="e">
        <f t="shared" si="1911"/>
        <v>#N/A</v>
      </c>
      <c r="AB5568" s="8" t="e">
        <f t="shared" si="1898"/>
        <v>#N/A</v>
      </c>
      <c r="AC5568" s="6" t="e">
        <f t="shared" si="1916"/>
        <v>#N/A</v>
      </c>
      <c r="AD5568" s="15" t="e">
        <f t="shared" si="1912"/>
        <v>#N/A</v>
      </c>
      <c r="AE5568" s="15" t="e">
        <f t="shared" si="1913"/>
        <v>#N/A</v>
      </c>
      <c r="AF5568" s="15" t="e">
        <f t="shared" si="1914"/>
        <v>#N/A</v>
      </c>
      <c r="AG5568" s="15" t="e">
        <f t="shared" si="1899"/>
        <v>#N/A</v>
      </c>
      <c r="AH5568" s="15" t="e">
        <f t="shared" si="1915"/>
        <v>#N/A</v>
      </c>
      <c r="AI5568" s="17" t="e">
        <f t="shared" si="1900"/>
        <v>#N/A</v>
      </c>
      <c r="AJ5568" s="17" t="e">
        <f t="shared" si="1901"/>
        <v>#N/A</v>
      </c>
      <c r="AK5568" s="17" t="e">
        <f t="shared" si="1902"/>
        <v>#N/A</v>
      </c>
      <c r="AL5568" s="17" t="e">
        <f t="shared" si="1903"/>
        <v>#N/A</v>
      </c>
      <c r="AM5568" s="17" t="e">
        <f t="shared" si="1904"/>
        <v>#N/A</v>
      </c>
      <c r="AN5568" s="17" t="e">
        <f t="shared" si="1905"/>
        <v>#N/A</v>
      </c>
      <c r="AO5568" s="17" t="e">
        <f t="shared" si="1909"/>
        <v>#N/A</v>
      </c>
      <c r="AP5568" s="17" t="e">
        <f t="shared" si="1906"/>
        <v>#N/A</v>
      </c>
      <c r="AQ5568" s="17" t="e">
        <f t="shared" si="1907"/>
        <v>#N/A</v>
      </c>
      <c r="AR5568" s="17" t="e">
        <f t="shared" si="1908"/>
        <v>#N/A</v>
      </c>
    </row>
    <row r="5569" spans="2:44" x14ac:dyDescent="0.25">
      <c r="B5569" t="e">
        <f>INDEX(RawData!$A$2:$A$1048576,MATCH(FmtData!$B$4+(ROW()-10),RawData!$A$2:$A$1048576,0))</f>
        <v>#N/A</v>
      </c>
      <c r="C55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9)</f>
        <v>#N/A</v>
      </c>
      <c r="D55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69" t="e">
        <f>INDEX(RawData!E$2:E$1048576,MATCH(FmtData!$B$4+(ROW()-10),RawData!$A$2:$A$1048576,0))</f>
        <v>#N/A</v>
      </c>
      <c r="F5569" t="e">
        <f>INDEX(RawData!F$2:F$1048576,MATCH(FmtData!$B$4+(ROW()-10),RawData!$A$2:$A$1048576,0))</f>
        <v>#N/A</v>
      </c>
      <c r="G5569" t="e">
        <f>INDEX(RawData!G$2:G$1048576,MATCH(FmtData!$B$4+(ROW()-10),RawData!$A$2:$A$1048576,0))</f>
        <v>#N/A</v>
      </c>
      <c r="H5569" t="e">
        <f>INDEX(RawData!H$2:H$1048576,MATCH(FmtData!$B$4+(ROW()-10),RawData!$A$2:$A$1048576,0))</f>
        <v>#N/A</v>
      </c>
      <c r="I5569" t="e">
        <f>INDEX(RawData!I$2:I$1048576,MATCH(FmtData!$B$4+(ROW()-10),RawData!$A$2:$A$1048576,0))</f>
        <v>#N/A</v>
      </c>
      <c r="J5569" t="e">
        <f>INDEX(RawData!J$2:J$1048576,MATCH(FmtData!$B$4+(ROW()-10),RawData!$A$2:$A$1048576,0))</f>
        <v>#N/A</v>
      </c>
      <c r="K5569" t="e">
        <f>INDEX(RawData!K$2:K$1048576,MATCH(FmtData!$B$4+(ROW()-10),RawData!$A$2:$A$1048576,0))</f>
        <v>#N/A</v>
      </c>
      <c r="L5569" t="e">
        <f>INDEX(RawData!L$2:L$1048576,MATCH(FmtData!$B$4+(ROW()-10),RawData!$A$2:$A$1048576,0))</f>
        <v>#N/A</v>
      </c>
      <c r="M5569" t="e">
        <f>INDEX(RawData!M$2:M$1048576,MATCH(FmtData!$B$4+(ROW()-10),RawData!$A$2:$A$1048576,0))</f>
        <v>#N/A</v>
      </c>
      <c r="N5569" t="e">
        <f>INDEX(RawData!N$2:N$1048576,MATCH(FmtData!$B$4+(ROW()-10),RawData!$A$2:$A$1048576,0))</f>
        <v>#N/A</v>
      </c>
      <c r="O5569" t="e">
        <f>INDEX(RawData!O$2:O$1048576,MATCH(FmtData!$B$4+(ROW()-10),RawData!$A$2:$A$1048576,0))</f>
        <v>#N/A</v>
      </c>
      <c r="P5569" t="e">
        <f>INDEX(RawData!P$2:P$1048576,MATCH(FmtData!$B$4+(ROW()-10),RawData!$A$2:$A$1048576,0))</f>
        <v>#N/A</v>
      </c>
      <c r="Q5569" t="e">
        <f>INDEX(RawData!Q$2:Q$1048576,MATCH(FmtData!$B$4+(ROW()-10),RawData!$A$2:$A$1048576,0))</f>
        <v>#N/A</v>
      </c>
      <c r="R5569" t="e">
        <f>INDEX(RawData!R$2:R$1048576,MATCH(FmtData!$B$4+(ROW()-10),RawData!$A$2:$A$1048576,0))</f>
        <v>#N/A</v>
      </c>
      <c r="S5569" t="e">
        <f>INDEX(RawData!S$2:S$1048576,MATCH(FmtData!$B$4+(ROW()-10),RawData!$A$2:$A$1048576,0))</f>
        <v>#N/A</v>
      </c>
      <c r="T5569" t="e">
        <f>INDEX(RawData!T$2:T$1048576,MATCH(FmtData!$B$4+(ROW()-10),RawData!$A$2:$A$1048576,0))</f>
        <v>#N/A</v>
      </c>
      <c r="U5569" t="e">
        <f>INDEX(RawData!U$2:U$1048576,MATCH(FmtData!$B$4+(ROW()-10),RawData!$A$2:$A$1048576,0))</f>
        <v>#N/A</v>
      </c>
      <c r="V5569" t="e">
        <f>INDEX(RawData!V$2:V$1048576,MATCH(FmtData!$B$4+(ROW()-10),RawData!$A$2:$A$1048576,0))</f>
        <v>#N/A</v>
      </c>
      <c r="W5569" s="8" t="e">
        <f t="shared" si="1895"/>
        <v>#N/A</v>
      </c>
      <c r="X5569" s="8" t="e">
        <f t="shared" si="1896"/>
        <v>#N/A</v>
      </c>
      <c r="Y5569" s="8" t="e">
        <f t="shared" si="1897"/>
        <v>#N/A</v>
      </c>
      <c r="Z5569" s="8" t="e">
        <f t="shared" si="1910"/>
        <v>#N/A</v>
      </c>
      <c r="AA5569" s="8" t="e">
        <f t="shared" si="1911"/>
        <v>#N/A</v>
      </c>
      <c r="AB5569" s="8" t="e">
        <f t="shared" si="1898"/>
        <v>#N/A</v>
      </c>
      <c r="AC5569" s="6" t="e">
        <f t="shared" si="1916"/>
        <v>#N/A</v>
      </c>
      <c r="AD5569" s="15" t="e">
        <f t="shared" si="1912"/>
        <v>#N/A</v>
      </c>
      <c r="AE5569" s="15" t="e">
        <f t="shared" si="1913"/>
        <v>#N/A</v>
      </c>
      <c r="AF5569" s="15" t="e">
        <f t="shared" si="1914"/>
        <v>#N/A</v>
      </c>
      <c r="AG5569" s="15" t="e">
        <f t="shared" si="1899"/>
        <v>#N/A</v>
      </c>
      <c r="AH5569" s="15" t="e">
        <f t="shared" si="1915"/>
        <v>#N/A</v>
      </c>
      <c r="AI5569" s="17" t="e">
        <f t="shared" si="1900"/>
        <v>#N/A</v>
      </c>
      <c r="AJ5569" s="17" t="e">
        <f t="shared" si="1901"/>
        <v>#N/A</v>
      </c>
      <c r="AK5569" s="17" t="e">
        <f t="shared" si="1902"/>
        <v>#N/A</v>
      </c>
      <c r="AL5569" s="17" t="e">
        <f t="shared" si="1903"/>
        <v>#N/A</v>
      </c>
      <c r="AM5569" s="17" t="e">
        <f t="shared" si="1904"/>
        <v>#N/A</v>
      </c>
      <c r="AN5569" s="17" t="e">
        <f t="shared" si="1905"/>
        <v>#N/A</v>
      </c>
      <c r="AO5569" s="17" t="e">
        <f t="shared" si="1909"/>
        <v>#N/A</v>
      </c>
      <c r="AP5569" s="17" t="e">
        <f t="shared" si="1906"/>
        <v>#N/A</v>
      </c>
      <c r="AQ5569" s="17" t="e">
        <f t="shared" si="1907"/>
        <v>#N/A</v>
      </c>
      <c r="AR5569" s="17" t="e">
        <f t="shared" si="1908"/>
        <v>#N/A</v>
      </c>
    </row>
    <row r="5570" spans="2:44" x14ac:dyDescent="0.25">
      <c r="B5570" t="e">
        <f>INDEX(RawData!$A$2:$A$1048576,MATCH(FmtData!$B$4+(ROW()-10),RawData!$A$2:$A$1048576,0))</f>
        <v>#N/A</v>
      </c>
      <c r="C55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0)</f>
        <v>#N/A</v>
      </c>
      <c r="D55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70" t="e">
        <f>INDEX(RawData!E$2:E$1048576,MATCH(FmtData!$B$4+(ROW()-10),RawData!$A$2:$A$1048576,0))</f>
        <v>#N/A</v>
      </c>
      <c r="F5570" t="e">
        <f>INDEX(RawData!F$2:F$1048576,MATCH(FmtData!$B$4+(ROW()-10),RawData!$A$2:$A$1048576,0))</f>
        <v>#N/A</v>
      </c>
      <c r="G5570" t="e">
        <f>INDEX(RawData!G$2:G$1048576,MATCH(FmtData!$B$4+(ROW()-10),RawData!$A$2:$A$1048576,0))</f>
        <v>#N/A</v>
      </c>
      <c r="H5570" t="e">
        <f>INDEX(RawData!H$2:H$1048576,MATCH(FmtData!$B$4+(ROW()-10),RawData!$A$2:$A$1048576,0))</f>
        <v>#N/A</v>
      </c>
      <c r="I5570" t="e">
        <f>INDEX(RawData!I$2:I$1048576,MATCH(FmtData!$B$4+(ROW()-10),RawData!$A$2:$A$1048576,0))</f>
        <v>#N/A</v>
      </c>
      <c r="J5570" t="e">
        <f>INDEX(RawData!J$2:J$1048576,MATCH(FmtData!$B$4+(ROW()-10),RawData!$A$2:$A$1048576,0))</f>
        <v>#N/A</v>
      </c>
      <c r="K5570" t="e">
        <f>INDEX(RawData!K$2:K$1048576,MATCH(FmtData!$B$4+(ROW()-10),RawData!$A$2:$A$1048576,0))</f>
        <v>#N/A</v>
      </c>
      <c r="L5570" t="e">
        <f>INDEX(RawData!L$2:L$1048576,MATCH(FmtData!$B$4+(ROW()-10),RawData!$A$2:$A$1048576,0))</f>
        <v>#N/A</v>
      </c>
      <c r="M5570" t="e">
        <f>INDEX(RawData!M$2:M$1048576,MATCH(FmtData!$B$4+(ROW()-10),RawData!$A$2:$A$1048576,0))</f>
        <v>#N/A</v>
      </c>
      <c r="N5570" t="e">
        <f>INDEX(RawData!N$2:N$1048576,MATCH(FmtData!$B$4+(ROW()-10),RawData!$A$2:$A$1048576,0))</f>
        <v>#N/A</v>
      </c>
      <c r="O5570" t="e">
        <f>INDEX(RawData!O$2:O$1048576,MATCH(FmtData!$B$4+(ROW()-10),RawData!$A$2:$A$1048576,0))</f>
        <v>#N/A</v>
      </c>
      <c r="P5570" t="e">
        <f>INDEX(RawData!P$2:P$1048576,MATCH(FmtData!$B$4+(ROW()-10),RawData!$A$2:$A$1048576,0))</f>
        <v>#N/A</v>
      </c>
      <c r="Q5570" t="e">
        <f>INDEX(RawData!Q$2:Q$1048576,MATCH(FmtData!$B$4+(ROW()-10),RawData!$A$2:$A$1048576,0))</f>
        <v>#N/A</v>
      </c>
      <c r="R5570" t="e">
        <f>INDEX(RawData!R$2:R$1048576,MATCH(FmtData!$B$4+(ROW()-10),RawData!$A$2:$A$1048576,0))</f>
        <v>#N/A</v>
      </c>
      <c r="S5570" t="e">
        <f>INDEX(RawData!S$2:S$1048576,MATCH(FmtData!$B$4+(ROW()-10),RawData!$A$2:$A$1048576,0))</f>
        <v>#N/A</v>
      </c>
      <c r="T5570" t="e">
        <f>INDEX(RawData!T$2:T$1048576,MATCH(FmtData!$B$4+(ROW()-10),RawData!$A$2:$A$1048576,0))</f>
        <v>#N/A</v>
      </c>
      <c r="U5570" t="e">
        <f>INDEX(RawData!U$2:U$1048576,MATCH(FmtData!$B$4+(ROW()-10),RawData!$A$2:$A$1048576,0))</f>
        <v>#N/A</v>
      </c>
      <c r="V5570" t="e">
        <f>INDEX(RawData!V$2:V$1048576,MATCH(FmtData!$B$4+(ROW()-10),RawData!$A$2:$A$1048576,0))</f>
        <v>#N/A</v>
      </c>
      <c r="W5570" s="8" t="e">
        <f t="shared" si="1895"/>
        <v>#N/A</v>
      </c>
      <c r="X5570" s="8" t="e">
        <f t="shared" si="1896"/>
        <v>#N/A</v>
      </c>
      <c r="Y5570" s="8" t="e">
        <f t="shared" si="1897"/>
        <v>#N/A</v>
      </c>
      <c r="Z5570" s="8" t="e">
        <f t="shared" si="1910"/>
        <v>#N/A</v>
      </c>
      <c r="AA5570" s="8" t="e">
        <f t="shared" si="1911"/>
        <v>#N/A</v>
      </c>
      <c r="AB5570" s="8" t="e">
        <f t="shared" si="1898"/>
        <v>#N/A</v>
      </c>
      <c r="AC5570" s="6" t="e">
        <f t="shared" si="1916"/>
        <v>#N/A</v>
      </c>
      <c r="AD5570" s="15" t="e">
        <f t="shared" si="1912"/>
        <v>#N/A</v>
      </c>
      <c r="AE5570" s="15" t="e">
        <f t="shared" si="1913"/>
        <v>#N/A</v>
      </c>
      <c r="AF5570" s="15" t="e">
        <f t="shared" si="1914"/>
        <v>#N/A</v>
      </c>
      <c r="AG5570" s="15" t="e">
        <f t="shared" si="1899"/>
        <v>#N/A</v>
      </c>
      <c r="AH5570" s="15" t="e">
        <f t="shared" si="1915"/>
        <v>#N/A</v>
      </c>
      <c r="AI5570" s="17" t="e">
        <f t="shared" si="1900"/>
        <v>#N/A</v>
      </c>
      <c r="AJ5570" s="17" t="e">
        <f t="shared" si="1901"/>
        <v>#N/A</v>
      </c>
      <c r="AK5570" s="17" t="e">
        <f t="shared" si="1902"/>
        <v>#N/A</v>
      </c>
      <c r="AL5570" s="17" t="e">
        <f t="shared" si="1903"/>
        <v>#N/A</v>
      </c>
      <c r="AM5570" s="17" t="e">
        <f t="shared" si="1904"/>
        <v>#N/A</v>
      </c>
      <c r="AN5570" s="17" t="e">
        <f t="shared" si="1905"/>
        <v>#N/A</v>
      </c>
      <c r="AO5570" s="17" t="e">
        <f t="shared" si="1909"/>
        <v>#N/A</v>
      </c>
      <c r="AP5570" s="17" t="e">
        <f t="shared" si="1906"/>
        <v>#N/A</v>
      </c>
      <c r="AQ5570" s="17" t="e">
        <f t="shared" si="1907"/>
        <v>#N/A</v>
      </c>
      <c r="AR5570" s="17" t="e">
        <f t="shared" si="1908"/>
        <v>#N/A</v>
      </c>
    </row>
    <row r="5571" spans="2:44" x14ac:dyDescent="0.25">
      <c r="B5571" t="e">
        <f>INDEX(RawData!$A$2:$A$1048576,MATCH(FmtData!$B$4+(ROW()-10),RawData!$A$2:$A$1048576,0))</f>
        <v>#N/A</v>
      </c>
      <c r="C55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1)</f>
        <v>#N/A</v>
      </c>
      <c r="D55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71" t="e">
        <f>INDEX(RawData!E$2:E$1048576,MATCH(FmtData!$B$4+(ROW()-10),RawData!$A$2:$A$1048576,0))</f>
        <v>#N/A</v>
      </c>
      <c r="F5571" t="e">
        <f>INDEX(RawData!F$2:F$1048576,MATCH(FmtData!$B$4+(ROW()-10),RawData!$A$2:$A$1048576,0))</f>
        <v>#N/A</v>
      </c>
      <c r="G5571" t="e">
        <f>INDEX(RawData!G$2:G$1048576,MATCH(FmtData!$B$4+(ROW()-10),RawData!$A$2:$A$1048576,0))</f>
        <v>#N/A</v>
      </c>
      <c r="H5571" t="e">
        <f>INDEX(RawData!H$2:H$1048576,MATCH(FmtData!$B$4+(ROW()-10),RawData!$A$2:$A$1048576,0))</f>
        <v>#N/A</v>
      </c>
      <c r="I5571" t="e">
        <f>INDEX(RawData!I$2:I$1048576,MATCH(FmtData!$B$4+(ROW()-10),RawData!$A$2:$A$1048576,0))</f>
        <v>#N/A</v>
      </c>
      <c r="J5571" t="e">
        <f>INDEX(RawData!J$2:J$1048576,MATCH(FmtData!$B$4+(ROW()-10),RawData!$A$2:$A$1048576,0))</f>
        <v>#N/A</v>
      </c>
      <c r="K5571" t="e">
        <f>INDEX(RawData!K$2:K$1048576,MATCH(FmtData!$B$4+(ROW()-10),RawData!$A$2:$A$1048576,0))</f>
        <v>#N/A</v>
      </c>
      <c r="L5571" t="e">
        <f>INDEX(RawData!L$2:L$1048576,MATCH(FmtData!$B$4+(ROW()-10),RawData!$A$2:$A$1048576,0))</f>
        <v>#N/A</v>
      </c>
      <c r="M5571" t="e">
        <f>INDEX(RawData!M$2:M$1048576,MATCH(FmtData!$B$4+(ROW()-10),RawData!$A$2:$A$1048576,0))</f>
        <v>#N/A</v>
      </c>
      <c r="N5571" t="e">
        <f>INDEX(RawData!N$2:N$1048576,MATCH(FmtData!$B$4+(ROW()-10),RawData!$A$2:$A$1048576,0))</f>
        <v>#N/A</v>
      </c>
      <c r="O5571" t="e">
        <f>INDEX(RawData!O$2:O$1048576,MATCH(FmtData!$B$4+(ROW()-10),RawData!$A$2:$A$1048576,0))</f>
        <v>#N/A</v>
      </c>
      <c r="P5571" t="e">
        <f>INDEX(RawData!P$2:P$1048576,MATCH(FmtData!$B$4+(ROW()-10),RawData!$A$2:$A$1048576,0))</f>
        <v>#N/A</v>
      </c>
      <c r="Q5571" t="e">
        <f>INDEX(RawData!Q$2:Q$1048576,MATCH(FmtData!$B$4+(ROW()-10),RawData!$A$2:$A$1048576,0))</f>
        <v>#N/A</v>
      </c>
      <c r="R5571" t="e">
        <f>INDEX(RawData!R$2:R$1048576,MATCH(FmtData!$B$4+(ROW()-10),RawData!$A$2:$A$1048576,0))</f>
        <v>#N/A</v>
      </c>
      <c r="S5571" t="e">
        <f>INDEX(RawData!S$2:S$1048576,MATCH(FmtData!$B$4+(ROW()-10),RawData!$A$2:$A$1048576,0))</f>
        <v>#N/A</v>
      </c>
      <c r="T5571" t="e">
        <f>INDEX(RawData!T$2:T$1048576,MATCH(FmtData!$B$4+(ROW()-10),RawData!$A$2:$A$1048576,0))</f>
        <v>#N/A</v>
      </c>
      <c r="U5571" t="e">
        <f>INDEX(RawData!U$2:U$1048576,MATCH(FmtData!$B$4+(ROW()-10),RawData!$A$2:$A$1048576,0))</f>
        <v>#N/A</v>
      </c>
      <c r="V5571" t="e">
        <f>INDEX(RawData!V$2:V$1048576,MATCH(FmtData!$B$4+(ROW()-10),RawData!$A$2:$A$1048576,0))</f>
        <v>#N/A</v>
      </c>
      <c r="W5571" s="8" t="e">
        <f t="shared" si="1895"/>
        <v>#N/A</v>
      </c>
      <c r="X5571" s="8" t="e">
        <f t="shared" si="1896"/>
        <v>#N/A</v>
      </c>
      <c r="Y5571" s="8" t="e">
        <f t="shared" si="1897"/>
        <v>#N/A</v>
      </c>
      <c r="Z5571" s="8" t="e">
        <f t="shared" si="1910"/>
        <v>#N/A</v>
      </c>
      <c r="AA5571" s="8" t="e">
        <f t="shared" si="1911"/>
        <v>#N/A</v>
      </c>
      <c r="AB5571" s="8" t="e">
        <f t="shared" si="1898"/>
        <v>#N/A</v>
      </c>
      <c r="AC5571" s="6" t="e">
        <f t="shared" si="1916"/>
        <v>#N/A</v>
      </c>
      <c r="AD5571" s="15" t="e">
        <f t="shared" si="1912"/>
        <v>#N/A</v>
      </c>
      <c r="AE5571" s="15" t="e">
        <f t="shared" si="1913"/>
        <v>#N/A</v>
      </c>
      <c r="AF5571" s="15" t="e">
        <f t="shared" si="1914"/>
        <v>#N/A</v>
      </c>
      <c r="AG5571" s="15" t="e">
        <f t="shared" si="1899"/>
        <v>#N/A</v>
      </c>
      <c r="AH5571" s="15" t="e">
        <f t="shared" si="1915"/>
        <v>#N/A</v>
      </c>
      <c r="AI5571" s="17" t="e">
        <f t="shared" si="1900"/>
        <v>#N/A</v>
      </c>
      <c r="AJ5571" s="17" t="e">
        <f t="shared" si="1901"/>
        <v>#N/A</v>
      </c>
      <c r="AK5571" s="17" t="e">
        <f t="shared" si="1902"/>
        <v>#N/A</v>
      </c>
      <c r="AL5571" s="17" t="e">
        <f t="shared" si="1903"/>
        <v>#N/A</v>
      </c>
      <c r="AM5571" s="17" t="e">
        <f t="shared" si="1904"/>
        <v>#N/A</v>
      </c>
      <c r="AN5571" s="17" t="e">
        <f t="shared" si="1905"/>
        <v>#N/A</v>
      </c>
      <c r="AO5571" s="17" t="e">
        <f t="shared" si="1909"/>
        <v>#N/A</v>
      </c>
      <c r="AP5571" s="17" t="e">
        <f t="shared" si="1906"/>
        <v>#N/A</v>
      </c>
      <c r="AQ5571" s="17" t="e">
        <f t="shared" si="1907"/>
        <v>#N/A</v>
      </c>
      <c r="AR5571" s="17" t="e">
        <f t="shared" si="1908"/>
        <v>#N/A</v>
      </c>
    </row>
    <row r="5572" spans="2:44" x14ac:dyDescent="0.25">
      <c r="B5572" t="e">
        <f>INDEX(RawData!$A$2:$A$1048576,MATCH(FmtData!$B$4+(ROW()-10),RawData!$A$2:$A$1048576,0))</f>
        <v>#N/A</v>
      </c>
      <c r="C55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2)</f>
        <v>#N/A</v>
      </c>
      <c r="D55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72" t="e">
        <f>INDEX(RawData!E$2:E$1048576,MATCH(FmtData!$B$4+(ROW()-10),RawData!$A$2:$A$1048576,0))</f>
        <v>#N/A</v>
      </c>
      <c r="F5572" t="e">
        <f>INDEX(RawData!F$2:F$1048576,MATCH(FmtData!$B$4+(ROW()-10),RawData!$A$2:$A$1048576,0))</f>
        <v>#N/A</v>
      </c>
      <c r="G5572" t="e">
        <f>INDEX(RawData!G$2:G$1048576,MATCH(FmtData!$B$4+(ROW()-10),RawData!$A$2:$A$1048576,0))</f>
        <v>#N/A</v>
      </c>
      <c r="H5572" t="e">
        <f>INDEX(RawData!H$2:H$1048576,MATCH(FmtData!$B$4+(ROW()-10),RawData!$A$2:$A$1048576,0))</f>
        <v>#N/A</v>
      </c>
      <c r="I5572" t="e">
        <f>INDEX(RawData!I$2:I$1048576,MATCH(FmtData!$B$4+(ROW()-10),RawData!$A$2:$A$1048576,0))</f>
        <v>#N/A</v>
      </c>
      <c r="J5572" t="e">
        <f>INDEX(RawData!J$2:J$1048576,MATCH(FmtData!$B$4+(ROW()-10),RawData!$A$2:$A$1048576,0))</f>
        <v>#N/A</v>
      </c>
      <c r="K5572" t="e">
        <f>INDEX(RawData!K$2:K$1048576,MATCH(FmtData!$B$4+(ROW()-10),RawData!$A$2:$A$1048576,0))</f>
        <v>#N/A</v>
      </c>
      <c r="L5572" t="e">
        <f>INDEX(RawData!L$2:L$1048576,MATCH(FmtData!$B$4+(ROW()-10),RawData!$A$2:$A$1048576,0))</f>
        <v>#N/A</v>
      </c>
      <c r="M5572" t="e">
        <f>INDEX(RawData!M$2:M$1048576,MATCH(FmtData!$B$4+(ROW()-10),RawData!$A$2:$A$1048576,0))</f>
        <v>#N/A</v>
      </c>
      <c r="N5572" t="e">
        <f>INDEX(RawData!N$2:N$1048576,MATCH(FmtData!$B$4+(ROW()-10),RawData!$A$2:$A$1048576,0))</f>
        <v>#N/A</v>
      </c>
      <c r="O5572" t="e">
        <f>INDEX(RawData!O$2:O$1048576,MATCH(FmtData!$B$4+(ROW()-10),RawData!$A$2:$A$1048576,0))</f>
        <v>#N/A</v>
      </c>
      <c r="P5572" t="e">
        <f>INDEX(RawData!P$2:P$1048576,MATCH(FmtData!$B$4+(ROW()-10),RawData!$A$2:$A$1048576,0))</f>
        <v>#N/A</v>
      </c>
      <c r="Q5572" t="e">
        <f>INDEX(RawData!Q$2:Q$1048576,MATCH(FmtData!$B$4+(ROW()-10),RawData!$A$2:$A$1048576,0))</f>
        <v>#N/A</v>
      </c>
      <c r="R5572" t="e">
        <f>INDEX(RawData!R$2:R$1048576,MATCH(FmtData!$B$4+(ROW()-10),RawData!$A$2:$A$1048576,0))</f>
        <v>#N/A</v>
      </c>
      <c r="S5572" t="e">
        <f>INDEX(RawData!S$2:S$1048576,MATCH(FmtData!$B$4+(ROW()-10),RawData!$A$2:$A$1048576,0))</f>
        <v>#N/A</v>
      </c>
      <c r="T5572" t="e">
        <f>INDEX(RawData!T$2:T$1048576,MATCH(FmtData!$B$4+(ROW()-10),RawData!$A$2:$A$1048576,0))</f>
        <v>#N/A</v>
      </c>
      <c r="U5572" t="e">
        <f>INDEX(RawData!U$2:U$1048576,MATCH(FmtData!$B$4+(ROW()-10),RawData!$A$2:$A$1048576,0))</f>
        <v>#N/A</v>
      </c>
      <c r="V5572" t="e">
        <f>INDEX(RawData!V$2:V$1048576,MATCH(FmtData!$B$4+(ROW()-10),RawData!$A$2:$A$1048576,0))</f>
        <v>#N/A</v>
      </c>
      <c r="W5572" s="8" t="e">
        <f t="shared" ref="W5572:W5635" si="1917">V5572-U5572</f>
        <v>#N/A</v>
      </c>
      <c r="X5572" s="8" t="e">
        <f t="shared" ref="X5572:X5635" si="1918">-(S5572-$S$10)*2.54</f>
        <v>#N/A</v>
      </c>
      <c r="Y5572" s="8" t="e">
        <f t="shared" ref="Y5572:Y5635" si="1919">-(T5572-$T$10)*2.54</f>
        <v>#N/A</v>
      </c>
      <c r="Z5572" s="8" t="e">
        <f t="shared" si="1910"/>
        <v>#N/A</v>
      </c>
      <c r="AA5572" s="8" t="e">
        <f t="shared" si="1911"/>
        <v>#N/A</v>
      </c>
      <c r="AB5572" s="8" t="e">
        <f t="shared" ref="AB5572:AB5635" si="1920">(Z5572+AA5572)/2</f>
        <v>#N/A</v>
      </c>
      <c r="AC5572" s="6" t="e">
        <f t="shared" si="1916"/>
        <v>#N/A</v>
      </c>
      <c r="AD5572" s="15" t="e">
        <f t="shared" si="1912"/>
        <v>#N/A</v>
      </c>
      <c r="AE5572" s="15" t="e">
        <f t="shared" si="1913"/>
        <v>#N/A</v>
      </c>
      <c r="AF5572" s="15" t="e">
        <f t="shared" si="1914"/>
        <v>#N/A</v>
      </c>
      <c r="AG5572" s="15" t="e">
        <f t="shared" ref="AG5572:AG5635" si="1921">PI()*AB5572^2/4*($P$4+(AB5572-$AB$10))-$S$5</f>
        <v>#N/A</v>
      </c>
      <c r="AH5572" s="15" t="e">
        <f t="shared" si="1915"/>
        <v>#N/A</v>
      </c>
      <c r="AI5572" s="17" t="e">
        <f t="shared" ref="AI5572:AI5635" si="1922">$L$6/(($S$5+AC5572)*2160)*100^3</f>
        <v>#N/A</v>
      </c>
      <c r="AJ5572" s="17" t="e">
        <f t="shared" ref="AJ5572:AJ5635" si="1923">$L$6/(($S$5+AH5572)*2160)*100^3</f>
        <v>#N/A</v>
      </c>
      <c r="AK5572" s="17" t="e">
        <f t="shared" ref="AK5572:AK5635" si="1924">$L$6/(($S$5+AE5572)*2160)*100^3</f>
        <v>#N/A</v>
      </c>
      <c r="AL5572" s="17" t="e">
        <f t="shared" ref="AL5572:AL5635" si="1925">$L$6/(($S$5+AF5572)*2160)*100^3</f>
        <v>#N/A</v>
      </c>
      <c r="AM5572" s="17" t="e">
        <f t="shared" ref="AM5572:AM5635" si="1926">$L$6/(($S$3+AG5572)*2160)*100^3</f>
        <v>#N/A</v>
      </c>
      <c r="AN5572" s="17" t="e">
        <f t="shared" ref="AN5572:AN5635" si="1927">$L$6/(($S$5+AH5572)*2160)*100^3</f>
        <v>#N/A</v>
      </c>
      <c r="AO5572" s="17" t="e">
        <f t="shared" si="1909"/>
        <v>#N/A</v>
      </c>
      <c r="AP5572" s="17" t="e">
        <f t="shared" ref="AP5572:AP5635" si="1928">AM5572*10</f>
        <v>#N/A</v>
      </c>
      <c r="AQ5572" s="17" t="e">
        <f t="shared" ref="AQ5572:AQ5635" si="1929">AI5572*10</f>
        <v>#N/A</v>
      </c>
      <c r="AR5572" s="17" t="e">
        <f t="shared" ref="AR5572:AR5635" si="1930">E5572*0.101325/14.696</f>
        <v>#N/A</v>
      </c>
    </row>
    <row r="5573" spans="2:44" x14ac:dyDescent="0.25">
      <c r="B5573" t="e">
        <f>INDEX(RawData!$A$2:$A$1048576,MATCH(FmtData!$B$4+(ROW()-10),RawData!$A$2:$A$1048576,0))</f>
        <v>#N/A</v>
      </c>
      <c r="C55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3)</f>
        <v>#N/A</v>
      </c>
      <c r="D55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73" t="e">
        <f>INDEX(RawData!E$2:E$1048576,MATCH(FmtData!$B$4+(ROW()-10),RawData!$A$2:$A$1048576,0))</f>
        <v>#N/A</v>
      </c>
      <c r="F5573" t="e">
        <f>INDEX(RawData!F$2:F$1048576,MATCH(FmtData!$B$4+(ROW()-10),RawData!$A$2:$A$1048576,0))</f>
        <v>#N/A</v>
      </c>
      <c r="G5573" t="e">
        <f>INDEX(RawData!G$2:G$1048576,MATCH(FmtData!$B$4+(ROW()-10),RawData!$A$2:$A$1048576,0))</f>
        <v>#N/A</v>
      </c>
      <c r="H5573" t="e">
        <f>INDEX(RawData!H$2:H$1048576,MATCH(FmtData!$B$4+(ROW()-10),RawData!$A$2:$A$1048576,0))</f>
        <v>#N/A</v>
      </c>
      <c r="I5573" t="e">
        <f>INDEX(RawData!I$2:I$1048576,MATCH(FmtData!$B$4+(ROW()-10),RawData!$A$2:$A$1048576,0))</f>
        <v>#N/A</v>
      </c>
      <c r="J5573" t="e">
        <f>INDEX(RawData!J$2:J$1048576,MATCH(FmtData!$B$4+(ROW()-10),RawData!$A$2:$A$1048576,0))</f>
        <v>#N/A</v>
      </c>
      <c r="K5573" t="e">
        <f>INDEX(RawData!K$2:K$1048576,MATCH(FmtData!$B$4+(ROW()-10),RawData!$A$2:$A$1048576,0))</f>
        <v>#N/A</v>
      </c>
      <c r="L5573" t="e">
        <f>INDEX(RawData!L$2:L$1048576,MATCH(FmtData!$B$4+(ROW()-10),RawData!$A$2:$A$1048576,0))</f>
        <v>#N/A</v>
      </c>
      <c r="M5573" t="e">
        <f>INDEX(RawData!M$2:M$1048576,MATCH(FmtData!$B$4+(ROW()-10),RawData!$A$2:$A$1048576,0))</f>
        <v>#N/A</v>
      </c>
      <c r="N5573" t="e">
        <f>INDEX(RawData!N$2:N$1048576,MATCH(FmtData!$B$4+(ROW()-10),RawData!$A$2:$A$1048576,0))</f>
        <v>#N/A</v>
      </c>
      <c r="O5573" t="e">
        <f>INDEX(RawData!O$2:O$1048576,MATCH(FmtData!$B$4+(ROW()-10),RawData!$A$2:$A$1048576,0))</f>
        <v>#N/A</v>
      </c>
      <c r="P5573" t="e">
        <f>INDEX(RawData!P$2:P$1048576,MATCH(FmtData!$B$4+(ROW()-10),RawData!$A$2:$A$1048576,0))</f>
        <v>#N/A</v>
      </c>
      <c r="Q5573" t="e">
        <f>INDEX(RawData!Q$2:Q$1048576,MATCH(FmtData!$B$4+(ROW()-10),RawData!$A$2:$A$1048576,0))</f>
        <v>#N/A</v>
      </c>
      <c r="R5573" t="e">
        <f>INDEX(RawData!R$2:R$1048576,MATCH(FmtData!$B$4+(ROW()-10),RawData!$A$2:$A$1048576,0))</f>
        <v>#N/A</v>
      </c>
      <c r="S5573" t="e">
        <f>INDEX(RawData!S$2:S$1048576,MATCH(FmtData!$B$4+(ROW()-10),RawData!$A$2:$A$1048576,0))</f>
        <v>#N/A</v>
      </c>
      <c r="T5573" t="e">
        <f>INDEX(RawData!T$2:T$1048576,MATCH(FmtData!$B$4+(ROW()-10),RawData!$A$2:$A$1048576,0))</f>
        <v>#N/A</v>
      </c>
      <c r="U5573" t="e">
        <f>INDEX(RawData!U$2:U$1048576,MATCH(FmtData!$B$4+(ROW()-10),RawData!$A$2:$A$1048576,0))</f>
        <v>#N/A</v>
      </c>
      <c r="V5573" t="e">
        <f>INDEX(RawData!V$2:V$1048576,MATCH(FmtData!$B$4+(ROW()-10),RawData!$A$2:$A$1048576,0))</f>
        <v>#N/A</v>
      </c>
      <c r="W5573" s="8" t="e">
        <f t="shared" si="1917"/>
        <v>#N/A</v>
      </c>
      <c r="X5573" s="8" t="e">
        <f t="shared" si="1918"/>
        <v>#N/A</v>
      </c>
      <c r="Y5573" s="8" t="e">
        <f t="shared" si="1919"/>
        <v>#N/A</v>
      </c>
      <c r="Z5573" s="8" t="e">
        <f t="shared" si="1910"/>
        <v>#N/A</v>
      </c>
      <c r="AA5573" s="8" t="e">
        <f t="shared" si="1911"/>
        <v>#N/A</v>
      </c>
      <c r="AB5573" s="8" t="e">
        <f t="shared" si="1920"/>
        <v>#N/A</v>
      </c>
      <c r="AC5573" s="6" t="e">
        <f t="shared" si="1916"/>
        <v>#N/A</v>
      </c>
      <c r="AD5573" s="15" t="e">
        <f t="shared" si="1912"/>
        <v>#N/A</v>
      </c>
      <c r="AE5573" s="15" t="e">
        <f t="shared" si="1913"/>
        <v>#N/A</v>
      </c>
      <c r="AF5573" s="15" t="e">
        <f t="shared" si="1914"/>
        <v>#N/A</v>
      </c>
      <c r="AG5573" s="15" t="e">
        <f t="shared" si="1921"/>
        <v>#N/A</v>
      </c>
      <c r="AH5573" s="15" t="e">
        <f t="shared" si="1915"/>
        <v>#N/A</v>
      </c>
      <c r="AI5573" s="17" t="e">
        <f t="shared" si="1922"/>
        <v>#N/A</v>
      </c>
      <c r="AJ5573" s="17" t="e">
        <f t="shared" si="1923"/>
        <v>#N/A</v>
      </c>
      <c r="AK5573" s="17" t="e">
        <f t="shared" si="1924"/>
        <v>#N/A</v>
      </c>
      <c r="AL5573" s="17" t="e">
        <f t="shared" si="1925"/>
        <v>#N/A</v>
      </c>
      <c r="AM5573" s="17" t="e">
        <f t="shared" si="1926"/>
        <v>#N/A</v>
      </c>
      <c r="AN5573" s="17" t="e">
        <f t="shared" si="1927"/>
        <v>#N/A</v>
      </c>
      <c r="AO5573" s="17" t="e">
        <f t="shared" si="1909"/>
        <v>#N/A</v>
      </c>
      <c r="AP5573" s="17" t="e">
        <f t="shared" si="1928"/>
        <v>#N/A</v>
      </c>
      <c r="AQ5573" s="17" t="e">
        <f t="shared" si="1929"/>
        <v>#N/A</v>
      </c>
      <c r="AR5573" s="17" t="e">
        <f t="shared" si="1930"/>
        <v>#N/A</v>
      </c>
    </row>
    <row r="5574" spans="2:44" x14ac:dyDescent="0.25">
      <c r="B5574" t="e">
        <f>INDEX(RawData!$A$2:$A$1048576,MATCH(FmtData!$B$4+(ROW()-10),RawData!$A$2:$A$1048576,0))</f>
        <v>#N/A</v>
      </c>
      <c r="C55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4)</f>
        <v>#N/A</v>
      </c>
      <c r="D55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74" t="e">
        <f>INDEX(RawData!E$2:E$1048576,MATCH(FmtData!$B$4+(ROW()-10),RawData!$A$2:$A$1048576,0))</f>
        <v>#N/A</v>
      </c>
      <c r="F5574" t="e">
        <f>INDEX(RawData!F$2:F$1048576,MATCH(FmtData!$B$4+(ROW()-10),RawData!$A$2:$A$1048576,0))</f>
        <v>#N/A</v>
      </c>
      <c r="G5574" t="e">
        <f>INDEX(RawData!G$2:G$1048576,MATCH(FmtData!$B$4+(ROW()-10),RawData!$A$2:$A$1048576,0))</f>
        <v>#N/A</v>
      </c>
      <c r="H5574" t="e">
        <f>INDEX(RawData!H$2:H$1048576,MATCH(FmtData!$B$4+(ROW()-10),RawData!$A$2:$A$1048576,0))</f>
        <v>#N/A</v>
      </c>
      <c r="I5574" t="e">
        <f>INDEX(RawData!I$2:I$1048576,MATCH(FmtData!$B$4+(ROW()-10),RawData!$A$2:$A$1048576,0))</f>
        <v>#N/A</v>
      </c>
      <c r="J5574" t="e">
        <f>INDEX(RawData!J$2:J$1048576,MATCH(FmtData!$B$4+(ROW()-10),RawData!$A$2:$A$1048576,0))</f>
        <v>#N/A</v>
      </c>
      <c r="K5574" t="e">
        <f>INDEX(RawData!K$2:K$1048576,MATCH(FmtData!$B$4+(ROW()-10),RawData!$A$2:$A$1048576,0))</f>
        <v>#N/A</v>
      </c>
      <c r="L5574" t="e">
        <f>INDEX(RawData!L$2:L$1048576,MATCH(FmtData!$B$4+(ROW()-10),RawData!$A$2:$A$1048576,0))</f>
        <v>#N/A</v>
      </c>
      <c r="M5574" t="e">
        <f>INDEX(RawData!M$2:M$1048576,MATCH(FmtData!$B$4+(ROW()-10),RawData!$A$2:$A$1048576,0))</f>
        <v>#N/A</v>
      </c>
      <c r="N5574" t="e">
        <f>INDEX(RawData!N$2:N$1048576,MATCH(FmtData!$B$4+(ROW()-10),RawData!$A$2:$A$1048576,0))</f>
        <v>#N/A</v>
      </c>
      <c r="O5574" t="e">
        <f>INDEX(RawData!O$2:O$1048576,MATCH(FmtData!$B$4+(ROW()-10),RawData!$A$2:$A$1048576,0))</f>
        <v>#N/A</v>
      </c>
      <c r="P5574" t="e">
        <f>INDEX(RawData!P$2:P$1048576,MATCH(FmtData!$B$4+(ROW()-10),RawData!$A$2:$A$1048576,0))</f>
        <v>#N/A</v>
      </c>
      <c r="Q5574" t="e">
        <f>INDEX(RawData!Q$2:Q$1048576,MATCH(FmtData!$B$4+(ROW()-10),RawData!$A$2:$A$1048576,0))</f>
        <v>#N/A</v>
      </c>
      <c r="R5574" t="e">
        <f>INDEX(RawData!R$2:R$1048576,MATCH(FmtData!$B$4+(ROW()-10),RawData!$A$2:$A$1048576,0))</f>
        <v>#N/A</v>
      </c>
      <c r="S5574" t="e">
        <f>INDEX(RawData!S$2:S$1048576,MATCH(FmtData!$B$4+(ROW()-10),RawData!$A$2:$A$1048576,0))</f>
        <v>#N/A</v>
      </c>
      <c r="T5574" t="e">
        <f>INDEX(RawData!T$2:T$1048576,MATCH(FmtData!$B$4+(ROW()-10),RawData!$A$2:$A$1048576,0))</f>
        <v>#N/A</v>
      </c>
      <c r="U5574" t="e">
        <f>INDEX(RawData!U$2:U$1048576,MATCH(FmtData!$B$4+(ROW()-10),RawData!$A$2:$A$1048576,0))</f>
        <v>#N/A</v>
      </c>
      <c r="V5574" t="e">
        <f>INDEX(RawData!V$2:V$1048576,MATCH(FmtData!$B$4+(ROW()-10),RawData!$A$2:$A$1048576,0))</f>
        <v>#N/A</v>
      </c>
      <c r="W5574" s="8" t="e">
        <f t="shared" si="1917"/>
        <v>#N/A</v>
      </c>
      <c r="X5574" s="8" t="e">
        <f t="shared" si="1918"/>
        <v>#N/A</v>
      </c>
      <c r="Y5574" s="8" t="e">
        <f t="shared" si="1919"/>
        <v>#N/A</v>
      </c>
      <c r="Z5574" s="8" t="e">
        <f t="shared" si="1910"/>
        <v>#N/A</v>
      </c>
      <c r="AA5574" s="8" t="e">
        <f t="shared" si="1911"/>
        <v>#N/A</v>
      </c>
      <c r="AB5574" s="8" t="e">
        <f t="shared" si="1920"/>
        <v>#N/A</v>
      </c>
      <c r="AC5574" s="6" t="e">
        <f t="shared" si="1916"/>
        <v>#N/A</v>
      </c>
      <c r="AD5574" s="15" t="e">
        <f t="shared" si="1912"/>
        <v>#N/A</v>
      </c>
      <c r="AE5574" s="15" t="e">
        <f t="shared" si="1913"/>
        <v>#N/A</v>
      </c>
      <c r="AF5574" s="15" t="e">
        <f t="shared" si="1914"/>
        <v>#N/A</v>
      </c>
      <c r="AG5574" s="15" t="e">
        <f t="shared" si="1921"/>
        <v>#N/A</v>
      </c>
      <c r="AH5574" s="15" t="e">
        <f t="shared" si="1915"/>
        <v>#N/A</v>
      </c>
      <c r="AI5574" s="17" t="e">
        <f t="shared" si="1922"/>
        <v>#N/A</v>
      </c>
      <c r="AJ5574" s="17" t="e">
        <f t="shared" si="1923"/>
        <v>#N/A</v>
      </c>
      <c r="AK5574" s="17" t="e">
        <f t="shared" si="1924"/>
        <v>#N/A</v>
      </c>
      <c r="AL5574" s="17" t="e">
        <f t="shared" si="1925"/>
        <v>#N/A</v>
      </c>
      <c r="AM5574" s="17" t="e">
        <f t="shared" si="1926"/>
        <v>#N/A</v>
      </c>
      <c r="AN5574" s="17" t="e">
        <f t="shared" si="1927"/>
        <v>#N/A</v>
      </c>
      <c r="AO5574" s="17" t="e">
        <f t="shared" si="1909"/>
        <v>#N/A</v>
      </c>
      <c r="AP5574" s="17" t="e">
        <f t="shared" si="1928"/>
        <v>#N/A</v>
      </c>
      <c r="AQ5574" s="17" t="e">
        <f t="shared" si="1929"/>
        <v>#N/A</v>
      </c>
      <c r="AR5574" s="17" t="e">
        <f t="shared" si="1930"/>
        <v>#N/A</v>
      </c>
    </row>
    <row r="5575" spans="2:44" x14ac:dyDescent="0.25">
      <c r="B5575" t="e">
        <f>INDEX(RawData!$A$2:$A$1048576,MATCH(FmtData!$B$4+(ROW()-10),RawData!$A$2:$A$1048576,0))</f>
        <v>#N/A</v>
      </c>
      <c r="C55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5)</f>
        <v>#N/A</v>
      </c>
      <c r="D55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75" t="e">
        <f>INDEX(RawData!E$2:E$1048576,MATCH(FmtData!$B$4+(ROW()-10),RawData!$A$2:$A$1048576,0))</f>
        <v>#N/A</v>
      </c>
      <c r="F5575" t="e">
        <f>INDEX(RawData!F$2:F$1048576,MATCH(FmtData!$B$4+(ROW()-10),RawData!$A$2:$A$1048576,0))</f>
        <v>#N/A</v>
      </c>
      <c r="G5575" t="e">
        <f>INDEX(RawData!G$2:G$1048576,MATCH(FmtData!$B$4+(ROW()-10),RawData!$A$2:$A$1048576,0))</f>
        <v>#N/A</v>
      </c>
      <c r="H5575" t="e">
        <f>INDEX(RawData!H$2:H$1048576,MATCH(FmtData!$B$4+(ROW()-10),RawData!$A$2:$A$1048576,0))</f>
        <v>#N/A</v>
      </c>
      <c r="I5575" t="e">
        <f>INDEX(RawData!I$2:I$1048576,MATCH(FmtData!$B$4+(ROW()-10),RawData!$A$2:$A$1048576,0))</f>
        <v>#N/A</v>
      </c>
      <c r="J5575" t="e">
        <f>INDEX(RawData!J$2:J$1048576,MATCH(FmtData!$B$4+(ROW()-10),RawData!$A$2:$A$1048576,0))</f>
        <v>#N/A</v>
      </c>
      <c r="K5575" t="e">
        <f>INDEX(RawData!K$2:K$1048576,MATCH(FmtData!$B$4+(ROW()-10),RawData!$A$2:$A$1048576,0))</f>
        <v>#N/A</v>
      </c>
      <c r="L5575" t="e">
        <f>INDEX(RawData!L$2:L$1048576,MATCH(FmtData!$B$4+(ROW()-10),RawData!$A$2:$A$1048576,0))</f>
        <v>#N/A</v>
      </c>
      <c r="M5575" t="e">
        <f>INDEX(RawData!M$2:M$1048576,MATCH(FmtData!$B$4+(ROW()-10),RawData!$A$2:$A$1048576,0))</f>
        <v>#N/A</v>
      </c>
      <c r="N5575" t="e">
        <f>INDEX(RawData!N$2:N$1048576,MATCH(FmtData!$B$4+(ROW()-10),RawData!$A$2:$A$1048576,0))</f>
        <v>#N/A</v>
      </c>
      <c r="O5575" t="e">
        <f>INDEX(RawData!O$2:O$1048576,MATCH(FmtData!$B$4+(ROW()-10),RawData!$A$2:$A$1048576,0))</f>
        <v>#N/A</v>
      </c>
      <c r="P5575" t="e">
        <f>INDEX(RawData!P$2:P$1048576,MATCH(FmtData!$B$4+(ROW()-10),RawData!$A$2:$A$1048576,0))</f>
        <v>#N/A</v>
      </c>
      <c r="Q5575" t="e">
        <f>INDEX(RawData!Q$2:Q$1048576,MATCH(FmtData!$B$4+(ROW()-10),RawData!$A$2:$A$1048576,0))</f>
        <v>#N/A</v>
      </c>
      <c r="R5575" t="e">
        <f>INDEX(RawData!R$2:R$1048576,MATCH(FmtData!$B$4+(ROW()-10),RawData!$A$2:$A$1048576,0))</f>
        <v>#N/A</v>
      </c>
      <c r="S5575" t="e">
        <f>INDEX(RawData!S$2:S$1048576,MATCH(FmtData!$B$4+(ROW()-10),RawData!$A$2:$A$1048576,0))</f>
        <v>#N/A</v>
      </c>
      <c r="T5575" t="e">
        <f>INDEX(RawData!T$2:T$1048576,MATCH(FmtData!$B$4+(ROW()-10),RawData!$A$2:$A$1048576,0))</f>
        <v>#N/A</v>
      </c>
      <c r="U5575" t="e">
        <f>INDEX(RawData!U$2:U$1048576,MATCH(FmtData!$B$4+(ROW()-10),RawData!$A$2:$A$1048576,0))</f>
        <v>#N/A</v>
      </c>
      <c r="V5575" t="e">
        <f>INDEX(RawData!V$2:V$1048576,MATCH(FmtData!$B$4+(ROW()-10),RawData!$A$2:$A$1048576,0))</f>
        <v>#N/A</v>
      </c>
      <c r="W5575" s="8" t="e">
        <f t="shared" si="1917"/>
        <v>#N/A</v>
      </c>
      <c r="X5575" s="8" t="e">
        <f t="shared" si="1918"/>
        <v>#N/A</v>
      </c>
      <c r="Y5575" s="8" t="e">
        <f t="shared" si="1919"/>
        <v>#N/A</v>
      </c>
      <c r="Z5575" s="8" t="e">
        <f t="shared" si="1910"/>
        <v>#N/A</v>
      </c>
      <c r="AA5575" s="8" t="e">
        <f t="shared" si="1911"/>
        <v>#N/A</v>
      </c>
      <c r="AB5575" s="8" t="e">
        <f t="shared" si="1920"/>
        <v>#N/A</v>
      </c>
      <c r="AC5575" s="6" t="e">
        <f t="shared" si="1916"/>
        <v>#N/A</v>
      </c>
      <c r="AD5575" s="15" t="e">
        <f t="shared" si="1912"/>
        <v>#N/A</v>
      </c>
      <c r="AE5575" s="15" t="e">
        <f t="shared" si="1913"/>
        <v>#N/A</v>
      </c>
      <c r="AF5575" s="15" t="e">
        <f t="shared" si="1914"/>
        <v>#N/A</v>
      </c>
      <c r="AG5575" s="15" t="e">
        <f t="shared" si="1921"/>
        <v>#N/A</v>
      </c>
      <c r="AH5575" s="15" t="e">
        <f t="shared" si="1915"/>
        <v>#N/A</v>
      </c>
      <c r="AI5575" s="17" t="e">
        <f t="shared" si="1922"/>
        <v>#N/A</v>
      </c>
      <c r="AJ5575" s="17" t="e">
        <f t="shared" si="1923"/>
        <v>#N/A</v>
      </c>
      <c r="AK5575" s="17" t="e">
        <f t="shared" si="1924"/>
        <v>#N/A</v>
      </c>
      <c r="AL5575" s="17" t="e">
        <f t="shared" si="1925"/>
        <v>#N/A</v>
      </c>
      <c r="AM5575" s="17" t="e">
        <f t="shared" si="1926"/>
        <v>#N/A</v>
      </c>
      <c r="AN5575" s="17" t="e">
        <f t="shared" si="1927"/>
        <v>#N/A</v>
      </c>
      <c r="AO5575" s="17" t="e">
        <f t="shared" si="1909"/>
        <v>#N/A</v>
      </c>
      <c r="AP5575" s="17" t="e">
        <f t="shared" si="1928"/>
        <v>#N/A</v>
      </c>
      <c r="AQ5575" s="17" t="e">
        <f t="shared" si="1929"/>
        <v>#N/A</v>
      </c>
      <c r="AR5575" s="17" t="e">
        <f t="shared" si="1930"/>
        <v>#N/A</v>
      </c>
    </row>
    <row r="5576" spans="2:44" x14ac:dyDescent="0.25">
      <c r="B5576" t="e">
        <f>INDEX(RawData!$A$2:$A$1048576,MATCH(FmtData!$B$4+(ROW()-10),RawData!$A$2:$A$1048576,0))</f>
        <v>#N/A</v>
      </c>
      <c r="C55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6)</f>
        <v>#N/A</v>
      </c>
      <c r="D55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76" t="e">
        <f>INDEX(RawData!E$2:E$1048576,MATCH(FmtData!$B$4+(ROW()-10),RawData!$A$2:$A$1048576,0))</f>
        <v>#N/A</v>
      </c>
      <c r="F5576" t="e">
        <f>INDEX(RawData!F$2:F$1048576,MATCH(FmtData!$B$4+(ROW()-10),RawData!$A$2:$A$1048576,0))</f>
        <v>#N/A</v>
      </c>
      <c r="G5576" t="e">
        <f>INDEX(RawData!G$2:G$1048576,MATCH(FmtData!$B$4+(ROW()-10),RawData!$A$2:$A$1048576,0))</f>
        <v>#N/A</v>
      </c>
      <c r="H5576" t="e">
        <f>INDEX(RawData!H$2:H$1048576,MATCH(FmtData!$B$4+(ROW()-10),RawData!$A$2:$A$1048576,0))</f>
        <v>#N/A</v>
      </c>
      <c r="I5576" t="e">
        <f>INDEX(RawData!I$2:I$1048576,MATCH(FmtData!$B$4+(ROW()-10),RawData!$A$2:$A$1048576,0))</f>
        <v>#N/A</v>
      </c>
      <c r="J5576" t="e">
        <f>INDEX(RawData!J$2:J$1048576,MATCH(FmtData!$B$4+(ROW()-10),RawData!$A$2:$A$1048576,0))</f>
        <v>#N/A</v>
      </c>
      <c r="K5576" t="e">
        <f>INDEX(RawData!K$2:K$1048576,MATCH(FmtData!$B$4+(ROW()-10),RawData!$A$2:$A$1048576,0))</f>
        <v>#N/A</v>
      </c>
      <c r="L5576" t="e">
        <f>INDEX(RawData!L$2:L$1048576,MATCH(FmtData!$B$4+(ROW()-10),RawData!$A$2:$A$1048576,0))</f>
        <v>#N/A</v>
      </c>
      <c r="M5576" t="e">
        <f>INDEX(RawData!M$2:M$1048576,MATCH(FmtData!$B$4+(ROW()-10),RawData!$A$2:$A$1048576,0))</f>
        <v>#N/A</v>
      </c>
      <c r="N5576" t="e">
        <f>INDEX(RawData!N$2:N$1048576,MATCH(FmtData!$B$4+(ROW()-10),RawData!$A$2:$A$1048576,0))</f>
        <v>#N/A</v>
      </c>
      <c r="O5576" t="e">
        <f>INDEX(RawData!O$2:O$1048576,MATCH(FmtData!$B$4+(ROW()-10),RawData!$A$2:$A$1048576,0))</f>
        <v>#N/A</v>
      </c>
      <c r="P5576" t="e">
        <f>INDEX(RawData!P$2:P$1048576,MATCH(FmtData!$B$4+(ROW()-10),RawData!$A$2:$A$1048576,0))</f>
        <v>#N/A</v>
      </c>
      <c r="Q5576" t="e">
        <f>INDEX(RawData!Q$2:Q$1048576,MATCH(FmtData!$B$4+(ROW()-10),RawData!$A$2:$A$1048576,0))</f>
        <v>#N/A</v>
      </c>
      <c r="R5576" t="e">
        <f>INDEX(RawData!R$2:R$1048576,MATCH(FmtData!$B$4+(ROW()-10),RawData!$A$2:$A$1048576,0))</f>
        <v>#N/A</v>
      </c>
      <c r="S5576" t="e">
        <f>INDEX(RawData!S$2:S$1048576,MATCH(FmtData!$B$4+(ROW()-10),RawData!$A$2:$A$1048576,0))</f>
        <v>#N/A</v>
      </c>
      <c r="T5576" t="e">
        <f>INDEX(RawData!T$2:T$1048576,MATCH(FmtData!$B$4+(ROW()-10),RawData!$A$2:$A$1048576,0))</f>
        <v>#N/A</v>
      </c>
      <c r="U5576" t="e">
        <f>INDEX(RawData!U$2:U$1048576,MATCH(FmtData!$B$4+(ROW()-10),RawData!$A$2:$A$1048576,0))</f>
        <v>#N/A</v>
      </c>
      <c r="V5576" t="e">
        <f>INDEX(RawData!V$2:V$1048576,MATCH(FmtData!$B$4+(ROW()-10),RawData!$A$2:$A$1048576,0))</f>
        <v>#N/A</v>
      </c>
      <c r="W5576" s="8" t="e">
        <f t="shared" si="1917"/>
        <v>#N/A</v>
      </c>
      <c r="X5576" s="8" t="e">
        <f t="shared" si="1918"/>
        <v>#N/A</v>
      </c>
      <c r="Y5576" s="8" t="e">
        <f t="shared" si="1919"/>
        <v>#N/A</v>
      </c>
      <c r="Z5576" s="8" t="e">
        <f t="shared" si="1910"/>
        <v>#N/A</v>
      </c>
      <c r="AA5576" s="8" t="e">
        <f t="shared" si="1911"/>
        <v>#N/A</v>
      </c>
      <c r="AB5576" s="8" t="e">
        <f t="shared" si="1920"/>
        <v>#N/A</v>
      </c>
      <c r="AC5576" s="6" t="e">
        <f t="shared" si="1916"/>
        <v>#N/A</v>
      </c>
      <c r="AD5576" s="15" t="e">
        <f t="shared" si="1912"/>
        <v>#N/A</v>
      </c>
      <c r="AE5576" s="15" t="e">
        <f t="shared" si="1913"/>
        <v>#N/A</v>
      </c>
      <c r="AF5576" s="15" t="e">
        <f t="shared" si="1914"/>
        <v>#N/A</v>
      </c>
      <c r="AG5576" s="15" t="e">
        <f t="shared" si="1921"/>
        <v>#N/A</v>
      </c>
      <c r="AH5576" s="15" t="e">
        <f t="shared" si="1915"/>
        <v>#N/A</v>
      </c>
      <c r="AI5576" s="17" t="e">
        <f t="shared" si="1922"/>
        <v>#N/A</v>
      </c>
      <c r="AJ5576" s="17" t="e">
        <f t="shared" si="1923"/>
        <v>#N/A</v>
      </c>
      <c r="AK5576" s="17" t="e">
        <f t="shared" si="1924"/>
        <v>#N/A</v>
      </c>
      <c r="AL5576" s="17" t="e">
        <f t="shared" si="1925"/>
        <v>#N/A</v>
      </c>
      <c r="AM5576" s="17" t="e">
        <f t="shared" si="1926"/>
        <v>#N/A</v>
      </c>
      <c r="AN5576" s="17" t="e">
        <f t="shared" si="1927"/>
        <v>#N/A</v>
      </c>
      <c r="AO5576" s="17" t="e">
        <f t="shared" si="1909"/>
        <v>#N/A</v>
      </c>
      <c r="AP5576" s="17" t="e">
        <f t="shared" si="1928"/>
        <v>#N/A</v>
      </c>
      <c r="AQ5576" s="17" t="e">
        <f t="shared" si="1929"/>
        <v>#N/A</v>
      </c>
      <c r="AR5576" s="17" t="e">
        <f t="shared" si="1930"/>
        <v>#N/A</v>
      </c>
    </row>
    <row r="5577" spans="2:44" x14ac:dyDescent="0.25">
      <c r="B5577" t="e">
        <f>INDEX(RawData!$A$2:$A$1048576,MATCH(FmtData!$B$4+(ROW()-10),RawData!$A$2:$A$1048576,0))</f>
        <v>#N/A</v>
      </c>
      <c r="C55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7)</f>
        <v>#N/A</v>
      </c>
      <c r="D55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77" t="e">
        <f>INDEX(RawData!E$2:E$1048576,MATCH(FmtData!$B$4+(ROW()-10),RawData!$A$2:$A$1048576,0))</f>
        <v>#N/A</v>
      </c>
      <c r="F5577" t="e">
        <f>INDEX(RawData!F$2:F$1048576,MATCH(FmtData!$B$4+(ROW()-10),RawData!$A$2:$A$1048576,0))</f>
        <v>#N/A</v>
      </c>
      <c r="G5577" t="e">
        <f>INDEX(RawData!G$2:G$1048576,MATCH(FmtData!$B$4+(ROW()-10),RawData!$A$2:$A$1048576,0))</f>
        <v>#N/A</v>
      </c>
      <c r="H5577" t="e">
        <f>INDEX(RawData!H$2:H$1048576,MATCH(FmtData!$B$4+(ROW()-10),RawData!$A$2:$A$1048576,0))</f>
        <v>#N/A</v>
      </c>
      <c r="I5577" t="e">
        <f>INDEX(RawData!I$2:I$1048576,MATCH(FmtData!$B$4+(ROW()-10),RawData!$A$2:$A$1048576,0))</f>
        <v>#N/A</v>
      </c>
      <c r="J5577" t="e">
        <f>INDEX(RawData!J$2:J$1048576,MATCH(FmtData!$B$4+(ROW()-10),RawData!$A$2:$A$1048576,0))</f>
        <v>#N/A</v>
      </c>
      <c r="K5577" t="e">
        <f>INDEX(RawData!K$2:K$1048576,MATCH(FmtData!$B$4+(ROW()-10),RawData!$A$2:$A$1048576,0))</f>
        <v>#N/A</v>
      </c>
      <c r="L5577" t="e">
        <f>INDEX(RawData!L$2:L$1048576,MATCH(FmtData!$B$4+(ROW()-10),RawData!$A$2:$A$1048576,0))</f>
        <v>#N/A</v>
      </c>
      <c r="M5577" t="e">
        <f>INDEX(RawData!M$2:M$1048576,MATCH(FmtData!$B$4+(ROW()-10),RawData!$A$2:$A$1048576,0))</f>
        <v>#N/A</v>
      </c>
      <c r="N5577" t="e">
        <f>INDEX(RawData!N$2:N$1048576,MATCH(FmtData!$B$4+(ROW()-10),RawData!$A$2:$A$1048576,0))</f>
        <v>#N/A</v>
      </c>
      <c r="O5577" t="e">
        <f>INDEX(RawData!O$2:O$1048576,MATCH(FmtData!$B$4+(ROW()-10),RawData!$A$2:$A$1048576,0))</f>
        <v>#N/A</v>
      </c>
      <c r="P5577" t="e">
        <f>INDEX(RawData!P$2:P$1048576,MATCH(FmtData!$B$4+(ROW()-10),RawData!$A$2:$A$1048576,0))</f>
        <v>#N/A</v>
      </c>
      <c r="Q5577" t="e">
        <f>INDEX(RawData!Q$2:Q$1048576,MATCH(FmtData!$B$4+(ROW()-10),RawData!$A$2:$A$1048576,0))</f>
        <v>#N/A</v>
      </c>
      <c r="R5577" t="e">
        <f>INDEX(RawData!R$2:R$1048576,MATCH(FmtData!$B$4+(ROW()-10),RawData!$A$2:$A$1048576,0))</f>
        <v>#N/A</v>
      </c>
      <c r="S5577" t="e">
        <f>INDEX(RawData!S$2:S$1048576,MATCH(FmtData!$B$4+(ROW()-10),RawData!$A$2:$A$1048576,0))</f>
        <v>#N/A</v>
      </c>
      <c r="T5577" t="e">
        <f>INDEX(RawData!T$2:T$1048576,MATCH(FmtData!$B$4+(ROW()-10),RawData!$A$2:$A$1048576,0))</f>
        <v>#N/A</v>
      </c>
      <c r="U5577" t="e">
        <f>INDEX(RawData!U$2:U$1048576,MATCH(FmtData!$B$4+(ROW()-10),RawData!$A$2:$A$1048576,0))</f>
        <v>#N/A</v>
      </c>
      <c r="V5577" t="e">
        <f>INDEX(RawData!V$2:V$1048576,MATCH(FmtData!$B$4+(ROW()-10),RawData!$A$2:$A$1048576,0))</f>
        <v>#N/A</v>
      </c>
      <c r="W5577" s="8" t="e">
        <f t="shared" si="1917"/>
        <v>#N/A</v>
      </c>
      <c r="X5577" s="8" t="e">
        <f t="shared" si="1918"/>
        <v>#N/A</v>
      </c>
      <c r="Y5577" s="8" t="e">
        <f t="shared" si="1919"/>
        <v>#N/A</v>
      </c>
      <c r="Z5577" s="8" t="e">
        <f t="shared" si="1910"/>
        <v>#N/A</v>
      </c>
      <c r="AA5577" s="8" t="e">
        <f t="shared" si="1911"/>
        <v>#N/A</v>
      </c>
      <c r="AB5577" s="8" t="e">
        <f t="shared" si="1920"/>
        <v>#N/A</v>
      </c>
      <c r="AC5577" s="6" t="e">
        <f t="shared" si="1916"/>
        <v>#N/A</v>
      </c>
      <c r="AD5577" s="15" t="e">
        <f t="shared" si="1912"/>
        <v>#N/A</v>
      </c>
      <c r="AE5577" s="15" t="e">
        <f t="shared" si="1913"/>
        <v>#N/A</v>
      </c>
      <c r="AF5577" s="15" t="e">
        <f t="shared" si="1914"/>
        <v>#N/A</v>
      </c>
      <c r="AG5577" s="15" t="e">
        <f t="shared" si="1921"/>
        <v>#N/A</v>
      </c>
      <c r="AH5577" s="15" t="e">
        <f t="shared" si="1915"/>
        <v>#N/A</v>
      </c>
      <c r="AI5577" s="17" t="e">
        <f t="shared" si="1922"/>
        <v>#N/A</v>
      </c>
      <c r="AJ5577" s="17" t="e">
        <f t="shared" si="1923"/>
        <v>#N/A</v>
      </c>
      <c r="AK5577" s="17" t="e">
        <f t="shared" si="1924"/>
        <v>#N/A</v>
      </c>
      <c r="AL5577" s="17" t="e">
        <f t="shared" si="1925"/>
        <v>#N/A</v>
      </c>
      <c r="AM5577" s="17" t="e">
        <f t="shared" si="1926"/>
        <v>#N/A</v>
      </c>
      <c r="AN5577" s="17" t="e">
        <f t="shared" si="1927"/>
        <v>#N/A</v>
      </c>
      <c r="AO5577" s="17" t="e">
        <f t="shared" si="1909"/>
        <v>#N/A</v>
      </c>
      <c r="AP5577" s="17" t="e">
        <f t="shared" si="1928"/>
        <v>#N/A</v>
      </c>
      <c r="AQ5577" s="17" t="e">
        <f t="shared" si="1929"/>
        <v>#N/A</v>
      </c>
      <c r="AR5577" s="17" t="e">
        <f t="shared" si="1930"/>
        <v>#N/A</v>
      </c>
    </row>
    <row r="5578" spans="2:44" x14ac:dyDescent="0.25">
      <c r="B5578" t="e">
        <f>INDEX(RawData!$A$2:$A$1048576,MATCH(FmtData!$B$4+(ROW()-10),RawData!$A$2:$A$1048576,0))</f>
        <v>#N/A</v>
      </c>
      <c r="C55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8)</f>
        <v>#N/A</v>
      </c>
      <c r="D55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78" t="e">
        <f>INDEX(RawData!E$2:E$1048576,MATCH(FmtData!$B$4+(ROW()-10),RawData!$A$2:$A$1048576,0))</f>
        <v>#N/A</v>
      </c>
      <c r="F5578" t="e">
        <f>INDEX(RawData!F$2:F$1048576,MATCH(FmtData!$B$4+(ROW()-10),RawData!$A$2:$A$1048576,0))</f>
        <v>#N/A</v>
      </c>
      <c r="G5578" t="e">
        <f>INDEX(RawData!G$2:G$1048576,MATCH(FmtData!$B$4+(ROW()-10),RawData!$A$2:$A$1048576,0))</f>
        <v>#N/A</v>
      </c>
      <c r="H5578" t="e">
        <f>INDEX(RawData!H$2:H$1048576,MATCH(FmtData!$B$4+(ROW()-10),RawData!$A$2:$A$1048576,0))</f>
        <v>#N/A</v>
      </c>
      <c r="I5578" t="e">
        <f>INDEX(RawData!I$2:I$1048576,MATCH(FmtData!$B$4+(ROW()-10),RawData!$A$2:$A$1048576,0))</f>
        <v>#N/A</v>
      </c>
      <c r="J5578" t="e">
        <f>INDEX(RawData!J$2:J$1048576,MATCH(FmtData!$B$4+(ROW()-10),RawData!$A$2:$A$1048576,0))</f>
        <v>#N/A</v>
      </c>
      <c r="K5578" t="e">
        <f>INDEX(RawData!K$2:K$1048576,MATCH(FmtData!$B$4+(ROW()-10),RawData!$A$2:$A$1048576,0))</f>
        <v>#N/A</v>
      </c>
      <c r="L5578" t="e">
        <f>INDEX(RawData!L$2:L$1048576,MATCH(FmtData!$B$4+(ROW()-10),RawData!$A$2:$A$1048576,0))</f>
        <v>#N/A</v>
      </c>
      <c r="M5578" t="e">
        <f>INDEX(RawData!M$2:M$1048576,MATCH(FmtData!$B$4+(ROW()-10),RawData!$A$2:$A$1048576,0))</f>
        <v>#N/A</v>
      </c>
      <c r="N5578" t="e">
        <f>INDEX(RawData!N$2:N$1048576,MATCH(FmtData!$B$4+(ROW()-10),RawData!$A$2:$A$1048576,0))</f>
        <v>#N/A</v>
      </c>
      <c r="O5578" t="e">
        <f>INDEX(RawData!O$2:O$1048576,MATCH(FmtData!$B$4+(ROW()-10),RawData!$A$2:$A$1048576,0))</f>
        <v>#N/A</v>
      </c>
      <c r="P5578" t="e">
        <f>INDEX(RawData!P$2:P$1048576,MATCH(FmtData!$B$4+(ROW()-10),RawData!$A$2:$A$1048576,0))</f>
        <v>#N/A</v>
      </c>
      <c r="Q5578" t="e">
        <f>INDEX(RawData!Q$2:Q$1048576,MATCH(FmtData!$B$4+(ROW()-10),RawData!$A$2:$A$1048576,0))</f>
        <v>#N/A</v>
      </c>
      <c r="R5578" t="e">
        <f>INDEX(RawData!R$2:R$1048576,MATCH(FmtData!$B$4+(ROW()-10),RawData!$A$2:$A$1048576,0))</f>
        <v>#N/A</v>
      </c>
      <c r="S5578" t="e">
        <f>INDEX(RawData!S$2:S$1048576,MATCH(FmtData!$B$4+(ROW()-10),RawData!$A$2:$A$1048576,0))</f>
        <v>#N/A</v>
      </c>
      <c r="T5578" t="e">
        <f>INDEX(RawData!T$2:T$1048576,MATCH(FmtData!$B$4+(ROW()-10),RawData!$A$2:$A$1048576,0))</f>
        <v>#N/A</v>
      </c>
      <c r="U5578" t="e">
        <f>INDEX(RawData!U$2:U$1048576,MATCH(FmtData!$B$4+(ROW()-10),RawData!$A$2:$A$1048576,0))</f>
        <v>#N/A</v>
      </c>
      <c r="V5578" t="e">
        <f>INDEX(RawData!V$2:V$1048576,MATCH(FmtData!$B$4+(ROW()-10),RawData!$A$2:$A$1048576,0))</f>
        <v>#N/A</v>
      </c>
      <c r="W5578" s="8" t="e">
        <f t="shared" si="1917"/>
        <v>#N/A</v>
      </c>
      <c r="X5578" s="8" t="e">
        <f t="shared" si="1918"/>
        <v>#N/A</v>
      </c>
      <c r="Y5578" s="8" t="e">
        <f t="shared" si="1919"/>
        <v>#N/A</v>
      </c>
      <c r="Z5578" s="8" t="e">
        <f t="shared" si="1910"/>
        <v>#N/A</v>
      </c>
      <c r="AA5578" s="8" t="e">
        <f t="shared" si="1911"/>
        <v>#N/A</v>
      </c>
      <c r="AB5578" s="8" t="e">
        <f t="shared" si="1920"/>
        <v>#N/A</v>
      </c>
      <c r="AC5578" s="6" t="e">
        <f t="shared" si="1916"/>
        <v>#N/A</v>
      </c>
      <c r="AD5578" s="15" t="e">
        <f t="shared" si="1912"/>
        <v>#N/A</v>
      </c>
      <c r="AE5578" s="15" t="e">
        <f t="shared" si="1913"/>
        <v>#N/A</v>
      </c>
      <c r="AF5578" s="15" t="e">
        <f t="shared" si="1914"/>
        <v>#N/A</v>
      </c>
      <c r="AG5578" s="15" t="e">
        <f t="shared" si="1921"/>
        <v>#N/A</v>
      </c>
      <c r="AH5578" s="15" t="e">
        <f t="shared" si="1915"/>
        <v>#N/A</v>
      </c>
      <c r="AI5578" s="17" t="e">
        <f t="shared" si="1922"/>
        <v>#N/A</v>
      </c>
      <c r="AJ5578" s="17" t="e">
        <f t="shared" si="1923"/>
        <v>#N/A</v>
      </c>
      <c r="AK5578" s="17" t="e">
        <f t="shared" si="1924"/>
        <v>#N/A</v>
      </c>
      <c r="AL5578" s="17" t="e">
        <f t="shared" si="1925"/>
        <v>#N/A</v>
      </c>
      <c r="AM5578" s="17" t="e">
        <f t="shared" si="1926"/>
        <v>#N/A</v>
      </c>
      <c r="AN5578" s="17" t="e">
        <f t="shared" si="1927"/>
        <v>#N/A</v>
      </c>
      <c r="AO5578" s="17" t="e">
        <f t="shared" ref="AO5578:AO5641" si="1931">INDEX($AN$10:$AN$2627,MATCH(C5578+1/24,$C$10:$C$2627,1))-INDEX($AN$10:$AN$2627,MATCH(C5578,$C$10:$C$2627,1))</f>
        <v>#N/A</v>
      </c>
      <c r="AP5578" s="17" t="e">
        <f t="shared" si="1928"/>
        <v>#N/A</v>
      </c>
      <c r="AQ5578" s="17" t="e">
        <f t="shared" si="1929"/>
        <v>#N/A</v>
      </c>
      <c r="AR5578" s="17" t="e">
        <f t="shared" si="1930"/>
        <v>#N/A</v>
      </c>
    </row>
    <row r="5579" spans="2:44" x14ac:dyDescent="0.25">
      <c r="B5579" t="e">
        <f>INDEX(RawData!$A$2:$A$1048576,MATCH(FmtData!$B$4+(ROW()-10),RawData!$A$2:$A$1048576,0))</f>
        <v>#N/A</v>
      </c>
      <c r="C55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9)</f>
        <v>#N/A</v>
      </c>
      <c r="D55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79" t="e">
        <f>INDEX(RawData!E$2:E$1048576,MATCH(FmtData!$B$4+(ROW()-10),RawData!$A$2:$A$1048576,0))</f>
        <v>#N/A</v>
      </c>
      <c r="F5579" t="e">
        <f>INDEX(RawData!F$2:F$1048576,MATCH(FmtData!$B$4+(ROW()-10),RawData!$A$2:$A$1048576,0))</f>
        <v>#N/A</v>
      </c>
      <c r="G5579" t="e">
        <f>INDEX(RawData!G$2:G$1048576,MATCH(FmtData!$B$4+(ROW()-10),RawData!$A$2:$A$1048576,0))</f>
        <v>#N/A</v>
      </c>
      <c r="H5579" t="e">
        <f>INDEX(RawData!H$2:H$1048576,MATCH(FmtData!$B$4+(ROW()-10),RawData!$A$2:$A$1048576,0))</f>
        <v>#N/A</v>
      </c>
      <c r="I5579" t="e">
        <f>INDEX(RawData!I$2:I$1048576,MATCH(FmtData!$B$4+(ROW()-10),RawData!$A$2:$A$1048576,0))</f>
        <v>#N/A</v>
      </c>
      <c r="J5579" t="e">
        <f>INDEX(RawData!J$2:J$1048576,MATCH(FmtData!$B$4+(ROW()-10),RawData!$A$2:$A$1048576,0))</f>
        <v>#N/A</v>
      </c>
      <c r="K5579" t="e">
        <f>INDEX(RawData!K$2:K$1048576,MATCH(FmtData!$B$4+(ROW()-10),RawData!$A$2:$A$1048576,0))</f>
        <v>#N/A</v>
      </c>
      <c r="L5579" t="e">
        <f>INDEX(RawData!L$2:L$1048576,MATCH(FmtData!$B$4+(ROW()-10),RawData!$A$2:$A$1048576,0))</f>
        <v>#N/A</v>
      </c>
      <c r="M5579" t="e">
        <f>INDEX(RawData!M$2:M$1048576,MATCH(FmtData!$B$4+(ROW()-10),RawData!$A$2:$A$1048576,0))</f>
        <v>#N/A</v>
      </c>
      <c r="N5579" t="e">
        <f>INDEX(RawData!N$2:N$1048576,MATCH(FmtData!$B$4+(ROW()-10),RawData!$A$2:$A$1048576,0))</f>
        <v>#N/A</v>
      </c>
      <c r="O5579" t="e">
        <f>INDEX(RawData!O$2:O$1048576,MATCH(FmtData!$B$4+(ROW()-10),RawData!$A$2:$A$1048576,0))</f>
        <v>#N/A</v>
      </c>
      <c r="P5579" t="e">
        <f>INDEX(RawData!P$2:P$1048576,MATCH(FmtData!$B$4+(ROW()-10),RawData!$A$2:$A$1048576,0))</f>
        <v>#N/A</v>
      </c>
      <c r="Q5579" t="e">
        <f>INDEX(RawData!Q$2:Q$1048576,MATCH(FmtData!$B$4+(ROW()-10),RawData!$A$2:$A$1048576,0))</f>
        <v>#N/A</v>
      </c>
      <c r="R5579" t="e">
        <f>INDEX(RawData!R$2:R$1048576,MATCH(FmtData!$B$4+(ROW()-10),RawData!$A$2:$A$1048576,0))</f>
        <v>#N/A</v>
      </c>
      <c r="S5579" t="e">
        <f>INDEX(RawData!S$2:S$1048576,MATCH(FmtData!$B$4+(ROW()-10),RawData!$A$2:$A$1048576,0))</f>
        <v>#N/A</v>
      </c>
      <c r="T5579" t="e">
        <f>INDEX(RawData!T$2:T$1048576,MATCH(FmtData!$B$4+(ROW()-10),RawData!$A$2:$A$1048576,0))</f>
        <v>#N/A</v>
      </c>
      <c r="U5579" t="e">
        <f>INDEX(RawData!U$2:U$1048576,MATCH(FmtData!$B$4+(ROW()-10),RawData!$A$2:$A$1048576,0))</f>
        <v>#N/A</v>
      </c>
      <c r="V5579" t="e">
        <f>INDEX(RawData!V$2:V$1048576,MATCH(FmtData!$B$4+(ROW()-10),RawData!$A$2:$A$1048576,0))</f>
        <v>#N/A</v>
      </c>
      <c r="W5579" s="8" t="e">
        <f t="shared" si="1917"/>
        <v>#N/A</v>
      </c>
      <c r="X5579" s="8" t="e">
        <f t="shared" si="1918"/>
        <v>#N/A</v>
      </c>
      <c r="Y5579" s="8" t="e">
        <f t="shared" si="1919"/>
        <v>#N/A</v>
      </c>
      <c r="Z5579" s="8" t="e">
        <f t="shared" ref="Z5579:Z5642" si="1932">$S$6+X5579</f>
        <v>#N/A</v>
      </c>
      <c r="AA5579" s="8" t="e">
        <f t="shared" ref="AA5579:AA5642" si="1933">$S$6+Y5579</f>
        <v>#N/A</v>
      </c>
      <c r="AB5579" s="8" t="e">
        <f t="shared" si="1920"/>
        <v>#N/A</v>
      </c>
      <c r="AC5579" s="6" t="e">
        <f t="shared" si="1916"/>
        <v>#N/A</v>
      </c>
      <c r="AD5579" s="15" t="e">
        <f t="shared" ref="AD5579:AD5642" si="1934">AC5579+$AD$4</f>
        <v>#N/A</v>
      </c>
      <c r="AE5579" s="15" t="e">
        <f t="shared" ref="AE5579:AE5642" si="1935">PI()*Z5579^2/4*($P$4+(Z5579-$Z$10))-$S$5</f>
        <v>#N/A</v>
      </c>
      <c r="AF5579" s="15" t="e">
        <f t="shared" ref="AF5579:AF5642" si="1936">PI()*AA5579^2/4*($P$4+(AA5579-$AA$10))-$S$5</f>
        <v>#N/A</v>
      </c>
      <c r="AG5579" s="15" t="e">
        <f t="shared" si="1921"/>
        <v>#N/A</v>
      </c>
      <c r="AH5579" s="15" t="e">
        <f t="shared" ref="AH5579:AH5642" si="1937">AD5579</f>
        <v>#N/A</v>
      </c>
      <c r="AI5579" s="17" t="e">
        <f t="shared" si="1922"/>
        <v>#N/A</v>
      </c>
      <c r="AJ5579" s="17" t="e">
        <f t="shared" si="1923"/>
        <v>#N/A</v>
      </c>
      <c r="AK5579" s="17" t="e">
        <f t="shared" si="1924"/>
        <v>#N/A</v>
      </c>
      <c r="AL5579" s="17" t="e">
        <f t="shared" si="1925"/>
        <v>#N/A</v>
      </c>
      <c r="AM5579" s="17" t="e">
        <f t="shared" si="1926"/>
        <v>#N/A</v>
      </c>
      <c r="AN5579" s="17" t="e">
        <f t="shared" si="1927"/>
        <v>#N/A</v>
      </c>
      <c r="AO5579" s="17" t="e">
        <f t="shared" si="1931"/>
        <v>#N/A</v>
      </c>
      <c r="AP5579" s="17" t="e">
        <f t="shared" si="1928"/>
        <v>#N/A</v>
      </c>
      <c r="AQ5579" s="17" t="e">
        <f t="shared" si="1929"/>
        <v>#N/A</v>
      </c>
      <c r="AR5579" s="17" t="e">
        <f t="shared" si="1930"/>
        <v>#N/A</v>
      </c>
    </row>
    <row r="5580" spans="2:44" x14ac:dyDescent="0.25">
      <c r="B5580" t="e">
        <f>INDEX(RawData!$A$2:$A$1048576,MATCH(FmtData!$B$4+(ROW()-10),RawData!$A$2:$A$1048576,0))</f>
        <v>#N/A</v>
      </c>
      <c r="C55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0)</f>
        <v>#N/A</v>
      </c>
      <c r="D55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80" t="e">
        <f>INDEX(RawData!E$2:E$1048576,MATCH(FmtData!$B$4+(ROW()-10),RawData!$A$2:$A$1048576,0))</f>
        <v>#N/A</v>
      </c>
      <c r="F5580" t="e">
        <f>INDEX(RawData!F$2:F$1048576,MATCH(FmtData!$B$4+(ROW()-10),RawData!$A$2:$A$1048576,0))</f>
        <v>#N/A</v>
      </c>
      <c r="G5580" t="e">
        <f>INDEX(RawData!G$2:G$1048576,MATCH(FmtData!$B$4+(ROW()-10),RawData!$A$2:$A$1048576,0))</f>
        <v>#N/A</v>
      </c>
      <c r="H5580" t="e">
        <f>INDEX(RawData!H$2:H$1048576,MATCH(FmtData!$B$4+(ROW()-10),RawData!$A$2:$A$1048576,0))</f>
        <v>#N/A</v>
      </c>
      <c r="I5580" t="e">
        <f>INDEX(RawData!I$2:I$1048576,MATCH(FmtData!$B$4+(ROW()-10),RawData!$A$2:$A$1048576,0))</f>
        <v>#N/A</v>
      </c>
      <c r="J5580" t="e">
        <f>INDEX(RawData!J$2:J$1048576,MATCH(FmtData!$B$4+(ROW()-10),RawData!$A$2:$A$1048576,0))</f>
        <v>#N/A</v>
      </c>
      <c r="K5580" t="e">
        <f>INDEX(RawData!K$2:K$1048576,MATCH(FmtData!$B$4+(ROW()-10),RawData!$A$2:$A$1048576,0))</f>
        <v>#N/A</v>
      </c>
      <c r="L5580" t="e">
        <f>INDEX(RawData!L$2:L$1048576,MATCH(FmtData!$B$4+(ROW()-10),RawData!$A$2:$A$1048576,0))</f>
        <v>#N/A</v>
      </c>
      <c r="M5580" t="e">
        <f>INDEX(RawData!M$2:M$1048576,MATCH(FmtData!$B$4+(ROW()-10),RawData!$A$2:$A$1048576,0))</f>
        <v>#N/A</v>
      </c>
      <c r="N5580" t="e">
        <f>INDEX(RawData!N$2:N$1048576,MATCH(FmtData!$B$4+(ROW()-10),RawData!$A$2:$A$1048576,0))</f>
        <v>#N/A</v>
      </c>
      <c r="O5580" t="e">
        <f>INDEX(RawData!O$2:O$1048576,MATCH(FmtData!$B$4+(ROW()-10),RawData!$A$2:$A$1048576,0))</f>
        <v>#N/A</v>
      </c>
      <c r="P5580" t="e">
        <f>INDEX(RawData!P$2:P$1048576,MATCH(FmtData!$B$4+(ROW()-10),RawData!$A$2:$A$1048576,0))</f>
        <v>#N/A</v>
      </c>
      <c r="Q5580" t="e">
        <f>INDEX(RawData!Q$2:Q$1048576,MATCH(FmtData!$B$4+(ROW()-10),RawData!$A$2:$A$1048576,0))</f>
        <v>#N/A</v>
      </c>
      <c r="R5580" t="e">
        <f>INDEX(RawData!R$2:R$1048576,MATCH(FmtData!$B$4+(ROW()-10),RawData!$A$2:$A$1048576,0))</f>
        <v>#N/A</v>
      </c>
      <c r="S5580" t="e">
        <f>INDEX(RawData!S$2:S$1048576,MATCH(FmtData!$B$4+(ROW()-10),RawData!$A$2:$A$1048576,0))</f>
        <v>#N/A</v>
      </c>
      <c r="T5580" t="e">
        <f>INDEX(RawData!T$2:T$1048576,MATCH(FmtData!$B$4+(ROW()-10),RawData!$A$2:$A$1048576,0))</f>
        <v>#N/A</v>
      </c>
      <c r="U5580" t="e">
        <f>INDEX(RawData!U$2:U$1048576,MATCH(FmtData!$B$4+(ROW()-10),RawData!$A$2:$A$1048576,0))</f>
        <v>#N/A</v>
      </c>
      <c r="V5580" t="e">
        <f>INDEX(RawData!V$2:V$1048576,MATCH(FmtData!$B$4+(ROW()-10),RawData!$A$2:$A$1048576,0))</f>
        <v>#N/A</v>
      </c>
      <c r="W5580" s="8" t="e">
        <f t="shared" si="1917"/>
        <v>#N/A</v>
      </c>
      <c r="X5580" s="8" t="e">
        <f t="shared" si="1918"/>
        <v>#N/A</v>
      </c>
      <c r="Y5580" s="8" t="e">
        <f t="shared" si="1919"/>
        <v>#N/A</v>
      </c>
      <c r="Z5580" s="8" t="e">
        <f t="shared" si="1932"/>
        <v>#N/A</v>
      </c>
      <c r="AA5580" s="8" t="e">
        <f t="shared" si="1933"/>
        <v>#N/A</v>
      </c>
      <c r="AB5580" s="8" t="e">
        <f t="shared" si="1920"/>
        <v>#N/A</v>
      </c>
      <c r="AC5580" s="6" t="e">
        <f t="shared" ref="AC5580:AC5643" si="1938">Q5580-$Q$10</f>
        <v>#N/A</v>
      </c>
      <c r="AD5580" s="15" t="e">
        <f t="shared" si="1934"/>
        <v>#N/A</v>
      </c>
      <c r="AE5580" s="15" t="e">
        <f t="shared" si="1935"/>
        <v>#N/A</v>
      </c>
      <c r="AF5580" s="15" t="e">
        <f t="shared" si="1936"/>
        <v>#N/A</v>
      </c>
      <c r="AG5580" s="15" t="e">
        <f t="shared" si="1921"/>
        <v>#N/A</v>
      </c>
      <c r="AH5580" s="15" t="e">
        <f t="shared" si="1937"/>
        <v>#N/A</v>
      </c>
      <c r="AI5580" s="17" t="e">
        <f t="shared" si="1922"/>
        <v>#N/A</v>
      </c>
      <c r="AJ5580" s="17" t="e">
        <f t="shared" si="1923"/>
        <v>#N/A</v>
      </c>
      <c r="AK5580" s="17" t="e">
        <f t="shared" si="1924"/>
        <v>#N/A</v>
      </c>
      <c r="AL5580" s="17" t="e">
        <f t="shared" si="1925"/>
        <v>#N/A</v>
      </c>
      <c r="AM5580" s="17" t="e">
        <f t="shared" si="1926"/>
        <v>#N/A</v>
      </c>
      <c r="AN5580" s="17" t="e">
        <f t="shared" si="1927"/>
        <v>#N/A</v>
      </c>
      <c r="AO5580" s="17" t="e">
        <f t="shared" si="1931"/>
        <v>#N/A</v>
      </c>
      <c r="AP5580" s="17" t="e">
        <f t="shared" si="1928"/>
        <v>#N/A</v>
      </c>
      <c r="AQ5580" s="17" t="e">
        <f t="shared" si="1929"/>
        <v>#N/A</v>
      </c>
      <c r="AR5580" s="17" t="e">
        <f t="shared" si="1930"/>
        <v>#N/A</v>
      </c>
    </row>
    <row r="5581" spans="2:44" x14ac:dyDescent="0.25">
      <c r="B5581" t="e">
        <f>INDEX(RawData!$A$2:$A$1048576,MATCH(FmtData!$B$4+(ROW()-10),RawData!$A$2:$A$1048576,0))</f>
        <v>#N/A</v>
      </c>
      <c r="C55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1)</f>
        <v>#N/A</v>
      </c>
      <c r="D55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81" t="e">
        <f>INDEX(RawData!E$2:E$1048576,MATCH(FmtData!$B$4+(ROW()-10),RawData!$A$2:$A$1048576,0))</f>
        <v>#N/A</v>
      </c>
      <c r="F5581" t="e">
        <f>INDEX(RawData!F$2:F$1048576,MATCH(FmtData!$B$4+(ROW()-10),RawData!$A$2:$A$1048576,0))</f>
        <v>#N/A</v>
      </c>
      <c r="G5581" t="e">
        <f>INDEX(RawData!G$2:G$1048576,MATCH(FmtData!$B$4+(ROW()-10),RawData!$A$2:$A$1048576,0))</f>
        <v>#N/A</v>
      </c>
      <c r="H5581" t="e">
        <f>INDEX(RawData!H$2:H$1048576,MATCH(FmtData!$B$4+(ROW()-10),RawData!$A$2:$A$1048576,0))</f>
        <v>#N/A</v>
      </c>
      <c r="I5581" t="e">
        <f>INDEX(RawData!I$2:I$1048576,MATCH(FmtData!$B$4+(ROW()-10),RawData!$A$2:$A$1048576,0))</f>
        <v>#N/A</v>
      </c>
      <c r="J5581" t="e">
        <f>INDEX(RawData!J$2:J$1048576,MATCH(FmtData!$B$4+(ROW()-10),RawData!$A$2:$A$1048576,0))</f>
        <v>#N/A</v>
      </c>
      <c r="K5581" t="e">
        <f>INDEX(RawData!K$2:K$1048576,MATCH(FmtData!$B$4+(ROW()-10),RawData!$A$2:$A$1048576,0))</f>
        <v>#N/A</v>
      </c>
      <c r="L5581" t="e">
        <f>INDEX(RawData!L$2:L$1048576,MATCH(FmtData!$B$4+(ROW()-10),RawData!$A$2:$A$1048576,0))</f>
        <v>#N/A</v>
      </c>
      <c r="M5581" t="e">
        <f>INDEX(RawData!M$2:M$1048576,MATCH(FmtData!$B$4+(ROW()-10),RawData!$A$2:$A$1048576,0))</f>
        <v>#N/A</v>
      </c>
      <c r="N5581" t="e">
        <f>INDEX(RawData!N$2:N$1048576,MATCH(FmtData!$B$4+(ROW()-10),RawData!$A$2:$A$1048576,0))</f>
        <v>#N/A</v>
      </c>
      <c r="O5581" t="e">
        <f>INDEX(RawData!O$2:O$1048576,MATCH(FmtData!$B$4+(ROW()-10),RawData!$A$2:$A$1048576,0))</f>
        <v>#N/A</v>
      </c>
      <c r="P5581" t="e">
        <f>INDEX(RawData!P$2:P$1048576,MATCH(FmtData!$B$4+(ROW()-10),RawData!$A$2:$A$1048576,0))</f>
        <v>#N/A</v>
      </c>
      <c r="Q5581" t="e">
        <f>INDEX(RawData!Q$2:Q$1048576,MATCH(FmtData!$B$4+(ROW()-10),RawData!$A$2:$A$1048576,0))</f>
        <v>#N/A</v>
      </c>
      <c r="R5581" t="e">
        <f>INDEX(RawData!R$2:R$1048576,MATCH(FmtData!$B$4+(ROW()-10),RawData!$A$2:$A$1048576,0))</f>
        <v>#N/A</v>
      </c>
      <c r="S5581" t="e">
        <f>INDEX(RawData!S$2:S$1048576,MATCH(FmtData!$B$4+(ROW()-10),RawData!$A$2:$A$1048576,0))</f>
        <v>#N/A</v>
      </c>
      <c r="T5581" t="e">
        <f>INDEX(RawData!T$2:T$1048576,MATCH(FmtData!$B$4+(ROW()-10),RawData!$A$2:$A$1048576,0))</f>
        <v>#N/A</v>
      </c>
      <c r="U5581" t="e">
        <f>INDEX(RawData!U$2:U$1048576,MATCH(FmtData!$B$4+(ROW()-10),RawData!$A$2:$A$1048576,0))</f>
        <v>#N/A</v>
      </c>
      <c r="V5581" t="e">
        <f>INDEX(RawData!V$2:V$1048576,MATCH(FmtData!$B$4+(ROW()-10),RawData!$A$2:$A$1048576,0))</f>
        <v>#N/A</v>
      </c>
      <c r="W5581" s="8" t="e">
        <f t="shared" si="1917"/>
        <v>#N/A</v>
      </c>
      <c r="X5581" s="8" t="e">
        <f t="shared" si="1918"/>
        <v>#N/A</v>
      </c>
      <c r="Y5581" s="8" t="e">
        <f t="shared" si="1919"/>
        <v>#N/A</v>
      </c>
      <c r="Z5581" s="8" t="e">
        <f t="shared" si="1932"/>
        <v>#N/A</v>
      </c>
      <c r="AA5581" s="8" t="e">
        <f t="shared" si="1933"/>
        <v>#N/A</v>
      </c>
      <c r="AB5581" s="8" t="e">
        <f t="shared" si="1920"/>
        <v>#N/A</v>
      </c>
      <c r="AC5581" s="6" t="e">
        <f t="shared" si="1938"/>
        <v>#N/A</v>
      </c>
      <c r="AD5581" s="15" t="e">
        <f t="shared" si="1934"/>
        <v>#N/A</v>
      </c>
      <c r="AE5581" s="15" t="e">
        <f t="shared" si="1935"/>
        <v>#N/A</v>
      </c>
      <c r="AF5581" s="15" t="e">
        <f t="shared" si="1936"/>
        <v>#N/A</v>
      </c>
      <c r="AG5581" s="15" t="e">
        <f t="shared" si="1921"/>
        <v>#N/A</v>
      </c>
      <c r="AH5581" s="15" t="e">
        <f t="shared" si="1937"/>
        <v>#N/A</v>
      </c>
      <c r="AI5581" s="17" t="e">
        <f t="shared" si="1922"/>
        <v>#N/A</v>
      </c>
      <c r="AJ5581" s="17" t="e">
        <f t="shared" si="1923"/>
        <v>#N/A</v>
      </c>
      <c r="AK5581" s="17" t="e">
        <f t="shared" si="1924"/>
        <v>#N/A</v>
      </c>
      <c r="AL5581" s="17" t="e">
        <f t="shared" si="1925"/>
        <v>#N/A</v>
      </c>
      <c r="AM5581" s="17" t="e">
        <f t="shared" si="1926"/>
        <v>#N/A</v>
      </c>
      <c r="AN5581" s="17" t="e">
        <f t="shared" si="1927"/>
        <v>#N/A</v>
      </c>
      <c r="AO5581" s="17" t="e">
        <f t="shared" si="1931"/>
        <v>#N/A</v>
      </c>
      <c r="AP5581" s="17" t="e">
        <f t="shared" si="1928"/>
        <v>#N/A</v>
      </c>
      <c r="AQ5581" s="17" t="e">
        <f t="shared" si="1929"/>
        <v>#N/A</v>
      </c>
      <c r="AR5581" s="17" t="e">
        <f t="shared" si="1930"/>
        <v>#N/A</v>
      </c>
    </row>
    <row r="5582" spans="2:44" x14ac:dyDescent="0.25">
      <c r="B5582" t="e">
        <f>INDEX(RawData!$A$2:$A$1048576,MATCH(FmtData!$B$4+(ROW()-10),RawData!$A$2:$A$1048576,0))</f>
        <v>#N/A</v>
      </c>
      <c r="C55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2)</f>
        <v>#N/A</v>
      </c>
      <c r="D55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82" t="e">
        <f>INDEX(RawData!E$2:E$1048576,MATCH(FmtData!$B$4+(ROW()-10),RawData!$A$2:$A$1048576,0))</f>
        <v>#N/A</v>
      </c>
      <c r="F5582" t="e">
        <f>INDEX(RawData!F$2:F$1048576,MATCH(FmtData!$B$4+(ROW()-10),RawData!$A$2:$A$1048576,0))</f>
        <v>#N/A</v>
      </c>
      <c r="G5582" t="e">
        <f>INDEX(RawData!G$2:G$1048576,MATCH(FmtData!$B$4+(ROW()-10),RawData!$A$2:$A$1048576,0))</f>
        <v>#N/A</v>
      </c>
      <c r="H5582" t="e">
        <f>INDEX(RawData!H$2:H$1048576,MATCH(FmtData!$B$4+(ROW()-10),RawData!$A$2:$A$1048576,0))</f>
        <v>#N/A</v>
      </c>
      <c r="I5582" t="e">
        <f>INDEX(RawData!I$2:I$1048576,MATCH(FmtData!$B$4+(ROW()-10),RawData!$A$2:$A$1048576,0))</f>
        <v>#N/A</v>
      </c>
      <c r="J5582" t="e">
        <f>INDEX(RawData!J$2:J$1048576,MATCH(FmtData!$B$4+(ROW()-10),RawData!$A$2:$A$1048576,0))</f>
        <v>#N/A</v>
      </c>
      <c r="K5582" t="e">
        <f>INDEX(RawData!K$2:K$1048576,MATCH(FmtData!$B$4+(ROW()-10),RawData!$A$2:$A$1048576,0))</f>
        <v>#N/A</v>
      </c>
      <c r="L5582" t="e">
        <f>INDEX(RawData!L$2:L$1048576,MATCH(FmtData!$B$4+(ROW()-10),RawData!$A$2:$A$1048576,0))</f>
        <v>#N/A</v>
      </c>
      <c r="M5582" t="e">
        <f>INDEX(RawData!M$2:M$1048576,MATCH(FmtData!$B$4+(ROW()-10),RawData!$A$2:$A$1048576,0))</f>
        <v>#N/A</v>
      </c>
      <c r="N5582" t="e">
        <f>INDEX(RawData!N$2:N$1048576,MATCH(FmtData!$B$4+(ROW()-10),RawData!$A$2:$A$1048576,0))</f>
        <v>#N/A</v>
      </c>
      <c r="O5582" t="e">
        <f>INDEX(RawData!O$2:O$1048576,MATCH(FmtData!$B$4+(ROW()-10),RawData!$A$2:$A$1048576,0))</f>
        <v>#N/A</v>
      </c>
      <c r="P5582" t="e">
        <f>INDEX(RawData!P$2:P$1048576,MATCH(FmtData!$B$4+(ROW()-10),RawData!$A$2:$A$1048576,0))</f>
        <v>#N/A</v>
      </c>
      <c r="Q5582" t="e">
        <f>INDEX(RawData!Q$2:Q$1048576,MATCH(FmtData!$B$4+(ROW()-10),RawData!$A$2:$A$1048576,0))</f>
        <v>#N/A</v>
      </c>
      <c r="R5582" t="e">
        <f>INDEX(RawData!R$2:R$1048576,MATCH(FmtData!$B$4+(ROW()-10),RawData!$A$2:$A$1048576,0))</f>
        <v>#N/A</v>
      </c>
      <c r="S5582" t="e">
        <f>INDEX(RawData!S$2:S$1048576,MATCH(FmtData!$B$4+(ROW()-10),RawData!$A$2:$A$1048576,0))</f>
        <v>#N/A</v>
      </c>
      <c r="T5582" t="e">
        <f>INDEX(RawData!T$2:T$1048576,MATCH(FmtData!$B$4+(ROW()-10),RawData!$A$2:$A$1048576,0))</f>
        <v>#N/A</v>
      </c>
      <c r="U5582" t="e">
        <f>INDEX(RawData!U$2:U$1048576,MATCH(FmtData!$B$4+(ROW()-10),RawData!$A$2:$A$1048576,0))</f>
        <v>#N/A</v>
      </c>
      <c r="V5582" t="e">
        <f>INDEX(RawData!V$2:V$1048576,MATCH(FmtData!$B$4+(ROW()-10),RawData!$A$2:$A$1048576,0))</f>
        <v>#N/A</v>
      </c>
      <c r="W5582" s="8" t="e">
        <f t="shared" si="1917"/>
        <v>#N/A</v>
      </c>
      <c r="X5582" s="8" t="e">
        <f t="shared" si="1918"/>
        <v>#N/A</v>
      </c>
      <c r="Y5582" s="8" t="e">
        <f t="shared" si="1919"/>
        <v>#N/A</v>
      </c>
      <c r="Z5582" s="8" t="e">
        <f t="shared" si="1932"/>
        <v>#N/A</v>
      </c>
      <c r="AA5582" s="8" t="e">
        <f t="shared" si="1933"/>
        <v>#N/A</v>
      </c>
      <c r="AB5582" s="8" t="e">
        <f t="shared" si="1920"/>
        <v>#N/A</v>
      </c>
      <c r="AC5582" s="6" t="e">
        <f t="shared" si="1938"/>
        <v>#N/A</v>
      </c>
      <c r="AD5582" s="15" t="e">
        <f t="shared" si="1934"/>
        <v>#N/A</v>
      </c>
      <c r="AE5582" s="15" t="e">
        <f t="shared" si="1935"/>
        <v>#N/A</v>
      </c>
      <c r="AF5582" s="15" t="e">
        <f t="shared" si="1936"/>
        <v>#N/A</v>
      </c>
      <c r="AG5582" s="15" t="e">
        <f t="shared" si="1921"/>
        <v>#N/A</v>
      </c>
      <c r="AH5582" s="15" t="e">
        <f t="shared" si="1937"/>
        <v>#N/A</v>
      </c>
      <c r="AI5582" s="17" t="e">
        <f t="shared" si="1922"/>
        <v>#N/A</v>
      </c>
      <c r="AJ5582" s="17" t="e">
        <f t="shared" si="1923"/>
        <v>#N/A</v>
      </c>
      <c r="AK5582" s="17" t="e">
        <f t="shared" si="1924"/>
        <v>#N/A</v>
      </c>
      <c r="AL5582" s="17" t="e">
        <f t="shared" si="1925"/>
        <v>#N/A</v>
      </c>
      <c r="AM5582" s="17" t="e">
        <f t="shared" si="1926"/>
        <v>#N/A</v>
      </c>
      <c r="AN5582" s="17" t="e">
        <f t="shared" si="1927"/>
        <v>#N/A</v>
      </c>
      <c r="AO5582" s="17" t="e">
        <f t="shared" si="1931"/>
        <v>#N/A</v>
      </c>
      <c r="AP5582" s="17" t="e">
        <f t="shared" si="1928"/>
        <v>#N/A</v>
      </c>
      <c r="AQ5582" s="17" t="e">
        <f t="shared" si="1929"/>
        <v>#N/A</v>
      </c>
      <c r="AR5582" s="17" t="e">
        <f t="shared" si="1930"/>
        <v>#N/A</v>
      </c>
    </row>
    <row r="5583" spans="2:44" x14ac:dyDescent="0.25">
      <c r="B5583" t="e">
        <f>INDEX(RawData!$A$2:$A$1048576,MATCH(FmtData!$B$4+(ROW()-10),RawData!$A$2:$A$1048576,0))</f>
        <v>#N/A</v>
      </c>
      <c r="C55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3)</f>
        <v>#N/A</v>
      </c>
      <c r="D55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83" t="e">
        <f>INDEX(RawData!E$2:E$1048576,MATCH(FmtData!$B$4+(ROW()-10),RawData!$A$2:$A$1048576,0))</f>
        <v>#N/A</v>
      </c>
      <c r="F5583" t="e">
        <f>INDEX(RawData!F$2:F$1048576,MATCH(FmtData!$B$4+(ROW()-10),RawData!$A$2:$A$1048576,0))</f>
        <v>#N/A</v>
      </c>
      <c r="G5583" t="e">
        <f>INDEX(RawData!G$2:G$1048576,MATCH(FmtData!$B$4+(ROW()-10),RawData!$A$2:$A$1048576,0))</f>
        <v>#N/A</v>
      </c>
      <c r="H5583" t="e">
        <f>INDEX(RawData!H$2:H$1048576,MATCH(FmtData!$B$4+(ROW()-10),RawData!$A$2:$A$1048576,0))</f>
        <v>#N/A</v>
      </c>
      <c r="I5583" t="e">
        <f>INDEX(RawData!I$2:I$1048576,MATCH(FmtData!$B$4+(ROW()-10),RawData!$A$2:$A$1048576,0))</f>
        <v>#N/A</v>
      </c>
      <c r="J5583" t="e">
        <f>INDEX(RawData!J$2:J$1048576,MATCH(FmtData!$B$4+(ROW()-10),RawData!$A$2:$A$1048576,0))</f>
        <v>#N/A</v>
      </c>
      <c r="K5583" t="e">
        <f>INDEX(RawData!K$2:K$1048576,MATCH(FmtData!$B$4+(ROW()-10),RawData!$A$2:$A$1048576,0))</f>
        <v>#N/A</v>
      </c>
      <c r="L5583" t="e">
        <f>INDEX(RawData!L$2:L$1048576,MATCH(FmtData!$B$4+(ROW()-10),RawData!$A$2:$A$1048576,0))</f>
        <v>#N/A</v>
      </c>
      <c r="M5583" t="e">
        <f>INDEX(RawData!M$2:M$1048576,MATCH(FmtData!$B$4+(ROW()-10),RawData!$A$2:$A$1048576,0))</f>
        <v>#N/A</v>
      </c>
      <c r="N5583" t="e">
        <f>INDEX(RawData!N$2:N$1048576,MATCH(FmtData!$B$4+(ROW()-10),RawData!$A$2:$A$1048576,0))</f>
        <v>#N/A</v>
      </c>
      <c r="O5583" t="e">
        <f>INDEX(RawData!O$2:O$1048576,MATCH(FmtData!$B$4+(ROW()-10),RawData!$A$2:$A$1048576,0))</f>
        <v>#N/A</v>
      </c>
      <c r="P5583" t="e">
        <f>INDEX(RawData!P$2:P$1048576,MATCH(FmtData!$B$4+(ROW()-10),RawData!$A$2:$A$1048576,0))</f>
        <v>#N/A</v>
      </c>
      <c r="Q5583" t="e">
        <f>INDEX(RawData!Q$2:Q$1048576,MATCH(FmtData!$B$4+(ROW()-10),RawData!$A$2:$A$1048576,0))</f>
        <v>#N/A</v>
      </c>
      <c r="R5583" t="e">
        <f>INDEX(RawData!R$2:R$1048576,MATCH(FmtData!$B$4+(ROW()-10),RawData!$A$2:$A$1048576,0))</f>
        <v>#N/A</v>
      </c>
      <c r="S5583" t="e">
        <f>INDEX(RawData!S$2:S$1048576,MATCH(FmtData!$B$4+(ROW()-10),RawData!$A$2:$A$1048576,0))</f>
        <v>#N/A</v>
      </c>
      <c r="T5583" t="e">
        <f>INDEX(RawData!T$2:T$1048576,MATCH(FmtData!$B$4+(ROW()-10),RawData!$A$2:$A$1048576,0))</f>
        <v>#N/A</v>
      </c>
      <c r="U5583" t="e">
        <f>INDEX(RawData!U$2:U$1048576,MATCH(FmtData!$B$4+(ROW()-10),RawData!$A$2:$A$1048576,0))</f>
        <v>#N/A</v>
      </c>
      <c r="V5583" t="e">
        <f>INDEX(RawData!V$2:V$1048576,MATCH(FmtData!$B$4+(ROW()-10),RawData!$A$2:$A$1048576,0))</f>
        <v>#N/A</v>
      </c>
      <c r="W5583" s="8" t="e">
        <f t="shared" si="1917"/>
        <v>#N/A</v>
      </c>
      <c r="X5583" s="8" t="e">
        <f t="shared" si="1918"/>
        <v>#N/A</v>
      </c>
      <c r="Y5583" s="8" t="e">
        <f t="shared" si="1919"/>
        <v>#N/A</v>
      </c>
      <c r="Z5583" s="8" t="e">
        <f t="shared" si="1932"/>
        <v>#N/A</v>
      </c>
      <c r="AA5583" s="8" t="e">
        <f t="shared" si="1933"/>
        <v>#N/A</v>
      </c>
      <c r="AB5583" s="8" t="e">
        <f t="shared" si="1920"/>
        <v>#N/A</v>
      </c>
      <c r="AC5583" s="6" t="e">
        <f t="shared" si="1938"/>
        <v>#N/A</v>
      </c>
      <c r="AD5583" s="15" t="e">
        <f t="shared" si="1934"/>
        <v>#N/A</v>
      </c>
      <c r="AE5583" s="15" t="e">
        <f t="shared" si="1935"/>
        <v>#N/A</v>
      </c>
      <c r="AF5583" s="15" t="e">
        <f t="shared" si="1936"/>
        <v>#N/A</v>
      </c>
      <c r="AG5583" s="15" t="e">
        <f t="shared" si="1921"/>
        <v>#N/A</v>
      </c>
      <c r="AH5583" s="15" t="e">
        <f t="shared" si="1937"/>
        <v>#N/A</v>
      </c>
      <c r="AI5583" s="17" t="e">
        <f t="shared" si="1922"/>
        <v>#N/A</v>
      </c>
      <c r="AJ5583" s="17" t="e">
        <f t="shared" si="1923"/>
        <v>#N/A</v>
      </c>
      <c r="AK5583" s="17" t="e">
        <f t="shared" si="1924"/>
        <v>#N/A</v>
      </c>
      <c r="AL5583" s="17" t="e">
        <f t="shared" si="1925"/>
        <v>#N/A</v>
      </c>
      <c r="AM5583" s="17" t="e">
        <f t="shared" si="1926"/>
        <v>#N/A</v>
      </c>
      <c r="AN5583" s="17" t="e">
        <f t="shared" si="1927"/>
        <v>#N/A</v>
      </c>
      <c r="AO5583" s="17" t="e">
        <f t="shared" si="1931"/>
        <v>#N/A</v>
      </c>
      <c r="AP5583" s="17" t="e">
        <f t="shared" si="1928"/>
        <v>#N/A</v>
      </c>
      <c r="AQ5583" s="17" t="e">
        <f t="shared" si="1929"/>
        <v>#N/A</v>
      </c>
      <c r="AR5583" s="17" t="e">
        <f t="shared" si="1930"/>
        <v>#N/A</v>
      </c>
    </row>
    <row r="5584" spans="2:44" x14ac:dyDescent="0.25">
      <c r="B5584" t="e">
        <f>INDEX(RawData!$A$2:$A$1048576,MATCH(FmtData!$B$4+(ROW()-10),RawData!$A$2:$A$1048576,0))</f>
        <v>#N/A</v>
      </c>
      <c r="C55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4)</f>
        <v>#N/A</v>
      </c>
      <c r="D55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84" t="e">
        <f>INDEX(RawData!E$2:E$1048576,MATCH(FmtData!$B$4+(ROW()-10),RawData!$A$2:$A$1048576,0))</f>
        <v>#N/A</v>
      </c>
      <c r="F5584" t="e">
        <f>INDEX(RawData!F$2:F$1048576,MATCH(FmtData!$B$4+(ROW()-10),RawData!$A$2:$A$1048576,0))</f>
        <v>#N/A</v>
      </c>
      <c r="G5584" t="e">
        <f>INDEX(RawData!G$2:G$1048576,MATCH(FmtData!$B$4+(ROW()-10),RawData!$A$2:$A$1048576,0))</f>
        <v>#N/A</v>
      </c>
      <c r="H5584" t="e">
        <f>INDEX(RawData!H$2:H$1048576,MATCH(FmtData!$B$4+(ROW()-10),RawData!$A$2:$A$1048576,0))</f>
        <v>#N/A</v>
      </c>
      <c r="I5584" t="e">
        <f>INDEX(RawData!I$2:I$1048576,MATCH(FmtData!$B$4+(ROW()-10),RawData!$A$2:$A$1048576,0))</f>
        <v>#N/A</v>
      </c>
      <c r="J5584" t="e">
        <f>INDEX(RawData!J$2:J$1048576,MATCH(FmtData!$B$4+(ROW()-10),RawData!$A$2:$A$1048576,0))</f>
        <v>#N/A</v>
      </c>
      <c r="K5584" t="e">
        <f>INDEX(RawData!K$2:K$1048576,MATCH(FmtData!$B$4+(ROW()-10),RawData!$A$2:$A$1048576,0))</f>
        <v>#N/A</v>
      </c>
      <c r="L5584" t="e">
        <f>INDEX(RawData!L$2:L$1048576,MATCH(FmtData!$B$4+(ROW()-10),RawData!$A$2:$A$1048576,0))</f>
        <v>#N/A</v>
      </c>
      <c r="M5584" t="e">
        <f>INDEX(RawData!M$2:M$1048576,MATCH(FmtData!$B$4+(ROW()-10),RawData!$A$2:$A$1048576,0))</f>
        <v>#N/A</v>
      </c>
      <c r="N5584" t="e">
        <f>INDEX(RawData!N$2:N$1048576,MATCH(FmtData!$B$4+(ROW()-10),RawData!$A$2:$A$1048576,0))</f>
        <v>#N/A</v>
      </c>
      <c r="O5584" t="e">
        <f>INDEX(RawData!O$2:O$1048576,MATCH(FmtData!$B$4+(ROW()-10),RawData!$A$2:$A$1048576,0))</f>
        <v>#N/A</v>
      </c>
      <c r="P5584" t="e">
        <f>INDEX(RawData!P$2:P$1048576,MATCH(FmtData!$B$4+(ROW()-10),RawData!$A$2:$A$1048576,0))</f>
        <v>#N/A</v>
      </c>
      <c r="Q5584" t="e">
        <f>INDEX(RawData!Q$2:Q$1048576,MATCH(FmtData!$B$4+(ROW()-10),RawData!$A$2:$A$1048576,0))</f>
        <v>#N/A</v>
      </c>
      <c r="R5584" t="e">
        <f>INDEX(RawData!R$2:R$1048576,MATCH(FmtData!$B$4+(ROW()-10),RawData!$A$2:$A$1048576,0))</f>
        <v>#N/A</v>
      </c>
      <c r="S5584" t="e">
        <f>INDEX(RawData!S$2:S$1048576,MATCH(FmtData!$B$4+(ROW()-10),RawData!$A$2:$A$1048576,0))</f>
        <v>#N/A</v>
      </c>
      <c r="T5584" t="e">
        <f>INDEX(RawData!T$2:T$1048576,MATCH(FmtData!$B$4+(ROW()-10),RawData!$A$2:$A$1048576,0))</f>
        <v>#N/A</v>
      </c>
      <c r="U5584" t="e">
        <f>INDEX(RawData!U$2:U$1048576,MATCH(FmtData!$B$4+(ROW()-10),RawData!$A$2:$A$1048576,0))</f>
        <v>#N/A</v>
      </c>
      <c r="V5584" t="e">
        <f>INDEX(RawData!V$2:V$1048576,MATCH(FmtData!$B$4+(ROW()-10),RawData!$A$2:$A$1048576,0))</f>
        <v>#N/A</v>
      </c>
      <c r="W5584" s="8" t="e">
        <f t="shared" si="1917"/>
        <v>#N/A</v>
      </c>
      <c r="X5584" s="8" t="e">
        <f t="shared" si="1918"/>
        <v>#N/A</v>
      </c>
      <c r="Y5584" s="8" t="e">
        <f t="shared" si="1919"/>
        <v>#N/A</v>
      </c>
      <c r="Z5584" s="8" t="e">
        <f t="shared" si="1932"/>
        <v>#N/A</v>
      </c>
      <c r="AA5584" s="8" t="e">
        <f t="shared" si="1933"/>
        <v>#N/A</v>
      </c>
      <c r="AB5584" s="8" t="e">
        <f t="shared" si="1920"/>
        <v>#N/A</v>
      </c>
      <c r="AC5584" s="6" t="e">
        <f t="shared" si="1938"/>
        <v>#N/A</v>
      </c>
      <c r="AD5584" s="15" t="e">
        <f t="shared" si="1934"/>
        <v>#N/A</v>
      </c>
      <c r="AE5584" s="15" t="e">
        <f t="shared" si="1935"/>
        <v>#N/A</v>
      </c>
      <c r="AF5584" s="15" t="e">
        <f t="shared" si="1936"/>
        <v>#N/A</v>
      </c>
      <c r="AG5584" s="15" t="e">
        <f t="shared" si="1921"/>
        <v>#N/A</v>
      </c>
      <c r="AH5584" s="15" t="e">
        <f t="shared" si="1937"/>
        <v>#N/A</v>
      </c>
      <c r="AI5584" s="17" t="e">
        <f t="shared" si="1922"/>
        <v>#N/A</v>
      </c>
      <c r="AJ5584" s="17" t="e">
        <f t="shared" si="1923"/>
        <v>#N/A</v>
      </c>
      <c r="AK5584" s="17" t="e">
        <f t="shared" si="1924"/>
        <v>#N/A</v>
      </c>
      <c r="AL5584" s="17" t="e">
        <f t="shared" si="1925"/>
        <v>#N/A</v>
      </c>
      <c r="AM5584" s="17" t="e">
        <f t="shared" si="1926"/>
        <v>#N/A</v>
      </c>
      <c r="AN5584" s="17" t="e">
        <f t="shared" si="1927"/>
        <v>#N/A</v>
      </c>
      <c r="AO5584" s="17" t="e">
        <f t="shared" si="1931"/>
        <v>#N/A</v>
      </c>
      <c r="AP5584" s="17" t="e">
        <f t="shared" si="1928"/>
        <v>#N/A</v>
      </c>
      <c r="AQ5584" s="17" t="e">
        <f t="shared" si="1929"/>
        <v>#N/A</v>
      </c>
      <c r="AR5584" s="17" t="e">
        <f t="shared" si="1930"/>
        <v>#N/A</v>
      </c>
    </row>
    <row r="5585" spans="2:44" x14ac:dyDescent="0.25">
      <c r="B5585" t="e">
        <f>INDEX(RawData!$A$2:$A$1048576,MATCH(FmtData!$B$4+(ROW()-10),RawData!$A$2:$A$1048576,0))</f>
        <v>#N/A</v>
      </c>
      <c r="C55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5)</f>
        <v>#N/A</v>
      </c>
      <c r="D55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85" t="e">
        <f>INDEX(RawData!E$2:E$1048576,MATCH(FmtData!$B$4+(ROW()-10),RawData!$A$2:$A$1048576,0))</f>
        <v>#N/A</v>
      </c>
      <c r="F5585" t="e">
        <f>INDEX(RawData!F$2:F$1048576,MATCH(FmtData!$B$4+(ROW()-10),RawData!$A$2:$A$1048576,0))</f>
        <v>#N/A</v>
      </c>
      <c r="G5585" t="e">
        <f>INDEX(RawData!G$2:G$1048576,MATCH(FmtData!$B$4+(ROW()-10),RawData!$A$2:$A$1048576,0))</f>
        <v>#N/A</v>
      </c>
      <c r="H5585" t="e">
        <f>INDEX(RawData!H$2:H$1048576,MATCH(FmtData!$B$4+(ROW()-10),RawData!$A$2:$A$1048576,0))</f>
        <v>#N/A</v>
      </c>
      <c r="I5585" t="e">
        <f>INDEX(RawData!I$2:I$1048576,MATCH(FmtData!$B$4+(ROW()-10),RawData!$A$2:$A$1048576,0))</f>
        <v>#N/A</v>
      </c>
      <c r="J5585" t="e">
        <f>INDEX(RawData!J$2:J$1048576,MATCH(FmtData!$B$4+(ROW()-10),RawData!$A$2:$A$1048576,0))</f>
        <v>#N/A</v>
      </c>
      <c r="K5585" t="e">
        <f>INDEX(RawData!K$2:K$1048576,MATCH(FmtData!$B$4+(ROW()-10),RawData!$A$2:$A$1048576,0))</f>
        <v>#N/A</v>
      </c>
      <c r="L5585" t="e">
        <f>INDEX(RawData!L$2:L$1048576,MATCH(FmtData!$B$4+(ROW()-10),RawData!$A$2:$A$1048576,0))</f>
        <v>#N/A</v>
      </c>
      <c r="M5585" t="e">
        <f>INDEX(RawData!M$2:M$1048576,MATCH(FmtData!$B$4+(ROW()-10),RawData!$A$2:$A$1048576,0))</f>
        <v>#N/A</v>
      </c>
      <c r="N5585" t="e">
        <f>INDEX(RawData!N$2:N$1048576,MATCH(FmtData!$B$4+(ROW()-10),RawData!$A$2:$A$1048576,0))</f>
        <v>#N/A</v>
      </c>
      <c r="O5585" t="e">
        <f>INDEX(RawData!O$2:O$1048576,MATCH(FmtData!$B$4+(ROW()-10),RawData!$A$2:$A$1048576,0))</f>
        <v>#N/A</v>
      </c>
      <c r="P5585" t="e">
        <f>INDEX(RawData!P$2:P$1048576,MATCH(FmtData!$B$4+(ROW()-10),RawData!$A$2:$A$1048576,0))</f>
        <v>#N/A</v>
      </c>
      <c r="Q5585" t="e">
        <f>INDEX(RawData!Q$2:Q$1048576,MATCH(FmtData!$B$4+(ROW()-10),RawData!$A$2:$A$1048576,0))</f>
        <v>#N/A</v>
      </c>
      <c r="R5585" t="e">
        <f>INDEX(RawData!R$2:R$1048576,MATCH(FmtData!$B$4+(ROW()-10),RawData!$A$2:$A$1048576,0))</f>
        <v>#N/A</v>
      </c>
      <c r="S5585" t="e">
        <f>INDEX(RawData!S$2:S$1048576,MATCH(FmtData!$B$4+(ROW()-10),RawData!$A$2:$A$1048576,0))</f>
        <v>#N/A</v>
      </c>
      <c r="T5585" t="e">
        <f>INDEX(RawData!T$2:T$1048576,MATCH(FmtData!$B$4+(ROW()-10),RawData!$A$2:$A$1048576,0))</f>
        <v>#N/A</v>
      </c>
      <c r="U5585" t="e">
        <f>INDEX(RawData!U$2:U$1048576,MATCH(FmtData!$B$4+(ROW()-10),RawData!$A$2:$A$1048576,0))</f>
        <v>#N/A</v>
      </c>
      <c r="V5585" t="e">
        <f>INDEX(RawData!V$2:V$1048576,MATCH(FmtData!$B$4+(ROW()-10),RawData!$A$2:$A$1048576,0))</f>
        <v>#N/A</v>
      </c>
      <c r="W5585" s="8" t="e">
        <f t="shared" si="1917"/>
        <v>#N/A</v>
      </c>
      <c r="X5585" s="8" t="e">
        <f t="shared" si="1918"/>
        <v>#N/A</v>
      </c>
      <c r="Y5585" s="8" t="e">
        <f t="shared" si="1919"/>
        <v>#N/A</v>
      </c>
      <c r="Z5585" s="8" t="e">
        <f t="shared" si="1932"/>
        <v>#N/A</v>
      </c>
      <c r="AA5585" s="8" t="e">
        <f t="shared" si="1933"/>
        <v>#N/A</v>
      </c>
      <c r="AB5585" s="8" t="e">
        <f t="shared" si="1920"/>
        <v>#N/A</v>
      </c>
      <c r="AC5585" s="6" t="e">
        <f t="shared" si="1938"/>
        <v>#N/A</v>
      </c>
      <c r="AD5585" s="15" t="e">
        <f t="shared" si="1934"/>
        <v>#N/A</v>
      </c>
      <c r="AE5585" s="15" t="e">
        <f t="shared" si="1935"/>
        <v>#N/A</v>
      </c>
      <c r="AF5585" s="15" t="e">
        <f t="shared" si="1936"/>
        <v>#N/A</v>
      </c>
      <c r="AG5585" s="15" t="e">
        <f t="shared" si="1921"/>
        <v>#N/A</v>
      </c>
      <c r="AH5585" s="15" t="e">
        <f t="shared" si="1937"/>
        <v>#N/A</v>
      </c>
      <c r="AI5585" s="17" t="e">
        <f t="shared" si="1922"/>
        <v>#N/A</v>
      </c>
      <c r="AJ5585" s="17" t="e">
        <f t="shared" si="1923"/>
        <v>#N/A</v>
      </c>
      <c r="AK5585" s="17" t="e">
        <f t="shared" si="1924"/>
        <v>#N/A</v>
      </c>
      <c r="AL5585" s="17" t="e">
        <f t="shared" si="1925"/>
        <v>#N/A</v>
      </c>
      <c r="AM5585" s="17" t="e">
        <f t="shared" si="1926"/>
        <v>#N/A</v>
      </c>
      <c r="AN5585" s="17" t="e">
        <f t="shared" si="1927"/>
        <v>#N/A</v>
      </c>
      <c r="AO5585" s="17" t="e">
        <f t="shared" si="1931"/>
        <v>#N/A</v>
      </c>
      <c r="AP5585" s="17" t="e">
        <f t="shared" si="1928"/>
        <v>#N/A</v>
      </c>
      <c r="AQ5585" s="17" t="e">
        <f t="shared" si="1929"/>
        <v>#N/A</v>
      </c>
      <c r="AR5585" s="17" t="e">
        <f t="shared" si="1930"/>
        <v>#N/A</v>
      </c>
    </row>
    <row r="5586" spans="2:44" x14ac:dyDescent="0.25">
      <c r="B5586" t="e">
        <f>INDEX(RawData!$A$2:$A$1048576,MATCH(FmtData!$B$4+(ROW()-10),RawData!$A$2:$A$1048576,0))</f>
        <v>#N/A</v>
      </c>
      <c r="C55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6)</f>
        <v>#N/A</v>
      </c>
      <c r="D55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86" t="e">
        <f>INDEX(RawData!E$2:E$1048576,MATCH(FmtData!$B$4+(ROW()-10),RawData!$A$2:$A$1048576,0))</f>
        <v>#N/A</v>
      </c>
      <c r="F5586" t="e">
        <f>INDEX(RawData!F$2:F$1048576,MATCH(FmtData!$B$4+(ROW()-10),RawData!$A$2:$A$1048576,0))</f>
        <v>#N/A</v>
      </c>
      <c r="G5586" t="e">
        <f>INDEX(RawData!G$2:G$1048576,MATCH(FmtData!$B$4+(ROW()-10),RawData!$A$2:$A$1048576,0))</f>
        <v>#N/A</v>
      </c>
      <c r="H5586" t="e">
        <f>INDEX(RawData!H$2:H$1048576,MATCH(FmtData!$B$4+(ROW()-10),RawData!$A$2:$A$1048576,0))</f>
        <v>#N/A</v>
      </c>
      <c r="I5586" t="e">
        <f>INDEX(RawData!I$2:I$1048576,MATCH(FmtData!$B$4+(ROW()-10),RawData!$A$2:$A$1048576,0))</f>
        <v>#N/A</v>
      </c>
      <c r="J5586" t="e">
        <f>INDEX(RawData!J$2:J$1048576,MATCH(FmtData!$B$4+(ROW()-10),RawData!$A$2:$A$1048576,0))</f>
        <v>#N/A</v>
      </c>
      <c r="K5586" t="e">
        <f>INDEX(RawData!K$2:K$1048576,MATCH(FmtData!$B$4+(ROW()-10),RawData!$A$2:$A$1048576,0))</f>
        <v>#N/A</v>
      </c>
      <c r="L5586" t="e">
        <f>INDEX(RawData!L$2:L$1048576,MATCH(FmtData!$B$4+(ROW()-10),RawData!$A$2:$A$1048576,0))</f>
        <v>#N/A</v>
      </c>
      <c r="M5586" t="e">
        <f>INDEX(RawData!M$2:M$1048576,MATCH(FmtData!$B$4+(ROW()-10),RawData!$A$2:$A$1048576,0))</f>
        <v>#N/A</v>
      </c>
      <c r="N5586" t="e">
        <f>INDEX(RawData!N$2:N$1048576,MATCH(FmtData!$B$4+(ROW()-10),RawData!$A$2:$A$1048576,0))</f>
        <v>#N/A</v>
      </c>
      <c r="O5586" t="e">
        <f>INDEX(RawData!O$2:O$1048576,MATCH(FmtData!$B$4+(ROW()-10),RawData!$A$2:$A$1048576,0))</f>
        <v>#N/A</v>
      </c>
      <c r="P5586" t="e">
        <f>INDEX(RawData!P$2:P$1048576,MATCH(FmtData!$B$4+(ROW()-10),RawData!$A$2:$A$1048576,0))</f>
        <v>#N/A</v>
      </c>
      <c r="Q5586" t="e">
        <f>INDEX(RawData!Q$2:Q$1048576,MATCH(FmtData!$B$4+(ROW()-10),RawData!$A$2:$A$1048576,0))</f>
        <v>#N/A</v>
      </c>
      <c r="R5586" t="e">
        <f>INDEX(RawData!R$2:R$1048576,MATCH(FmtData!$B$4+(ROW()-10),RawData!$A$2:$A$1048576,0))</f>
        <v>#N/A</v>
      </c>
      <c r="S5586" t="e">
        <f>INDEX(RawData!S$2:S$1048576,MATCH(FmtData!$B$4+(ROW()-10),RawData!$A$2:$A$1048576,0))</f>
        <v>#N/A</v>
      </c>
      <c r="T5586" t="e">
        <f>INDEX(RawData!T$2:T$1048576,MATCH(FmtData!$B$4+(ROW()-10),RawData!$A$2:$A$1048576,0))</f>
        <v>#N/A</v>
      </c>
      <c r="U5586" t="e">
        <f>INDEX(RawData!U$2:U$1048576,MATCH(FmtData!$B$4+(ROW()-10),RawData!$A$2:$A$1048576,0))</f>
        <v>#N/A</v>
      </c>
      <c r="V5586" t="e">
        <f>INDEX(RawData!V$2:V$1048576,MATCH(FmtData!$B$4+(ROW()-10),RawData!$A$2:$A$1048576,0))</f>
        <v>#N/A</v>
      </c>
      <c r="W5586" s="8" t="e">
        <f t="shared" si="1917"/>
        <v>#N/A</v>
      </c>
      <c r="X5586" s="8" t="e">
        <f t="shared" si="1918"/>
        <v>#N/A</v>
      </c>
      <c r="Y5586" s="8" t="e">
        <f t="shared" si="1919"/>
        <v>#N/A</v>
      </c>
      <c r="Z5586" s="8" t="e">
        <f t="shared" si="1932"/>
        <v>#N/A</v>
      </c>
      <c r="AA5586" s="8" t="e">
        <f t="shared" si="1933"/>
        <v>#N/A</v>
      </c>
      <c r="AB5586" s="8" t="e">
        <f t="shared" si="1920"/>
        <v>#N/A</v>
      </c>
      <c r="AC5586" s="6" t="e">
        <f t="shared" si="1938"/>
        <v>#N/A</v>
      </c>
      <c r="AD5586" s="15" t="e">
        <f t="shared" si="1934"/>
        <v>#N/A</v>
      </c>
      <c r="AE5586" s="15" t="e">
        <f t="shared" si="1935"/>
        <v>#N/A</v>
      </c>
      <c r="AF5586" s="15" t="e">
        <f t="shared" si="1936"/>
        <v>#N/A</v>
      </c>
      <c r="AG5586" s="15" t="e">
        <f t="shared" si="1921"/>
        <v>#N/A</v>
      </c>
      <c r="AH5586" s="15" t="e">
        <f t="shared" si="1937"/>
        <v>#N/A</v>
      </c>
      <c r="AI5586" s="17" t="e">
        <f t="shared" si="1922"/>
        <v>#N/A</v>
      </c>
      <c r="AJ5586" s="17" t="e">
        <f t="shared" si="1923"/>
        <v>#N/A</v>
      </c>
      <c r="AK5586" s="17" t="e">
        <f t="shared" si="1924"/>
        <v>#N/A</v>
      </c>
      <c r="AL5586" s="17" t="e">
        <f t="shared" si="1925"/>
        <v>#N/A</v>
      </c>
      <c r="AM5586" s="17" t="e">
        <f t="shared" si="1926"/>
        <v>#N/A</v>
      </c>
      <c r="AN5586" s="17" t="e">
        <f t="shared" si="1927"/>
        <v>#N/A</v>
      </c>
      <c r="AO5586" s="17" t="e">
        <f t="shared" si="1931"/>
        <v>#N/A</v>
      </c>
      <c r="AP5586" s="17" t="e">
        <f t="shared" si="1928"/>
        <v>#N/A</v>
      </c>
      <c r="AQ5586" s="17" t="e">
        <f t="shared" si="1929"/>
        <v>#N/A</v>
      </c>
      <c r="AR5586" s="17" t="e">
        <f t="shared" si="1930"/>
        <v>#N/A</v>
      </c>
    </row>
    <row r="5587" spans="2:44" x14ac:dyDescent="0.25">
      <c r="B5587" t="e">
        <f>INDEX(RawData!$A$2:$A$1048576,MATCH(FmtData!$B$4+(ROW()-10),RawData!$A$2:$A$1048576,0))</f>
        <v>#N/A</v>
      </c>
      <c r="C55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7)</f>
        <v>#N/A</v>
      </c>
      <c r="D55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87" t="e">
        <f>INDEX(RawData!E$2:E$1048576,MATCH(FmtData!$B$4+(ROW()-10),RawData!$A$2:$A$1048576,0))</f>
        <v>#N/A</v>
      </c>
      <c r="F5587" t="e">
        <f>INDEX(RawData!F$2:F$1048576,MATCH(FmtData!$B$4+(ROW()-10),RawData!$A$2:$A$1048576,0))</f>
        <v>#N/A</v>
      </c>
      <c r="G5587" t="e">
        <f>INDEX(RawData!G$2:G$1048576,MATCH(FmtData!$B$4+(ROW()-10),RawData!$A$2:$A$1048576,0))</f>
        <v>#N/A</v>
      </c>
      <c r="H5587" t="e">
        <f>INDEX(RawData!H$2:H$1048576,MATCH(FmtData!$B$4+(ROW()-10),RawData!$A$2:$A$1048576,0))</f>
        <v>#N/A</v>
      </c>
      <c r="I5587" t="e">
        <f>INDEX(RawData!I$2:I$1048576,MATCH(FmtData!$B$4+(ROW()-10),RawData!$A$2:$A$1048576,0))</f>
        <v>#N/A</v>
      </c>
      <c r="J5587" t="e">
        <f>INDEX(RawData!J$2:J$1048576,MATCH(FmtData!$B$4+(ROW()-10),RawData!$A$2:$A$1048576,0))</f>
        <v>#N/A</v>
      </c>
      <c r="K5587" t="e">
        <f>INDEX(RawData!K$2:K$1048576,MATCH(FmtData!$B$4+(ROW()-10),RawData!$A$2:$A$1048576,0))</f>
        <v>#N/A</v>
      </c>
      <c r="L5587" t="e">
        <f>INDEX(RawData!L$2:L$1048576,MATCH(FmtData!$B$4+(ROW()-10),RawData!$A$2:$A$1048576,0))</f>
        <v>#N/A</v>
      </c>
      <c r="M5587" t="e">
        <f>INDEX(RawData!M$2:M$1048576,MATCH(FmtData!$B$4+(ROW()-10),RawData!$A$2:$A$1048576,0))</f>
        <v>#N/A</v>
      </c>
      <c r="N5587" t="e">
        <f>INDEX(RawData!N$2:N$1048576,MATCH(FmtData!$B$4+(ROW()-10),RawData!$A$2:$A$1048576,0))</f>
        <v>#N/A</v>
      </c>
      <c r="O5587" t="e">
        <f>INDEX(RawData!O$2:O$1048576,MATCH(FmtData!$B$4+(ROW()-10),RawData!$A$2:$A$1048576,0))</f>
        <v>#N/A</v>
      </c>
      <c r="P5587" t="e">
        <f>INDEX(RawData!P$2:P$1048576,MATCH(FmtData!$B$4+(ROW()-10),RawData!$A$2:$A$1048576,0))</f>
        <v>#N/A</v>
      </c>
      <c r="Q5587" t="e">
        <f>INDEX(RawData!Q$2:Q$1048576,MATCH(FmtData!$B$4+(ROW()-10),RawData!$A$2:$A$1048576,0))</f>
        <v>#N/A</v>
      </c>
      <c r="R5587" t="e">
        <f>INDEX(RawData!R$2:R$1048576,MATCH(FmtData!$B$4+(ROW()-10),RawData!$A$2:$A$1048576,0))</f>
        <v>#N/A</v>
      </c>
      <c r="S5587" t="e">
        <f>INDEX(RawData!S$2:S$1048576,MATCH(FmtData!$B$4+(ROW()-10),RawData!$A$2:$A$1048576,0))</f>
        <v>#N/A</v>
      </c>
      <c r="T5587" t="e">
        <f>INDEX(RawData!T$2:T$1048576,MATCH(FmtData!$B$4+(ROW()-10),RawData!$A$2:$A$1048576,0))</f>
        <v>#N/A</v>
      </c>
      <c r="U5587" t="e">
        <f>INDEX(RawData!U$2:U$1048576,MATCH(FmtData!$B$4+(ROW()-10),RawData!$A$2:$A$1048576,0))</f>
        <v>#N/A</v>
      </c>
      <c r="V5587" t="e">
        <f>INDEX(RawData!V$2:V$1048576,MATCH(FmtData!$B$4+(ROW()-10),RawData!$A$2:$A$1048576,0))</f>
        <v>#N/A</v>
      </c>
      <c r="W5587" s="8" t="e">
        <f t="shared" si="1917"/>
        <v>#N/A</v>
      </c>
      <c r="X5587" s="8" t="e">
        <f t="shared" si="1918"/>
        <v>#N/A</v>
      </c>
      <c r="Y5587" s="8" t="e">
        <f t="shared" si="1919"/>
        <v>#N/A</v>
      </c>
      <c r="Z5587" s="8" t="e">
        <f t="shared" si="1932"/>
        <v>#N/A</v>
      </c>
      <c r="AA5587" s="8" t="e">
        <f t="shared" si="1933"/>
        <v>#N/A</v>
      </c>
      <c r="AB5587" s="8" t="e">
        <f t="shared" si="1920"/>
        <v>#N/A</v>
      </c>
      <c r="AC5587" s="6" t="e">
        <f t="shared" si="1938"/>
        <v>#N/A</v>
      </c>
      <c r="AD5587" s="15" t="e">
        <f t="shared" si="1934"/>
        <v>#N/A</v>
      </c>
      <c r="AE5587" s="15" t="e">
        <f t="shared" si="1935"/>
        <v>#N/A</v>
      </c>
      <c r="AF5587" s="15" t="e">
        <f t="shared" si="1936"/>
        <v>#N/A</v>
      </c>
      <c r="AG5587" s="15" t="e">
        <f t="shared" si="1921"/>
        <v>#N/A</v>
      </c>
      <c r="AH5587" s="15" t="e">
        <f t="shared" si="1937"/>
        <v>#N/A</v>
      </c>
      <c r="AI5587" s="17" t="e">
        <f t="shared" si="1922"/>
        <v>#N/A</v>
      </c>
      <c r="AJ5587" s="17" t="e">
        <f t="shared" si="1923"/>
        <v>#N/A</v>
      </c>
      <c r="AK5587" s="17" t="e">
        <f t="shared" si="1924"/>
        <v>#N/A</v>
      </c>
      <c r="AL5587" s="17" t="e">
        <f t="shared" si="1925"/>
        <v>#N/A</v>
      </c>
      <c r="AM5587" s="17" t="e">
        <f t="shared" si="1926"/>
        <v>#N/A</v>
      </c>
      <c r="AN5587" s="17" t="e">
        <f t="shared" si="1927"/>
        <v>#N/A</v>
      </c>
      <c r="AO5587" s="17" t="e">
        <f t="shared" si="1931"/>
        <v>#N/A</v>
      </c>
      <c r="AP5587" s="17" t="e">
        <f t="shared" si="1928"/>
        <v>#N/A</v>
      </c>
      <c r="AQ5587" s="17" t="e">
        <f t="shared" si="1929"/>
        <v>#N/A</v>
      </c>
      <c r="AR5587" s="17" t="e">
        <f t="shared" si="1930"/>
        <v>#N/A</v>
      </c>
    </row>
    <row r="5588" spans="2:44" x14ac:dyDescent="0.25">
      <c r="B5588" t="e">
        <f>INDEX(RawData!$A$2:$A$1048576,MATCH(FmtData!$B$4+(ROW()-10),RawData!$A$2:$A$1048576,0))</f>
        <v>#N/A</v>
      </c>
      <c r="C55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8)</f>
        <v>#N/A</v>
      </c>
      <c r="D55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88" t="e">
        <f>INDEX(RawData!E$2:E$1048576,MATCH(FmtData!$B$4+(ROW()-10),RawData!$A$2:$A$1048576,0))</f>
        <v>#N/A</v>
      </c>
      <c r="F5588" t="e">
        <f>INDEX(RawData!F$2:F$1048576,MATCH(FmtData!$B$4+(ROW()-10),RawData!$A$2:$A$1048576,0))</f>
        <v>#N/A</v>
      </c>
      <c r="G5588" t="e">
        <f>INDEX(RawData!G$2:G$1048576,MATCH(FmtData!$B$4+(ROW()-10),RawData!$A$2:$A$1048576,0))</f>
        <v>#N/A</v>
      </c>
      <c r="H5588" t="e">
        <f>INDEX(RawData!H$2:H$1048576,MATCH(FmtData!$B$4+(ROW()-10),RawData!$A$2:$A$1048576,0))</f>
        <v>#N/A</v>
      </c>
      <c r="I5588" t="e">
        <f>INDEX(RawData!I$2:I$1048576,MATCH(FmtData!$B$4+(ROW()-10),RawData!$A$2:$A$1048576,0))</f>
        <v>#N/A</v>
      </c>
      <c r="J5588" t="e">
        <f>INDEX(RawData!J$2:J$1048576,MATCH(FmtData!$B$4+(ROW()-10),RawData!$A$2:$A$1048576,0))</f>
        <v>#N/A</v>
      </c>
      <c r="K5588" t="e">
        <f>INDEX(RawData!K$2:K$1048576,MATCH(FmtData!$B$4+(ROW()-10),RawData!$A$2:$A$1048576,0))</f>
        <v>#N/A</v>
      </c>
      <c r="L5588" t="e">
        <f>INDEX(RawData!L$2:L$1048576,MATCH(FmtData!$B$4+(ROW()-10),RawData!$A$2:$A$1048576,0))</f>
        <v>#N/A</v>
      </c>
      <c r="M5588" t="e">
        <f>INDEX(RawData!M$2:M$1048576,MATCH(FmtData!$B$4+(ROW()-10),RawData!$A$2:$A$1048576,0))</f>
        <v>#N/A</v>
      </c>
      <c r="N5588" t="e">
        <f>INDEX(RawData!N$2:N$1048576,MATCH(FmtData!$B$4+(ROW()-10),RawData!$A$2:$A$1048576,0))</f>
        <v>#N/A</v>
      </c>
      <c r="O5588" t="e">
        <f>INDEX(RawData!O$2:O$1048576,MATCH(FmtData!$B$4+(ROW()-10),RawData!$A$2:$A$1048576,0))</f>
        <v>#N/A</v>
      </c>
      <c r="P5588" t="e">
        <f>INDEX(RawData!P$2:P$1048576,MATCH(FmtData!$B$4+(ROW()-10),RawData!$A$2:$A$1048576,0))</f>
        <v>#N/A</v>
      </c>
      <c r="Q5588" t="e">
        <f>INDEX(RawData!Q$2:Q$1048576,MATCH(FmtData!$B$4+(ROW()-10),RawData!$A$2:$A$1048576,0))</f>
        <v>#N/A</v>
      </c>
      <c r="R5588" t="e">
        <f>INDEX(RawData!R$2:R$1048576,MATCH(FmtData!$B$4+(ROW()-10),RawData!$A$2:$A$1048576,0))</f>
        <v>#N/A</v>
      </c>
      <c r="S5588" t="e">
        <f>INDEX(RawData!S$2:S$1048576,MATCH(FmtData!$B$4+(ROW()-10),RawData!$A$2:$A$1048576,0))</f>
        <v>#N/A</v>
      </c>
      <c r="T5588" t="e">
        <f>INDEX(RawData!T$2:T$1048576,MATCH(FmtData!$B$4+(ROW()-10),RawData!$A$2:$A$1048576,0))</f>
        <v>#N/A</v>
      </c>
      <c r="U5588" t="e">
        <f>INDEX(RawData!U$2:U$1048576,MATCH(FmtData!$B$4+(ROW()-10),RawData!$A$2:$A$1048576,0))</f>
        <v>#N/A</v>
      </c>
      <c r="V5588" t="e">
        <f>INDEX(RawData!V$2:V$1048576,MATCH(FmtData!$B$4+(ROW()-10),RawData!$A$2:$A$1048576,0))</f>
        <v>#N/A</v>
      </c>
      <c r="W5588" s="8" t="e">
        <f t="shared" si="1917"/>
        <v>#N/A</v>
      </c>
      <c r="X5588" s="8" t="e">
        <f t="shared" si="1918"/>
        <v>#N/A</v>
      </c>
      <c r="Y5588" s="8" t="e">
        <f t="shared" si="1919"/>
        <v>#N/A</v>
      </c>
      <c r="Z5588" s="8" t="e">
        <f t="shared" si="1932"/>
        <v>#N/A</v>
      </c>
      <c r="AA5588" s="8" t="e">
        <f t="shared" si="1933"/>
        <v>#N/A</v>
      </c>
      <c r="AB5588" s="8" t="e">
        <f t="shared" si="1920"/>
        <v>#N/A</v>
      </c>
      <c r="AC5588" s="6" t="e">
        <f t="shared" si="1938"/>
        <v>#N/A</v>
      </c>
      <c r="AD5588" s="15" t="e">
        <f t="shared" si="1934"/>
        <v>#N/A</v>
      </c>
      <c r="AE5588" s="15" t="e">
        <f t="shared" si="1935"/>
        <v>#N/A</v>
      </c>
      <c r="AF5588" s="15" t="e">
        <f t="shared" si="1936"/>
        <v>#N/A</v>
      </c>
      <c r="AG5588" s="15" t="e">
        <f t="shared" si="1921"/>
        <v>#N/A</v>
      </c>
      <c r="AH5588" s="15" t="e">
        <f t="shared" si="1937"/>
        <v>#N/A</v>
      </c>
      <c r="AI5588" s="17" t="e">
        <f t="shared" si="1922"/>
        <v>#N/A</v>
      </c>
      <c r="AJ5588" s="17" t="e">
        <f t="shared" si="1923"/>
        <v>#N/A</v>
      </c>
      <c r="AK5588" s="17" t="e">
        <f t="shared" si="1924"/>
        <v>#N/A</v>
      </c>
      <c r="AL5588" s="17" t="e">
        <f t="shared" si="1925"/>
        <v>#N/A</v>
      </c>
      <c r="AM5588" s="17" t="e">
        <f t="shared" si="1926"/>
        <v>#N/A</v>
      </c>
      <c r="AN5588" s="17" t="e">
        <f t="shared" si="1927"/>
        <v>#N/A</v>
      </c>
      <c r="AO5588" s="17" t="e">
        <f t="shared" si="1931"/>
        <v>#N/A</v>
      </c>
      <c r="AP5588" s="17" t="e">
        <f t="shared" si="1928"/>
        <v>#N/A</v>
      </c>
      <c r="AQ5588" s="17" t="e">
        <f t="shared" si="1929"/>
        <v>#N/A</v>
      </c>
      <c r="AR5588" s="17" t="e">
        <f t="shared" si="1930"/>
        <v>#N/A</v>
      </c>
    </row>
    <row r="5589" spans="2:44" x14ac:dyDescent="0.25">
      <c r="B5589" t="e">
        <f>INDEX(RawData!$A$2:$A$1048576,MATCH(FmtData!$B$4+(ROW()-10),RawData!$A$2:$A$1048576,0))</f>
        <v>#N/A</v>
      </c>
      <c r="C55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9)</f>
        <v>#N/A</v>
      </c>
      <c r="D55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89" t="e">
        <f>INDEX(RawData!E$2:E$1048576,MATCH(FmtData!$B$4+(ROW()-10),RawData!$A$2:$A$1048576,0))</f>
        <v>#N/A</v>
      </c>
      <c r="F5589" t="e">
        <f>INDEX(RawData!F$2:F$1048576,MATCH(FmtData!$B$4+(ROW()-10),RawData!$A$2:$A$1048576,0))</f>
        <v>#N/A</v>
      </c>
      <c r="G5589" t="e">
        <f>INDEX(RawData!G$2:G$1048576,MATCH(FmtData!$B$4+(ROW()-10),RawData!$A$2:$A$1048576,0))</f>
        <v>#N/A</v>
      </c>
      <c r="H5589" t="e">
        <f>INDEX(RawData!H$2:H$1048576,MATCH(FmtData!$B$4+(ROW()-10),RawData!$A$2:$A$1048576,0))</f>
        <v>#N/A</v>
      </c>
      <c r="I5589" t="e">
        <f>INDEX(RawData!I$2:I$1048576,MATCH(FmtData!$B$4+(ROW()-10),RawData!$A$2:$A$1048576,0))</f>
        <v>#N/A</v>
      </c>
      <c r="J5589" t="e">
        <f>INDEX(RawData!J$2:J$1048576,MATCH(FmtData!$B$4+(ROW()-10),RawData!$A$2:$A$1048576,0))</f>
        <v>#N/A</v>
      </c>
      <c r="K5589" t="e">
        <f>INDEX(RawData!K$2:K$1048576,MATCH(FmtData!$B$4+(ROW()-10),RawData!$A$2:$A$1048576,0))</f>
        <v>#N/A</v>
      </c>
      <c r="L5589" t="e">
        <f>INDEX(RawData!L$2:L$1048576,MATCH(FmtData!$B$4+(ROW()-10),RawData!$A$2:$A$1048576,0))</f>
        <v>#N/A</v>
      </c>
      <c r="M5589" t="e">
        <f>INDEX(RawData!M$2:M$1048576,MATCH(FmtData!$B$4+(ROW()-10),RawData!$A$2:$A$1048576,0))</f>
        <v>#N/A</v>
      </c>
      <c r="N5589" t="e">
        <f>INDEX(RawData!N$2:N$1048576,MATCH(FmtData!$B$4+(ROW()-10),RawData!$A$2:$A$1048576,0))</f>
        <v>#N/A</v>
      </c>
      <c r="O5589" t="e">
        <f>INDEX(RawData!O$2:O$1048576,MATCH(FmtData!$B$4+(ROW()-10),RawData!$A$2:$A$1048576,0))</f>
        <v>#N/A</v>
      </c>
      <c r="P5589" t="e">
        <f>INDEX(RawData!P$2:P$1048576,MATCH(FmtData!$B$4+(ROW()-10),RawData!$A$2:$A$1048576,0))</f>
        <v>#N/A</v>
      </c>
      <c r="Q5589" t="e">
        <f>INDEX(RawData!Q$2:Q$1048576,MATCH(FmtData!$B$4+(ROW()-10),RawData!$A$2:$A$1048576,0))</f>
        <v>#N/A</v>
      </c>
      <c r="R5589" t="e">
        <f>INDEX(RawData!R$2:R$1048576,MATCH(FmtData!$B$4+(ROW()-10),RawData!$A$2:$A$1048576,0))</f>
        <v>#N/A</v>
      </c>
      <c r="S5589" t="e">
        <f>INDEX(RawData!S$2:S$1048576,MATCH(FmtData!$B$4+(ROW()-10),RawData!$A$2:$A$1048576,0))</f>
        <v>#N/A</v>
      </c>
      <c r="T5589" t="e">
        <f>INDEX(RawData!T$2:T$1048576,MATCH(FmtData!$B$4+(ROW()-10),RawData!$A$2:$A$1048576,0))</f>
        <v>#N/A</v>
      </c>
      <c r="U5589" t="e">
        <f>INDEX(RawData!U$2:U$1048576,MATCH(FmtData!$B$4+(ROW()-10),RawData!$A$2:$A$1048576,0))</f>
        <v>#N/A</v>
      </c>
      <c r="V5589" t="e">
        <f>INDEX(RawData!V$2:V$1048576,MATCH(FmtData!$B$4+(ROW()-10),RawData!$A$2:$A$1048576,0))</f>
        <v>#N/A</v>
      </c>
      <c r="W5589" s="8" t="e">
        <f t="shared" si="1917"/>
        <v>#N/A</v>
      </c>
      <c r="X5589" s="8" t="e">
        <f t="shared" si="1918"/>
        <v>#N/A</v>
      </c>
      <c r="Y5589" s="8" t="e">
        <f t="shared" si="1919"/>
        <v>#N/A</v>
      </c>
      <c r="Z5589" s="8" t="e">
        <f t="shared" si="1932"/>
        <v>#N/A</v>
      </c>
      <c r="AA5589" s="8" t="e">
        <f t="shared" si="1933"/>
        <v>#N/A</v>
      </c>
      <c r="AB5589" s="8" t="e">
        <f t="shared" si="1920"/>
        <v>#N/A</v>
      </c>
      <c r="AC5589" s="6" t="e">
        <f t="shared" si="1938"/>
        <v>#N/A</v>
      </c>
      <c r="AD5589" s="15" t="e">
        <f t="shared" si="1934"/>
        <v>#N/A</v>
      </c>
      <c r="AE5589" s="15" t="e">
        <f t="shared" si="1935"/>
        <v>#N/A</v>
      </c>
      <c r="AF5589" s="15" t="e">
        <f t="shared" si="1936"/>
        <v>#N/A</v>
      </c>
      <c r="AG5589" s="15" t="e">
        <f t="shared" si="1921"/>
        <v>#N/A</v>
      </c>
      <c r="AH5589" s="15" t="e">
        <f t="shared" si="1937"/>
        <v>#N/A</v>
      </c>
      <c r="AI5589" s="17" t="e">
        <f t="shared" si="1922"/>
        <v>#N/A</v>
      </c>
      <c r="AJ5589" s="17" t="e">
        <f t="shared" si="1923"/>
        <v>#N/A</v>
      </c>
      <c r="AK5589" s="17" t="e">
        <f t="shared" si="1924"/>
        <v>#N/A</v>
      </c>
      <c r="AL5589" s="17" t="e">
        <f t="shared" si="1925"/>
        <v>#N/A</v>
      </c>
      <c r="AM5589" s="17" t="e">
        <f t="shared" si="1926"/>
        <v>#N/A</v>
      </c>
      <c r="AN5589" s="17" t="e">
        <f t="shared" si="1927"/>
        <v>#N/A</v>
      </c>
      <c r="AO5589" s="17" t="e">
        <f t="shared" si="1931"/>
        <v>#N/A</v>
      </c>
      <c r="AP5589" s="17" t="e">
        <f t="shared" si="1928"/>
        <v>#N/A</v>
      </c>
      <c r="AQ5589" s="17" t="e">
        <f t="shared" si="1929"/>
        <v>#N/A</v>
      </c>
      <c r="AR5589" s="17" t="e">
        <f t="shared" si="1930"/>
        <v>#N/A</v>
      </c>
    </row>
    <row r="5590" spans="2:44" x14ac:dyDescent="0.25">
      <c r="B5590" t="e">
        <f>INDEX(RawData!$A$2:$A$1048576,MATCH(FmtData!$B$4+(ROW()-10),RawData!$A$2:$A$1048576,0))</f>
        <v>#N/A</v>
      </c>
      <c r="C55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0)</f>
        <v>#N/A</v>
      </c>
      <c r="D55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90" t="e">
        <f>INDEX(RawData!E$2:E$1048576,MATCH(FmtData!$B$4+(ROW()-10),RawData!$A$2:$A$1048576,0))</f>
        <v>#N/A</v>
      </c>
      <c r="F5590" t="e">
        <f>INDEX(RawData!F$2:F$1048576,MATCH(FmtData!$B$4+(ROW()-10),RawData!$A$2:$A$1048576,0))</f>
        <v>#N/A</v>
      </c>
      <c r="G5590" t="e">
        <f>INDEX(RawData!G$2:G$1048576,MATCH(FmtData!$B$4+(ROW()-10),RawData!$A$2:$A$1048576,0))</f>
        <v>#N/A</v>
      </c>
      <c r="H5590" t="e">
        <f>INDEX(RawData!H$2:H$1048576,MATCH(FmtData!$B$4+(ROW()-10),RawData!$A$2:$A$1048576,0))</f>
        <v>#N/A</v>
      </c>
      <c r="I5590" t="e">
        <f>INDEX(RawData!I$2:I$1048576,MATCH(FmtData!$B$4+(ROW()-10),RawData!$A$2:$A$1048576,0))</f>
        <v>#N/A</v>
      </c>
      <c r="J5590" t="e">
        <f>INDEX(RawData!J$2:J$1048576,MATCH(FmtData!$B$4+(ROW()-10),RawData!$A$2:$A$1048576,0))</f>
        <v>#N/A</v>
      </c>
      <c r="K5590" t="e">
        <f>INDEX(RawData!K$2:K$1048576,MATCH(FmtData!$B$4+(ROW()-10),RawData!$A$2:$A$1048576,0))</f>
        <v>#N/A</v>
      </c>
      <c r="L5590" t="e">
        <f>INDEX(RawData!L$2:L$1048576,MATCH(FmtData!$B$4+(ROW()-10),RawData!$A$2:$A$1048576,0))</f>
        <v>#N/A</v>
      </c>
      <c r="M5590" t="e">
        <f>INDEX(RawData!M$2:M$1048576,MATCH(FmtData!$B$4+(ROW()-10),RawData!$A$2:$A$1048576,0))</f>
        <v>#N/A</v>
      </c>
      <c r="N5590" t="e">
        <f>INDEX(RawData!N$2:N$1048576,MATCH(FmtData!$B$4+(ROW()-10),RawData!$A$2:$A$1048576,0))</f>
        <v>#N/A</v>
      </c>
      <c r="O5590" t="e">
        <f>INDEX(RawData!O$2:O$1048576,MATCH(FmtData!$B$4+(ROW()-10),RawData!$A$2:$A$1048576,0))</f>
        <v>#N/A</v>
      </c>
      <c r="P5590" t="e">
        <f>INDEX(RawData!P$2:P$1048576,MATCH(FmtData!$B$4+(ROW()-10),RawData!$A$2:$A$1048576,0))</f>
        <v>#N/A</v>
      </c>
      <c r="Q5590" t="e">
        <f>INDEX(RawData!Q$2:Q$1048576,MATCH(FmtData!$B$4+(ROW()-10),RawData!$A$2:$A$1048576,0))</f>
        <v>#N/A</v>
      </c>
      <c r="R5590" t="e">
        <f>INDEX(RawData!R$2:R$1048576,MATCH(FmtData!$B$4+(ROW()-10),RawData!$A$2:$A$1048576,0))</f>
        <v>#N/A</v>
      </c>
      <c r="S5590" t="e">
        <f>INDEX(RawData!S$2:S$1048576,MATCH(FmtData!$B$4+(ROW()-10),RawData!$A$2:$A$1048576,0))</f>
        <v>#N/A</v>
      </c>
      <c r="T5590" t="e">
        <f>INDEX(RawData!T$2:T$1048576,MATCH(FmtData!$B$4+(ROW()-10),RawData!$A$2:$A$1048576,0))</f>
        <v>#N/A</v>
      </c>
      <c r="U5590" t="e">
        <f>INDEX(RawData!U$2:U$1048576,MATCH(FmtData!$B$4+(ROW()-10),RawData!$A$2:$A$1048576,0))</f>
        <v>#N/A</v>
      </c>
      <c r="V5590" t="e">
        <f>INDEX(RawData!V$2:V$1048576,MATCH(FmtData!$B$4+(ROW()-10),RawData!$A$2:$A$1048576,0))</f>
        <v>#N/A</v>
      </c>
      <c r="W5590" s="8" t="e">
        <f t="shared" si="1917"/>
        <v>#N/A</v>
      </c>
      <c r="X5590" s="8" t="e">
        <f t="shared" si="1918"/>
        <v>#N/A</v>
      </c>
      <c r="Y5590" s="8" t="e">
        <f t="shared" si="1919"/>
        <v>#N/A</v>
      </c>
      <c r="Z5590" s="8" t="e">
        <f t="shared" si="1932"/>
        <v>#N/A</v>
      </c>
      <c r="AA5590" s="8" t="e">
        <f t="shared" si="1933"/>
        <v>#N/A</v>
      </c>
      <c r="AB5590" s="8" t="e">
        <f t="shared" si="1920"/>
        <v>#N/A</v>
      </c>
      <c r="AC5590" s="6" t="e">
        <f t="shared" si="1938"/>
        <v>#N/A</v>
      </c>
      <c r="AD5590" s="15" t="e">
        <f t="shared" si="1934"/>
        <v>#N/A</v>
      </c>
      <c r="AE5590" s="15" t="e">
        <f t="shared" si="1935"/>
        <v>#N/A</v>
      </c>
      <c r="AF5590" s="15" t="e">
        <f t="shared" si="1936"/>
        <v>#N/A</v>
      </c>
      <c r="AG5590" s="15" t="e">
        <f t="shared" si="1921"/>
        <v>#N/A</v>
      </c>
      <c r="AH5590" s="15" t="e">
        <f t="shared" si="1937"/>
        <v>#N/A</v>
      </c>
      <c r="AI5590" s="17" t="e">
        <f t="shared" si="1922"/>
        <v>#N/A</v>
      </c>
      <c r="AJ5590" s="17" t="e">
        <f t="shared" si="1923"/>
        <v>#N/A</v>
      </c>
      <c r="AK5590" s="17" t="e">
        <f t="shared" si="1924"/>
        <v>#N/A</v>
      </c>
      <c r="AL5590" s="17" t="e">
        <f t="shared" si="1925"/>
        <v>#N/A</v>
      </c>
      <c r="AM5590" s="17" t="e">
        <f t="shared" si="1926"/>
        <v>#N/A</v>
      </c>
      <c r="AN5590" s="17" t="e">
        <f t="shared" si="1927"/>
        <v>#N/A</v>
      </c>
      <c r="AO5590" s="17" t="e">
        <f t="shared" si="1931"/>
        <v>#N/A</v>
      </c>
      <c r="AP5590" s="17" t="e">
        <f t="shared" si="1928"/>
        <v>#N/A</v>
      </c>
      <c r="AQ5590" s="17" t="e">
        <f t="shared" si="1929"/>
        <v>#N/A</v>
      </c>
      <c r="AR5590" s="17" t="e">
        <f t="shared" si="1930"/>
        <v>#N/A</v>
      </c>
    </row>
    <row r="5591" spans="2:44" x14ac:dyDescent="0.25">
      <c r="B5591" t="e">
        <f>INDEX(RawData!$A$2:$A$1048576,MATCH(FmtData!$B$4+(ROW()-10),RawData!$A$2:$A$1048576,0))</f>
        <v>#N/A</v>
      </c>
      <c r="C55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1)</f>
        <v>#N/A</v>
      </c>
      <c r="D55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91" t="e">
        <f>INDEX(RawData!E$2:E$1048576,MATCH(FmtData!$B$4+(ROW()-10),RawData!$A$2:$A$1048576,0))</f>
        <v>#N/A</v>
      </c>
      <c r="F5591" t="e">
        <f>INDEX(RawData!F$2:F$1048576,MATCH(FmtData!$B$4+(ROW()-10),RawData!$A$2:$A$1048576,0))</f>
        <v>#N/A</v>
      </c>
      <c r="G5591" t="e">
        <f>INDEX(RawData!G$2:G$1048576,MATCH(FmtData!$B$4+(ROW()-10),RawData!$A$2:$A$1048576,0))</f>
        <v>#N/A</v>
      </c>
      <c r="H5591" t="e">
        <f>INDEX(RawData!H$2:H$1048576,MATCH(FmtData!$B$4+(ROW()-10),RawData!$A$2:$A$1048576,0))</f>
        <v>#N/A</v>
      </c>
      <c r="I5591" t="e">
        <f>INDEX(RawData!I$2:I$1048576,MATCH(FmtData!$B$4+(ROW()-10),RawData!$A$2:$A$1048576,0))</f>
        <v>#N/A</v>
      </c>
      <c r="J5591" t="e">
        <f>INDEX(RawData!J$2:J$1048576,MATCH(FmtData!$B$4+(ROW()-10),RawData!$A$2:$A$1048576,0))</f>
        <v>#N/A</v>
      </c>
      <c r="K5591" t="e">
        <f>INDEX(RawData!K$2:K$1048576,MATCH(FmtData!$B$4+(ROW()-10),RawData!$A$2:$A$1048576,0))</f>
        <v>#N/A</v>
      </c>
      <c r="L5591" t="e">
        <f>INDEX(RawData!L$2:L$1048576,MATCH(FmtData!$B$4+(ROW()-10),RawData!$A$2:$A$1048576,0))</f>
        <v>#N/A</v>
      </c>
      <c r="M5591" t="e">
        <f>INDEX(RawData!M$2:M$1048576,MATCH(FmtData!$B$4+(ROW()-10),RawData!$A$2:$A$1048576,0))</f>
        <v>#N/A</v>
      </c>
      <c r="N5591" t="e">
        <f>INDEX(RawData!N$2:N$1048576,MATCH(FmtData!$B$4+(ROW()-10),RawData!$A$2:$A$1048576,0))</f>
        <v>#N/A</v>
      </c>
      <c r="O5591" t="e">
        <f>INDEX(RawData!O$2:O$1048576,MATCH(FmtData!$B$4+(ROW()-10),RawData!$A$2:$A$1048576,0))</f>
        <v>#N/A</v>
      </c>
      <c r="P5591" t="e">
        <f>INDEX(RawData!P$2:P$1048576,MATCH(FmtData!$B$4+(ROW()-10),RawData!$A$2:$A$1048576,0))</f>
        <v>#N/A</v>
      </c>
      <c r="Q5591" t="e">
        <f>INDEX(RawData!Q$2:Q$1048576,MATCH(FmtData!$B$4+(ROW()-10),RawData!$A$2:$A$1048576,0))</f>
        <v>#N/A</v>
      </c>
      <c r="R5591" t="e">
        <f>INDEX(RawData!R$2:R$1048576,MATCH(FmtData!$B$4+(ROW()-10),RawData!$A$2:$A$1048576,0))</f>
        <v>#N/A</v>
      </c>
      <c r="S5591" t="e">
        <f>INDEX(RawData!S$2:S$1048576,MATCH(FmtData!$B$4+(ROW()-10),RawData!$A$2:$A$1048576,0))</f>
        <v>#N/A</v>
      </c>
      <c r="T5591" t="e">
        <f>INDEX(RawData!T$2:T$1048576,MATCH(FmtData!$B$4+(ROW()-10),RawData!$A$2:$A$1048576,0))</f>
        <v>#N/A</v>
      </c>
      <c r="U5591" t="e">
        <f>INDEX(RawData!U$2:U$1048576,MATCH(FmtData!$B$4+(ROW()-10),RawData!$A$2:$A$1048576,0))</f>
        <v>#N/A</v>
      </c>
      <c r="V5591" t="e">
        <f>INDEX(RawData!V$2:V$1048576,MATCH(FmtData!$B$4+(ROW()-10),RawData!$A$2:$A$1048576,0))</f>
        <v>#N/A</v>
      </c>
      <c r="W5591" s="8" t="e">
        <f t="shared" si="1917"/>
        <v>#N/A</v>
      </c>
      <c r="X5591" s="8" t="e">
        <f t="shared" si="1918"/>
        <v>#N/A</v>
      </c>
      <c r="Y5591" s="8" t="e">
        <f t="shared" si="1919"/>
        <v>#N/A</v>
      </c>
      <c r="Z5591" s="8" t="e">
        <f t="shared" si="1932"/>
        <v>#N/A</v>
      </c>
      <c r="AA5591" s="8" t="e">
        <f t="shared" si="1933"/>
        <v>#N/A</v>
      </c>
      <c r="AB5591" s="8" t="e">
        <f t="shared" si="1920"/>
        <v>#N/A</v>
      </c>
      <c r="AC5591" s="6" t="e">
        <f t="shared" si="1938"/>
        <v>#N/A</v>
      </c>
      <c r="AD5591" s="15" t="e">
        <f t="shared" si="1934"/>
        <v>#N/A</v>
      </c>
      <c r="AE5591" s="15" t="e">
        <f t="shared" si="1935"/>
        <v>#N/A</v>
      </c>
      <c r="AF5591" s="15" t="e">
        <f t="shared" si="1936"/>
        <v>#N/A</v>
      </c>
      <c r="AG5591" s="15" t="e">
        <f t="shared" si="1921"/>
        <v>#N/A</v>
      </c>
      <c r="AH5591" s="15" t="e">
        <f t="shared" si="1937"/>
        <v>#N/A</v>
      </c>
      <c r="AI5591" s="17" t="e">
        <f t="shared" si="1922"/>
        <v>#N/A</v>
      </c>
      <c r="AJ5591" s="17" t="e">
        <f t="shared" si="1923"/>
        <v>#N/A</v>
      </c>
      <c r="AK5591" s="17" t="e">
        <f t="shared" si="1924"/>
        <v>#N/A</v>
      </c>
      <c r="AL5591" s="17" t="e">
        <f t="shared" si="1925"/>
        <v>#N/A</v>
      </c>
      <c r="AM5591" s="17" t="e">
        <f t="shared" si="1926"/>
        <v>#N/A</v>
      </c>
      <c r="AN5591" s="17" t="e">
        <f t="shared" si="1927"/>
        <v>#N/A</v>
      </c>
      <c r="AO5591" s="17" t="e">
        <f t="shared" si="1931"/>
        <v>#N/A</v>
      </c>
      <c r="AP5591" s="17" t="e">
        <f t="shared" si="1928"/>
        <v>#N/A</v>
      </c>
      <c r="AQ5591" s="17" t="e">
        <f t="shared" si="1929"/>
        <v>#N/A</v>
      </c>
      <c r="AR5591" s="17" t="e">
        <f t="shared" si="1930"/>
        <v>#N/A</v>
      </c>
    </row>
    <row r="5592" spans="2:44" x14ac:dyDescent="0.25">
      <c r="B5592" t="e">
        <f>INDEX(RawData!$A$2:$A$1048576,MATCH(FmtData!$B$4+(ROW()-10),RawData!$A$2:$A$1048576,0))</f>
        <v>#N/A</v>
      </c>
      <c r="C55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2)</f>
        <v>#N/A</v>
      </c>
      <c r="D55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92" t="e">
        <f>INDEX(RawData!E$2:E$1048576,MATCH(FmtData!$B$4+(ROW()-10),RawData!$A$2:$A$1048576,0))</f>
        <v>#N/A</v>
      </c>
      <c r="F5592" t="e">
        <f>INDEX(RawData!F$2:F$1048576,MATCH(FmtData!$B$4+(ROW()-10),RawData!$A$2:$A$1048576,0))</f>
        <v>#N/A</v>
      </c>
      <c r="G5592" t="e">
        <f>INDEX(RawData!G$2:G$1048576,MATCH(FmtData!$B$4+(ROW()-10),RawData!$A$2:$A$1048576,0))</f>
        <v>#N/A</v>
      </c>
      <c r="H5592" t="e">
        <f>INDEX(RawData!H$2:H$1048576,MATCH(FmtData!$B$4+(ROW()-10),RawData!$A$2:$A$1048576,0))</f>
        <v>#N/A</v>
      </c>
      <c r="I5592" t="e">
        <f>INDEX(RawData!I$2:I$1048576,MATCH(FmtData!$B$4+(ROW()-10),RawData!$A$2:$A$1048576,0))</f>
        <v>#N/A</v>
      </c>
      <c r="J5592" t="e">
        <f>INDEX(RawData!J$2:J$1048576,MATCH(FmtData!$B$4+(ROW()-10),RawData!$A$2:$A$1048576,0))</f>
        <v>#N/A</v>
      </c>
      <c r="K5592" t="e">
        <f>INDEX(RawData!K$2:K$1048576,MATCH(FmtData!$B$4+(ROW()-10),RawData!$A$2:$A$1048576,0))</f>
        <v>#N/A</v>
      </c>
      <c r="L5592" t="e">
        <f>INDEX(RawData!L$2:L$1048576,MATCH(FmtData!$B$4+(ROW()-10),RawData!$A$2:$A$1048576,0))</f>
        <v>#N/A</v>
      </c>
      <c r="M5592" t="e">
        <f>INDEX(RawData!M$2:M$1048576,MATCH(FmtData!$B$4+(ROW()-10),RawData!$A$2:$A$1048576,0))</f>
        <v>#N/A</v>
      </c>
      <c r="N5592" t="e">
        <f>INDEX(RawData!N$2:N$1048576,MATCH(FmtData!$B$4+(ROW()-10),RawData!$A$2:$A$1048576,0))</f>
        <v>#N/A</v>
      </c>
      <c r="O5592" t="e">
        <f>INDEX(RawData!O$2:O$1048576,MATCH(FmtData!$B$4+(ROW()-10),RawData!$A$2:$A$1048576,0))</f>
        <v>#N/A</v>
      </c>
      <c r="P5592" t="e">
        <f>INDEX(RawData!P$2:P$1048576,MATCH(FmtData!$B$4+(ROW()-10),RawData!$A$2:$A$1048576,0))</f>
        <v>#N/A</v>
      </c>
      <c r="Q5592" t="e">
        <f>INDEX(RawData!Q$2:Q$1048576,MATCH(FmtData!$B$4+(ROW()-10),RawData!$A$2:$A$1048576,0))</f>
        <v>#N/A</v>
      </c>
      <c r="R5592" t="e">
        <f>INDEX(RawData!R$2:R$1048576,MATCH(FmtData!$B$4+(ROW()-10),RawData!$A$2:$A$1048576,0))</f>
        <v>#N/A</v>
      </c>
      <c r="S5592" t="e">
        <f>INDEX(RawData!S$2:S$1048576,MATCH(FmtData!$B$4+(ROW()-10),RawData!$A$2:$A$1048576,0))</f>
        <v>#N/A</v>
      </c>
      <c r="T5592" t="e">
        <f>INDEX(RawData!T$2:T$1048576,MATCH(FmtData!$B$4+(ROW()-10),RawData!$A$2:$A$1048576,0))</f>
        <v>#N/A</v>
      </c>
      <c r="U5592" t="e">
        <f>INDEX(RawData!U$2:U$1048576,MATCH(FmtData!$B$4+(ROW()-10),RawData!$A$2:$A$1048576,0))</f>
        <v>#N/A</v>
      </c>
      <c r="V5592" t="e">
        <f>INDEX(RawData!V$2:V$1048576,MATCH(FmtData!$B$4+(ROW()-10),RawData!$A$2:$A$1048576,0))</f>
        <v>#N/A</v>
      </c>
      <c r="W5592" s="8" t="e">
        <f t="shared" si="1917"/>
        <v>#N/A</v>
      </c>
      <c r="X5592" s="8" t="e">
        <f t="shared" si="1918"/>
        <v>#N/A</v>
      </c>
      <c r="Y5592" s="8" t="e">
        <f t="shared" si="1919"/>
        <v>#N/A</v>
      </c>
      <c r="Z5592" s="8" t="e">
        <f t="shared" si="1932"/>
        <v>#N/A</v>
      </c>
      <c r="AA5592" s="8" t="e">
        <f t="shared" si="1933"/>
        <v>#N/A</v>
      </c>
      <c r="AB5592" s="8" t="e">
        <f t="shared" si="1920"/>
        <v>#N/A</v>
      </c>
      <c r="AC5592" s="6" t="e">
        <f t="shared" si="1938"/>
        <v>#N/A</v>
      </c>
      <c r="AD5592" s="15" t="e">
        <f t="shared" si="1934"/>
        <v>#N/A</v>
      </c>
      <c r="AE5592" s="15" t="e">
        <f t="shared" si="1935"/>
        <v>#N/A</v>
      </c>
      <c r="AF5592" s="15" t="e">
        <f t="shared" si="1936"/>
        <v>#N/A</v>
      </c>
      <c r="AG5592" s="15" t="e">
        <f t="shared" si="1921"/>
        <v>#N/A</v>
      </c>
      <c r="AH5592" s="15" t="e">
        <f t="shared" si="1937"/>
        <v>#N/A</v>
      </c>
      <c r="AI5592" s="17" t="e">
        <f t="shared" si="1922"/>
        <v>#N/A</v>
      </c>
      <c r="AJ5592" s="17" t="e">
        <f t="shared" si="1923"/>
        <v>#N/A</v>
      </c>
      <c r="AK5592" s="17" t="e">
        <f t="shared" si="1924"/>
        <v>#N/A</v>
      </c>
      <c r="AL5592" s="17" t="e">
        <f t="shared" si="1925"/>
        <v>#N/A</v>
      </c>
      <c r="AM5592" s="17" t="e">
        <f t="shared" si="1926"/>
        <v>#N/A</v>
      </c>
      <c r="AN5592" s="17" t="e">
        <f t="shared" si="1927"/>
        <v>#N/A</v>
      </c>
      <c r="AO5592" s="17" t="e">
        <f t="shared" si="1931"/>
        <v>#N/A</v>
      </c>
      <c r="AP5592" s="17" t="e">
        <f t="shared" si="1928"/>
        <v>#N/A</v>
      </c>
      <c r="AQ5592" s="17" t="e">
        <f t="shared" si="1929"/>
        <v>#N/A</v>
      </c>
      <c r="AR5592" s="17" t="e">
        <f t="shared" si="1930"/>
        <v>#N/A</v>
      </c>
    </row>
    <row r="5593" spans="2:44" x14ac:dyDescent="0.25">
      <c r="B5593" t="e">
        <f>INDEX(RawData!$A$2:$A$1048576,MATCH(FmtData!$B$4+(ROW()-10),RawData!$A$2:$A$1048576,0))</f>
        <v>#N/A</v>
      </c>
      <c r="C55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3)</f>
        <v>#N/A</v>
      </c>
      <c r="D55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93" t="e">
        <f>INDEX(RawData!E$2:E$1048576,MATCH(FmtData!$B$4+(ROW()-10),RawData!$A$2:$A$1048576,0))</f>
        <v>#N/A</v>
      </c>
      <c r="F5593" t="e">
        <f>INDEX(RawData!F$2:F$1048576,MATCH(FmtData!$B$4+(ROW()-10),RawData!$A$2:$A$1048576,0))</f>
        <v>#N/A</v>
      </c>
      <c r="G5593" t="e">
        <f>INDEX(RawData!G$2:G$1048576,MATCH(FmtData!$B$4+(ROW()-10),RawData!$A$2:$A$1048576,0))</f>
        <v>#N/A</v>
      </c>
      <c r="H5593" t="e">
        <f>INDEX(RawData!H$2:H$1048576,MATCH(FmtData!$B$4+(ROW()-10),RawData!$A$2:$A$1048576,0))</f>
        <v>#N/A</v>
      </c>
      <c r="I5593" t="e">
        <f>INDEX(RawData!I$2:I$1048576,MATCH(FmtData!$B$4+(ROW()-10),RawData!$A$2:$A$1048576,0))</f>
        <v>#N/A</v>
      </c>
      <c r="J5593" t="e">
        <f>INDEX(RawData!J$2:J$1048576,MATCH(FmtData!$B$4+(ROW()-10),RawData!$A$2:$A$1048576,0))</f>
        <v>#N/A</v>
      </c>
      <c r="K5593" t="e">
        <f>INDEX(RawData!K$2:K$1048576,MATCH(FmtData!$B$4+(ROW()-10),RawData!$A$2:$A$1048576,0))</f>
        <v>#N/A</v>
      </c>
      <c r="L5593" t="e">
        <f>INDEX(RawData!L$2:L$1048576,MATCH(FmtData!$B$4+(ROW()-10),RawData!$A$2:$A$1048576,0))</f>
        <v>#N/A</v>
      </c>
      <c r="M5593" t="e">
        <f>INDEX(RawData!M$2:M$1048576,MATCH(FmtData!$B$4+(ROW()-10),RawData!$A$2:$A$1048576,0))</f>
        <v>#N/A</v>
      </c>
      <c r="N5593" t="e">
        <f>INDEX(RawData!N$2:N$1048576,MATCH(FmtData!$B$4+(ROW()-10),RawData!$A$2:$A$1048576,0))</f>
        <v>#N/A</v>
      </c>
      <c r="O5593" t="e">
        <f>INDEX(RawData!O$2:O$1048576,MATCH(FmtData!$B$4+(ROW()-10),RawData!$A$2:$A$1048576,0))</f>
        <v>#N/A</v>
      </c>
      <c r="P5593" t="e">
        <f>INDEX(RawData!P$2:P$1048576,MATCH(FmtData!$B$4+(ROW()-10),RawData!$A$2:$A$1048576,0))</f>
        <v>#N/A</v>
      </c>
      <c r="Q5593" t="e">
        <f>INDEX(RawData!Q$2:Q$1048576,MATCH(FmtData!$B$4+(ROW()-10),RawData!$A$2:$A$1048576,0))</f>
        <v>#N/A</v>
      </c>
      <c r="R5593" t="e">
        <f>INDEX(RawData!R$2:R$1048576,MATCH(FmtData!$B$4+(ROW()-10),RawData!$A$2:$A$1048576,0))</f>
        <v>#N/A</v>
      </c>
      <c r="S5593" t="e">
        <f>INDEX(RawData!S$2:S$1048576,MATCH(FmtData!$B$4+(ROW()-10),RawData!$A$2:$A$1048576,0))</f>
        <v>#N/A</v>
      </c>
      <c r="T5593" t="e">
        <f>INDEX(RawData!T$2:T$1048576,MATCH(FmtData!$B$4+(ROW()-10),RawData!$A$2:$A$1048576,0))</f>
        <v>#N/A</v>
      </c>
      <c r="U5593" t="e">
        <f>INDEX(RawData!U$2:U$1048576,MATCH(FmtData!$B$4+(ROW()-10),RawData!$A$2:$A$1048576,0))</f>
        <v>#N/A</v>
      </c>
      <c r="V5593" t="e">
        <f>INDEX(RawData!V$2:V$1048576,MATCH(FmtData!$B$4+(ROW()-10),RawData!$A$2:$A$1048576,0))</f>
        <v>#N/A</v>
      </c>
      <c r="W5593" s="8" t="e">
        <f t="shared" si="1917"/>
        <v>#N/A</v>
      </c>
      <c r="X5593" s="8" t="e">
        <f t="shared" si="1918"/>
        <v>#N/A</v>
      </c>
      <c r="Y5593" s="8" t="e">
        <f t="shared" si="1919"/>
        <v>#N/A</v>
      </c>
      <c r="Z5593" s="8" t="e">
        <f t="shared" si="1932"/>
        <v>#N/A</v>
      </c>
      <c r="AA5593" s="8" t="e">
        <f t="shared" si="1933"/>
        <v>#N/A</v>
      </c>
      <c r="AB5593" s="8" t="e">
        <f t="shared" si="1920"/>
        <v>#N/A</v>
      </c>
      <c r="AC5593" s="6" t="e">
        <f t="shared" si="1938"/>
        <v>#N/A</v>
      </c>
      <c r="AD5593" s="15" t="e">
        <f t="shared" si="1934"/>
        <v>#N/A</v>
      </c>
      <c r="AE5593" s="15" t="e">
        <f t="shared" si="1935"/>
        <v>#N/A</v>
      </c>
      <c r="AF5593" s="15" t="e">
        <f t="shared" si="1936"/>
        <v>#N/A</v>
      </c>
      <c r="AG5593" s="15" t="e">
        <f t="shared" si="1921"/>
        <v>#N/A</v>
      </c>
      <c r="AH5593" s="15" t="e">
        <f t="shared" si="1937"/>
        <v>#N/A</v>
      </c>
      <c r="AI5593" s="17" t="e">
        <f t="shared" si="1922"/>
        <v>#N/A</v>
      </c>
      <c r="AJ5593" s="17" t="e">
        <f t="shared" si="1923"/>
        <v>#N/A</v>
      </c>
      <c r="AK5593" s="17" t="e">
        <f t="shared" si="1924"/>
        <v>#N/A</v>
      </c>
      <c r="AL5593" s="17" t="e">
        <f t="shared" si="1925"/>
        <v>#N/A</v>
      </c>
      <c r="AM5593" s="17" t="e">
        <f t="shared" si="1926"/>
        <v>#N/A</v>
      </c>
      <c r="AN5593" s="17" t="e">
        <f t="shared" si="1927"/>
        <v>#N/A</v>
      </c>
      <c r="AO5593" s="17" t="e">
        <f t="shared" si="1931"/>
        <v>#N/A</v>
      </c>
      <c r="AP5593" s="17" t="e">
        <f t="shared" si="1928"/>
        <v>#N/A</v>
      </c>
      <c r="AQ5593" s="17" t="e">
        <f t="shared" si="1929"/>
        <v>#N/A</v>
      </c>
      <c r="AR5593" s="17" t="e">
        <f t="shared" si="1930"/>
        <v>#N/A</v>
      </c>
    </row>
    <row r="5594" spans="2:44" x14ac:dyDescent="0.25">
      <c r="B5594" t="e">
        <f>INDEX(RawData!$A$2:$A$1048576,MATCH(FmtData!$B$4+(ROW()-10),RawData!$A$2:$A$1048576,0))</f>
        <v>#N/A</v>
      </c>
      <c r="C55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4)</f>
        <v>#N/A</v>
      </c>
      <c r="D55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94" t="e">
        <f>INDEX(RawData!E$2:E$1048576,MATCH(FmtData!$B$4+(ROW()-10),RawData!$A$2:$A$1048576,0))</f>
        <v>#N/A</v>
      </c>
      <c r="F5594" t="e">
        <f>INDEX(RawData!F$2:F$1048576,MATCH(FmtData!$B$4+(ROW()-10),RawData!$A$2:$A$1048576,0))</f>
        <v>#N/A</v>
      </c>
      <c r="G5594" t="e">
        <f>INDEX(RawData!G$2:G$1048576,MATCH(FmtData!$B$4+(ROW()-10),RawData!$A$2:$A$1048576,0))</f>
        <v>#N/A</v>
      </c>
      <c r="H5594" t="e">
        <f>INDEX(RawData!H$2:H$1048576,MATCH(FmtData!$B$4+(ROW()-10),RawData!$A$2:$A$1048576,0))</f>
        <v>#N/A</v>
      </c>
      <c r="I5594" t="e">
        <f>INDEX(RawData!I$2:I$1048576,MATCH(FmtData!$B$4+(ROW()-10),RawData!$A$2:$A$1048576,0))</f>
        <v>#N/A</v>
      </c>
      <c r="J5594" t="e">
        <f>INDEX(RawData!J$2:J$1048576,MATCH(FmtData!$B$4+(ROW()-10),RawData!$A$2:$A$1048576,0))</f>
        <v>#N/A</v>
      </c>
      <c r="K5594" t="e">
        <f>INDEX(RawData!K$2:K$1048576,MATCH(FmtData!$B$4+(ROW()-10),RawData!$A$2:$A$1048576,0))</f>
        <v>#N/A</v>
      </c>
      <c r="L5594" t="e">
        <f>INDEX(RawData!L$2:L$1048576,MATCH(FmtData!$B$4+(ROW()-10),RawData!$A$2:$A$1048576,0))</f>
        <v>#N/A</v>
      </c>
      <c r="M5594" t="e">
        <f>INDEX(RawData!M$2:M$1048576,MATCH(FmtData!$B$4+(ROW()-10),RawData!$A$2:$A$1048576,0))</f>
        <v>#N/A</v>
      </c>
      <c r="N5594" t="e">
        <f>INDEX(RawData!N$2:N$1048576,MATCH(FmtData!$B$4+(ROW()-10),RawData!$A$2:$A$1048576,0))</f>
        <v>#N/A</v>
      </c>
      <c r="O5594" t="e">
        <f>INDEX(RawData!O$2:O$1048576,MATCH(FmtData!$B$4+(ROW()-10),RawData!$A$2:$A$1048576,0))</f>
        <v>#N/A</v>
      </c>
      <c r="P5594" t="e">
        <f>INDEX(RawData!P$2:P$1048576,MATCH(FmtData!$B$4+(ROW()-10),RawData!$A$2:$A$1048576,0))</f>
        <v>#N/A</v>
      </c>
      <c r="Q5594" t="e">
        <f>INDEX(RawData!Q$2:Q$1048576,MATCH(FmtData!$B$4+(ROW()-10),RawData!$A$2:$A$1048576,0))</f>
        <v>#N/A</v>
      </c>
      <c r="R5594" t="e">
        <f>INDEX(RawData!R$2:R$1048576,MATCH(FmtData!$B$4+(ROW()-10),RawData!$A$2:$A$1048576,0))</f>
        <v>#N/A</v>
      </c>
      <c r="S5594" t="e">
        <f>INDEX(RawData!S$2:S$1048576,MATCH(FmtData!$B$4+(ROW()-10),RawData!$A$2:$A$1048576,0))</f>
        <v>#N/A</v>
      </c>
      <c r="T5594" t="e">
        <f>INDEX(RawData!T$2:T$1048576,MATCH(FmtData!$B$4+(ROW()-10),RawData!$A$2:$A$1048576,0))</f>
        <v>#N/A</v>
      </c>
      <c r="U5594" t="e">
        <f>INDEX(RawData!U$2:U$1048576,MATCH(FmtData!$B$4+(ROW()-10),RawData!$A$2:$A$1048576,0))</f>
        <v>#N/A</v>
      </c>
      <c r="V5594" t="e">
        <f>INDEX(RawData!V$2:V$1048576,MATCH(FmtData!$B$4+(ROW()-10),RawData!$A$2:$A$1048576,0))</f>
        <v>#N/A</v>
      </c>
      <c r="W5594" s="8" t="e">
        <f t="shared" si="1917"/>
        <v>#N/A</v>
      </c>
      <c r="X5594" s="8" t="e">
        <f t="shared" si="1918"/>
        <v>#N/A</v>
      </c>
      <c r="Y5594" s="8" t="e">
        <f t="shared" si="1919"/>
        <v>#N/A</v>
      </c>
      <c r="Z5594" s="8" t="e">
        <f t="shared" si="1932"/>
        <v>#N/A</v>
      </c>
      <c r="AA5594" s="8" t="e">
        <f t="shared" si="1933"/>
        <v>#N/A</v>
      </c>
      <c r="AB5594" s="8" t="e">
        <f t="shared" si="1920"/>
        <v>#N/A</v>
      </c>
      <c r="AC5594" s="6" t="e">
        <f t="shared" si="1938"/>
        <v>#N/A</v>
      </c>
      <c r="AD5594" s="15" t="e">
        <f t="shared" si="1934"/>
        <v>#N/A</v>
      </c>
      <c r="AE5594" s="15" t="e">
        <f t="shared" si="1935"/>
        <v>#N/A</v>
      </c>
      <c r="AF5594" s="15" t="e">
        <f t="shared" si="1936"/>
        <v>#N/A</v>
      </c>
      <c r="AG5594" s="15" t="e">
        <f t="shared" si="1921"/>
        <v>#N/A</v>
      </c>
      <c r="AH5594" s="15" t="e">
        <f t="shared" si="1937"/>
        <v>#N/A</v>
      </c>
      <c r="AI5594" s="17" t="e">
        <f t="shared" si="1922"/>
        <v>#N/A</v>
      </c>
      <c r="AJ5594" s="17" t="e">
        <f t="shared" si="1923"/>
        <v>#N/A</v>
      </c>
      <c r="AK5594" s="17" t="e">
        <f t="shared" si="1924"/>
        <v>#N/A</v>
      </c>
      <c r="AL5594" s="17" t="e">
        <f t="shared" si="1925"/>
        <v>#N/A</v>
      </c>
      <c r="AM5594" s="17" t="e">
        <f t="shared" si="1926"/>
        <v>#N/A</v>
      </c>
      <c r="AN5594" s="17" t="e">
        <f t="shared" si="1927"/>
        <v>#N/A</v>
      </c>
      <c r="AO5594" s="17" t="e">
        <f t="shared" si="1931"/>
        <v>#N/A</v>
      </c>
      <c r="AP5594" s="17" t="e">
        <f t="shared" si="1928"/>
        <v>#N/A</v>
      </c>
      <c r="AQ5594" s="17" t="e">
        <f t="shared" si="1929"/>
        <v>#N/A</v>
      </c>
      <c r="AR5594" s="17" t="e">
        <f t="shared" si="1930"/>
        <v>#N/A</v>
      </c>
    </row>
    <row r="5595" spans="2:44" x14ac:dyDescent="0.25">
      <c r="B5595" t="e">
        <f>INDEX(RawData!$A$2:$A$1048576,MATCH(FmtData!$B$4+(ROW()-10),RawData!$A$2:$A$1048576,0))</f>
        <v>#N/A</v>
      </c>
      <c r="C55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5)</f>
        <v>#N/A</v>
      </c>
      <c r="D55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95" t="e">
        <f>INDEX(RawData!E$2:E$1048576,MATCH(FmtData!$B$4+(ROW()-10),RawData!$A$2:$A$1048576,0))</f>
        <v>#N/A</v>
      </c>
      <c r="F5595" t="e">
        <f>INDEX(RawData!F$2:F$1048576,MATCH(FmtData!$B$4+(ROW()-10),RawData!$A$2:$A$1048576,0))</f>
        <v>#N/A</v>
      </c>
      <c r="G5595" t="e">
        <f>INDEX(RawData!G$2:G$1048576,MATCH(FmtData!$B$4+(ROW()-10),RawData!$A$2:$A$1048576,0))</f>
        <v>#N/A</v>
      </c>
      <c r="H5595" t="e">
        <f>INDEX(RawData!H$2:H$1048576,MATCH(FmtData!$B$4+(ROW()-10),RawData!$A$2:$A$1048576,0))</f>
        <v>#N/A</v>
      </c>
      <c r="I5595" t="e">
        <f>INDEX(RawData!I$2:I$1048576,MATCH(FmtData!$B$4+(ROW()-10),RawData!$A$2:$A$1048576,0))</f>
        <v>#N/A</v>
      </c>
      <c r="J5595" t="e">
        <f>INDEX(RawData!J$2:J$1048576,MATCH(FmtData!$B$4+(ROW()-10),RawData!$A$2:$A$1048576,0))</f>
        <v>#N/A</v>
      </c>
      <c r="K5595" t="e">
        <f>INDEX(RawData!K$2:K$1048576,MATCH(FmtData!$B$4+(ROW()-10),RawData!$A$2:$A$1048576,0))</f>
        <v>#N/A</v>
      </c>
      <c r="L5595" t="e">
        <f>INDEX(RawData!L$2:L$1048576,MATCH(FmtData!$B$4+(ROW()-10),RawData!$A$2:$A$1048576,0))</f>
        <v>#N/A</v>
      </c>
      <c r="M5595" t="e">
        <f>INDEX(RawData!M$2:M$1048576,MATCH(FmtData!$B$4+(ROW()-10),RawData!$A$2:$A$1048576,0))</f>
        <v>#N/A</v>
      </c>
      <c r="N5595" t="e">
        <f>INDEX(RawData!N$2:N$1048576,MATCH(FmtData!$B$4+(ROW()-10),RawData!$A$2:$A$1048576,0))</f>
        <v>#N/A</v>
      </c>
      <c r="O5595" t="e">
        <f>INDEX(RawData!O$2:O$1048576,MATCH(FmtData!$B$4+(ROW()-10),RawData!$A$2:$A$1048576,0))</f>
        <v>#N/A</v>
      </c>
      <c r="P5595" t="e">
        <f>INDEX(RawData!P$2:P$1048576,MATCH(FmtData!$B$4+(ROW()-10),RawData!$A$2:$A$1048576,0))</f>
        <v>#N/A</v>
      </c>
      <c r="Q5595" t="e">
        <f>INDEX(RawData!Q$2:Q$1048576,MATCH(FmtData!$B$4+(ROW()-10),RawData!$A$2:$A$1048576,0))</f>
        <v>#N/A</v>
      </c>
      <c r="R5595" t="e">
        <f>INDEX(RawData!R$2:R$1048576,MATCH(FmtData!$B$4+(ROW()-10),RawData!$A$2:$A$1048576,0))</f>
        <v>#N/A</v>
      </c>
      <c r="S5595" t="e">
        <f>INDEX(RawData!S$2:S$1048576,MATCH(FmtData!$B$4+(ROW()-10),RawData!$A$2:$A$1048576,0))</f>
        <v>#N/A</v>
      </c>
      <c r="T5595" t="e">
        <f>INDEX(RawData!T$2:T$1048576,MATCH(FmtData!$B$4+(ROW()-10),RawData!$A$2:$A$1048576,0))</f>
        <v>#N/A</v>
      </c>
      <c r="U5595" t="e">
        <f>INDEX(RawData!U$2:U$1048576,MATCH(FmtData!$B$4+(ROW()-10),RawData!$A$2:$A$1048576,0))</f>
        <v>#N/A</v>
      </c>
      <c r="V5595" t="e">
        <f>INDEX(RawData!V$2:V$1048576,MATCH(FmtData!$B$4+(ROW()-10),RawData!$A$2:$A$1048576,0))</f>
        <v>#N/A</v>
      </c>
      <c r="W5595" s="8" t="e">
        <f t="shared" si="1917"/>
        <v>#N/A</v>
      </c>
      <c r="X5595" s="8" t="e">
        <f t="shared" si="1918"/>
        <v>#N/A</v>
      </c>
      <c r="Y5595" s="8" t="e">
        <f t="shared" si="1919"/>
        <v>#N/A</v>
      </c>
      <c r="Z5595" s="8" t="e">
        <f t="shared" si="1932"/>
        <v>#N/A</v>
      </c>
      <c r="AA5595" s="8" t="e">
        <f t="shared" si="1933"/>
        <v>#N/A</v>
      </c>
      <c r="AB5595" s="8" t="e">
        <f t="shared" si="1920"/>
        <v>#N/A</v>
      </c>
      <c r="AC5595" s="6" t="e">
        <f t="shared" si="1938"/>
        <v>#N/A</v>
      </c>
      <c r="AD5595" s="15" t="e">
        <f t="shared" si="1934"/>
        <v>#N/A</v>
      </c>
      <c r="AE5595" s="15" t="e">
        <f t="shared" si="1935"/>
        <v>#N/A</v>
      </c>
      <c r="AF5595" s="15" t="e">
        <f t="shared" si="1936"/>
        <v>#N/A</v>
      </c>
      <c r="AG5595" s="15" t="e">
        <f t="shared" si="1921"/>
        <v>#N/A</v>
      </c>
      <c r="AH5595" s="15" t="e">
        <f t="shared" si="1937"/>
        <v>#N/A</v>
      </c>
      <c r="AI5595" s="17" t="e">
        <f t="shared" si="1922"/>
        <v>#N/A</v>
      </c>
      <c r="AJ5595" s="17" t="e">
        <f t="shared" si="1923"/>
        <v>#N/A</v>
      </c>
      <c r="AK5595" s="17" t="e">
        <f t="shared" si="1924"/>
        <v>#N/A</v>
      </c>
      <c r="AL5595" s="17" t="e">
        <f t="shared" si="1925"/>
        <v>#N/A</v>
      </c>
      <c r="AM5595" s="17" t="e">
        <f t="shared" si="1926"/>
        <v>#N/A</v>
      </c>
      <c r="AN5595" s="17" t="e">
        <f t="shared" si="1927"/>
        <v>#N/A</v>
      </c>
      <c r="AO5595" s="17" t="e">
        <f t="shared" si="1931"/>
        <v>#N/A</v>
      </c>
      <c r="AP5595" s="17" t="e">
        <f t="shared" si="1928"/>
        <v>#N/A</v>
      </c>
      <c r="AQ5595" s="17" t="e">
        <f t="shared" si="1929"/>
        <v>#N/A</v>
      </c>
      <c r="AR5595" s="17" t="e">
        <f t="shared" si="1930"/>
        <v>#N/A</v>
      </c>
    </row>
    <row r="5596" spans="2:44" x14ac:dyDescent="0.25">
      <c r="B5596" t="e">
        <f>INDEX(RawData!$A$2:$A$1048576,MATCH(FmtData!$B$4+(ROW()-10),RawData!$A$2:$A$1048576,0))</f>
        <v>#N/A</v>
      </c>
      <c r="C55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6)</f>
        <v>#N/A</v>
      </c>
      <c r="D55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96" t="e">
        <f>INDEX(RawData!E$2:E$1048576,MATCH(FmtData!$B$4+(ROW()-10),RawData!$A$2:$A$1048576,0))</f>
        <v>#N/A</v>
      </c>
      <c r="F5596" t="e">
        <f>INDEX(RawData!F$2:F$1048576,MATCH(FmtData!$B$4+(ROW()-10),RawData!$A$2:$A$1048576,0))</f>
        <v>#N/A</v>
      </c>
      <c r="G5596" t="e">
        <f>INDEX(RawData!G$2:G$1048576,MATCH(FmtData!$B$4+(ROW()-10),RawData!$A$2:$A$1048576,0))</f>
        <v>#N/A</v>
      </c>
      <c r="H5596" t="e">
        <f>INDEX(RawData!H$2:H$1048576,MATCH(FmtData!$B$4+(ROW()-10),RawData!$A$2:$A$1048576,0))</f>
        <v>#N/A</v>
      </c>
      <c r="I5596" t="e">
        <f>INDEX(RawData!I$2:I$1048576,MATCH(FmtData!$B$4+(ROW()-10),RawData!$A$2:$A$1048576,0))</f>
        <v>#N/A</v>
      </c>
      <c r="J5596" t="e">
        <f>INDEX(RawData!J$2:J$1048576,MATCH(FmtData!$B$4+(ROW()-10),RawData!$A$2:$A$1048576,0))</f>
        <v>#N/A</v>
      </c>
      <c r="K5596" t="e">
        <f>INDEX(RawData!K$2:K$1048576,MATCH(FmtData!$B$4+(ROW()-10),RawData!$A$2:$A$1048576,0))</f>
        <v>#N/A</v>
      </c>
      <c r="L5596" t="e">
        <f>INDEX(RawData!L$2:L$1048576,MATCH(FmtData!$B$4+(ROW()-10),RawData!$A$2:$A$1048576,0))</f>
        <v>#N/A</v>
      </c>
      <c r="M5596" t="e">
        <f>INDEX(RawData!M$2:M$1048576,MATCH(FmtData!$B$4+(ROW()-10),RawData!$A$2:$A$1048576,0))</f>
        <v>#N/A</v>
      </c>
      <c r="N5596" t="e">
        <f>INDEX(RawData!N$2:N$1048576,MATCH(FmtData!$B$4+(ROW()-10),RawData!$A$2:$A$1048576,0))</f>
        <v>#N/A</v>
      </c>
      <c r="O5596" t="e">
        <f>INDEX(RawData!O$2:O$1048576,MATCH(FmtData!$B$4+(ROW()-10),RawData!$A$2:$A$1048576,0))</f>
        <v>#N/A</v>
      </c>
      <c r="P5596" t="e">
        <f>INDEX(RawData!P$2:P$1048576,MATCH(FmtData!$B$4+(ROW()-10),RawData!$A$2:$A$1048576,0))</f>
        <v>#N/A</v>
      </c>
      <c r="Q5596" t="e">
        <f>INDEX(RawData!Q$2:Q$1048576,MATCH(FmtData!$B$4+(ROW()-10),RawData!$A$2:$A$1048576,0))</f>
        <v>#N/A</v>
      </c>
      <c r="R5596" t="e">
        <f>INDEX(RawData!R$2:R$1048576,MATCH(FmtData!$B$4+(ROW()-10),RawData!$A$2:$A$1048576,0))</f>
        <v>#N/A</v>
      </c>
      <c r="S5596" t="e">
        <f>INDEX(RawData!S$2:S$1048576,MATCH(FmtData!$B$4+(ROW()-10),RawData!$A$2:$A$1048576,0))</f>
        <v>#N/A</v>
      </c>
      <c r="T5596" t="e">
        <f>INDEX(RawData!T$2:T$1048576,MATCH(FmtData!$B$4+(ROW()-10),RawData!$A$2:$A$1048576,0))</f>
        <v>#N/A</v>
      </c>
      <c r="U5596" t="e">
        <f>INDEX(RawData!U$2:U$1048576,MATCH(FmtData!$B$4+(ROW()-10),RawData!$A$2:$A$1048576,0))</f>
        <v>#N/A</v>
      </c>
      <c r="V5596" t="e">
        <f>INDEX(RawData!V$2:V$1048576,MATCH(FmtData!$B$4+(ROW()-10),RawData!$A$2:$A$1048576,0))</f>
        <v>#N/A</v>
      </c>
      <c r="W5596" s="8" t="e">
        <f t="shared" si="1917"/>
        <v>#N/A</v>
      </c>
      <c r="X5596" s="8" t="e">
        <f t="shared" si="1918"/>
        <v>#N/A</v>
      </c>
      <c r="Y5596" s="8" t="e">
        <f t="shared" si="1919"/>
        <v>#N/A</v>
      </c>
      <c r="Z5596" s="8" t="e">
        <f t="shared" si="1932"/>
        <v>#N/A</v>
      </c>
      <c r="AA5596" s="8" t="e">
        <f t="shared" si="1933"/>
        <v>#N/A</v>
      </c>
      <c r="AB5596" s="8" t="e">
        <f t="shared" si="1920"/>
        <v>#N/A</v>
      </c>
      <c r="AC5596" s="6" t="e">
        <f t="shared" si="1938"/>
        <v>#N/A</v>
      </c>
      <c r="AD5596" s="15" t="e">
        <f t="shared" si="1934"/>
        <v>#N/A</v>
      </c>
      <c r="AE5596" s="15" t="e">
        <f t="shared" si="1935"/>
        <v>#N/A</v>
      </c>
      <c r="AF5596" s="15" t="e">
        <f t="shared" si="1936"/>
        <v>#N/A</v>
      </c>
      <c r="AG5596" s="15" t="e">
        <f t="shared" si="1921"/>
        <v>#N/A</v>
      </c>
      <c r="AH5596" s="15" t="e">
        <f t="shared" si="1937"/>
        <v>#N/A</v>
      </c>
      <c r="AI5596" s="17" t="e">
        <f t="shared" si="1922"/>
        <v>#N/A</v>
      </c>
      <c r="AJ5596" s="17" t="e">
        <f t="shared" si="1923"/>
        <v>#N/A</v>
      </c>
      <c r="AK5596" s="17" t="e">
        <f t="shared" si="1924"/>
        <v>#N/A</v>
      </c>
      <c r="AL5596" s="17" t="e">
        <f t="shared" si="1925"/>
        <v>#N/A</v>
      </c>
      <c r="AM5596" s="17" t="e">
        <f t="shared" si="1926"/>
        <v>#N/A</v>
      </c>
      <c r="AN5596" s="17" t="e">
        <f t="shared" si="1927"/>
        <v>#N/A</v>
      </c>
      <c r="AO5596" s="17" t="e">
        <f t="shared" si="1931"/>
        <v>#N/A</v>
      </c>
      <c r="AP5596" s="17" t="e">
        <f t="shared" si="1928"/>
        <v>#N/A</v>
      </c>
      <c r="AQ5596" s="17" t="e">
        <f t="shared" si="1929"/>
        <v>#N/A</v>
      </c>
      <c r="AR5596" s="17" t="e">
        <f t="shared" si="1930"/>
        <v>#N/A</v>
      </c>
    </row>
    <row r="5597" spans="2:44" x14ac:dyDescent="0.25">
      <c r="B5597" t="e">
        <f>INDEX(RawData!$A$2:$A$1048576,MATCH(FmtData!$B$4+(ROW()-10),RawData!$A$2:$A$1048576,0))</f>
        <v>#N/A</v>
      </c>
      <c r="C55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7)</f>
        <v>#N/A</v>
      </c>
      <c r="D55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97" t="e">
        <f>INDEX(RawData!E$2:E$1048576,MATCH(FmtData!$B$4+(ROW()-10),RawData!$A$2:$A$1048576,0))</f>
        <v>#N/A</v>
      </c>
      <c r="F5597" t="e">
        <f>INDEX(RawData!F$2:F$1048576,MATCH(FmtData!$B$4+(ROW()-10),RawData!$A$2:$A$1048576,0))</f>
        <v>#N/A</v>
      </c>
      <c r="G5597" t="e">
        <f>INDEX(RawData!G$2:G$1048576,MATCH(FmtData!$B$4+(ROW()-10),RawData!$A$2:$A$1048576,0))</f>
        <v>#N/A</v>
      </c>
      <c r="H5597" t="e">
        <f>INDEX(RawData!H$2:H$1048576,MATCH(FmtData!$B$4+(ROW()-10),RawData!$A$2:$A$1048576,0))</f>
        <v>#N/A</v>
      </c>
      <c r="I5597" t="e">
        <f>INDEX(RawData!I$2:I$1048576,MATCH(FmtData!$B$4+(ROW()-10),RawData!$A$2:$A$1048576,0))</f>
        <v>#N/A</v>
      </c>
      <c r="J5597" t="e">
        <f>INDEX(RawData!J$2:J$1048576,MATCH(FmtData!$B$4+(ROW()-10),RawData!$A$2:$A$1048576,0))</f>
        <v>#N/A</v>
      </c>
      <c r="K5597" t="e">
        <f>INDEX(RawData!K$2:K$1048576,MATCH(FmtData!$B$4+(ROW()-10),RawData!$A$2:$A$1048576,0))</f>
        <v>#N/A</v>
      </c>
      <c r="L5597" t="e">
        <f>INDEX(RawData!L$2:L$1048576,MATCH(FmtData!$B$4+(ROW()-10),RawData!$A$2:$A$1048576,0))</f>
        <v>#N/A</v>
      </c>
      <c r="M5597" t="e">
        <f>INDEX(RawData!M$2:M$1048576,MATCH(FmtData!$B$4+(ROW()-10),RawData!$A$2:$A$1048576,0))</f>
        <v>#N/A</v>
      </c>
      <c r="N5597" t="e">
        <f>INDEX(RawData!N$2:N$1048576,MATCH(FmtData!$B$4+(ROW()-10),RawData!$A$2:$A$1048576,0))</f>
        <v>#N/A</v>
      </c>
      <c r="O5597" t="e">
        <f>INDEX(RawData!O$2:O$1048576,MATCH(FmtData!$B$4+(ROW()-10),RawData!$A$2:$A$1048576,0))</f>
        <v>#N/A</v>
      </c>
      <c r="P5597" t="e">
        <f>INDEX(RawData!P$2:P$1048576,MATCH(FmtData!$B$4+(ROW()-10),RawData!$A$2:$A$1048576,0))</f>
        <v>#N/A</v>
      </c>
      <c r="Q5597" t="e">
        <f>INDEX(RawData!Q$2:Q$1048576,MATCH(FmtData!$B$4+(ROW()-10),RawData!$A$2:$A$1048576,0))</f>
        <v>#N/A</v>
      </c>
      <c r="R5597" t="e">
        <f>INDEX(RawData!R$2:R$1048576,MATCH(FmtData!$B$4+(ROW()-10),RawData!$A$2:$A$1048576,0))</f>
        <v>#N/A</v>
      </c>
      <c r="S5597" t="e">
        <f>INDEX(RawData!S$2:S$1048576,MATCH(FmtData!$B$4+(ROW()-10),RawData!$A$2:$A$1048576,0))</f>
        <v>#N/A</v>
      </c>
      <c r="T5597" t="e">
        <f>INDEX(RawData!T$2:T$1048576,MATCH(FmtData!$B$4+(ROW()-10),RawData!$A$2:$A$1048576,0))</f>
        <v>#N/A</v>
      </c>
      <c r="U5597" t="e">
        <f>INDEX(RawData!U$2:U$1048576,MATCH(FmtData!$B$4+(ROW()-10),RawData!$A$2:$A$1048576,0))</f>
        <v>#N/A</v>
      </c>
      <c r="V5597" t="e">
        <f>INDEX(RawData!V$2:V$1048576,MATCH(FmtData!$B$4+(ROW()-10),RawData!$A$2:$A$1048576,0))</f>
        <v>#N/A</v>
      </c>
      <c r="W5597" s="8" t="e">
        <f t="shared" si="1917"/>
        <v>#N/A</v>
      </c>
      <c r="X5597" s="8" t="e">
        <f t="shared" si="1918"/>
        <v>#N/A</v>
      </c>
      <c r="Y5597" s="8" t="e">
        <f t="shared" si="1919"/>
        <v>#N/A</v>
      </c>
      <c r="Z5597" s="8" t="e">
        <f t="shared" si="1932"/>
        <v>#N/A</v>
      </c>
      <c r="AA5597" s="8" t="e">
        <f t="shared" si="1933"/>
        <v>#N/A</v>
      </c>
      <c r="AB5597" s="8" t="e">
        <f t="shared" si="1920"/>
        <v>#N/A</v>
      </c>
      <c r="AC5597" s="6" t="e">
        <f t="shared" si="1938"/>
        <v>#N/A</v>
      </c>
      <c r="AD5597" s="15" t="e">
        <f t="shared" si="1934"/>
        <v>#N/A</v>
      </c>
      <c r="AE5597" s="15" t="e">
        <f t="shared" si="1935"/>
        <v>#N/A</v>
      </c>
      <c r="AF5597" s="15" t="e">
        <f t="shared" si="1936"/>
        <v>#N/A</v>
      </c>
      <c r="AG5597" s="15" t="e">
        <f t="shared" si="1921"/>
        <v>#N/A</v>
      </c>
      <c r="AH5597" s="15" t="e">
        <f t="shared" si="1937"/>
        <v>#N/A</v>
      </c>
      <c r="AI5597" s="17" t="e">
        <f t="shared" si="1922"/>
        <v>#N/A</v>
      </c>
      <c r="AJ5597" s="17" t="e">
        <f t="shared" si="1923"/>
        <v>#N/A</v>
      </c>
      <c r="AK5597" s="17" t="e">
        <f t="shared" si="1924"/>
        <v>#N/A</v>
      </c>
      <c r="AL5597" s="17" t="e">
        <f t="shared" si="1925"/>
        <v>#N/A</v>
      </c>
      <c r="AM5597" s="17" t="e">
        <f t="shared" si="1926"/>
        <v>#N/A</v>
      </c>
      <c r="AN5597" s="17" t="e">
        <f t="shared" si="1927"/>
        <v>#N/A</v>
      </c>
      <c r="AO5597" s="17" t="e">
        <f t="shared" si="1931"/>
        <v>#N/A</v>
      </c>
      <c r="AP5597" s="17" t="e">
        <f t="shared" si="1928"/>
        <v>#N/A</v>
      </c>
      <c r="AQ5597" s="17" t="e">
        <f t="shared" si="1929"/>
        <v>#N/A</v>
      </c>
      <c r="AR5597" s="17" t="e">
        <f t="shared" si="1930"/>
        <v>#N/A</v>
      </c>
    </row>
    <row r="5598" spans="2:44" x14ac:dyDescent="0.25">
      <c r="B5598" t="e">
        <f>INDEX(RawData!$A$2:$A$1048576,MATCH(FmtData!$B$4+(ROW()-10),RawData!$A$2:$A$1048576,0))</f>
        <v>#N/A</v>
      </c>
      <c r="C55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8)</f>
        <v>#N/A</v>
      </c>
      <c r="D55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98" t="e">
        <f>INDEX(RawData!E$2:E$1048576,MATCH(FmtData!$B$4+(ROW()-10),RawData!$A$2:$A$1048576,0))</f>
        <v>#N/A</v>
      </c>
      <c r="F5598" t="e">
        <f>INDEX(RawData!F$2:F$1048576,MATCH(FmtData!$B$4+(ROW()-10),RawData!$A$2:$A$1048576,0))</f>
        <v>#N/A</v>
      </c>
      <c r="G5598" t="e">
        <f>INDEX(RawData!G$2:G$1048576,MATCH(FmtData!$B$4+(ROW()-10),RawData!$A$2:$A$1048576,0))</f>
        <v>#N/A</v>
      </c>
      <c r="H5598" t="e">
        <f>INDEX(RawData!H$2:H$1048576,MATCH(FmtData!$B$4+(ROW()-10),RawData!$A$2:$A$1048576,0))</f>
        <v>#N/A</v>
      </c>
      <c r="I5598" t="e">
        <f>INDEX(RawData!I$2:I$1048576,MATCH(FmtData!$B$4+(ROW()-10),RawData!$A$2:$A$1048576,0))</f>
        <v>#N/A</v>
      </c>
      <c r="J5598" t="e">
        <f>INDEX(RawData!J$2:J$1048576,MATCH(FmtData!$B$4+(ROW()-10),RawData!$A$2:$A$1048576,0))</f>
        <v>#N/A</v>
      </c>
      <c r="K5598" t="e">
        <f>INDEX(RawData!K$2:K$1048576,MATCH(FmtData!$B$4+(ROW()-10),RawData!$A$2:$A$1048576,0))</f>
        <v>#N/A</v>
      </c>
      <c r="L5598" t="e">
        <f>INDEX(RawData!L$2:L$1048576,MATCH(FmtData!$B$4+(ROW()-10),RawData!$A$2:$A$1048576,0))</f>
        <v>#N/A</v>
      </c>
      <c r="M5598" t="e">
        <f>INDEX(RawData!M$2:M$1048576,MATCH(FmtData!$B$4+(ROW()-10),RawData!$A$2:$A$1048576,0))</f>
        <v>#N/A</v>
      </c>
      <c r="N5598" t="e">
        <f>INDEX(RawData!N$2:N$1048576,MATCH(FmtData!$B$4+(ROW()-10),RawData!$A$2:$A$1048576,0))</f>
        <v>#N/A</v>
      </c>
      <c r="O5598" t="e">
        <f>INDEX(RawData!O$2:O$1048576,MATCH(FmtData!$B$4+(ROW()-10),RawData!$A$2:$A$1048576,0))</f>
        <v>#N/A</v>
      </c>
      <c r="P5598" t="e">
        <f>INDEX(RawData!P$2:P$1048576,MATCH(FmtData!$B$4+(ROW()-10),RawData!$A$2:$A$1048576,0))</f>
        <v>#N/A</v>
      </c>
      <c r="Q5598" t="e">
        <f>INDEX(RawData!Q$2:Q$1048576,MATCH(FmtData!$B$4+(ROW()-10),RawData!$A$2:$A$1048576,0))</f>
        <v>#N/A</v>
      </c>
      <c r="R5598" t="e">
        <f>INDEX(RawData!R$2:R$1048576,MATCH(FmtData!$B$4+(ROW()-10),RawData!$A$2:$A$1048576,0))</f>
        <v>#N/A</v>
      </c>
      <c r="S5598" t="e">
        <f>INDEX(RawData!S$2:S$1048576,MATCH(FmtData!$B$4+(ROW()-10),RawData!$A$2:$A$1048576,0))</f>
        <v>#N/A</v>
      </c>
      <c r="T5598" t="e">
        <f>INDEX(RawData!T$2:T$1048576,MATCH(FmtData!$B$4+(ROW()-10),RawData!$A$2:$A$1048576,0))</f>
        <v>#N/A</v>
      </c>
      <c r="U5598" t="e">
        <f>INDEX(RawData!U$2:U$1048576,MATCH(FmtData!$B$4+(ROW()-10),RawData!$A$2:$A$1048576,0))</f>
        <v>#N/A</v>
      </c>
      <c r="V5598" t="e">
        <f>INDEX(RawData!V$2:V$1048576,MATCH(FmtData!$B$4+(ROW()-10),RawData!$A$2:$A$1048576,0))</f>
        <v>#N/A</v>
      </c>
      <c r="W5598" s="8" t="e">
        <f t="shared" si="1917"/>
        <v>#N/A</v>
      </c>
      <c r="X5598" s="8" t="e">
        <f t="shared" si="1918"/>
        <v>#N/A</v>
      </c>
      <c r="Y5598" s="8" t="e">
        <f t="shared" si="1919"/>
        <v>#N/A</v>
      </c>
      <c r="Z5598" s="8" t="e">
        <f t="shared" si="1932"/>
        <v>#N/A</v>
      </c>
      <c r="AA5598" s="8" t="e">
        <f t="shared" si="1933"/>
        <v>#N/A</v>
      </c>
      <c r="AB5598" s="8" t="e">
        <f t="shared" si="1920"/>
        <v>#N/A</v>
      </c>
      <c r="AC5598" s="6" t="e">
        <f t="shared" si="1938"/>
        <v>#N/A</v>
      </c>
      <c r="AD5598" s="15" t="e">
        <f t="shared" si="1934"/>
        <v>#N/A</v>
      </c>
      <c r="AE5598" s="15" t="e">
        <f t="shared" si="1935"/>
        <v>#N/A</v>
      </c>
      <c r="AF5598" s="15" t="e">
        <f t="shared" si="1936"/>
        <v>#N/A</v>
      </c>
      <c r="AG5598" s="15" t="e">
        <f t="shared" si="1921"/>
        <v>#N/A</v>
      </c>
      <c r="AH5598" s="15" t="e">
        <f t="shared" si="1937"/>
        <v>#N/A</v>
      </c>
      <c r="AI5598" s="17" t="e">
        <f t="shared" si="1922"/>
        <v>#N/A</v>
      </c>
      <c r="AJ5598" s="17" t="e">
        <f t="shared" si="1923"/>
        <v>#N/A</v>
      </c>
      <c r="AK5598" s="17" t="e">
        <f t="shared" si="1924"/>
        <v>#N/A</v>
      </c>
      <c r="AL5598" s="17" t="e">
        <f t="shared" si="1925"/>
        <v>#N/A</v>
      </c>
      <c r="AM5598" s="17" t="e">
        <f t="shared" si="1926"/>
        <v>#N/A</v>
      </c>
      <c r="AN5598" s="17" t="e">
        <f t="shared" si="1927"/>
        <v>#N/A</v>
      </c>
      <c r="AO5598" s="17" t="e">
        <f t="shared" si="1931"/>
        <v>#N/A</v>
      </c>
      <c r="AP5598" s="17" t="e">
        <f t="shared" si="1928"/>
        <v>#N/A</v>
      </c>
      <c r="AQ5598" s="17" t="e">
        <f t="shared" si="1929"/>
        <v>#N/A</v>
      </c>
      <c r="AR5598" s="17" t="e">
        <f t="shared" si="1930"/>
        <v>#N/A</v>
      </c>
    </row>
    <row r="5599" spans="2:44" x14ac:dyDescent="0.25">
      <c r="B5599" t="e">
        <f>INDEX(RawData!$A$2:$A$1048576,MATCH(FmtData!$B$4+(ROW()-10),RawData!$A$2:$A$1048576,0))</f>
        <v>#N/A</v>
      </c>
      <c r="C55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9)</f>
        <v>#N/A</v>
      </c>
      <c r="D55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599" t="e">
        <f>INDEX(RawData!E$2:E$1048576,MATCH(FmtData!$B$4+(ROW()-10),RawData!$A$2:$A$1048576,0))</f>
        <v>#N/A</v>
      </c>
      <c r="F5599" t="e">
        <f>INDEX(RawData!F$2:F$1048576,MATCH(FmtData!$B$4+(ROW()-10),RawData!$A$2:$A$1048576,0))</f>
        <v>#N/A</v>
      </c>
      <c r="G5599" t="e">
        <f>INDEX(RawData!G$2:G$1048576,MATCH(FmtData!$B$4+(ROW()-10),RawData!$A$2:$A$1048576,0))</f>
        <v>#N/A</v>
      </c>
      <c r="H5599" t="e">
        <f>INDEX(RawData!H$2:H$1048576,MATCH(FmtData!$B$4+(ROW()-10),RawData!$A$2:$A$1048576,0))</f>
        <v>#N/A</v>
      </c>
      <c r="I5599" t="e">
        <f>INDEX(RawData!I$2:I$1048576,MATCH(FmtData!$B$4+(ROW()-10),RawData!$A$2:$A$1048576,0))</f>
        <v>#N/A</v>
      </c>
      <c r="J5599" t="e">
        <f>INDEX(RawData!J$2:J$1048576,MATCH(FmtData!$B$4+(ROW()-10),RawData!$A$2:$A$1048576,0))</f>
        <v>#N/A</v>
      </c>
      <c r="K5599" t="e">
        <f>INDEX(RawData!K$2:K$1048576,MATCH(FmtData!$B$4+(ROW()-10),RawData!$A$2:$A$1048576,0))</f>
        <v>#N/A</v>
      </c>
      <c r="L5599" t="e">
        <f>INDEX(RawData!L$2:L$1048576,MATCH(FmtData!$B$4+(ROW()-10),RawData!$A$2:$A$1048576,0))</f>
        <v>#N/A</v>
      </c>
      <c r="M5599" t="e">
        <f>INDEX(RawData!M$2:M$1048576,MATCH(FmtData!$B$4+(ROW()-10),RawData!$A$2:$A$1048576,0))</f>
        <v>#N/A</v>
      </c>
      <c r="N5599" t="e">
        <f>INDEX(RawData!N$2:N$1048576,MATCH(FmtData!$B$4+(ROW()-10),RawData!$A$2:$A$1048576,0))</f>
        <v>#N/A</v>
      </c>
      <c r="O5599" t="e">
        <f>INDEX(RawData!O$2:O$1048576,MATCH(FmtData!$B$4+(ROW()-10),RawData!$A$2:$A$1048576,0))</f>
        <v>#N/A</v>
      </c>
      <c r="P5599" t="e">
        <f>INDEX(RawData!P$2:P$1048576,MATCH(FmtData!$B$4+(ROW()-10),RawData!$A$2:$A$1048576,0))</f>
        <v>#N/A</v>
      </c>
      <c r="Q5599" t="e">
        <f>INDEX(RawData!Q$2:Q$1048576,MATCH(FmtData!$B$4+(ROW()-10),RawData!$A$2:$A$1048576,0))</f>
        <v>#N/A</v>
      </c>
      <c r="R5599" t="e">
        <f>INDEX(RawData!R$2:R$1048576,MATCH(FmtData!$B$4+(ROW()-10),RawData!$A$2:$A$1048576,0))</f>
        <v>#N/A</v>
      </c>
      <c r="S5599" t="e">
        <f>INDEX(RawData!S$2:S$1048576,MATCH(FmtData!$B$4+(ROW()-10),RawData!$A$2:$A$1048576,0))</f>
        <v>#N/A</v>
      </c>
      <c r="T5599" t="e">
        <f>INDEX(RawData!T$2:T$1048576,MATCH(FmtData!$B$4+(ROW()-10),RawData!$A$2:$A$1048576,0))</f>
        <v>#N/A</v>
      </c>
      <c r="U5599" t="e">
        <f>INDEX(RawData!U$2:U$1048576,MATCH(FmtData!$B$4+(ROW()-10),RawData!$A$2:$A$1048576,0))</f>
        <v>#N/A</v>
      </c>
      <c r="V5599" t="e">
        <f>INDEX(RawData!V$2:V$1048576,MATCH(FmtData!$B$4+(ROW()-10),RawData!$A$2:$A$1048576,0))</f>
        <v>#N/A</v>
      </c>
      <c r="W5599" s="8" t="e">
        <f t="shared" si="1917"/>
        <v>#N/A</v>
      </c>
      <c r="X5599" s="8" t="e">
        <f t="shared" si="1918"/>
        <v>#N/A</v>
      </c>
      <c r="Y5599" s="8" t="e">
        <f t="shared" si="1919"/>
        <v>#N/A</v>
      </c>
      <c r="Z5599" s="8" t="e">
        <f t="shared" si="1932"/>
        <v>#N/A</v>
      </c>
      <c r="AA5599" s="8" t="e">
        <f t="shared" si="1933"/>
        <v>#N/A</v>
      </c>
      <c r="AB5599" s="8" t="e">
        <f t="shared" si="1920"/>
        <v>#N/A</v>
      </c>
      <c r="AC5599" s="6" t="e">
        <f t="shared" si="1938"/>
        <v>#N/A</v>
      </c>
      <c r="AD5599" s="15" t="e">
        <f t="shared" si="1934"/>
        <v>#N/A</v>
      </c>
      <c r="AE5599" s="15" t="e">
        <f t="shared" si="1935"/>
        <v>#N/A</v>
      </c>
      <c r="AF5599" s="15" t="e">
        <f t="shared" si="1936"/>
        <v>#N/A</v>
      </c>
      <c r="AG5599" s="15" t="e">
        <f t="shared" si="1921"/>
        <v>#N/A</v>
      </c>
      <c r="AH5599" s="15" t="e">
        <f t="shared" si="1937"/>
        <v>#N/A</v>
      </c>
      <c r="AI5599" s="17" t="e">
        <f t="shared" si="1922"/>
        <v>#N/A</v>
      </c>
      <c r="AJ5599" s="17" t="e">
        <f t="shared" si="1923"/>
        <v>#N/A</v>
      </c>
      <c r="AK5599" s="17" t="e">
        <f t="shared" si="1924"/>
        <v>#N/A</v>
      </c>
      <c r="AL5599" s="17" t="e">
        <f t="shared" si="1925"/>
        <v>#N/A</v>
      </c>
      <c r="AM5599" s="17" t="e">
        <f t="shared" si="1926"/>
        <v>#N/A</v>
      </c>
      <c r="AN5599" s="17" t="e">
        <f t="shared" si="1927"/>
        <v>#N/A</v>
      </c>
      <c r="AO5599" s="17" t="e">
        <f t="shared" si="1931"/>
        <v>#N/A</v>
      </c>
      <c r="AP5599" s="17" t="e">
        <f t="shared" si="1928"/>
        <v>#N/A</v>
      </c>
      <c r="AQ5599" s="17" t="e">
        <f t="shared" si="1929"/>
        <v>#N/A</v>
      </c>
      <c r="AR5599" s="17" t="e">
        <f t="shared" si="1930"/>
        <v>#N/A</v>
      </c>
    </row>
    <row r="5600" spans="2:44" x14ac:dyDescent="0.25">
      <c r="B5600" t="e">
        <f>INDEX(RawData!$A$2:$A$1048576,MATCH(FmtData!$B$4+(ROW()-10),RawData!$A$2:$A$1048576,0))</f>
        <v>#N/A</v>
      </c>
      <c r="C56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0)</f>
        <v>#N/A</v>
      </c>
      <c r="D56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00" t="e">
        <f>INDEX(RawData!E$2:E$1048576,MATCH(FmtData!$B$4+(ROW()-10),RawData!$A$2:$A$1048576,0))</f>
        <v>#N/A</v>
      </c>
      <c r="F5600" t="e">
        <f>INDEX(RawData!F$2:F$1048576,MATCH(FmtData!$B$4+(ROW()-10),RawData!$A$2:$A$1048576,0))</f>
        <v>#N/A</v>
      </c>
      <c r="G5600" t="e">
        <f>INDEX(RawData!G$2:G$1048576,MATCH(FmtData!$B$4+(ROW()-10),RawData!$A$2:$A$1048576,0))</f>
        <v>#N/A</v>
      </c>
      <c r="H5600" t="e">
        <f>INDEX(RawData!H$2:H$1048576,MATCH(FmtData!$B$4+(ROW()-10),RawData!$A$2:$A$1048576,0))</f>
        <v>#N/A</v>
      </c>
      <c r="I5600" t="e">
        <f>INDEX(RawData!I$2:I$1048576,MATCH(FmtData!$B$4+(ROW()-10),RawData!$A$2:$A$1048576,0))</f>
        <v>#N/A</v>
      </c>
      <c r="J5600" t="e">
        <f>INDEX(RawData!J$2:J$1048576,MATCH(FmtData!$B$4+(ROW()-10),RawData!$A$2:$A$1048576,0))</f>
        <v>#N/A</v>
      </c>
      <c r="K5600" t="e">
        <f>INDEX(RawData!K$2:K$1048576,MATCH(FmtData!$B$4+(ROW()-10),RawData!$A$2:$A$1048576,0))</f>
        <v>#N/A</v>
      </c>
      <c r="L5600" t="e">
        <f>INDEX(RawData!L$2:L$1048576,MATCH(FmtData!$B$4+(ROW()-10),RawData!$A$2:$A$1048576,0))</f>
        <v>#N/A</v>
      </c>
      <c r="M5600" t="e">
        <f>INDEX(RawData!M$2:M$1048576,MATCH(FmtData!$B$4+(ROW()-10),RawData!$A$2:$A$1048576,0))</f>
        <v>#N/A</v>
      </c>
      <c r="N5600" t="e">
        <f>INDEX(RawData!N$2:N$1048576,MATCH(FmtData!$B$4+(ROW()-10),RawData!$A$2:$A$1048576,0))</f>
        <v>#N/A</v>
      </c>
      <c r="O5600" t="e">
        <f>INDEX(RawData!O$2:O$1048576,MATCH(FmtData!$B$4+(ROW()-10),RawData!$A$2:$A$1048576,0))</f>
        <v>#N/A</v>
      </c>
      <c r="P5600" t="e">
        <f>INDEX(RawData!P$2:P$1048576,MATCH(FmtData!$B$4+(ROW()-10),RawData!$A$2:$A$1048576,0))</f>
        <v>#N/A</v>
      </c>
      <c r="Q5600" t="e">
        <f>INDEX(RawData!Q$2:Q$1048576,MATCH(FmtData!$B$4+(ROW()-10),RawData!$A$2:$A$1048576,0))</f>
        <v>#N/A</v>
      </c>
      <c r="R5600" t="e">
        <f>INDEX(RawData!R$2:R$1048576,MATCH(FmtData!$B$4+(ROW()-10),RawData!$A$2:$A$1048576,0))</f>
        <v>#N/A</v>
      </c>
      <c r="S5600" t="e">
        <f>INDEX(RawData!S$2:S$1048576,MATCH(FmtData!$B$4+(ROW()-10),RawData!$A$2:$A$1048576,0))</f>
        <v>#N/A</v>
      </c>
      <c r="T5600" t="e">
        <f>INDEX(RawData!T$2:T$1048576,MATCH(FmtData!$B$4+(ROW()-10),RawData!$A$2:$A$1048576,0))</f>
        <v>#N/A</v>
      </c>
      <c r="U5600" t="e">
        <f>INDEX(RawData!U$2:U$1048576,MATCH(FmtData!$B$4+(ROW()-10),RawData!$A$2:$A$1048576,0))</f>
        <v>#N/A</v>
      </c>
      <c r="V5600" t="e">
        <f>INDEX(RawData!V$2:V$1048576,MATCH(FmtData!$B$4+(ROW()-10),RawData!$A$2:$A$1048576,0))</f>
        <v>#N/A</v>
      </c>
      <c r="W5600" s="8" t="e">
        <f t="shared" si="1917"/>
        <v>#N/A</v>
      </c>
      <c r="X5600" s="8" t="e">
        <f t="shared" si="1918"/>
        <v>#N/A</v>
      </c>
      <c r="Y5600" s="8" t="e">
        <f t="shared" si="1919"/>
        <v>#N/A</v>
      </c>
      <c r="Z5600" s="8" t="e">
        <f t="shared" si="1932"/>
        <v>#N/A</v>
      </c>
      <c r="AA5600" s="8" t="e">
        <f t="shared" si="1933"/>
        <v>#N/A</v>
      </c>
      <c r="AB5600" s="8" t="e">
        <f t="shared" si="1920"/>
        <v>#N/A</v>
      </c>
      <c r="AC5600" s="6" t="e">
        <f t="shared" si="1938"/>
        <v>#N/A</v>
      </c>
      <c r="AD5600" s="15" t="e">
        <f t="shared" si="1934"/>
        <v>#N/A</v>
      </c>
      <c r="AE5600" s="15" t="e">
        <f t="shared" si="1935"/>
        <v>#N/A</v>
      </c>
      <c r="AF5600" s="15" t="e">
        <f t="shared" si="1936"/>
        <v>#N/A</v>
      </c>
      <c r="AG5600" s="15" t="e">
        <f t="shared" si="1921"/>
        <v>#N/A</v>
      </c>
      <c r="AH5600" s="15" t="e">
        <f t="shared" si="1937"/>
        <v>#N/A</v>
      </c>
      <c r="AI5600" s="17" t="e">
        <f t="shared" si="1922"/>
        <v>#N/A</v>
      </c>
      <c r="AJ5600" s="17" t="e">
        <f t="shared" si="1923"/>
        <v>#N/A</v>
      </c>
      <c r="AK5600" s="17" t="e">
        <f t="shared" si="1924"/>
        <v>#N/A</v>
      </c>
      <c r="AL5600" s="17" t="e">
        <f t="shared" si="1925"/>
        <v>#N/A</v>
      </c>
      <c r="AM5600" s="17" t="e">
        <f t="shared" si="1926"/>
        <v>#N/A</v>
      </c>
      <c r="AN5600" s="17" t="e">
        <f t="shared" si="1927"/>
        <v>#N/A</v>
      </c>
      <c r="AO5600" s="17" t="e">
        <f t="shared" si="1931"/>
        <v>#N/A</v>
      </c>
      <c r="AP5600" s="17" t="e">
        <f t="shared" si="1928"/>
        <v>#N/A</v>
      </c>
      <c r="AQ5600" s="17" t="e">
        <f t="shared" si="1929"/>
        <v>#N/A</v>
      </c>
      <c r="AR5600" s="17" t="e">
        <f t="shared" si="1930"/>
        <v>#N/A</v>
      </c>
    </row>
    <row r="5601" spans="2:44" x14ac:dyDescent="0.25">
      <c r="B5601" t="e">
        <f>INDEX(RawData!$A$2:$A$1048576,MATCH(FmtData!$B$4+(ROW()-10),RawData!$A$2:$A$1048576,0))</f>
        <v>#N/A</v>
      </c>
      <c r="C56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1)</f>
        <v>#N/A</v>
      </c>
      <c r="D56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01" t="e">
        <f>INDEX(RawData!E$2:E$1048576,MATCH(FmtData!$B$4+(ROW()-10),RawData!$A$2:$A$1048576,0))</f>
        <v>#N/A</v>
      </c>
      <c r="F5601" t="e">
        <f>INDEX(RawData!F$2:F$1048576,MATCH(FmtData!$B$4+(ROW()-10),RawData!$A$2:$A$1048576,0))</f>
        <v>#N/A</v>
      </c>
      <c r="G5601" t="e">
        <f>INDEX(RawData!G$2:G$1048576,MATCH(FmtData!$B$4+(ROW()-10),RawData!$A$2:$A$1048576,0))</f>
        <v>#N/A</v>
      </c>
      <c r="H5601" t="e">
        <f>INDEX(RawData!H$2:H$1048576,MATCH(FmtData!$B$4+(ROW()-10),RawData!$A$2:$A$1048576,0))</f>
        <v>#N/A</v>
      </c>
      <c r="I5601" t="e">
        <f>INDEX(RawData!I$2:I$1048576,MATCH(FmtData!$B$4+(ROW()-10),RawData!$A$2:$A$1048576,0))</f>
        <v>#N/A</v>
      </c>
      <c r="J5601" t="e">
        <f>INDEX(RawData!J$2:J$1048576,MATCH(FmtData!$B$4+(ROW()-10),RawData!$A$2:$A$1048576,0))</f>
        <v>#N/A</v>
      </c>
      <c r="K5601" t="e">
        <f>INDEX(RawData!K$2:K$1048576,MATCH(FmtData!$B$4+(ROW()-10),RawData!$A$2:$A$1048576,0))</f>
        <v>#N/A</v>
      </c>
      <c r="L5601" t="e">
        <f>INDEX(RawData!L$2:L$1048576,MATCH(FmtData!$B$4+(ROW()-10),RawData!$A$2:$A$1048576,0))</f>
        <v>#N/A</v>
      </c>
      <c r="M5601" t="e">
        <f>INDEX(RawData!M$2:M$1048576,MATCH(FmtData!$B$4+(ROW()-10),RawData!$A$2:$A$1048576,0))</f>
        <v>#N/A</v>
      </c>
      <c r="N5601" t="e">
        <f>INDEX(RawData!N$2:N$1048576,MATCH(FmtData!$B$4+(ROW()-10),RawData!$A$2:$A$1048576,0))</f>
        <v>#N/A</v>
      </c>
      <c r="O5601" t="e">
        <f>INDEX(RawData!O$2:O$1048576,MATCH(FmtData!$B$4+(ROW()-10),RawData!$A$2:$A$1048576,0))</f>
        <v>#N/A</v>
      </c>
      <c r="P5601" t="e">
        <f>INDEX(RawData!P$2:P$1048576,MATCH(FmtData!$B$4+(ROW()-10),RawData!$A$2:$A$1048576,0))</f>
        <v>#N/A</v>
      </c>
      <c r="Q5601" t="e">
        <f>INDEX(RawData!Q$2:Q$1048576,MATCH(FmtData!$B$4+(ROW()-10),RawData!$A$2:$A$1048576,0))</f>
        <v>#N/A</v>
      </c>
      <c r="R5601" t="e">
        <f>INDEX(RawData!R$2:R$1048576,MATCH(FmtData!$B$4+(ROW()-10),RawData!$A$2:$A$1048576,0))</f>
        <v>#N/A</v>
      </c>
      <c r="S5601" t="e">
        <f>INDEX(RawData!S$2:S$1048576,MATCH(FmtData!$B$4+(ROW()-10),RawData!$A$2:$A$1048576,0))</f>
        <v>#N/A</v>
      </c>
      <c r="T5601" t="e">
        <f>INDEX(RawData!T$2:T$1048576,MATCH(FmtData!$B$4+(ROW()-10),RawData!$A$2:$A$1048576,0))</f>
        <v>#N/A</v>
      </c>
      <c r="U5601" t="e">
        <f>INDEX(RawData!U$2:U$1048576,MATCH(FmtData!$B$4+(ROW()-10),RawData!$A$2:$A$1048576,0))</f>
        <v>#N/A</v>
      </c>
      <c r="V5601" t="e">
        <f>INDEX(RawData!V$2:V$1048576,MATCH(FmtData!$B$4+(ROW()-10),RawData!$A$2:$A$1048576,0))</f>
        <v>#N/A</v>
      </c>
      <c r="W5601" s="8" t="e">
        <f t="shared" si="1917"/>
        <v>#N/A</v>
      </c>
      <c r="X5601" s="8" t="e">
        <f t="shared" si="1918"/>
        <v>#N/A</v>
      </c>
      <c r="Y5601" s="8" t="e">
        <f t="shared" si="1919"/>
        <v>#N/A</v>
      </c>
      <c r="Z5601" s="8" t="e">
        <f t="shared" si="1932"/>
        <v>#N/A</v>
      </c>
      <c r="AA5601" s="8" t="e">
        <f t="shared" si="1933"/>
        <v>#N/A</v>
      </c>
      <c r="AB5601" s="8" t="e">
        <f t="shared" si="1920"/>
        <v>#N/A</v>
      </c>
      <c r="AC5601" s="6" t="e">
        <f t="shared" si="1938"/>
        <v>#N/A</v>
      </c>
      <c r="AD5601" s="15" t="e">
        <f t="shared" si="1934"/>
        <v>#N/A</v>
      </c>
      <c r="AE5601" s="15" t="e">
        <f t="shared" si="1935"/>
        <v>#N/A</v>
      </c>
      <c r="AF5601" s="15" t="e">
        <f t="shared" si="1936"/>
        <v>#N/A</v>
      </c>
      <c r="AG5601" s="15" t="e">
        <f t="shared" si="1921"/>
        <v>#N/A</v>
      </c>
      <c r="AH5601" s="15" t="e">
        <f t="shared" si="1937"/>
        <v>#N/A</v>
      </c>
      <c r="AI5601" s="17" t="e">
        <f t="shared" si="1922"/>
        <v>#N/A</v>
      </c>
      <c r="AJ5601" s="17" t="e">
        <f t="shared" si="1923"/>
        <v>#N/A</v>
      </c>
      <c r="AK5601" s="17" t="e">
        <f t="shared" si="1924"/>
        <v>#N/A</v>
      </c>
      <c r="AL5601" s="17" t="e">
        <f t="shared" si="1925"/>
        <v>#N/A</v>
      </c>
      <c r="AM5601" s="17" t="e">
        <f t="shared" si="1926"/>
        <v>#N/A</v>
      </c>
      <c r="AN5601" s="17" t="e">
        <f t="shared" si="1927"/>
        <v>#N/A</v>
      </c>
      <c r="AO5601" s="17" t="e">
        <f t="shared" si="1931"/>
        <v>#N/A</v>
      </c>
      <c r="AP5601" s="17" t="e">
        <f t="shared" si="1928"/>
        <v>#N/A</v>
      </c>
      <c r="AQ5601" s="17" t="e">
        <f t="shared" si="1929"/>
        <v>#N/A</v>
      </c>
      <c r="AR5601" s="17" t="e">
        <f t="shared" si="1930"/>
        <v>#N/A</v>
      </c>
    </row>
    <row r="5602" spans="2:44" x14ac:dyDescent="0.25">
      <c r="B5602" t="e">
        <f>INDEX(RawData!$A$2:$A$1048576,MATCH(FmtData!$B$4+(ROW()-10),RawData!$A$2:$A$1048576,0))</f>
        <v>#N/A</v>
      </c>
      <c r="C56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2)</f>
        <v>#N/A</v>
      </c>
      <c r="D56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02" t="e">
        <f>INDEX(RawData!E$2:E$1048576,MATCH(FmtData!$B$4+(ROW()-10),RawData!$A$2:$A$1048576,0))</f>
        <v>#N/A</v>
      </c>
      <c r="F5602" t="e">
        <f>INDEX(RawData!F$2:F$1048576,MATCH(FmtData!$B$4+(ROW()-10),RawData!$A$2:$A$1048576,0))</f>
        <v>#N/A</v>
      </c>
      <c r="G5602" t="e">
        <f>INDEX(RawData!G$2:G$1048576,MATCH(FmtData!$B$4+(ROW()-10),RawData!$A$2:$A$1048576,0))</f>
        <v>#N/A</v>
      </c>
      <c r="H5602" t="e">
        <f>INDEX(RawData!H$2:H$1048576,MATCH(FmtData!$B$4+(ROW()-10),RawData!$A$2:$A$1048576,0))</f>
        <v>#N/A</v>
      </c>
      <c r="I5602" t="e">
        <f>INDEX(RawData!I$2:I$1048576,MATCH(FmtData!$B$4+(ROW()-10),RawData!$A$2:$A$1048576,0))</f>
        <v>#N/A</v>
      </c>
      <c r="J5602" t="e">
        <f>INDEX(RawData!J$2:J$1048576,MATCH(FmtData!$B$4+(ROW()-10),RawData!$A$2:$A$1048576,0))</f>
        <v>#N/A</v>
      </c>
      <c r="K5602" t="e">
        <f>INDEX(RawData!K$2:K$1048576,MATCH(FmtData!$B$4+(ROW()-10),RawData!$A$2:$A$1048576,0))</f>
        <v>#N/A</v>
      </c>
      <c r="L5602" t="e">
        <f>INDEX(RawData!L$2:L$1048576,MATCH(FmtData!$B$4+(ROW()-10),RawData!$A$2:$A$1048576,0))</f>
        <v>#N/A</v>
      </c>
      <c r="M5602" t="e">
        <f>INDEX(RawData!M$2:M$1048576,MATCH(FmtData!$B$4+(ROW()-10),RawData!$A$2:$A$1048576,0))</f>
        <v>#N/A</v>
      </c>
      <c r="N5602" t="e">
        <f>INDEX(RawData!N$2:N$1048576,MATCH(FmtData!$B$4+(ROW()-10),RawData!$A$2:$A$1048576,0))</f>
        <v>#N/A</v>
      </c>
      <c r="O5602" t="e">
        <f>INDEX(RawData!O$2:O$1048576,MATCH(FmtData!$B$4+(ROW()-10),RawData!$A$2:$A$1048576,0))</f>
        <v>#N/A</v>
      </c>
      <c r="P5602" t="e">
        <f>INDEX(RawData!P$2:P$1048576,MATCH(FmtData!$B$4+(ROW()-10),RawData!$A$2:$A$1048576,0))</f>
        <v>#N/A</v>
      </c>
      <c r="Q5602" t="e">
        <f>INDEX(RawData!Q$2:Q$1048576,MATCH(FmtData!$B$4+(ROW()-10),RawData!$A$2:$A$1048576,0))</f>
        <v>#N/A</v>
      </c>
      <c r="R5602" t="e">
        <f>INDEX(RawData!R$2:R$1048576,MATCH(FmtData!$B$4+(ROW()-10),RawData!$A$2:$A$1048576,0))</f>
        <v>#N/A</v>
      </c>
      <c r="S5602" t="e">
        <f>INDEX(RawData!S$2:S$1048576,MATCH(FmtData!$B$4+(ROW()-10),RawData!$A$2:$A$1048576,0))</f>
        <v>#N/A</v>
      </c>
      <c r="T5602" t="e">
        <f>INDEX(RawData!T$2:T$1048576,MATCH(FmtData!$B$4+(ROW()-10),RawData!$A$2:$A$1048576,0))</f>
        <v>#N/A</v>
      </c>
      <c r="U5602" t="e">
        <f>INDEX(RawData!U$2:U$1048576,MATCH(FmtData!$B$4+(ROW()-10),RawData!$A$2:$A$1048576,0))</f>
        <v>#N/A</v>
      </c>
      <c r="V5602" t="e">
        <f>INDEX(RawData!V$2:V$1048576,MATCH(FmtData!$B$4+(ROW()-10),RawData!$A$2:$A$1048576,0))</f>
        <v>#N/A</v>
      </c>
      <c r="W5602" s="8" t="e">
        <f t="shared" si="1917"/>
        <v>#N/A</v>
      </c>
      <c r="X5602" s="8" t="e">
        <f t="shared" si="1918"/>
        <v>#N/A</v>
      </c>
      <c r="Y5602" s="8" t="e">
        <f t="shared" si="1919"/>
        <v>#N/A</v>
      </c>
      <c r="Z5602" s="8" t="e">
        <f t="shared" si="1932"/>
        <v>#N/A</v>
      </c>
      <c r="AA5602" s="8" t="e">
        <f t="shared" si="1933"/>
        <v>#N/A</v>
      </c>
      <c r="AB5602" s="8" t="e">
        <f t="shared" si="1920"/>
        <v>#N/A</v>
      </c>
      <c r="AC5602" s="6" t="e">
        <f t="shared" si="1938"/>
        <v>#N/A</v>
      </c>
      <c r="AD5602" s="15" t="e">
        <f t="shared" si="1934"/>
        <v>#N/A</v>
      </c>
      <c r="AE5602" s="15" t="e">
        <f t="shared" si="1935"/>
        <v>#N/A</v>
      </c>
      <c r="AF5602" s="15" t="e">
        <f t="shared" si="1936"/>
        <v>#N/A</v>
      </c>
      <c r="AG5602" s="15" t="e">
        <f t="shared" si="1921"/>
        <v>#N/A</v>
      </c>
      <c r="AH5602" s="15" t="e">
        <f t="shared" si="1937"/>
        <v>#N/A</v>
      </c>
      <c r="AI5602" s="17" t="e">
        <f t="shared" si="1922"/>
        <v>#N/A</v>
      </c>
      <c r="AJ5602" s="17" t="e">
        <f t="shared" si="1923"/>
        <v>#N/A</v>
      </c>
      <c r="AK5602" s="17" t="e">
        <f t="shared" si="1924"/>
        <v>#N/A</v>
      </c>
      <c r="AL5602" s="17" t="e">
        <f t="shared" si="1925"/>
        <v>#N/A</v>
      </c>
      <c r="AM5602" s="17" t="e">
        <f t="shared" si="1926"/>
        <v>#N/A</v>
      </c>
      <c r="AN5602" s="17" t="e">
        <f t="shared" si="1927"/>
        <v>#N/A</v>
      </c>
      <c r="AO5602" s="17" t="e">
        <f t="shared" si="1931"/>
        <v>#N/A</v>
      </c>
      <c r="AP5602" s="17" t="e">
        <f t="shared" si="1928"/>
        <v>#N/A</v>
      </c>
      <c r="AQ5602" s="17" t="e">
        <f t="shared" si="1929"/>
        <v>#N/A</v>
      </c>
      <c r="AR5602" s="17" t="e">
        <f t="shared" si="1930"/>
        <v>#N/A</v>
      </c>
    </row>
    <row r="5603" spans="2:44" x14ac:dyDescent="0.25">
      <c r="B5603" t="e">
        <f>INDEX(RawData!$A$2:$A$1048576,MATCH(FmtData!$B$4+(ROW()-10),RawData!$A$2:$A$1048576,0))</f>
        <v>#N/A</v>
      </c>
      <c r="C56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3)</f>
        <v>#N/A</v>
      </c>
      <c r="D56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03" t="e">
        <f>INDEX(RawData!E$2:E$1048576,MATCH(FmtData!$B$4+(ROW()-10),RawData!$A$2:$A$1048576,0))</f>
        <v>#N/A</v>
      </c>
      <c r="F5603" t="e">
        <f>INDEX(RawData!F$2:F$1048576,MATCH(FmtData!$B$4+(ROW()-10),RawData!$A$2:$A$1048576,0))</f>
        <v>#N/A</v>
      </c>
      <c r="G5603" t="e">
        <f>INDEX(RawData!G$2:G$1048576,MATCH(FmtData!$B$4+(ROW()-10),RawData!$A$2:$A$1048576,0))</f>
        <v>#N/A</v>
      </c>
      <c r="H5603" t="e">
        <f>INDEX(RawData!H$2:H$1048576,MATCH(FmtData!$B$4+(ROW()-10),RawData!$A$2:$A$1048576,0))</f>
        <v>#N/A</v>
      </c>
      <c r="I5603" t="e">
        <f>INDEX(RawData!I$2:I$1048576,MATCH(FmtData!$B$4+(ROW()-10),RawData!$A$2:$A$1048576,0))</f>
        <v>#N/A</v>
      </c>
      <c r="J5603" t="e">
        <f>INDEX(RawData!J$2:J$1048576,MATCH(FmtData!$B$4+(ROW()-10),RawData!$A$2:$A$1048576,0))</f>
        <v>#N/A</v>
      </c>
      <c r="K5603" t="e">
        <f>INDEX(RawData!K$2:K$1048576,MATCH(FmtData!$B$4+(ROW()-10),RawData!$A$2:$A$1048576,0))</f>
        <v>#N/A</v>
      </c>
      <c r="L5603" t="e">
        <f>INDEX(RawData!L$2:L$1048576,MATCH(FmtData!$B$4+(ROW()-10),RawData!$A$2:$A$1048576,0))</f>
        <v>#N/A</v>
      </c>
      <c r="M5603" t="e">
        <f>INDEX(RawData!M$2:M$1048576,MATCH(FmtData!$B$4+(ROW()-10),RawData!$A$2:$A$1048576,0))</f>
        <v>#N/A</v>
      </c>
      <c r="N5603" t="e">
        <f>INDEX(RawData!N$2:N$1048576,MATCH(FmtData!$B$4+(ROW()-10),RawData!$A$2:$A$1048576,0))</f>
        <v>#N/A</v>
      </c>
      <c r="O5603" t="e">
        <f>INDEX(RawData!O$2:O$1048576,MATCH(FmtData!$B$4+(ROW()-10),RawData!$A$2:$A$1048576,0))</f>
        <v>#N/A</v>
      </c>
      <c r="P5603" t="e">
        <f>INDEX(RawData!P$2:P$1048576,MATCH(FmtData!$B$4+(ROW()-10),RawData!$A$2:$A$1048576,0))</f>
        <v>#N/A</v>
      </c>
      <c r="Q5603" t="e">
        <f>INDEX(RawData!Q$2:Q$1048576,MATCH(FmtData!$B$4+(ROW()-10),RawData!$A$2:$A$1048576,0))</f>
        <v>#N/A</v>
      </c>
      <c r="R5603" t="e">
        <f>INDEX(RawData!R$2:R$1048576,MATCH(FmtData!$B$4+(ROW()-10),RawData!$A$2:$A$1048576,0))</f>
        <v>#N/A</v>
      </c>
      <c r="S5603" t="e">
        <f>INDEX(RawData!S$2:S$1048576,MATCH(FmtData!$B$4+(ROW()-10),RawData!$A$2:$A$1048576,0))</f>
        <v>#N/A</v>
      </c>
      <c r="T5603" t="e">
        <f>INDEX(RawData!T$2:T$1048576,MATCH(FmtData!$B$4+(ROW()-10),RawData!$A$2:$A$1048576,0))</f>
        <v>#N/A</v>
      </c>
      <c r="U5603" t="e">
        <f>INDEX(RawData!U$2:U$1048576,MATCH(FmtData!$B$4+(ROW()-10),RawData!$A$2:$A$1048576,0))</f>
        <v>#N/A</v>
      </c>
      <c r="V5603" t="e">
        <f>INDEX(RawData!V$2:V$1048576,MATCH(FmtData!$B$4+(ROW()-10),RawData!$A$2:$A$1048576,0))</f>
        <v>#N/A</v>
      </c>
      <c r="W5603" s="8" t="e">
        <f t="shared" si="1917"/>
        <v>#N/A</v>
      </c>
      <c r="X5603" s="8" t="e">
        <f t="shared" si="1918"/>
        <v>#N/A</v>
      </c>
      <c r="Y5603" s="8" t="e">
        <f t="shared" si="1919"/>
        <v>#N/A</v>
      </c>
      <c r="Z5603" s="8" t="e">
        <f t="shared" si="1932"/>
        <v>#N/A</v>
      </c>
      <c r="AA5603" s="8" t="e">
        <f t="shared" si="1933"/>
        <v>#N/A</v>
      </c>
      <c r="AB5603" s="8" t="e">
        <f t="shared" si="1920"/>
        <v>#N/A</v>
      </c>
      <c r="AC5603" s="6" t="e">
        <f t="shared" si="1938"/>
        <v>#N/A</v>
      </c>
      <c r="AD5603" s="15" t="e">
        <f t="shared" si="1934"/>
        <v>#N/A</v>
      </c>
      <c r="AE5603" s="15" t="e">
        <f t="shared" si="1935"/>
        <v>#N/A</v>
      </c>
      <c r="AF5603" s="15" t="e">
        <f t="shared" si="1936"/>
        <v>#N/A</v>
      </c>
      <c r="AG5603" s="15" t="e">
        <f t="shared" si="1921"/>
        <v>#N/A</v>
      </c>
      <c r="AH5603" s="15" t="e">
        <f t="shared" si="1937"/>
        <v>#N/A</v>
      </c>
      <c r="AI5603" s="17" t="e">
        <f t="shared" si="1922"/>
        <v>#N/A</v>
      </c>
      <c r="AJ5603" s="17" t="e">
        <f t="shared" si="1923"/>
        <v>#N/A</v>
      </c>
      <c r="AK5603" s="17" t="e">
        <f t="shared" si="1924"/>
        <v>#N/A</v>
      </c>
      <c r="AL5603" s="17" t="e">
        <f t="shared" si="1925"/>
        <v>#N/A</v>
      </c>
      <c r="AM5603" s="17" t="e">
        <f t="shared" si="1926"/>
        <v>#N/A</v>
      </c>
      <c r="AN5603" s="17" t="e">
        <f t="shared" si="1927"/>
        <v>#N/A</v>
      </c>
      <c r="AO5603" s="17" t="e">
        <f t="shared" si="1931"/>
        <v>#N/A</v>
      </c>
      <c r="AP5603" s="17" t="e">
        <f t="shared" si="1928"/>
        <v>#N/A</v>
      </c>
      <c r="AQ5603" s="17" t="e">
        <f t="shared" si="1929"/>
        <v>#N/A</v>
      </c>
      <c r="AR5603" s="17" t="e">
        <f t="shared" si="1930"/>
        <v>#N/A</v>
      </c>
    </row>
    <row r="5604" spans="2:44" x14ac:dyDescent="0.25">
      <c r="B5604" t="e">
        <f>INDEX(RawData!$A$2:$A$1048576,MATCH(FmtData!$B$4+(ROW()-10),RawData!$A$2:$A$1048576,0))</f>
        <v>#N/A</v>
      </c>
      <c r="C56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4)</f>
        <v>#N/A</v>
      </c>
      <c r="D56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04" t="e">
        <f>INDEX(RawData!E$2:E$1048576,MATCH(FmtData!$B$4+(ROW()-10),RawData!$A$2:$A$1048576,0))</f>
        <v>#N/A</v>
      </c>
      <c r="F5604" t="e">
        <f>INDEX(RawData!F$2:F$1048576,MATCH(FmtData!$B$4+(ROW()-10),RawData!$A$2:$A$1048576,0))</f>
        <v>#N/A</v>
      </c>
      <c r="G5604" t="e">
        <f>INDEX(RawData!G$2:G$1048576,MATCH(FmtData!$B$4+(ROW()-10),RawData!$A$2:$A$1048576,0))</f>
        <v>#N/A</v>
      </c>
      <c r="H5604" t="e">
        <f>INDEX(RawData!H$2:H$1048576,MATCH(FmtData!$B$4+(ROW()-10),RawData!$A$2:$A$1048576,0))</f>
        <v>#N/A</v>
      </c>
      <c r="I5604" t="e">
        <f>INDEX(RawData!I$2:I$1048576,MATCH(FmtData!$B$4+(ROW()-10),RawData!$A$2:$A$1048576,0))</f>
        <v>#N/A</v>
      </c>
      <c r="J5604" t="e">
        <f>INDEX(RawData!J$2:J$1048576,MATCH(FmtData!$B$4+(ROW()-10),RawData!$A$2:$A$1048576,0))</f>
        <v>#N/A</v>
      </c>
      <c r="K5604" t="e">
        <f>INDEX(RawData!K$2:K$1048576,MATCH(FmtData!$B$4+(ROW()-10),RawData!$A$2:$A$1048576,0))</f>
        <v>#N/A</v>
      </c>
      <c r="L5604" t="e">
        <f>INDEX(RawData!L$2:L$1048576,MATCH(FmtData!$B$4+(ROW()-10),RawData!$A$2:$A$1048576,0))</f>
        <v>#N/A</v>
      </c>
      <c r="M5604" t="e">
        <f>INDEX(RawData!M$2:M$1048576,MATCH(FmtData!$B$4+(ROW()-10),RawData!$A$2:$A$1048576,0))</f>
        <v>#N/A</v>
      </c>
      <c r="N5604" t="e">
        <f>INDEX(RawData!N$2:N$1048576,MATCH(FmtData!$B$4+(ROW()-10),RawData!$A$2:$A$1048576,0))</f>
        <v>#N/A</v>
      </c>
      <c r="O5604" t="e">
        <f>INDEX(RawData!O$2:O$1048576,MATCH(FmtData!$B$4+(ROW()-10),RawData!$A$2:$A$1048576,0))</f>
        <v>#N/A</v>
      </c>
      <c r="P5604" t="e">
        <f>INDEX(RawData!P$2:P$1048576,MATCH(FmtData!$B$4+(ROW()-10),RawData!$A$2:$A$1048576,0))</f>
        <v>#N/A</v>
      </c>
      <c r="Q5604" t="e">
        <f>INDEX(RawData!Q$2:Q$1048576,MATCH(FmtData!$B$4+(ROW()-10),RawData!$A$2:$A$1048576,0))</f>
        <v>#N/A</v>
      </c>
      <c r="R5604" t="e">
        <f>INDEX(RawData!R$2:R$1048576,MATCH(FmtData!$B$4+(ROW()-10),RawData!$A$2:$A$1048576,0))</f>
        <v>#N/A</v>
      </c>
      <c r="S5604" t="e">
        <f>INDEX(RawData!S$2:S$1048576,MATCH(FmtData!$B$4+(ROW()-10),RawData!$A$2:$A$1048576,0))</f>
        <v>#N/A</v>
      </c>
      <c r="T5604" t="e">
        <f>INDEX(RawData!T$2:T$1048576,MATCH(FmtData!$B$4+(ROW()-10),RawData!$A$2:$A$1048576,0))</f>
        <v>#N/A</v>
      </c>
      <c r="U5604" t="e">
        <f>INDEX(RawData!U$2:U$1048576,MATCH(FmtData!$B$4+(ROW()-10),RawData!$A$2:$A$1048576,0))</f>
        <v>#N/A</v>
      </c>
      <c r="V5604" t="e">
        <f>INDEX(RawData!V$2:V$1048576,MATCH(FmtData!$B$4+(ROW()-10),RawData!$A$2:$A$1048576,0))</f>
        <v>#N/A</v>
      </c>
      <c r="W5604" s="8" t="e">
        <f t="shared" si="1917"/>
        <v>#N/A</v>
      </c>
      <c r="X5604" s="8" t="e">
        <f t="shared" si="1918"/>
        <v>#N/A</v>
      </c>
      <c r="Y5604" s="8" t="e">
        <f t="shared" si="1919"/>
        <v>#N/A</v>
      </c>
      <c r="Z5604" s="8" t="e">
        <f t="shared" si="1932"/>
        <v>#N/A</v>
      </c>
      <c r="AA5604" s="8" t="e">
        <f t="shared" si="1933"/>
        <v>#N/A</v>
      </c>
      <c r="AB5604" s="8" t="e">
        <f t="shared" si="1920"/>
        <v>#N/A</v>
      </c>
      <c r="AC5604" s="6" t="e">
        <f t="shared" si="1938"/>
        <v>#N/A</v>
      </c>
      <c r="AD5604" s="15" t="e">
        <f t="shared" si="1934"/>
        <v>#N/A</v>
      </c>
      <c r="AE5604" s="15" t="e">
        <f t="shared" si="1935"/>
        <v>#N/A</v>
      </c>
      <c r="AF5604" s="15" t="e">
        <f t="shared" si="1936"/>
        <v>#N/A</v>
      </c>
      <c r="AG5604" s="15" t="e">
        <f t="shared" si="1921"/>
        <v>#N/A</v>
      </c>
      <c r="AH5604" s="15" t="e">
        <f t="shared" si="1937"/>
        <v>#N/A</v>
      </c>
      <c r="AI5604" s="17" t="e">
        <f t="shared" si="1922"/>
        <v>#N/A</v>
      </c>
      <c r="AJ5604" s="17" t="e">
        <f t="shared" si="1923"/>
        <v>#N/A</v>
      </c>
      <c r="AK5604" s="17" t="e">
        <f t="shared" si="1924"/>
        <v>#N/A</v>
      </c>
      <c r="AL5604" s="17" t="e">
        <f t="shared" si="1925"/>
        <v>#N/A</v>
      </c>
      <c r="AM5604" s="17" t="e">
        <f t="shared" si="1926"/>
        <v>#N/A</v>
      </c>
      <c r="AN5604" s="17" t="e">
        <f t="shared" si="1927"/>
        <v>#N/A</v>
      </c>
      <c r="AO5604" s="17" t="e">
        <f t="shared" si="1931"/>
        <v>#N/A</v>
      </c>
      <c r="AP5604" s="17" t="e">
        <f t="shared" si="1928"/>
        <v>#N/A</v>
      </c>
      <c r="AQ5604" s="17" t="e">
        <f t="shared" si="1929"/>
        <v>#N/A</v>
      </c>
      <c r="AR5604" s="17" t="e">
        <f t="shared" si="1930"/>
        <v>#N/A</v>
      </c>
    </row>
    <row r="5605" spans="2:44" x14ac:dyDescent="0.25">
      <c r="B5605" t="e">
        <f>INDEX(RawData!$A$2:$A$1048576,MATCH(FmtData!$B$4+(ROW()-10),RawData!$A$2:$A$1048576,0))</f>
        <v>#N/A</v>
      </c>
      <c r="C56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5)</f>
        <v>#N/A</v>
      </c>
      <c r="D56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05" t="e">
        <f>INDEX(RawData!E$2:E$1048576,MATCH(FmtData!$B$4+(ROW()-10),RawData!$A$2:$A$1048576,0))</f>
        <v>#N/A</v>
      </c>
      <c r="F5605" t="e">
        <f>INDEX(RawData!F$2:F$1048576,MATCH(FmtData!$B$4+(ROW()-10),RawData!$A$2:$A$1048576,0))</f>
        <v>#N/A</v>
      </c>
      <c r="G5605" t="e">
        <f>INDEX(RawData!G$2:G$1048576,MATCH(FmtData!$B$4+(ROW()-10),RawData!$A$2:$A$1048576,0))</f>
        <v>#N/A</v>
      </c>
      <c r="H5605" t="e">
        <f>INDEX(RawData!H$2:H$1048576,MATCH(FmtData!$B$4+(ROW()-10),RawData!$A$2:$A$1048576,0))</f>
        <v>#N/A</v>
      </c>
      <c r="I5605" t="e">
        <f>INDEX(RawData!I$2:I$1048576,MATCH(FmtData!$B$4+(ROW()-10),RawData!$A$2:$A$1048576,0))</f>
        <v>#N/A</v>
      </c>
      <c r="J5605" t="e">
        <f>INDEX(RawData!J$2:J$1048576,MATCH(FmtData!$B$4+(ROW()-10),RawData!$A$2:$A$1048576,0))</f>
        <v>#N/A</v>
      </c>
      <c r="K5605" t="e">
        <f>INDEX(RawData!K$2:K$1048576,MATCH(FmtData!$B$4+(ROW()-10),RawData!$A$2:$A$1048576,0))</f>
        <v>#N/A</v>
      </c>
      <c r="L5605" t="e">
        <f>INDEX(RawData!L$2:L$1048576,MATCH(FmtData!$B$4+(ROW()-10),RawData!$A$2:$A$1048576,0))</f>
        <v>#N/A</v>
      </c>
      <c r="M5605" t="e">
        <f>INDEX(RawData!M$2:M$1048576,MATCH(FmtData!$B$4+(ROW()-10),RawData!$A$2:$A$1048576,0))</f>
        <v>#N/A</v>
      </c>
      <c r="N5605" t="e">
        <f>INDEX(RawData!N$2:N$1048576,MATCH(FmtData!$B$4+(ROW()-10),RawData!$A$2:$A$1048576,0))</f>
        <v>#N/A</v>
      </c>
      <c r="O5605" t="e">
        <f>INDEX(RawData!O$2:O$1048576,MATCH(FmtData!$B$4+(ROW()-10),RawData!$A$2:$A$1048576,0))</f>
        <v>#N/A</v>
      </c>
      <c r="P5605" t="e">
        <f>INDEX(RawData!P$2:P$1048576,MATCH(FmtData!$B$4+(ROW()-10),RawData!$A$2:$A$1048576,0))</f>
        <v>#N/A</v>
      </c>
      <c r="Q5605" t="e">
        <f>INDEX(RawData!Q$2:Q$1048576,MATCH(FmtData!$B$4+(ROW()-10),RawData!$A$2:$A$1048576,0))</f>
        <v>#N/A</v>
      </c>
      <c r="R5605" t="e">
        <f>INDEX(RawData!R$2:R$1048576,MATCH(FmtData!$B$4+(ROW()-10),RawData!$A$2:$A$1048576,0))</f>
        <v>#N/A</v>
      </c>
      <c r="S5605" t="e">
        <f>INDEX(RawData!S$2:S$1048576,MATCH(FmtData!$B$4+(ROW()-10),RawData!$A$2:$A$1048576,0))</f>
        <v>#N/A</v>
      </c>
      <c r="T5605" t="e">
        <f>INDEX(RawData!T$2:T$1048576,MATCH(FmtData!$B$4+(ROW()-10),RawData!$A$2:$A$1048576,0))</f>
        <v>#N/A</v>
      </c>
      <c r="U5605" t="e">
        <f>INDEX(RawData!U$2:U$1048576,MATCH(FmtData!$B$4+(ROW()-10),RawData!$A$2:$A$1048576,0))</f>
        <v>#N/A</v>
      </c>
      <c r="V5605" t="e">
        <f>INDEX(RawData!V$2:V$1048576,MATCH(FmtData!$B$4+(ROW()-10),RawData!$A$2:$A$1048576,0))</f>
        <v>#N/A</v>
      </c>
      <c r="W5605" s="8" t="e">
        <f t="shared" si="1917"/>
        <v>#N/A</v>
      </c>
      <c r="X5605" s="8" t="e">
        <f t="shared" si="1918"/>
        <v>#N/A</v>
      </c>
      <c r="Y5605" s="8" t="e">
        <f t="shared" si="1919"/>
        <v>#N/A</v>
      </c>
      <c r="Z5605" s="8" t="e">
        <f t="shared" si="1932"/>
        <v>#N/A</v>
      </c>
      <c r="AA5605" s="8" t="e">
        <f t="shared" si="1933"/>
        <v>#N/A</v>
      </c>
      <c r="AB5605" s="8" t="e">
        <f t="shared" si="1920"/>
        <v>#N/A</v>
      </c>
      <c r="AC5605" s="6" t="e">
        <f t="shared" si="1938"/>
        <v>#N/A</v>
      </c>
      <c r="AD5605" s="15" t="e">
        <f t="shared" si="1934"/>
        <v>#N/A</v>
      </c>
      <c r="AE5605" s="15" t="e">
        <f t="shared" si="1935"/>
        <v>#N/A</v>
      </c>
      <c r="AF5605" s="15" t="e">
        <f t="shared" si="1936"/>
        <v>#N/A</v>
      </c>
      <c r="AG5605" s="15" t="e">
        <f t="shared" si="1921"/>
        <v>#N/A</v>
      </c>
      <c r="AH5605" s="15" t="e">
        <f t="shared" si="1937"/>
        <v>#N/A</v>
      </c>
      <c r="AI5605" s="17" t="e">
        <f t="shared" si="1922"/>
        <v>#N/A</v>
      </c>
      <c r="AJ5605" s="17" t="e">
        <f t="shared" si="1923"/>
        <v>#N/A</v>
      </c>
      <c r="AK5605" s="17" t="e">
        <f t="shared" si="1924"/>
        <v>#N/A</v>
      </c>
      <c r="AL5605" s="17" t="e">
        <f t="shared" si="1925"/>
        <v>#N/A</v>
      </c>
      <c r="AM5605" s="17" t="e">
        <f t="shared" si="1926"/>
        <v>#N/A</v>
      </c>
      <c r="AN5605" s="17" t="e">
        <f t="shared" si="1927"/>
        <v>#N/A</v>
      </c>
      <c r="AO5605" s="17" t="e">
        <f t="shared" si="1931"/>
        <v>#N/A</v>
      </c>
      <c r="AP5605" s="17" t="e">
        <f t="shared" si="1928"/>
        <v>#N/A</v>
      </c>
      <c r="AQ5605" s="17" t="e">
        <f t="shared" si="1929"/>
        <v>#N/A</v>
      </c>
      <c r="AR5605" s="17" t="e">
        <f t="shared" si="1930"/>
        <v>#N/A</v>
      </c>
    </row>
    <row r="5606" spans="2:44" x14ac:dyDescent="0.25">
      <c r="B5606" t="e">
        <f>INDEX(RawData!$A$2:$A$1048576,MATCH(FmtData!$B$4+(ROW()-10),RawData!$A$2:$A$1048576,0))</f>
        <v>#N/A</v>
      </c>
      <c r="C56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6)</f>
        <v>#N/A</v>
      </c>
      <c r="D56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06" t="e">
        <f>INDEX(RawData!E$2:E$1048576,MATCH(FmtData!$B$4+(ROW()-10),RawData!$A$2:$A$1048576,0))</f>
        <v>#N/A</v>
      </c>
      <c r="F5606" t="e">
        <f>INDEX(RawData!F$2:F$1048576,MATCH(FmtData!$B$4+(ROW()-10),RawData!$A$2:$A$1048576,0))</f>
        <v>#N/A</v>
      </c>
      <c r="G5606" t="e">
        <f>INDEX(RawData!G$2:G$1048576,MATCH(FmtData!$B$4+(ROW()-10),RawData!$A$2:$A$1048576,0))</f>
        <v>#N/A</v>
      </c>
      <c r="H5606" t="e">
        <f>INDEX(RawData!H$2:H$1048576,MATCH(FmtData!$B$4+(ROW()-10),RawData!$A$2:$A$1048576,0))</f>
        <v>#N/A</v>
      </c>
      <c r="I5606" t="e">
        <f>INDEX(RawData!I$2:I$1048576,MATCH(FmtData!$B$4+(ROW()-10),RawData!$A$2:$A$1048576,0))</f>
        <v>#N/A</v>
      </c>
      <c r="J5606" t="e">
        <f>INDEX(RawData!J$2:J$1048576,MATCH(FmtData!$B$4+(ROW()-10),RawData!$A$2:$A$1048576,0))</f>
        <v>#N/A</v>
      </c>
      <c r="K5606" t="e">
        <f>INDEX(RawData!K$2:K$1048576,MATCH(FmtData!$B$4+(ROW()-10),RawData!$A$2:$A$1048576,0))</f>
        <v>#N/A</v>
      </c>
      <c r="L5606" t="e">
        <f>INDEX(RawData!L$2:L$1048576,MATCH(FmtData!$B$4+(ROW()-10),RawData!$A$2:$A$1048576,0))</f>
        <v>#N/A</v>
      </c>
      <c r="M5606" t="e">
        <f>INDEX(RawData!M$2:M$1048576,MATCH(FmtData!$B$4+(ROW()-10),RawData!$A$2:$A$1048576,0))</f>
        <v>#N/A</v>
      </c>
      <c r="N5606" t="e">
        <f>INDEX(RawData!N$2:N$1048576,MATCH(FmtData!$B$4+(ROW()-10),RawData!$A$2:$A$1048576,0))</f>
        <v>#N/A</v>
      </c>
      <c r="O5606" t="e">
        <f>INDEX(RawData!O$2:O$1048576,MATCH(FmtData!$B$4+(ROW()-10),RawData!$A$2:$A$1048576,0))</f>
        <v>#N/A</v>
      </c>
      <c r="P5606" t="e">
        <f>INDEX(RawData!P$2:P$1048576,MATCH(FmtData!$B$4+(ROW()-10),RawData!$A$2:$A$1048576,0))</f>
        <v>#N/A</v>
      </c>
      <c r="Q5606" t="e">
        <f>INDEX(RawData!Q$2:Q$1048576,MATCH(FmtData!$B$4+(ROW()-10),RawData!$A$2:$A$1048576,0))</f>
        <v>#N/A</v>
      </c>
      <c r="R5606" t="e">
        <f>INDEX(RawData!R$2:R$1048576,MATCH(FmtData!$B$4+(ROW()-10),RawData!$A$2:$A$1048576,0))</f>
        <v>#N/A</v>
      </c>
      <c r="S5606" t="e">
        <f>INDEX(RawData!S$2:S$1048576,MATCH(FmtData!$B$4+(ROW()-10),RawData!$A$2:$A$1048576,0))</f>
        <v>#N/A</v>
      </c>
      <c r="T5606" t="e">
        <f>INDEX(RawData!T$2:T$1048576,MATCH(FmtData!$B$4+(ROW()-10),RawData!$A$2:$A$1048576,0))</f>
        <v>#N/A</v>
      </c>
      <c r="U5606" t="e">
        <f>INDEX(RawData!U$2:U$1048576,MATCH(FmtData!$B$4+(ROW()-10),RawData!$A$2:$A$1048576,0))</f>
        <v>#N/A</v>
      </c>
      <c r="V5606" t="e">
        <f>INDEX(RawData!V$2:V$1048576,MATCH(FmtData!$B$4+(ROW()-10),RawData!$A$2:$A$1048576,0))</f>
        <v>#N/A</v>
      </c>
      <c r="W5606" s="8" t="e">
        <f t="shared" si="1917"/>
        <v>#N/A</v>
      </c>
      <c r="X5606" s="8" t="e">
        <f t="shared" si="1918"/>
        <v>#N/A</v>
      </c>
      <c r="Y5606" s="8" t="e">
        <f t="shared" si="1919"/>
        <v>#N/A</v>
      </c>
      <c r="Z5606" s="8" t="e">
        <f t="shared" si="1932"/>
        <v>#N/A</v>
      </c>
      <c r="AA5606" s="8" t="e">
        <f t="shared" si="1933"/>
        <v>#N/A</v>
      </c>
      <c r="AB5606" s="8" t="e">
        <f t="shared" si="1920"/>
        <v>#N/A</v>
      </c>
      <c r="AC5606" s="6" t="e">
        <f t="shared" si="1938"/>
        <v>#N/A</v>
      </c>
      <c r="AD5606" s="15" t="e">
        <f t="shared" si="1934"/>
        <v>#N/A</v>
      </c>
      <c r="AE5606" s="15" t="e">
        <f t="shared" si="1935"/>
        <v>#N/A</v>
      </c>
      <c r="AF5606" s="15" t="e">
        <f t="shared" si="1936"/>
        <v>#N/A</v>
      </c>
      <c r="AG5606" s="15" t="e">
        <f t="shared" si="1921"/>
        <v>#N/A</v>
      </c>
      <c r="AH5606" s="15" t="e">
        <f t="shared" si="1937"/>
        <v>#N/A</v>
      </c>
      <c r="AI5606" s="17" t="e">
        <f t="shared" si="1922"/>
        <v>#N/A</v>
      </c>
      <c r="AJ5606" s="17" t="e">
        <f t="shared" si="1923"/>
        <v>#N/A</v>
      </c>
      <c r="AK5606" s="17" t="e">
        <f t="shared" si="1924"/>
        <v>#N/A</v>
      </c>
      <c r="AL5606" s="17" t="e">
        <f t="shared" si="1925"/>
        <v>#N/A</v>
      </c>
      <c r="AM5606" s="17" t="e">
        <f t="shared" si="1926"/>
        <v>#N/A</v>
      </c>
      <c r="AN5606" s="17" t="e">
        <f t="shared" si="1927"/>
        <v>#N/A</v>
      </c>
      <c r="AO5606" s="17" t="e">
        <f t="shared" si="1931"/>
        <v>#N/A</v>
      </c>
      <c r="AP5606" s="17" t="e">
        <f t="shared" si="1928"/>
        <v>#N/A</v>
      </c>
      <c r="AQ5606" s="17" t="e">
        <f t="shared" si="1929"/>
        <v>#N/A</v>
      </c>
      <c r="AR5606" s="17" t="e">
        <f t="shared" si="1930"/>
        <v>#N/A</v>
      </c>
    </row>
    <row r="5607" spans="2:44" x14ac:dyDescent="0.25">
      <c r="B5607" t="e">
        <f>INDEX(RawData!$A$2:$A$1048576,MATCH(FmtData!$B$4+(ROW()-10),RawData!$A$2:$A$1048576,0))</f>
        <v>#N/A</v>
      </c>
      <c r="C56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7)</f>
        <v>#N/A</v>
      </c>
      <c r="D56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07" t="e">
        <f>INDEX(RawData!E$2:E$1048576,MATCH(FmtData!$B$4+(ROW()-10),RawData!$A$2:$A$1048576,0))</f>
        <v>#N/A</v>
      </c>
      <c r="F5607" t="e">
        <f>INDEX(RawData!F$2:F$1048576,MATCH(FmtData!$B$4+(ROW()-10),RawData!$A$2:$A$1048576,0))</f>
        <v>#N/A</v>
      </c>
      <c r="G5607" t="e">
        <f>INDEX(RawData!G$2:G$1048576,MATCH(FmtData!$B$4+(ROW()-10),RawData!$A$2:$A$1048576,0))</f>
        <v>#N/A</v>
      </c>
      <c r="H5607" t="e">
        <f>INDEX(RawData!H$2:H$1048576,MATCH(FmtData!$B$4+(ROW()-10),RawData!$A$2:$A$1048576,0))</f>
        <v>#N/A</v>
      </c>
      <c r="I5607" t="e">
        <f>INDEX(RawData!I$2:I$1048576,MATCH(FmtData!$B$4+(ROW()-10),RawData!$A$2:$A$1048576,0))</f>
        <v>#N/A</v>
      </c>
      <c r="J5607" t="e">
        <f>INDEX(RawData!J$2:J$1048576,MATCH(FmtData!$B$4+(ROW()-10),RawData!$A$2:$A$1048576,0))</f>
        <v>#N/A</v>
      </c>
      <c r="K5607" t="e">
        <f>INDEX(RawData!K$2:K$1048576,MATCH(FmtData!$B$4+(ROW()-10),RawData!$A$2:$A$1048576,0))</f>
        <v>#N/A</v>
      </c>
      <c r="L5607" t="e">
        <f>INDEX(RawData!L$2:L$1048576,MATCH(FmtData!$B$4+(ROW()-10),RawData!$A$2:$A$1048576,0))</f>
        <v>#N/A</v>
      </c>
      <c r="M5607" t="e">
        <f>INDEX(RawData!M$2:M$1048576,MATCH(FmtData!$B$4+(ROW()-10),RawData!$A$2:$A$1048576,0))</f>
        <v>#N/A</v>
      </c>
      <c r="N5607" t="e">
        <f>INDEX(RawData!N$2:N$1048576,MATCH(FmtData!$B$4+(ROW()-10),RawData!$A$2:$A$1048576,0))</f>
        <v>#N/A</v>
      </c>
      <c r="O5607" t="e">
        <f>INDEX(RawData!O$2:O$1048576,MATCH(FmtData!$B$4+(ROW()-10),RawData!$A$2:$A$1048576,0))</f>
        <v>#N/A</v>
      </c>
      <c r="P5607" t="e">
        <f>INDEX(RawData!P$2:P$1048576,MATCH(FmtData!$B$4+(ROW()-10),RawData!$A$2:$A$1048576,0))</f>
        <v>#N/A</v>
      </c>
      <c r="Q5607" t="e">
        <f>INDEX(RawData!Q$2:Q$1048576,MATCH(FmtData!$B$4+(ROW()-10),RawData!$A$2:$A$1048576,0))</f>
        <v>#N/A</v>
      </c>
      <c r="R5607" t="e">
        <f>INDEX(RawData!R$2:R$1048576,MATCH(FmtData!$B$4+(ROW()-10),RawData!$A$2:$A$1048576,0))</f>
        <v>#N/A</v>
      </c>
      <c r="S5607" t="e">
        <f>INDEX(RawData!S$2:S$1048576,MATCH(FmtData!$B$4+(ROW()-10),RawData!$A$2:$A$1048576,0))</f>
        <v>#N/A</v>
      </c>
      <c r="T5607" t="e">
        <f>INDEX(RawData!T$2:T$1048576,MATCH(FmtData!$B$4+(ROW()-10),RawData!$A$2:$A$1048576,0))</f>
        <v>#N/A</v>
      </c>
      <c r="U5607" t="e">
        <f>INDEX(RawData!U$2:U$1048576,MATCH(FmtData!$B$4+(ROW()-10),RawData!$A$2:$A$1048576,0))</f>
        <v>#N/A</v>
      </c>
      <c r="V5607" t="e">
        <f>INDEX(RawData!V$2:V$1048576,MATCH(FmtData!$B$4+(ROW()-10),RawData!$A$2:$A$1048576,0))</f>
        <v>#N/A</v>
      </c>
      <c r="W5607" s="8" t="e">
        <f t="shared" si="1917"/>
        <v>#N/A</v>
      </c>
      <c r="X5607" s="8" t="e">
        <f t="shared" si="1918"/>
        <v>#N/A</v>
      </c>
      <c r="Y5607" s="8" t="e">
        <f t="shared" si="1919"/>
        <v>#N/A</v>
      </c>
      <c r="Z5607" s="8" t="e">
        <f t="shared" si="1932"/>
        <v>#N/A</v>
      </c>
      <c r="AA5607" s="8" t="e">
        <f t="shared" si="1933"/>
        <v>#N/A</v>
      </c>
      <c r="AB5607" s="8" t="e">
        <f t="shared" si="1920"/>
        <v>#N/A</v>
      </c>
      <c r="AC5607" s="6" t="e">
        <f t="shared" si="1938"/>
        <v>#N/A</v>
      </c>
      <c r="AD5607" s="15" t="e">
        <f t="shared" si="1934"/>
        <v>#N/A</v>
      </c>
      <c r="AE5607" s="15" t="e">
        <f t="shared" si="1935"/>
        <v>#N/A</v>
      </c>
      <c r="AF5607" s="15" t="e">
        <f t="shared" si="1936"/>
        <v>#N/A</v>
      </c>
      <c r="AG5607" s="15" t="e">
        <f t="shared" si="1921"/>
        <v>#N/A</v>
      </c>
      <c r="AH5607" s="15" t="e">
        <f t="shared" si="1937"/>
        <v>#N/A</v>
      </c>
      <c r="AI5607" s="17" t="e">
        <f t="shared" si="1922"/>
        <v>#N/A</v>
      </c>
      <c r="AJ5607" s="17" t="e">
        <f t="shared" si="1923"/>
        <v>#N/A</v>
      </c>
      <c r="AK5607" s="17" t="e">
        <f t="shared" si="1924"/>
        <v>#N/A</v>
      </c>
      <c r="AL5607" s="17" t="e">
        <f t="shared" si="1925"/>
        <v>#N/A</v>
      </c>
      <c r="AM5607" s="17" t="e">
        <f t="shared" si="1926"/>
        <v>#N/A</v>
      </c>
      <c r="AN5607" s="17" t="e">
        <f t="shared" si="1927"/>
        <v>#N/A</v>
      </c>
      <c r="AO5607" s="17" t="e">
        <f t="shared" si="1931"/>
        <v>#N/A</v>
      </c>
      <c r="AP5607" s="17" t="e">
        <f t="shared" si="1928"/>
        <v>#N/A</v>
      </c>
      <c r="AQ5607" s="17" t="e">
        <f t="shared" si="1929"/>
        <v>#N/A</v>
      </c>
      <c r="AR5607" s="17" t="e">
        <f t="shared" si="1930"/>
        <v>#N/A</v>
      </c>
    </row>
    <row r="5608" spans="2:44" x14ac:dyDescent="0.25">
      <c r="B5608" t="e">
        <f>INDEX(RawData!$A$2:$A$1048576,MATCH(FmtData!$B$4+(ROW()-10),RawData!$A$2:$A$1048576,0))</f>
        <v>#N/A</v>
      </c>
      <c r="C56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8)</f>
        <v>#N/A</v>
      </c>
      <c r="D56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08" t="e">
        <f>INDEX(RawData!E$2:E$1048576,MATCH(FmtData!$B$4+(ROW()-10),RawData!$A$2:$A$1048576,0))</f>
        <v>#N/A</v>
      </c>
      <c r="F5608" t="e">
        <f>INDEX(RawData!F$2:F$1048576,MATCH(FmtData!$B$4+(ROW()-10),RawData!$A$2:$A$1048576,0))</f>
        <v>#N/A</v>
      </c>
      <c r="G5608" t="e">
        <f>INDEX(RawData!G$2:G$1048576,MATCH(FmtData!$B$4+(ROW()-10),RawData!$A$2:$A$1048576,0))</f>
        <v>#N/A</v>
      </c>
      <c r="H5608" t="e">
        <f>INDEX(RawData!H$2:H$1048576,MATCH(FmtData!$B$4+(ROW()-10),RawData!$A$2:$A$1048576,0))</f>
        <v>#N/A</v>
      </c>
      <c r="I5608" t="e">
        <f>INDEX(RawData!I$2:I$1048576,MATCH(FmtData!$B$4+(ROW()-10),RawData!$A$2:$A$1048576,0))</f>
        <v>#N/A</v>
      </c>
      <c r="J5608" t="e">
        <f>INDEX(RawData!J$2:J$1048576,MATCH(FmtData!$B$4+(ROW()-10),RawData!$A$2:$A$1048576,0))</f>
        <v>#N/A</v>
      </c>
      <c r="K5608" t="e">
        <f>INDEX(RawData!K$2:K$1048576,MATCH(FmtData!$B$4+(ROW()-10),RawData!$A$2:$A$1048576,0))</f>
        <v>#N/A</v>
      </c>
      <c r="L5608" t="e">
        <f>INDEX(RawData!L$2:L$1048576,MATCH(FmtData!$B$4+(ROW()-10),RawData!$A$2:$A$1048576,0))</f>
        <v>#N/A</v>
      </c>
      <c r="M5608" t="e">
        <f>INDEX(RawData!M$2:M$1048576,MATCH(FmtData!$B$4+(ROW()-10),RawData!$A$2:$A$1048576,0))</f>
        <v>#N/A</v>
      </c>
      <c r="N5608" t="e">
        <f>INDEX(RawData!N$2:N$1048576,MATCH(FmtData!$B$4+(ROW()-10),RawData!$A$2:$A$1048576,0))</f>
        <v>#N/A</v>
      </c>
      <c r="O5608" t="e">
        <f>INDEX(RawData!O$2:O$1048576,MATCH(FmtData!$B$4+(ROW()-10),RawData!$A$2:$A$1048576,0))</f>
        <v>#N/A</v>
      </c>
      <c r="P5608" t="e">
        <f>INDEX(RawData!P$2:P$1048576,MATCH(FmtData!$B$4+(ROW()-10),RawData!$A$2:$A$1048576,0))</f>
        <v>#N/A</v>
      </c>
      <c r="Q5608" t="e">
        <f>INDEX(RawData!Q$2:Q$1048576,MATCH(FmtData!$B$4+(ROW()-10),RawData!$A$2:$A$1048576,0))</f>
        <v>#N/A</v>
      </c>
      <c r="R5608" t="e">
        <f>INDEX(RawData!R$2:R$1048576,MATCH(FmtData!$B$4+(ROW()-10),RawData!$A$2:$A$1048576,0))</f>
        <v>#N/A</v>
      </c>
      <c r="S5608" t="e">
        <f>INDEX(RawData!S$2:S$1048576,MATCH(FmtData!$B$4+(ROW()-10),RawData!$A$2:$A$1048576,0))</f>
        <v>#N/A</v>
      </c>
      <c r="T5608" t="e">
        <f>INDEX(RawData!T$2:T$1048576,MATCH(FmtData!$B$4+(ROW()-10),RawData!$A$2:$A$1048576,0))</f>
        <v>#N/A</v>
      </c>
      <c r="U5608" t="e">
        <f>INDEX(RawData!U$2:U$1048576,MATCH(FmtData!$B$4+(ROW()-10),RawData!$A$2:$A$1048576,0))</f>
        <v>#N/A</v>
      </c>
      <c r="V5608" t="e">
        <f>INDEX(RawData!V$2:V$1048576,MATCH(FmtData!$B$4+(ROW()-10),RawData!$A$2:$A$1048576,0))</f>
        <v>#N/A</v>
      </c>
      <c r="W5608" s="8" t="e">
        <f t="shared" si="1917"/>
        <v>#N/A</v>
      </c>
      <c r="X5608" s="8" t="e">
        <f t="shared" si="1918"/>
        <v>#N/A</v>
      </c>
      <c r="Y5608" s="8" t="e">
        <f t="shared" si="1919"/>
        <v>#N/A</v>
      </c>
      <c r="Z5608" s="8" t="e">
        <f t="shared" si="1932"/>
        <v>#N/A</v>
      </c>
      <c r="AA5608" s="8" t="e">
        <f t="shared" si="1933"/>
        <v>#N/A</v>
      </c>
      <c r="AB5608" s="8" t="e">
        <f t="shared" si="1920"/>
        <v>#N/A</v>
      </c>
      <c r="AC5608" s="6" t="e">
        <f t="shared" si="1938"/>
        <v>#N/A</v>
      </c>
      <c r="AD5608" s="15" t="e">
        <f t="shared" si="1934"/>
        <v>#N/A</v>
      </c>
      <c r="AE5608" s="15" t="e">
        <f t="shared" si="1935"/>
        <v>#N/A</v>
      </c>
      <c r="AF5608" s="15" t="e">
        <f t="shared" si="1936"/>
        <v>#N/A</v>
      </c>
      <c r="AG5608" s="15" t="e">
        <f t="shared" si="1921"/>
        <v>#N/A</v>
      </c>
      <c r="AH5608" s="15" t="e">
        <f t="shared" si="1937"/>
        <v>#N/A</v>
      </c>
      <c r="AI5608" s="17" t="e">
        <f t="shared" si="1922"/>
        <v>#N/A</v>
      </c>
      <c r="AJ5608" s="17" t="e">
        <f t="shared" si="1923"/>
        <v>#N/A</v>
      </c>
      <c r="AK5608" s="17" t="e">
        <f t="shared" si="1924"/>
        <v>#N/A</v>
      </c>
      <c r="AL5608" s="17" t="e">
        <f t="shared" si="1925"/>
        <v>#N/A</v>
      </c>
      <c r="AM5608" s="17" t="e">
        <f t="shared" si="1926"/>
        <v>#N/A</v>
      </c>
      <c r="AN5608" s="17" t="e">
        <f t="shared" si="1927"/>
        <v>#N/A</v>
      </c>
      <c r="AO5608" s="17" t="e">
        <f t="shared" si="1931"/>
        <v>#N/A</v>
      </c>
      <c r="AP5608" s="17" t="e">
        <f t="shared" si="1928"/>
        <v>#N/A</v>
      </c>
      <c r="AQ5608" s="17" t="e">
        <f t="shared" si="1929"/>
        <v>#N/A</v>
      </c>
      <c r="AR5608" s="17" t="e">
        <f t="shared" si="1930"/>
        <v>#N/A</v>
      </c>
    </row>
    <row r="5609" spans="2:44" x14ac:dyDescent="0.25">
      <c r="B5609" t="e">
        <f>INDEX(RawData!$A$2:$A$1048576,MATCH(FmtData!$B$4+(ROW()-10),RawData!$A$2:$A$1048576,0))</f>
        <v>#N/A</v>
      </c>
      <c r="C56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9)</f>
        <v>#N/A</v>
      </c>
      <c r="D56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09" t="e">
        <f>INDEX(RawData!E$2:E$1048576,MATCH(FmtData!$B$4+(ROW()-10),RawData!$A$2:$A$1048576,0))</f>
        <v>#N/A</v>
      </c>
      <c r="F5609" t="e">
        <f>INDEX(RawData!F$2:F$1048576,MATCH(FmtData!$B$4+(ROW()-10),RawData!$A$2:$A$1048576,0))</f>
        <v>#N/A</v>
      </c>
      <c r="G5609" t="e">
        <f>INDEX(RawData!G$2:G$1048576,MATCH(FmtData!$B$4+(ROW()-10),RawData!$A$2:$A$1048576,0))</f>
        <v>#N/A</v>
      </c>
      <c r="H5609" t="e">
        <f>INDEX(RawData!H$2:H$1048576,MATCH(FmtData!$B$4+(ROW()-10),RawData!$A$2:$A$1048576,0))</f>
        <v>#N/A</v>
      </c>
      <c r="I5609" t="e">
        <f>INDEX(RawData!I$2:I$1048576,MATCH(FmtData!$B$4+(ROW()-10),RawData!$A$2:$A$1048576,0))</f>
        <v>#N/A</v>
      </c>
      <c r="J5609" t="e">
        <f>INDEX(RawData!J$2:J$1048576,MATCH(FmtData!$B$4+(ROW()-10),RawData!$A$2:$A$1048576,0))</f>
        <v>#N/A</v>
      </c>
      <c r="K5609" t="e">
        <f>INDEX(RawData!K$2:K$1048576,MATCH(FmtData!$B$4+(ROW()-10),RawData!$A$2:$A$1048576,0))</f>
        <v>#N/A</v>
      </c>
      <c r="L5609" t="e">
        <f>INDEX(RawData!L$2:L$1048576,MATCH(FmtData!$B$4+(ROW()-10),RawData!$A$2:$A$1048576,0))</f>
        <v>#N/A</v>
      </c>
      <c r="M5609" t="e">
        <f>INDEX(RawData!M$2:M$1048576,MATCH(FmtData!$B$4+(ROW()-10),RawData!$A$2:$A$1048576,0))</f>
        <v>#N/A</v>
      </c>
      <c r="N5609" t="e">
        <f>INDEX(RawData!N$2:N$1048576,MATCH(FmtData!$B$4+(ROW()-10),RawData!$A$2:$A$1048576,0))</f>
        <v>#N/A</v>
      </c>
      <c r="O5609" t="e">
        <f>INDEX(RawData!O$2:O$1048576,MATCH(FmtData!$B$4+(ROW()-10),RawData!$A$2:$A$1048576,0))</f>
        <v>#N/A</v>
      </c>
      <c r="P5609" t="e">
        <f>INDEX(RawData!P$2:P$1048576,MATCH(FmtData!$B$4+(ROW()-10),RawData!$A$2:$A$1048576,0))</f>
        <v>#N/A</v>
      </c>
      <c r="Q5609" t="e">
        <f>INDEX(RawData!Q$2:Q$1048576,MATCH(FmtData!$B$4+(ROW()-10),RawData!$A$2:$A$1048576,0))</f>
        <v>#N/A</v>
      </c>
      <c r="R5609" t="e">
        <f>INDEX(RawData!R$2:R$1048576,MATCH(FmtData!$B$4+(ROW()-10),RawData!$A$2:$A$1048576,0))</f>
        <v>#N/A</v>
      </c>
      <c r="S5609" t="e">
        <f>INDEX(RawData!S$2:S$1048576,MATCH(FmtData!$B$4+(ROW()-10),RawData!$A$2:$A$1048576,0))</f>
        <v>#N/A</v>
      </c>
      <c r="T5609" t="e">
        <f>INDEX(RawData!T$2:T$1048576,MATCH(FmtData!$B$4+(ROW()-10),RawData!$A$2:$A$1048576,0))</f>
        <v>#N/A</v>
      </c>
      <c r="U5609" t="e">
        <f>INDEX(RawData!U$2:U$1048576,MATCH(FmtData!$B$4+(ROW()-10),RawData!$A$2:$A$1048576,0))</f>
        <v>#N/A</v>
      </c>
      <c r="V5609" t="e">
        <f>INDEX(RawData!V$2:V$1048576,MATCH(FmtData!$B$4+(ROW()-10),RawData!$A$2:$A$1048576,0))</f>
        <v>#N/A</v>
      </c>
      <c r="W5609" s="8" t="e">
        <f t="shared" si="1917"/>
        <v>#N/A</v>
      </c>
      <c r="X5609" s="8" t="e">
        <f t="shared" si="1918"/>
        <v>#N/A</v>
      </c>
      <c r="Y5609" s="8" t="e">
        <f t="shared" si="1919"/>
        <v>#N/A</v>
      </c>
      <c r="Z5609" s="8" t="e">
        <f t="shared" si="1932"/>
        <v>#N/A</v>
      </c>
      <c r="AA5609" s="8" t="e">
        <f t="shared" si="1933"/>
        <v>#N/A</v>
      </c>
      <c r="AB5609" s="8" t="e">
        <f t="shared" si="1920"/>
        <v>#N/A</v>
      </c>
      <c r="AC5609" s="6" t="e">
        <f t="shared" si="1938"/>
        <v>#N/A</v>
      </c>
      <c r="AD5609" s="15" t="e">
        <f t="shared" si="1934"/>
        <v>#N/A</v>
      </c>
      <c r="AE5609" s="15" t="e">
        <f t="shared" si="1935"/>
        <v>#N/A</v>
      </c>
      <c r="AF5609" s="15" t="e">
        <f t="shared" si="1936"/>
        <v>#N/A</v>
      </c>
      <c r="AG5609" s="15" t="e">
        <f t="shared" si="1921"/>
        <v>#N/A</v>
      </c>
      <c r="AH5609" s="15" t="e">
        <f t="shared" si="1937"/>
        <v>#N/A</v>
      </c>
      <c r="AI5609" s="17" t="e">
        <f t="shared" si="1922"/>
        <v>#N/A</v>
      </c>
      <c r="AJ5609" s="17" t="e">
        <f t="shared" si="1923"/>
        <v>#N/A</v>
      </c>
      <c r="AK5609" s="17" t="e">
        <f t="shared" si="1924"/>
        <v>#N/A</v>
      </c>
      <c r="AL5609" s="17" t="e">
        <f t="shared" si="1925"/>
        <v>#N/A</v>
      </c>
      <c r="AM5609" s="17" t="e">
        <f t="shared" si="1926"/>
        <v>#N/A</v>
      </c>
      <c r="AN5609" s="17" t="e">
        <f t="shared" si="1927"/>
        <v>#N/A</v>
      </c>
      <c r="AO5609" s="17" t="e">
        <f t="shared" si="1931"/>
        <v>#N/A</v>
      </c>
      <c r="AP5609" s="17" t="e">
        <f t="shared" si="1928"/>
        <v>#N/A</v>
      </c>
      <c r="AQ5609" s="17" t="e">
        <f t="shared" si="1929"/>
        <v>#N/A</v>
      </c>
      <c r="AR5609" s="17" t="e">
        <f t="shared" si="1930"/>
        <v>#N/A</v>
      </c>
    </row>
    <row r="5610" spans="2:44" x14ac:dyDescent="0.25">
      <c r="B5610" t="e">
        <f>INDEX(RawData!$A$2:$A$1048576,MATCH(FmtData!$B$4+(ROW()-10),RawData!$A$2:$A$1048576,0))</f>
        <v>#N/A</v>
      </c>
      <c r="C56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0)</f>
        <v>#N/A</v>
      </c>
      <c r="D56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10" t="e">
        <f>INDEX(RawData!E$2:E$1048576,MATCH(FmtData!$B$4+(ROW()-10),RawData!$A$2:$A$1048576,0))</f>
        <v>#N/A</v>
      </c>
      <c r="F5610" t="e">
        <f>INDEX(RawData!F$2:F$1048576,MATCH(FmtData!$B$4+(ROW()-10),RawData!$A$2:$A$1048576,0))</f>
        <v>#N/A</v>
      </c>
      <c r="G5610" t="e">
        <f>INDEX(RawData!G$2:G$1048576,MATCH(FmtData!$B$4+(ROW()-10),RawData!$A$2:$A$1048576,0))</f>
        <v>#N/A</v>
      </c>
      <c r="H5610" t="e">
        <f>INDEX(RawData!H$2:H$1048576,MATCH(FmtData!$B$4+(ROW()-10),RawData!$A$2:$A$1048576,0))</f>
        <v>#N/A</v>
      </c>
      <c r="I5610" t="e">
        <f>INDEX(RawData!I$2:I$1048576,MATCH(FmtData!$B$4+(ROW()-10),RawData!$A$2:$A$1048576,0))</f>
        <v>#N/A</v>
      </c>
      <c r="J5610" t="e">
        <f>INDEX(RawData!J$2:J$1048576,MATCH(FmtData!$B$4+(ROW()-10),RawData!$A$2:$A$1048576,0))</f>
        <v>#N/A</v>
      </c>
      <c r="K5610" t="e">
        <f>INDEX(RawData!K$2:K$1048576,MATCH(FmtData!$B$4+(ROW()-10),RawData!$A$2:$A$1048576,0))</f>
        <v>#N/A</v>
      </c>
      <c r="L5610" t="e">
        <f>INDEX(RawData!L$2:L$1048576,MATCH(FmtData!$B$4+(ROW()-10),RawData!$A$2:$A$1048576,0))</f>
        <v>#N/A</v>
      </c>
      <c r="M5610" t="e">
        <f>INDEX(RawData!M$2:M$1048576,MATCH(FmtData!$B$4+(ROW()-10),RawData!$A$2:$A$1048576,0))</f>
        <v>#N/A</v>
      </c>
      <c r="N5610" t="e">
        <f>INDEX(RawData!N$2:N$1048576,MATCH(FmtData!$B$4+(ROW()-10),RawData!$A$2:$A$1048576,0))</f>
        <v>#N/A</v>
      </c>
      <c r="O5610" t="e">
        <f>INDEX(RawData!O$2:O$1048576,MATCH(FmtData!$B$4+(ROW()-10),RawData!$A$2:$A$1048576,0))</f>
        <v>#N/A</v>
      </c>
      <c r="P5610" t="e">
        <f>INDEX(RawData!P$2:P$1048576,MATCH(FmtData!$B$4+(ROW()-10),RawData!$A$2:$A$1048576,0))</f>
        <v>#N/A</v>
      </c>
      <c r="Q5610" t="e">
        <f>INDEX(RawData!Q$2:Q$1048576,MATCH(FmtData!$B$4+(ROW()-10),RawData!$A$2:$A$1048576,0))</f>
        <v>#N/A</v>
      </c>
      <c r="R5610" t="e">
        <f>INDEX(RawData!R$2:R$1048576,MATCH(FmtData!$B$4+(ROW()-10),RawData!$A$2:$A$1048576,0))</f>
        <v>#N/A</v>
      </c>
      <c r="S5610" t="e">
        <f>INDEX(RawData!S$2:S$1048576,MATCH(FmtData!$B$4+(ROW()-10),RawData!$A$2:$A$1048576,0))</f>
        <v>#N/A</v>
      </c>
      <c r="T5610" t="e">
        <f>INDEX(RawData!T$2:T$1048576,MATCH(FmtData!$B$4+(ROW()-10),RawData!$A$2:$A$1048576,0))</f>
        <v>#N/A</v>
      </c>
      <c r="U5610" t="e">
        <f>INDEX(RawData!U$2:U$1048576,MATCH(FmtData!$B$4+(ROW()-10),RawData!$A$2:$A$1048576,0))</f>
        <v>#N/A</v>
      </c>
      <c r="V5610" t="e">
        <f>INDEX(RawData!V$2:V$1048576,MATCH(FmtData!$B$4+(ROW()-10),RawData!$A$2:$A$1048576,0))</f>
        <v>#N/A</v>
      </c>
      <c r="W5610" s="8" t="e">
        <f t="shared" si="1917"/>
        <v>#N/A</v>
      </c>
      <c r="X5610" s="8" t="e">
        <f t="shared" si="1918"/>
        <v>#N/A</v>
      </c>
      <c r="Y5610" s="8" t="e">
        <f t="shared" si="1919"/>
        <v>#N/A</v>
      </c>
      <c r="Z5610" s="8" t="e">
        <f t="shared" si="1932"/>
        <v>#N/A</v>
      </c>
      <c r="AA5610" s="8" t="e">
        <f t="shared" si="1933"/>
        <v>#N/A</v>
      </c>
      <c r="AB5610" s="8" t="e">
        <f t="shared" si="1920"/>
        <v>#N/A</v>
      </c>
      <c r="AC5610" s="6" t="e">
        <f t="shared" si="1938"/>
        <v>#N/A</v>
      </c>
      <c r="AD5610" s="15" t="e">
        <f t="shared" si="1934"/>
        <v>#N/A</v>
      </c>
      <c r="AE5610" s="15" t="e">
        <f t="shared" si="1935"/>
        <v>#N/A</v>
      </c>
      <c r="AF5610" s="15" t="e">
        <f t="shared" si="1936"/>
        <v>#N/A</v>
      </c>
      <c r="AG5610" s="15" t="e">
        <f t="shared" si="1921"/>
        <v>#N/A</v>
      </c>
      <c r="AH5610" s="15" t="e">
        <f t="shared" si="1937"/>
        <v>#N/A</v>
      </c>
      <c r="AI5610" s="17" t="e">
        <f t="shared" si="1922"/>
        <v>#N/A</v>
      </c>
      <c r="AJ5610" s="17" t="e">
        <f t="shared" si="1923"/>
        <v>#N/A</v>
      </c>
      <c r="AK5610" s="17" t="e">
        <f t="shared" si="1924"/>
        <v>#N/A</v>
      </c>
      <c r="AL5610" s="17" t="e">
        <f t="shared" si="1925"/>
        <v>#N/A</v>
      </c>
      <c r="AM5610" s="17" t="e">
        <f t="shared" si="1926"/>
        <v>#N/A</v>
      </c>
      <c r="AN5610" s="17" t="e">
        <f t="shared" si="1927"/>
        <v>#N/A</v>
      </c>
      <c r="AO5610" s="17" t="e">
        <f t="shared" si="1931"/>
        <v>#N/A</v>
      </c>
      <c r="AP5610" s="17" t="e">
        <f t="shared" si="1928"/>
        <v>#N/A</v>
      </c>
      <c r="AQ5610" s="17" t="e">
        <f t="shared" si="1929"/>
        <v>#N/A</v>
      </c>
      <c r="AR5610" s="17" t="e">
        <f t="shared" si="1930"/>
        <v>#N/A</v>
      </c>
    </row>
    <row r="5611" spans="2:44" x14ac:dyDescent="0.25">
      <c r="B5611" t="e">
        <f>INDEX(RawData!$A$2:$A$1048576,MATCH(FmtData!$B$4+(ROW()-10),RawData!$A$2:$A$1048576,0))</f>
        <v>#N/A</v>
      </c>
      <c r="C56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1)</f>
        <v>#N/A</v>
      </c>
      <c r="D56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11" t="e">
        <f>INDEX(RawData!E$2:E$1048576,MATCH(FmtData!$B$4+(ROW()-10),RawData!$A$2:$A$1048576,0))</f>
        <v>#N/A</v>
      </c>
      <c r="F5611" t="e">
        <f>INDEX(RawData!F$2:F$1048576,MATCH(FmtData!$B$4+(ROW()-10),RawData!$A$2:$A$1048576,0))</f>
        <v>#N/A</v>
      </c>
      <c r="G5611" t="e">
        <f>INDEX(RawData!G$2:G$1048576,MATCH(FmtData!$B$4+(ROW()-10),RawData!$A$2:$A$1048576,0))</f>
        <v>#N/A</v>
      </c>
      <c r="H5611" t="e">
        <f>INDEX(RawData!H$2:H$1048576,MATCH(FmtData!$B$4+(ROW()-10),RawData!$A$2:$A$1048576,0))</f>
        <v>#N/A</v>
      </c>
      <c r="I5611" t="e">
        <f>INDEX(RawData!I$2:I$1048576,MATCH(FmtData!$B$4+(ROW()-10),RawData!$A$2:$A$1048576,0))</f>
        <v>#N/A</v>
      </c>
      <c r="J5611" t="e">
        <f>INDEX(RawData!J$2:J$1048576,MATCH(FmtData!$B$4+(ROW()-10),RawData!$A$2:$A$1048576,0))</f>
        <v>#N/A</v>
      </c>
      <c r="K5611" t="e">
        <f>INDEX(RawData!K$2:K$1048576,MATCH(FmtData!$B$4+(ROW()-10),RawData!$A$2:$A$1048576,0))</f>
        <v>#N/A</v>
      </c>
      <c r="L5611" t="e">
        <f>INDEX(RawData!L$2:L$1048576,MATCH(FmtData!$B$4+(ROW()-10),RawData!$A$2:$A$1048576,0))</f>
        <v>#N/A</v>
      </c>
      <c r="M5611" t="e">
        <f>INDEX(RawData!M$2:M$1048576,MATCH(FmtData!$B$4+(ROW()-10),RawData!$A$2:$A$1048576,0))</f>
        <v>#N/A</v>
      </c>
      <c r="N5611" t="e">
        <f>INDEX(RawData!N$2:N$1048576,MATCH(FmtData!$B$4+(ROW()-10),RawData!$A$2:$A$1048576,0))</f>
        <v>#N/A</v>
      </c>
      <c r="O5611" t="e">
        <f>INDEX(RawData!O$2:O$1048576,MATCH(FmtData!$B$4+(ROW()-10),RawData!$A$2:$A$1048576,0))</f>
        <v>#N/A</v>
      </c>
      <c r="P5611" t="e">
        <f>INDEX(RawData!P$2:P$1048576,MATCH(FmtData!$B$4+(ROW()-10),RawData!$A$2:$A$1048576,0))</f>
        <v>#N/A</v>
      </c>
      <c r="Q5611" t="e">
        <f>INDEX(RawData!Q$2:Q$1048576,MATCH(FmtData!$B$4+(ROW()-10),RawData!$A$2:$A$1048576,0))</f>
        <v>#N/A</v>
      </c>
      <c r="R5611" t="e">
        <f>INDEX(RawData!R$2:R$1048576,MATCH(FmtData!$B$4+(ROW()-10),RawData!$A$2:$A$1048576,0))</f>
        <v>#N/A</v>
      </c>
      <c r="S5611" t="e">
        <f>INDEX(RawData!S$2:S$1048576,MATCH(FmtData!$B$4+(ROW()-10),RawData!$A$2:$A$1048576,0))</f>
        <v>#N/A</v>
      </c>
      <c r="T5611" t="e">
        <f>INDEX(RawData!T$2:T$1048576,MATCH(FmtData!$B$4+(ROW()-10),RawData!$A$2:$A$1048576,0))</f>
        <v>#N/A</v>
      </c>
      <c r="U5611" t="e">
        <f>INDEX(RawData!U$2:U$1048576,MATCH(FmtData!$B$4+(ROW()-10),RawData!$A$2:$A$1048576,0))</f>
        <v>#N/A</v>
      </c>
      <c r="V5611" t="e">
        <f>INDEX(RawData!V$2:V$1048576,MATCH(FmtData!$B$4+(ROW()-10),RawData!$A$2:$A$1048576,0))</f>
        <v>#N/A</v>
      </c>
      <c r="W5611" s="8" t="e">
        <f t="shared" si="1917"/>
        <v>#N/A</v>
      </c>
      <c r="X5611" s="8" t="e">
        <f t="shared" si="1918"/>
        <v>#N/A</v>
      </c>
      <c r="Y5611" s="8" t="e">
        <f t="shared" si="1919"/>
        <v>#N/A</v>
      </c>
      <c r="Z5611" s="8" t="e">
        <f t="shared" si="1932"/>
        <v>#N/A</v>
      </c>
      <c r="AA5611" s="8" t="e">
        <f t="shared" si="1933"/>
        <v>#N/A</v>
      </c>
      <c r="AB5611" s="8" t="e">
        <f t="shared" si="1920"/>
        <v>#N/A</v>
      </c>
      <c r="AC5611" s="6" t="e">
        <f t="shared" si="1938"/>
        <v>#N/A</v>
      </c>
      <c r="AD5611" s="15" t="e">
        <f t="shared" si="1934"/>
        <v>#N/A</v>
      </c>
      <c r="AE5611" s="15" t="e">
        <f t="shared" si="1935"/>
        <v>#N/A</v>
      </c>
      <c r="AF5611" s="15" t="e">
        <f t="shared" si="1936"/>
        <v>#N/A</v>
      </c>
      <c r="AG5611" s="15" t="e">
        <f t="shared" si="1921"/>
        <v>#N/A</v>
      </c>
      <c r="AH5611" s="15" t="e">
        <f t="shared" si="1937"/>
        <v>#N/A</v>
      </c>
      <c r="AI5611" s="17" t="e">
        <f t="shared" si="1922"/>
        <v>#N/A</v>
      </c>
      <c r="AJ5611" s="17" t="e">
        <f t="shared" si="1923"/>
        <v>#N/A</v>
      </c>
      <c r="AK5611" s="17" t="e">
        <f t="shared" si="1924"/>
        <v>#N/A</v>
      </c>
      <c r="AL5611" s="17" t="e">
        <f t="shared" si="1925"/>
        <v>#N/A</v>
      </c>
      <c r="AM5611" s="17" t="e">
        <f t="shared" si="1926"/>
        <v>#N/A</v>
      </c>
      <c r="AN5611" s="17" t="e">
        <f t="shared" si="1927"/>
        <v>#N/A</v>
      </c>
      <c r="AO5611" s="17" t="e">
        <f t="shared" si="1931"/>
        <v>#N/A</v>
      </c>
      <c r="AP5611" s="17" t="e">
        <f t="shared" si="1928"/>
        <v>#N/A</v>
      </c>
      <c r="AQ5611" s="17" t="e">
        <f t="shared" si="1929"/>
        <v>#N/A</v>
      </c>
      <c r="AR5611" s="17" t="e">
        <f t="shared" si="1930"/>
        <v>#N/A</v>
      </c>
    </row>
    <row r="5612" spans="2:44" x14ac:dyDescent="0.25">
      <c r="B5612" t="e">
        <f>INDEX(RawData!$A$2:$A$1048576,MATCH(FmtData!$B$4+(ROW()-10),RawData!$A$2:$A$1048576,0))</f>
        <v>#N/A</v>
      </c>
      <c r="C56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2)</f>
        <v>#N/A</v>
      </c>
      <c r="D56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12" t="e">
        <f>INDEX(RawData!E$2:E$1048576,MATCH(FmtData!$B$4+(ROW()-10),RawData!$A$2:$A$1048576,0))</f>
        <v>#N/A</v>
      </c>
      <c r="F5612" t="e">
        <f>INDEX(RawData!F$2:F$1048576,MATCH(FmtData!$B$4+(ROW()-10),RawData!$A$2:$A$1048576,0))</f>
        <v>#N/A</v>
      </c>
      <c r="G5612" t="e">
        <f>INDEX(RawData!G$2:G$1048576,MATCH(FmtData!$B$4+(ROW()-10),RawData!$A$2:$A$1048576,0))</f>
        <v>#N/A</v>
      </c>
      <c r="H5612" t="e">
        <f>INDEX(RawData!H$2:H$1048576,MATCH(FmtData!$B$4+(ROW()-10),RawData!$A$2:$A$1048576,0))</f>
        <v>#N/A</v>
      </c>
      <c r="I5612" t="e">
        <f>INDEX(RawData!I$2:I$1048576,MATCH(FmtData!$B$4+(ROW()-10),RawData!$A$2:$A$1048576,0))</f>
        <v>#N/A</v>
      </c>
      <c r="J5612" t="e">
        <f>INDEX(RawData!J$2:J$1048576,MATCH(FmtData!$B$4+(ROW()-10),RawData!$A$2:$A$1048576,0))</f>
        <v>#N/A</v>
      </c>
      <c r="K5612" t="e">
        <f>INDEX(RawData!K$2:K$1048576,MATCH(FmtData!$B$4+(ROW()-10),RawData!$A$2:$A$1048576,0))</f>
        <v>#N/A</v>
      </c>
      <c r="L5612" t="e">
        <f>INDEX(RawData!L$2:L$1048576,MATCH(FmtData!$B$4+(ROW()-10),RawData!$A$2:$A$1048576,0))</f>
        <v>#N/A</v>
      </c>
      <c r="M5612" t="e">
        <f>INDEX(RawData!M$2:M$1048576,MATCH(FmtData!$B$4+(ROW()-10),RawData!$A$2:$A$1048576,0))</f>
        <v>#N/A</v>
      </c>
      <c r="N5612" t="e">
        <f>INDEX(RawData!N$2:N$1048576,MATCH(FmtData!$B$4+(ROW()-10),RawData!$A$2:$A$1048576,0))</f>
        <v>#N/A</v>
      </c>
      <c r="O5612" t="e">
        <f>INDEX(RawData!O$2:O$1048576,MATCH(FmtData!$B$4+(ROW()-10),RawData!$A$2:$A$1048576,0))</f>
        <v>#N/A</v>
      </c>
      <c r="P5612" t="e">
        <f>INDEX(RawData!P$2:P$1048576,MATCH(FmtData!$B$4+(ROW()-10),RawData!$A$2:$A$1048576,0))</f>
        <v>#N/A</v>
      </c>
      <c r="Q5612" t="e">
        <f>INDEX(RawData!Q$2:Q$1048576,MATCH(FmtData!$B$4+(ROW()-10),RawData!$A$2:$A$1048576,0))</f>
        <v>#N/A</v>
      </c>
      <c r="R5612" t="e">
        <f>INDEX(RawData!R$2:R$1048576,MATCH(FmtData!$B$4+(ROW()-10),RawData!$A$2:$A$1048576,0))</f>
        <v>#N/A</v>
      </c>
      <c r="S5612" t="e">
        <f>INDEX(RawData!S$2:S$1048576,MATCH(FmtData!$B$4+(ROW()-10),RawData!$A$2:$A$1048576,0))</f>
        <v>#N/A</v>
      </c>
      <c r="T5612" t="e">
        <f>INDEX(RawData!T$2:T$1048576,MATCH(FmtData!$B$4+(ROW()-10),RawData!$A$2:$A$1048576,0))</f>
        <v>#N/A</v>
      </c>
      <c r="U5612" t="e">
        <f>INDEX(RawData!U$2:U$1048576,MATCH(FmtData!$B$4+(ROW()-10),RawData!$A$2:$A$1048576,0))</f>
        <v>#N/A</v>
      </c>
      <c r="V5612" t="e">
        <f>INDEX(RawData!V$2:V$1048576,MATCH(FmtData!$B$4+(ROW()-10),RawData!$A$2:$A$1048576,0))</f>
        <v>#N/A</v>
      </c>
      <c r="W5612" s="8" t="e">
        <f t="shared" si="1917"/>
        <v>#N/A</v>
      </c>
      <c r="X5612" s="8" t="e">
        <f t="shared" si="1918"/>
        <v>#N/A</v>
      </c>
      <c r="Y5612" s="8" t="e">
        <f t="shared" si="1919"/>
        <v>#N/A</v>
      </c>
      <c r="Z5612" s="8" t="e">
        <f t="shared" si="1932"/>
        <v>#N/A</v>
      </c>
      <c r="AA5612" s="8" t="e">
        <f t="shared" si="1933"/>
        <v>#N/A</v>
      </c>
      <c r="AB5612" s="8" t="e">
        <f t="shared" si="1920"/>
        <v>#N/A</v>
      </c>
      <c r="AC5612" s="6" t="e">
        <f t="shared" si="1938"/>
        <v>#N/A</v>
      </c>
      <c r="AD5612" s="15" t="e">
        <f t="shared" si="1934"/>
        <v>#N/A</v>
      </c>
      <c r="AE5612" s="15" t="e">
        <f t="shared" si="1935"/>
        <v>#N/A</v>
      </c>
      <c r="AF5612" s="15" t="e">
        <f t="shared" si="1936"/>
        <v>#N/A</v>
      </c>
      <c r="AG5612" s="15" t="e">
        <f t="shared" si="1921"/>
        <v>#N/A</v>
      </c>
      <c r="AH5612" s="15" t="e">
        <f t="shared" si="1937"/>
        <v>#N/A</v>
      </c>
      <c r="AI5612" s="17" t="e">
        <f t="shared" si="1922"/>
        <v>#N/A</v>
      </c>
      <c r="AJ5612" s="17" t="e">
        <f t="shared" si="1923"/>
        <v>#N/A</v>
      </c>
      <c r="AK5612" s="17" t="e">
        <f t="shared" si="1924"/>
        <v>#N/A</v>
      </c>
      <c r="AL5612" s="17" t="e">
        <f t="shared" si="1925"/>
        <v>#N/A</v>
      </c>
      <c r="AM5612" s="17" t="e">
        <f t="shared" si="1926"/>
        <v>#N/A</v>
      </c>
      <c r="AN5612" s="17" t="e">
        <f t="shared" si="1927"/>
        <v>#N/A</v>
      </c>
      <c r="AO5612" s="17" t="e">
        <f t="shared" si="1931"/>
        <v>#N/A</v>
      </c>
      <c r="AP5612" s="17" t="e">
        <f t="shared" si="1928"/>
        <v>#N/A</v>
      </c>
      <c r="AQ5612" s="17" t="e">
        <f t="shared" si="1929"/>
        <v>#N/A</v>
      </c>
      <c r="AR5612" s="17" t="e">
        <f t="shared" si="1930"/>
        <v>#N/A</v>
      </c>
    </row>
    <row r="5613" spans="2:44" x14ac:dyDescent="0.25">
      <c r="B5613" t="e">
        <f>INDEX(RawData!$A$2:$A$1048576,MATCH(FmtData!$B$4+(ROW()-10),RawData!$A$2:$A$1048576,0))</f>
        <v>#N/A</v>
      </c>
      <c r="C56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3)</f>
        <v>#N/A</v>
      </c>
      <c r="D56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13" t="e">
        <f>INDEX(RawData!E$2:E$1048576,MATCH(FmtData!$B$4+(ROW()-10),RawData!$A$2:$A$1048576,0))</f>
        <v>#N/A</v>
      </c>
      <c r="F5613" t="e">
        <f>INDEX(RawData!F$2:F$1048576,MATCH(FmtData!$B$4+(ROW()-10),RawData!$A$2:$A$1048576,0))</f>
        <v>#N/A</v>
      </c>
      <c r="G5613" t="e">
        <f>INDEX(RawData!G$2:G$1048576,MATCH(FmtData!$B$4+(ROW()-10),RawData!$A$2:$A$1048576,0))</f>
        <v>#N/A</v>
      </c>
      <c r="H5613" t="e">
        <f>INDEX(RawData!H$2:H$1048576,MATCH(FmtData!$B$4+(ROW()-10),RawData!$A$2:$A$1048576,0))</f>
        <v>#N/A</v>
      </c>
      <c r="I5613" t="e">
        <f>INDEX(RawData!I$2:I$1048576,MATCH(FmtData!$B$4+(ROW()-10),RawData!$A$2:$A$1048576,0))</f>
        <v>#N/A</v>
      </c>
      <c r="J5613" t="e">
        <f>INDEX(RawData!J$2:J$1048576,MATCH(FmtData!$B$4+(ROW()-10),RawData!$A$2:$A$1048576,0))</f>
        <v>#N/A</v>
      </c>
      <c r="K5613" t="e">
        <f>INDEX(RawData!K$2:K$1048576,MATCH(FmtData!$B$4+(ROW()-10),RawData!$A$2:$A$1048576,0))</f>
        <v>#N/A</v>
      </c>
      <c r="L5613" t="e">
        <f>INDEX(RawData!L$2:L$1048576,MATCH(FmtData!$B$4+(ROW()-10),RawData!$A$2:$A$1048576,0))</f>
        <v>#N/A</v>
      </c>
      <c r="M5613" t="e">
        <f>INDEX(RawData!M$2:M$1048576,MATCH(FmtData!$B$4+(ROW()-10),RawData!$A$2:$A$1048576,0))</f>
        <v>#N/A</v>
      </c>
      <c r="N5613" t="e">
        <f>INDEX(RawData!N$2:N$1048576,MATCH(FmtData!$B$4+(ROW()-10),RawData!$A$2:$A$1048576,0))</f>
        <v>#N/A</v>
      </c>
      <c r="O5613" t="e">
        <f>INDEX(RawData!O$2:O$1048576,MATCH(FmtData!$B$4+(ROW()-10),RawData!$A$2:$A$1048576,0))</f>
        <v>#N/A</v>
      </c>
      <c r="P5613" t="e">
        <f>INDEX(RawData!P$2:P$1048576,MATCH(FmtData!$B$4+(ROW()-10),RawData!$A$2:$A$1048576,0))</f>
        <v>#N/A</v>
      </c>
      <c r="Q5613" t="e">
        <f>INDEX(RawData!Q$2:Q$1048576,MATCH(FmtData!$B$4+(ROW()-10),RawData!$A$2:$A$1048576,0))</f>
        <v>#N/A</v>
      </c>
      <c r="R5613" t="e">
        <f>INDEX(RawData!R$2:R$1048576,MATCH(FmtData!$B$4+(ROW()-10),RawData!$A$2:$A$1048576,0))</f>
        <v>#N/A</v>
      </c>
      <c r="S5613" t="e">
        <f>INDEX(RawData!S$2:S$1048576,MATCH(FmtData!$B$4+(ROW()-10),RawData!$A$2:$A$1048576,0))</f>
        <v>#N/A</v>
      </c>
      <c r="T5613" t="e">
        <f>INDEX(RawData!T$2:T$1048576,MATCH(FmtData!$B$4+(ROW()-10),RawData!$A$2:$A$1048576,0))</f>
        <v>#N/A</v>
      </c>
      <c r="U5613" t="e">
        <f>INDEX(RawData!U$2:U$1048576,MATCH(FmtData!$B$4+(ROW()-10),RawData!$A$2:$A$1048576,0))</f>
        <v>#N/A</v>
      </c>
      <c r="V5613" t="e">
        <f>INDEX(RawData!V$2:V$1048576,MATCH(FmtData!$B$4+(ROW()-10),RawData!$A$2:$A$1048576,0))</f>
        <v>#N/A</v>
      </c>
      <c r="W5613" s="8" t="e">
        <f t="shared" si="1917"/>
        <v>#N/A</v>
      </c>
      <c r="X5613" s="8" t="e">
        <f t="shared" si="1918"/>
        <v>#N/A</v>
      </c>
      <c r="Y5613" s="8" t="e">
        <f t="shared" si="1919"/>
        <v>#N/A</v>
      </c>
      <c r="Z5613" s="8" t="e">
        <f t="shared" si="1932"/>
        <v>#N/A</v>
      </c>
      <c r="AA5613" s="8" t="e">
        <f t="shared" si="1933"/>
        <v>#N/A</v>
      </c>
      <c r="AB5613" s="8" t="e">
        <f t="shared" si="1920"/>
        <v>#N/A</v>
      </c>
      <c r="AC5613" s="6" t="e">
        <f t="shared" si="1938"/>
        <v>#N/A</v>
      </c>
      <c r="AD5613" s="15" t="e">
        <f t="shared" si="1934"/>
        <v>#N/A</v>
      </c>
      <c r="AE5613" s="15" t="e">
        <f t="shared" si="1935"/>
        <v>#N/A</v>
      </c>
      <c r="AF5613" s="15" t="e">
        <f t="shared" si="1936"/>
        <v>#N/A</v>
      </c>
      <c r="AG5613" s="15" t="e">
        <f t="shared" si="1921"/>
        <v>#N/A</v>
      </c>
      <c r="AH5613" s="15" t="e">
        <f t="shared" si="1937"/>
        <v>#N/A</v>
      </c>
      <c r="AI5613" s="17" t="e">
        <f t="shared" si="1922"/>
        <v>#N/A</v>
      </c>
      <c r="AJ5613" s="17" t="e">
        <f t="shared" si="1923"/>
        <v>#N/A</v>
      </c>
      <c r="AK5613" s="17" t="e">
        <f t="shared" si="1924"/>
        <v>#N/A</v>
      </c>
      <c r="AL5613" s="17" t="e">
        <f t="shared" si="1925"/>
        <v>#N/A</v>
      </c>
      <c r="AM5613" s="17" t="e">
        <f t="shared" si="1926"/>
        <v>#N/A</v>
      </c>
      <c r="AN5613" s="17" t="e">
        <f t="shared" si="1927"/>
        <v>#N/A</v>
      </c>
      <c r="AO5613" s="17" t="e">
        <f t="shared" si="1931"/>
        <v>#N/A</v>
      </c>
      <c r="AP5613" s="17" t="e">
        <f t="shared" si="1928"/>
        <v>#N/A</v>
      </c>
      <c r="AQ5613" s="17" t="e">
        <f t="shared" si="1929"/>
        <v>#N/A</v>
      </c>
      <c r="AR5613" s="17" t="e">
        <f t="shared" si="1930"/>
        <v>#N/A</v>
      </c>
    </row>
    <row r="5614" spans="2:44" x14ac:dyDescent="0.25">
      <c r="B5614" t="e">
        <f>INDEX(RawData!$A$2:$A$1048576,MATCH(FmtData!$B$4+(ROW()-10),RawData!$A$2:$A$1048576,0))</f>
        <v>#N/A</v>
      </c>
      <c r="C56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4)</f>
        <v>#N/A</v>
      </c>
      <c r="D56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14" t="e">
        <f>INDEX(RawData!E$2:E$1048576,MATCH(FmtData!$B$4+(ROW()-10),RawData!$A$2:$A$1048576,0))</f>
        <v>#N/A</v>
      </c>
      <c r="F5614" t="e">
        <f>INDEX(RawData!F$2:F$1048576,MATCH(FmtData!$B$4+(ROW()-10),RawData!$A$2:$A$1048576,0))</f>
        <v>#N/A</v>
      </c>
      <c r="G5614" t="e">
        <f>INDEX(RawData!G$2:G$1048576,MATCH(FmtData!$B$4+(ROW()-10),RawData!$A$2:$A$1048576,0))</f>
        <v>#N/A</v>
      </c>
      <c r="H5614" t="e">
        <f>INDEX(RawData!H$2:H$1048576,MATCH(FmtData!$B$4+(ROW()-10),RawData!$A$2:$A$1048576,0))</f>
        <v>#N/A</v>
      </c>
      <c r="I5614" t="e">
        <f>INDEX(RawData!I$2:I$1048576,MATCH(FmtData!$B$4+(ROW()-10),RawData!$A$2:$A$1048576,0))</f>
        <v>#N/A</v>
      </c>
      <c r="J5614" t="e">
        <f>INDEX(RawData!J$2:J$1048576,MATCH(FmtData!$B$4+(ROW()-10),RawData!$A$2:$A$1048576,0))</f>
        <v>#N/A</v>
      </c>
      <c r="K5614" t="e">
        <f>INDEX(RawData!K$2:K$1048576,MATCH(FmtData!$B$4+(ROW()-10),RawData!$A$2:$A$1048576,0))</f>
        <v>#N/A</v>
      </c>
      <c r="L5614" t="e">
        <f>INDEX(RawData!L$2:L$1048576,MATCH(FmtData!$B$4+(ROW()-10),RawData!$A$2:$A$1048576,0))</f>
        <v>#N/A</v>
      </c>
      <c r="M5614" t="e">
        <f>INDEX(RawData!M$2:M$1048576,MATCH(FmtData!$B$4+(ROW()-10),RawData!$A$2:$A$1048576,0))</f>
        <v>#N/A</v>
      </c>
      <c r="N5614" t="e">
        <f>INDEX(RawData!N$2:N$1048576,MATCH(FmtData!$B$4+(ROW()-10),RawData!$A$2:$A$1048576,0))</f>
        <v>#N/A</v>
      </c>
      <c r="O5614" t="e">
        <f>INDEX(RawData!O$2:O$1048576,MATCH(FmtData!$B$4+(ROW()-10),RawData!$A$2:$A$1048576,0))</f>
        <v>#N/A</v>
      </c>
      <c r="P5614" t="e">
        <f>INDEX(RawData!P$2:P$1048576,MATCH(FmtData!$B$4+(ROW()-10),RawData!$A$2:$A$1048576,0))</f>
        <v>#N/A</v>
      </c>
      <c r="Q5614" t="e">
        <f>INDEX(RawData!Q$2:Q$1048576,MATCH(FmtData!$B$4+(ROW()-10),RawData!$A$2:$A$1048576,0))</f>
        <v>#N/A</v>
      </c>
      <c r="R5614" t="e">
        <f>INDEX(RawData!R$2:R$1048576,MATCH(FmtData!$B$4+(ROW()-10),RawData!$A$2:$A$1048576,0))</f>
        <v>#N/A</v>
      </c>
      <c r="S5614" t="e">
        <f>INDEX(RawData!S$2:S$1048576,MATCH(FmtData!$B$4+(ROW()-10),RawData!$A$2:$A$1048576,0))</f>
        <v>#N/A</v>
      </c>
      <c r="T5614" t="e">
        <f>INDEX(RawData!T$2:T$1048576,MATCH(FmtData!$B$4+(ROW()-10),RawData!$A$2:$A$1048576,0))</f>
        <v>#N/A</v>
      </c>
      <c r="U5614" t="e">
        <f>INDEX(RawData!U$2:U$1048576,MATCH(FmtData!$B$4+(ROW()-10),RawData!$A$2:$A$1048576,0))</f>
        <v>#N/A</v>
      </c>
      <c r="V5614" t="e">
        <f>INDEX(RawData!V$2:V$1048576,MATCH(FmtData!$B$4+(ROW()-10),RawData!$A$2:$A$1048576,0))</f>
        <v>#N/A</v>
      </c>
      <c r="W5614" s="8" t="e">
        <f t="shared" si="1917"/>
        <v>#N/A</v>
      </c>
      <c r="X5614" s="8" t="e">
        <f t="shared" si="1918"/>
        <v>#N/A</v>
      </c>
      <c r="Y5614" s="8" t="e">
        <f t="shared" si="1919"/>
        <v>#N/A</v>
      </c>
      <c r="Z5614" s="8" t="e">
        <f t="shared" si="1932"/>
        <v>#N/A</v>
      </c>
      <c r="AA5614" s="8" t="e">
        <f t="shared" si="1933"/>
        <v>#N/A</v>
      </c>
      <c r="AB5614" s="8" t="e">
        <f t="shared" si="1920"/>
        <v>#N/A</v>
      </c>
      <c r="AC5614" s="6" t="e">
        <f t="shared" si="1938"/>
        <v>#N/A</v>
      </c>
      <c r="AD5614" s="15" t="e">
        <f t="shared" si="1934"/>
        <v>#N/A</v>
      </c>
      <c r="AE5614" s="15" t="e">
        <f t="shared" si="1935"/>
        <v>#N/A</v>
      </c>
      <c r="AF5614" s="15" t="e">
        <f t="shared" si="1936"/>
        <v>#N/A</v>
      </c>
      <c r="AG5614" s="15" t="e">
        <f t="shared" si="1921"/>
        <v>#N/A</v>
      </c>
      <c r="AH5614" s="15" t="e">
        <f t="shared" si="1937"/>
        <v>#N/A</v>
      </c>
      <c r="AI5614" s="17" t="e">
        <f t="shared" si="1922"/>
        <v>#N/A</v>
      </c>
      <c r="AJ5614" s="17" t="e">
        <f t="shared" si="1923"/>
        <v>#N/A</v>
      </c>
      <c r="AK5614" s="17" t="e">
        <f t="shared" si="1924"/>
        <v>#N/A</v>
      </c>
      <c r="AL5614" s="17" t="e">
        <f t="shared" si="1925"/>
        <v>#N/A</v>
      </c>
      <c r="AM5614" s="17" t="e">
        <f t="shared" si="1926"/>
        <v>#N/A</v>
      </c>
      <c r="AN5614" s="17" t="e">
        <f t="shared" si="1927"/>
        <v>#N/A</v>
      </c>
      <c r="AO5614" s="17" t="e">
        <f t="shared" si="1931"/>
        <v>#N/A</v>
      </c>
      <c r="AP5614" s="17" t="e">
        <f t="shared" si="1928"/>
        <v>#N/A</v>
      </c>
      <c r="AQ5614" s="17" t="e">
        <f t="shared" si="1929"/>
        <v>#N/A</v>
      </c>
      <c r="AR5614" s="17" t="e">
        <f t="shared" si="1930"/>
        <v>#N/A</v>
      </c>
    </row>
    <row r="5615" spans="2:44" x14ac:dyDescent="0.25">
      <c r="B5615" t="e">
        <f>INDEX(RawData!$A$2:$A$1048576,MATCH(FmtData!$B$4+(ROW()-10),RawData!$A$2:$A$1048576,0))</f>
        <v>#N/A</v>
      </c>
      <c r="C56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5)</f>
        <v>#N/A</v>
      </c>
      <c r="D56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15" t="e">
        <f>INDEX(RawData!E$2:E$1048576,MATCH(FmtData!$B$4+(ROW()-10),RawData!$A$2:$A$1048576,0))</f>
        <v>#N/A</v>
      </c>
      <c r="F5615" t="e">
        <f>INDEX(RawData!F$2:F$1048576,MATCH(FmtData!$B$4+(ROW()-10),RawData!$A$2:$A$1048576,0))</f>
        <v>#N/A</v>
      </c>
      <c r="G5615" t="e">
        <f>INDEX(RawData!G$2:G$1048576,MATCH(FmtData!$B$4+(ROW()-10),RawData!$A$2:$A$1048576,0))</f>
        <v>#N/A</v>
      </c>
      <c r="H5615" t="e">
        <f>INDEX(RawData!H$2:H$1048576,MATCH(FmtData!$B$4+(ROW()-10),RawData!$A$2:$A$1048576,0))</f>
        <v>#N/A</v>
      </c>
      <c r="I5615" t="e">
        <f>INDEX(RawData!I$2:I$1048576,MATCH(FmtData!$B$4+(ROW()-10),RawData!$A$2:$A$1048576,0))</f>
        <v>#N/A</v>
      </c>
      <c r="J5615" t="e">
        <f>INDEX(RawData!J$2:J$1048576,MATCH(FmtData!$B$4+(ROW()-10),RawData!$A$2:$A$1048576,0))</f>
        <v>#N/A</v>
      </c>
      <c r="K5615" t="e">
        <f>INDEX(RawData!K$2:K$1048576,MATCH(FmtData!$B$4+(ROW()-10),RawData!$A$2:$A$1048576,0))</f>
        <v>#N/A</v>
      </c>
      <c r="L5615" t="e">
        <f>INDEX(RawData!L$2:L$1048576,MATCH(FmtData!$B$4+(ROW()-10),RawData!$A$2:$A$1048576,0))</f>
        <v>#N/A</v>
      </c>
      <c r="M5615" t="e">
        <f>INDEX(RawData!M$2:M$1048576,MATCH(FmtData!$B$4+(ROW()-10),RawData!$A$2:$A$1048576,0))</f>
        <v>#N/A</v>
      </c>
      <c r="N5615" t="e">
        <f>INDEX(RawData!N$2:N$1048576,MATCH(FmtData!$B$4+(ROW()-10),RawData!$A$2:$A$1048576,0))</f>
        <v>#N/A</v>
      </c>
      <c r="O5615" t="e">
        <f>INDEX(RawData!O$2:O$1048576,MATCH(FmtData!$B$4+(ROW()-10),RawData!$A$2:$A$1048576,0))</f>
        <v>#N/A</v>
      </c>
      <c r="P5615" t="e">
        <f>INDEX(RawData!P$2:P$1048576,MATCH(FmtData!$B$4+(ROW()-10),RawData!$A$2:$A$1048576,0))</f>
        <v>#N/A</v>
      </c>
      <c r="Q5615" t="e">
        <f>INDEX(RawData!Q$2:Q$1048576,MATCH(FmtData!$B$4+(ROW()-10),RawData!$A$2:$A$1048576,0))</f>
        <v>#N/A</v>
      </c>
      <c r="R5615" t="e">
        <f>INDEX(RawData!R$2:R$1048576,MATCH(FmtData!$B$4+(ROW()-10),RawData!$A$2:$A$1048576,0))</f>
        <v>#N/A</v>
      </c>
      <c r="S5615" t="e">
        <f>INDEX(RawData!S$2:S$1048576,MATCH(FmtData!$B$4+(ROW()-10),RawData!$A$2:$A$1048576,0))</f>
        <v>#N/A</v>
      </c>
      <c r="T5615" t="e">
        <f>INDEX(RawData!T$2:T$1048576,MATCH(FmtData!$B$4+(ROW()-10),RawData!$A$2:$A$1048576,0))</f>
        <v>#N/A</v>
      </c>
      <c r="U5615" t="e">
        <f>INDEX(RawData!U$2:U$1048576,MATCH(FmtData!$B$4+(ROW()-10),RawData!$A$2:$A$1048576,0))</f>
        <v>#N/A</v>
      </c>
      <c r="V5615" t="e">
        <f>INDEX(RawData!V$2:V$1048576,MATCH(FmtData!$B$4+(ROW()-10),RawData!$A$2:$A$1048576,0))</f>
        <v>#N/A</v>
      </c>
      <c r="W5615" s="8" t="e">
        <f t="shared" si="1917"/>
        <v>#N/A</v>
      </c>
      <c r="X5615" s="8" t="e">
        <f t="shared" si="1918"/>
        <v>#N/A</v>
      </c>
      <c r="Y5615" s="8" t="e">
        <f t="shared" si="1919"/>
        <v>#N/A</v>
      </c>
      <c r="Z5615" s="8" t="e">
        <f t="shared" si="1932"/>
        <v>#N/A</v>
      </c>
      <c r="AA5615" s="8" t="e">
        <f t="shared" si="1933"/>
        <v>#N/A</v>
      </c>
      <c r="AB5615" s="8" t="e">
        <f t="shared" si="1920"/>
        <v>#N/A</v>
      </c>
      <c r="AC5615" s="6" t="e">
        <f t="shared" si="1938"/>
        <v>#N/A</v>
      </c>
      <c r="AD5615" s="15" t="e">
        <f t="shared" si="1934"/>
        <v>#N/A</v>
      </c>
      <c r="AE5615" s="15" t="e">
        <f t="shared" si="1935"/>
        <v>#N/A</v>
      </c>
      <c r="AF5615" s="15" t="e">
        <f t="shared" si="1936"/>
        <v>#N/A</v>
      </c>
      <c r="AG5615" s="15" t="e">
        <f t="shared" si="1921"/>
        <v>#N/A</v>
      </c>
      <c r="AH5615" s="15" t="e">
        <f t="shared" si="1937"/>
        <v>#N/A</v>
      </c>
      <c r="AI5615" s="17" t="e">
        <f t="shared" si="1922"/>
        <v>#N/A</v>
      </c>
      <c r="AJ5615" s="17" t="e">
        <f t="shared" si="1923"/>
        <v>#N/A</v>
      </c>
      <c r="AK5615" s="17" t="e">
        <f t="shared" si="1924"/>
        <v>#N/A</v>
      </c>
      <c r="AL5615" s="17" t="e">
        <f t="shared" si="1925"/>
        <v>#N/A</v>
      </c>
      <c r="AM5615" s="17" t="e">
        <f t="shared" si="1926"/>
        <v>#N/A</v>
      </c>
      <c r="AN5615" s="17" t="e">
        <f t="shared" si="1927"/>
        <v>#N/A</v>
      </c>
      <c r="AO5615" s="17" t="e">
        <f t="shared" si="1931"/>
        <v>#N/A</v>
      </c>
      <c r="AP5615" s="17" t="e">
        <f t="shared" si="1928"/>
        <v>#N/A</v>
      </c>
      <c r="AQ5615" s="17" t="e">
        <f t="shared" si="1929"/>
        <v>#N/A</v>
      </c>
      <c r="AR5615" s="17" t="e">
        <f t="shared" si="1930"/>
        <v>#N/A</v>
      </c>
    </row>
    <row r="5616" spans="2:44" x14ac:dyDescent="0.25">
      <c r="B5616" t="e">
        <f>INDEX(RawData!$A$2:$A$1048576,MATCH(FmtData!$B$4+(ROW()-10),RawData!$A$2:$A$1048576,0))</f>
        <v>#N/A</v>
      </c>
      <c r="C56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6)</f>
        <v>#N/A</v>
      </c>
      <c r="D56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16" t="e">
        <f>INDEX(RawData!E$2:E$1048576,MATCH(FmtData!$B$4+(ROW()-10),RawData!$A$2:$A$1048576,0))</f>
        <v>#N/A</v>
      </c>
      <c r="F5616" t="e">
        <f>INDEX(RawData!F$2:F$1048576,MATCH(FmtData!$B$4+(ROW()-10),RawData!$A$2:$A$1048576,0))</f>
        <v>#N/A</v>
      </c>
      <c r="G5616" t="e">
        <f>INDEX(RawData!G$2:G$1048576,MATCH(FmtData!$B$4+(ROW()-10),RawData!$A$2:$A$1048576,0))</f>
        <v>#N/A</v>
      </c>
      <c r="H5616" t="e">
        <f>INDEX(RawData!H$2:H$1048576,MATCH(FmtData!$B$4+(ROW()-10),RawData!$A$2:$A$1048576,0))</f>
        <v>#N/A</v>
      </c>
      <c r="I5616" t="e">
        <f>INDEX(RawData!I$2:I$1048576,MATCH(FmtData!$B$4+(ROW()-10),RawData!$A$2:$A$1048576,0))</f>
        <v>#N/A</v>
      </c>
      <c r="J5616" t="e">
        <f>INDEX(RawData!J$2:J$1048576,MATCH(FmtData!$B$4+(ROW()-10),RawData!$A$2:$A$1048576,0))</f>
        <v>#N/A</v>
      </c>
      <c r="K5616" t="e">
        <f>INDEX(RawData!K$2:K$1048576,MATCH(FmtData!$B$4+(ROW()-10),RawData!$A$2:$A$1048576,0))</f>
        <v>#N/A</v>
      </c>
      <c r="L5616" t="e">
        <f>INDEX(RawData!L$2:L$1048576,MATCH(FmtData!$B$4+(ROW()-10),RawData!$A$2:$A$1048576,0))</f>
        <v>#N/A</v>
      </c>
      <c r="M5616" t="e">
        <f>INDEX(RawData!M$2:M$1048576,MATCH(FmtData!$B$4+(ROW()-10),RawData!$A$2:$A$1048576,0))</f>
        <v>#N/A</v>
      </c>
      <c r="N5616" t="e">
        <f>INDEX(RawData!N$2:N$1048576,MATCH(FmtData!$B$4+(ROW()-10),RawData!$A$2:$A$1048576,0))</f>
        <v>#N/A</v>
      </c>
      <c r="O5616" t="e">
        <f>INDEX(RawData!O$2:O$1048576,MATCH(FmtData!$B$4+(ROW()-10),RawData!$A$2:$A$1048576,0))</f>
        <v>#N/A</v>
      </c>
      <c r="P5616" t="e">
        <f>INDEX(RawData!P$2:P$1048576,MATCH(FmtData!$B$4+(ROW()-10),RawData!$A$2:$A$1048576,0))</f>
        <v>#N/A</v>
      </c>
      <c r="Q5616" t="e">
        <f>INDEX(RawData!Q$2:Q$1048576,MATCH(FmtData!$B$4+(ROW()-10),RawData!$A$2:$A$1048576,0))</f>
        <v>#N/A</v>
      </c>
      <c r="R5616" t="e">
        <f>INDEX(RawData!R$2:R$1048576,MATCH(FmtData!$B$4+(ROW()-10),RawData!$A$2:$A$1048576,0))</f>
        <v>#N/A</v>
      </c>
      <c r="S5616" t="e">
        <f>INDEX(RawData!S$2:S$1048576,MATCH(FmtData!$B$4+(ROW()-10),RawData!$A$2:$A$1048576,0))</f>
        <v>#N/A</v>
      </c>
      <c r="T5616" t="e">
        <f>INDEX(RawData!T$2:T$1048576,MATCH(FmtData!$B$4+(ROW()-10),RawData!$A$2:$A$1048576,0))</f>
        <v>#N/A</v>
      </c>
      <c r="U5616" t="e">
        <f>INDEX(RawData!U$2:U$1048576,MATCH(FmtData!$B$4+(ROW()-10),RawData!$A$2:$A$1048576,0))</f>
        <v>#N/A</v>
      </c>
      <c r="V5616" t="e">
        <f>INDEX(RawData!V$2:V$1048576,MATCH(FmtData!$B$4+(ROW()-10),RawData!$A$2:$A$1048576,0))</f>
        <v>#N/A</v>
      </c>
      <c r="W5616" s="8" t="e">
        <f t="shared" si="1917"/>
        <v>#N/A</v>
      </c>
      <c r="X5616" s="8" t="e">
        <f t="shared" si="1918"/>
        <v>#N/A</v>
      </c>
      <c r="Y5616" s="8" t="e">
        <f t="shared" si="1919"/>
        <v>#N/A</v>
      </c>
      <c r="Z5616" s="8" t="e">
        <f t="shared" si="1932"/>
        <v>#N/A</v>
      </c>
      <c r="AA5616" s="8" t="e">
        <f t="shared" si="1933"/>
        <v>#N/A</v>
      </c>
      <c r="AB5616" s="8" t="e">
        <f t="shared" si="1920"/>
        <v>#N/A</v>
      </c>
      <c r="AC5616" s="6" t="e">
        <f t="shared" si="1938"/>
        <v>#N/A</v>
      </c>
      <c r="AD5616" s="15" t="e">
        <f t="shared" si="1934"/>
        <v>#N/A</v>
      </c>
      <c r="AE5616" s="15" t="e">
        <f t="shared" si="1935"/>
        <v>#N/A</v>
      </c>
      <c r="AF5616" s="15" t="e">
        <f t="shared" si="1936"/>
        <v>#N/A</v>
      </c>
      <c r="AG5616" s="15" t="e">
        <f t="shared" si="1921"/>
        <v>#N/A</v>
      </c>
      <c r="AH5616" s="15" t="e">
        <f t="shared" si="1937"/>
        <v>#N/A</v>
      </c>
      <c r="AI5616" s="17" t="e">
        <f t="shared" si="1922"/>
        <v>#N/A</v>
      </c>
      <c r="AJ5616" s="17" t="e">
        <f t="shared" si="1923"/>
        <v>#N/A</v>
      </c>
      <c r="AK5616" s="17" t="e">
        <f t="shared" si="1924"/>
        <v>#N/A</v>
      </c>
      <c r="AL5616" s="17" t="e">
        <f t="shared" si="1925"/>
        <v>#N/A</v>
      </c>
      <c r="AM5616" s="17" t="e">
        <f t="shared" si="1926"/>
        <v>#N/A</v>
      </c>
      <c r="AN5616" s="17" t="e">
        <f t="shared" si="1927"/>
        <v>#N/A</v>
      </c>
      <c r="AO5616" s="17" t="e">
        <f t="shared" si="1931"/>
        <v>#N/A</v>
      </c>
      <c r="AP5616" s="17" t="e">
        <f t="shared" si="1928"/>
        <v>#N/A</v>
      </c>
      <c r="AQ5616" s="17" t="e">
        <f t="shared" si="1929"/>
        <v>#N/A</v>
      </c>
      <c r="AR5616" s="17" t="e">
        <f t="shared" si="1930"/>
        <v>#N/A</v>
      </c>
    </row>
    <row r="5617" spans="2:44" x14ac:dyDescent="0.25">
      <c r="B5617" t="e">
        <f>INDEX(RawData!$A$2:$A$1048576,MATCH(FmtData!$B$4+(ROW()-10),RawData!$A$2:$A$1048576,0))</f>
        <v>#N/A</v>
      </c>
      <c r="C56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7)</f>
        <v>#N/A</v>
      </c>
      <c r="D56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17" t="e">
        <f>INDEX(RawData!E$2:E$1048576,MATCH(FmtData!$B$4+(ROW()-10),RawData!$A$2:$A$1048576,0))</f>
        <v>#N/A</v>
      </c>
      <c r="F5617" t="e">
        <f>INDEX(RawData!F$2:F$1048576,MATCH(FmtData!$B$4+(ROW()-10),RawData!$A$2:$A$1048576,0))</f>
        <v>#N/A</v>
      </c>
      <c r="G5617" t="e">
        <f>INDEX(RawData!G$2:G$1048576,MATCH(FmtData!$B$4+(ROW()-10),RawData!$A$2:$A$1048576,0))</f>
        <v>#N/A</v>
      </c>
      <c r="H5617" t="e">
        <f>INDEX(RawData!H$2:H$1048576,MATCH(FmtData!$B$4+(ROW()-10),RawData!$A$2:$A$1048576,0))</f>
        <v>#N/A</v>
      </c>
      <c r="I5617" t="e">
        <f>INDEX(RawData!I$2:I$1048576,MATCH(FmtData!$B$4+(ROW()-10),RawData!$A$2:$A$1048576,0))</f>
        <v>#N/A</v>
      </c>
      <c r="J5617" t="e">
        <f>INDEX(RawData!J$2:J$1048576,MATCH(FmtData!$B$4+(ROW()-10),RawData!$A$2:$A$1048576,0))</f>
        <v>#N/A</v>
      </c>
      <c r="K5617" t="e">
        <f>INDEX(RawData!K$2:K$1048576,MATCH(FmtData!$B$4+(ROW()-10),RawData!$A$2:$A$1048576,0))</f>
        <v>#N/A</v>
      </c>
      <c r="L5617" t="e">
        <f>INDEX(RawData!L$2:L$1048576,MATCH(FmtData!$B$4+(ROW()-10),RawData!$A$2:$A$1048576,0))</f>
        <v>#N/A</v>
      </c>
      <c r="M5617" t="e">
        <f>INDEX(RawData!M$2:M$1048576,MATCH(FmtData!$B$4+(ROW()-10),RawData!$A$2:$A$1048576,0))</f>
        <v>#N/A</v>
      </c>
      <c r="N5617" t="e">
        <f>INDEX(RawData!N$2:N$1048576,MATCH(FmtData!$B$4+(ROW()-10),RawData!$A$2:$A$1048576,0))</f>
        <v>#N/A</v>
      </c>
      <c r="O5617" t="e">
        <f>INDEX(RawData!O$2:O$1048576,MATCH(FmtData!$B$4+(ROW()-10),RawData!$A$2:$A$1048576,0))</f>
        <v>#N/A</v>
      </c>
      <c r="P5617" t="e">
        <f>INDEX(RawData!P$2:P$1048576,MATCH(FmtData!$B$4+(ROW()-10),RawData!$A$2:$A$1048576,0))</f>
        <v>#N/A</v>
      </c>
      <c r="Q5617" t="e">
        <f>INDEX(RawData!Q$2:Q$1048576,MATCH(FmtData!$B$4+(ROW()-10),RawData!$A$2:$A$1048576,0))</f>
        <v>#N/A</v>
      </c>
      <c r="R5617" t="e">
        <f>INDEX(RawData!R$2:R$1048576,MATCH(FmtData!$B$4+(ROW()-10),RawData!$A$2:$A$1048576,0))</f>
        <v>#N/A</v>
      </c>
      <c r="S5617" t="e">
        <f>INDEX(RawData!S$2:S$1048576,MATCH(FmtData!$B$4+(ROW()-10),RawData!$A$2:$A$1048576,0))</f>
        <v>#N/A</v>
      </c>
      <c r="T5617" t="e">
        <f>INDEX(RawData!T$2:T$1048576,MATCH(FmtData!$B$4+(ROW()-10),RawData!$A$2:$A$1048576,0))</f>
        <v>#N/A</v>
      </c>
      <c r="U5617" t="e">
        <f>INDEX(RawData!U$2:U$1048576,MATCH(FmtData!$B$4+(ROW()-10),RawData!$A$2:$A$1048576,0))</f>
        <v>#N/A</v>
      </c>
      <c r="V5617" t="e">
        <f>INDEX(RawData!V$2:V$1048576,MATCH(FmtData!$B$4+(ROW()-10),RawData!$A$2:$A$1048576,0))</f>
        <v>#N/A</v>
      </c>
      <c r="W5617" s="8" t="e">
        <f t="shared" si="1917"/>
        <v>#N/A</v>
      </c>
      <c r="X5617" s="8" t="e">
        <f t="shared" si="1918"/>
        <v>#N/A</v>
      </c>
      <c r="Y5617" s="8" t="e">
        <f t="shared" si="1919"/>
        <v>#N/A</v>
      </c>
      <c r="Z5617" s="8" t="e">
        <f t="shared" si="1932"/>
        <v>#N/A</v>
      </c>
      <c r="AA5617" s="8" t="e">
        <f t="shared" si="1933"/>
        <v>#N/A</v>
      </c>
      <c r="AB5617" s="8" t="e">
        <f t="shared" si="1920"/>
        <v>#N/A</v>
      </c>
      <c r="AC5617" s="6" t="e">
        <f t="shared" si="1938"/>
        <v>#N/A</v>
      </c>
      <c r="AD5617" s="15" t="e">
        <f t="shared" si="1934"/>
        <v>#N/A</v>
      </c>
      <c r="AE5617" s="15" t="e">
        <f t="shared" si="1935"/>
        <v>#N/A</v>
      </c>
      <c r="AF5617" s="15" t="e">
        <f t="shared" si="1936"/>
        <v>#N/A</v>
      </c>
      <c r="AG5617" s="15" t="e">
        <f t="shared" si="1921"/>
        <v>#N/A</v>
      </c>
      <c r="AH5617" s="15" t="e">
        <f t="shared" si="1937"/>
        <v>#N/A</v>
      </c>
      <c r="AI5617" s="17" t="e">
        <f t="shared" si="1922"/>
        <v>#N/A</v>
      </c>
      <c r="AJ5617" s="17" t="e">
        <f t="shared" si="1923"/>
        <v>#N/A</v>
      </c>
      <c r="AK5617" s="17" t="e">
        <f t="shared" si="1924"/>
        <v>#N/A</v>
      </c>
      <c r="AL5617" s="17" t="e">
        <f t="shared" si="1925"/>
        <v>#N/A</v>
      </c>
      <c r="AM5617" s="17" t="e">
        <f t="shared" si="1926"/>
        <v>#N/A</v>
      </c>
      <c r="AN5617" s="17" t="e">
        <f t="shared" si="1927"/>
        <v>#N/A</v>
      </c>
      <c r="AO5617" s="17" t="e">
        <f t="shared" si="1931"/>
        <v>#N/A</v>
      </c>
      <c r="AP5617" s="17" t="e">
        <f t="shared" si="1928"/>
        <v>#N/A</v>
      </c>
      <c r="AQ5617" s="17" t="e">
        <f t="shared" si="1929"/>
        <v>#N/A</v>
      </c>
      <c r="AR5617" s="17" t="e">
        <f t="shared" si="1930"/>
        <v>#N/A</v>
      </c>
    </row>
    <row r="5618" spans="2:44" x14ac:dyDescent="0.25">
      <c r="B5618" t="e">
        <f>INDEX(RawData!$A$2:$A$1048576,MATCH(FmtData!$B$4+(ROW()-10),RawData!$A$2:$A$1048576,0))</f>
        <v>#N/A</v>
      </c>
      <c r="C56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8)</f>
        <v>#N/A</v>
      </c>
      <c r="D56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18" t="e">
        <f>INDEX(RawData!E$2:E$1048576,MATCH(FmtData!$B$4+(ROW()-10),RawData!$A$2:$A$1048576,0))</f>
        <v>#N/A</v>
      </c>
      <c r="F5618" t="e">
        <f>INDEX(RawData!F$2:F$1048576,MATCH(FmtData!$B$4+(ROW()-10),RawData!$A$2:$A$1048576,0))</f>
        <v>#N/A</v>
      </c>
      <c r="G5618" t="e">
        <f>INDEX(RawData!G$2:G$1048576,MATCH(FmtData!$B$4+(ROW()-10),RawData!$A$2:$A$1048576,0))</f>
        <v>#N/A</v>
      </c>
      <c r="H5618" t="e">
        <f>INDEX(RawData!H$2:H$1048576,MATCH(FmtData!$B$4+(ROW()-10),RawData!$A$2:$A$1048576,0))</f>
        <v>#N/A</v>
      </c>
      <c r="I5618" t="e">
        <f>INDEX(RawData!I$2:I$1048576,MATCH(FmtData!$B$4+(ROW()-10),RawData!$A$2:$A$1048576,0))</f>
        <v>#N/A</v>
      </c>
      <c r="J5618" t="e">
        <f>INDEX(RawData!J$2:J$1048576,MATCH(FmtData!$B$4+(ROW()-10),RawData!$A$2:$A$1048576,0))</f>
        <v>#N/A</v>
      </c>
      <c r="K5618" t="e">
        <f>INDEX(RawData!K$2:K$1048576,MATCH(FmtData!$B$4+(ROW()-10),RawData!$A$2:$A$1048576,0))</f>
        <v>#N/A</v>
      </c>
      <c r="L5618" t="e">
        <f>INDEX(RawData!L$2:L$1048576,MATCH(FmtData!$B$4+(ROW()-10),RawData!$A$2:$A$1048576,0))</f>
        <v>#N/A</v>
      </c>
      <c r="M5618" t="e">
        <f>INDEX(RawData!M$2:M$1048576,MATCH(FmtData!$B$4+(ROW()-10),RawData!$A$2:$A$1048576,0))</f>
        <v>#N/A</v>
      </c>
      <c r="N5618" t="e">
        <f>INDEX(RawData!N$2:N$1048576,MATCH(FmtData!$B$4+(ROW()-10),RawData!$A$2:$A$1048576,0))</f>
        <v>#N/A</v>
      </c>
      <c r="O5618" t="e">
        <f>INDEX(RawData!O$2:O$1048576,MATCH(FmtData!$B$4+(ROW()-10),RawData!$A$2:$A$1048576,0))</f>
        <v>#N/A</v>
      </c>
      <c r="P5618" t="e">
        <f>INDEX(RawData!P$2:P$1048576,MATCH(FmtData!$B$4+(ROW()-10),RawData!$A$2:$A$1048576,0))</f>
        <v>#N/A</v>
      </c>
      <c r="Q5618" t="e">
        <f>INDEX(RawData!Q$2:Q$1048576,MATCH(FmtData!$B$4+(ROW()-10),RawData!$A$2:$A$1048576,0))</f>
        <v>#N/A</v>
      </c>
      <c r="R5618" t="e">
        <f>INDEX(RawData!R$2:R$1048576,MATCH(FmtData!$B$4+(ROW()-10),RawData!$A$2:$A$1048576,0))</f>
        <v>#N/A</v>
      </c>
      <c r="S5618" t="e">
        <f>INDEX(RawData!S$2:S$1048576,MATCH(FmtData!$B$4+(ROW()-10),RawData!$A$2:$A$1048576,0))</f>
        <v>#N/A</v>
      </c>
      <c r="T5618" t="e">
        <f>INDEX(RawData!T$2:T$1048576,MATCH(FmtData!$B$4+(ROW()-10),RawData!$A$2:$A$1048576,0))</f>
        <v>#N/A</v>
      </c>
      <c r="U5618" t="e">
        <f>INDEX(RawData!U$2:U$1048576,MATCH(FmtData!$B$4+(ROW()-10),RawData!$A$2:$A$1048576,0))</f>
        <v>#N/A</v>
      </c>
      <c r="V5618" t="e">
        <f>INDEX(RawData!V$2:V$1048576,MATCH(FmtData!$B$4+(ROW()-10),RawData!$A$2:$A$1048576,0))</f>
        <v>#N/A</v>
      </c>
      <c r="W5618" s="8" t="e">
        <f t="shared" si="1917"/>
        <v>#N/A</v>
      </c>
      <c r="X5618" s="8" t="e">
        <f t="shared" si="1918"/>
        <v>#N/A</v>
      </c>
      <c r="Y5618" s="8" t="e">
        <f t="shared" si="1919"/>
        <v>#N/A</v>
      </c>
      <c r="Z5618" s="8" t="e">
        <f t="shared" si="1932"/>
        <v>#N/A</v>
      </c>
      <c r="AA5618" s="8" t="e">
        <f t="shared" si="1933"/>
        <v>#N/A</v>
      </c>
      <c r="AB5618" s="8" t="e">
        <f t="shared" si="1920"/>
        <v>#N/A</v>
      </c>
      <c r="AC5618" s="6" t="e">
        <f t="shared" si="1938"/>
        <v>#N/A</v>
      </c>
      <c r="AD5618" s="15" t="e">
        <f t="shared" si="1934"/>
        <v>#N/A</v>
      </c>
      <c r="AE5618" s="15" t="e">
        <f t="shared" si="1935"/>
        <v>#N/A</v>
      </c>
      <c r="AF5618" s="15" t="e">
        <f t="shared" si="1936"/>
        <v>#N/A</v>
      </c>
      <c r="AG5618" s="15" t="e">
        <f t="shared" si="1921"/>
        <v>#N/A</v>
      </c>
      <c r="AH5618" s="15" t="e">
        <f t="shared" si="1937"/>
        <v>#N/A</v>
      </c>
      <c r="AI5618" s="17" t="e">
        <f t="shared" si="1922"/>
        <v>#N/A</v>
      </c>
      <c r="AJ5618" s="17" t="e">
        <f t="shared" si="1923"/>
        <v>#N/A</v>
      </c>
      <c r="AK5618" s="17" t="e">
        <f t="shared" si="1924"/>
        <v>#N/A</v>
      </c>
      <c r="AL5618" s="17" t="e">
        <f t="shared" si="1925"/>
        <v>#N/A</v>
      </c>
      <c r="AM5618" s="17" t="e">
        <f t="shared" si="1926"/>
        <v>#N/A</v>
      </c>
      <c r="AN5618" s="17" t="e">
        <f t="shared" si="1927"/>
        <v>#N/A</v>
      </c>
      <c r="AO5618" s="17" t="e">
        <f t="shared" si="1931"/>
        <v>#N/A</v>
      </c>
      <c r="AP5618" s="17" t="e">
        <f t="shared" si="1928"/>
        <v>#N/A</v>
      </c>
      <c r="AQ5618" s="17" t="e">
        <f t="shared" si="1929"/>
        <v>#N/A</v>
      </c>
      <c r="AR5618" s="17" t="e">
        <f t="shared" si="1930"/>
        <v>#N/A</v>
      </c>
    </row>
    <row r="5619" spans="2:44" x14ac:dyDescent="0.25">
      <c r="B5619" t="e">
        <f>INDEX(RawData!$A$2:$A$1048576,MATCH(FmtData!$B$4+(ROW()-10),RawData!$A$2:$A$1048576,0))</f>
        <v>#N/A</v>
      </c>
      <c r="C56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9)</f>
        <v>#N/A</v>
      </c>
      <c r="D56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19" t="e">
        <f>INDEX(RawData!E$2:E$1048576,MATCH(FmtData!$B$4+(ROW()-10),RawData!$A$2:$A$1048576,0))</f>
        <v>#N/A</v>
      </c>
      <c r="F5619" t="e">
        <f>INDEX(RawData!F$2:F$1048576,MATCH(FmtData!$B$4+(ROW()-10),RawData!$A$2:$A$1048576,0))</f>
        <v>#N/A</v>
      </c>
      <c r="G5619" t="e">
        <f>INDEX(RawData!G$2:G$1048576,MATCH(FmtData!$B$4+(ROW()-10),RawData!$A$2:$A$1048576,0))</f>
        <v>#N/A</v>
      </c>
      <c r="H5619" t="e">
        <f>INDEX(RawData!H$2:H$1048576,MATCH(FmtData!$B$4+(ROW()-10),RawData!$A$2:$A$1048576,0))</f>
        <v>#N/A</v>
      </c>
      <c r="I5619" t="e">
        <f>INDEX(RawData!I$2:I$1048576,MATCH(FmtData!$B$4+(ROW()-10),RawData!$A$2:$A$1048576,0))</f>
        <v>#N/A</v>
      </c>
      <c r="J5619" t="e">
        <f>INDEX(RawData!J$2:J$1048576,MATCH(FmtData!$B$4+(ROW()-10),RawData!$A$2:$A$1048576,0))</f>
        <v>#N/A</v>
      </c>
      <c r="K5619" t="e">
        <f>INDEX(RawData!K$2:K$1048576,MATCH(FmtData!$B$4+(ROW()-10),RawData!$A$2:$A$1048576,0))</f>
        <v>#N/A</v>
      </c>
      <c r="L5619" t="e">
        <f>INDEX(RawData!L$2:L$1048576,MATCH(FmtData!$B$4+(ROW()-10),RawData!$A$2:$A$1048576,0))</f>
        <v>#N/A</v>
      </c>
      <c r="M5619" t="e">
        <f>INDEX(RawData!M$2:M$1048576,MATCH(FmtData!$B$4+(ROW()-10),RawData!$A$2:$A$1048576,0))</f>
        <v>#N/A</v>
      </c>
      <c r="N5619" t="e">
        <f>INDEX(RawData!N$2:N$1048576,MATCH(FmtData!$B$4+(ROW()-10),RawData!$A$2:$A$1048576,0))</f>
        <v>#N/A</v>
      </c>
      <c r="O5619" t="e">
        <f>INDEX(RawData!O$2:O$1048576,MATCH(FmtData!$B$4+(ROW()-10),RawData!$A$2:$A$1048576,0))</f>
        <v>#N/A</v>
      </c>
      <c r="P5619" t="e">
        <f>INDEX(RawData!P$2:P$1048576,MATCH(FmtData!$B$4+(ROW()-10),RawData!$A$2:$A$1048576,0))</f>
        <v>#N/A</v>
      </c>
      <c r="Q5619" t="e">
        <f>INDEX(RawData!Q$2:Q$1048576,MATCH(FmtData!$B$4+(ROW()-10),RawData!$A$2:$A$1048576,0))</f>
        <v>#N/A</v>
      </c>
      <c r="R5619" t="e">
        <f>INDEX(RawData!R$2:R$1048576,MATCH(FmtData!$B$4+(ROW()-10),RawData!$A$2:$A$1048576,0))</f>
        <v>#N/A</v>
      </c>
      <c r="S5619" t="e">
        <f>INDEX(RawData!S$2:S$1048576,MATCH(FmtData!$B$4+(ROW()-10),RawData!$A$2:$A$1048576,0))</f>
        <v>#N/A</v>
      </c>
      <c r="T5619" t="e">
        <f>INDEX(RawData!T$2:T$1048576,MATCH(FmtData!$B$4+(ROW()-10),RawData!$A$2:$A$1048576,0))</f>
        <v>#N/A</v>
      </c>
      <c r="U5619" t="e">
        <f>INDEX(RawData!U$2:U$1048576,MATCH(FmtData!$B$4+(ROW()-10),RawData!$A$2:$A$1048576,0))</f>
        <v>#N/A</v>
      </c>
      <c r="V5619" t="e">
        <f>INDEX(RawData!V$2:V$1048576,MATCH(FmtData!$B$4+(ROW()-10),RawData!$A$2:$A$1048576,0))</f>
        <v>#N/A</v>
      </c>
      <c r="W5619" s="8" t="e">
        <f t="shared" si="1917"/>
        <v>#N/A</v>
      </c>
      <c r="X5619" s="8" t="e">
        <f t="shared" si="1918"/>
        <v>#N/A</v>
      </c>
      <c r="Y5619" s="8" t="e">
        <f t="shared" si="1919"/>
        <v>#N/A</v>
      </c>
      <c r="Z5619" s="8" t="e">
        <f t="shared" si="1932"/>
        <v>#N/A</v>
      </c>
      <c r="AA5619" s="8" t="e">
        <f t="shared" si="1933"/>
        <v>#N/A</v>
      </c>
      <c r="AB5619" s="8" t="e">
        <f t="shared" si="1920"/>
        <v>#N/A</v>
      </c>
      <c r="AC5619" s="6" t="e">
        <f t="shared" si="1938"/>
        <v>#N/A</v>
      </c>
      <c r="AD5619" s="15" t="e">
        <f t="shared" si="1934"/>
        <v>#N/A</v>
      </c>
      <c r="AE5619" s="15" t="e">
        <f t="shared" si="1935"/>
        <v>#N/A</v>
      </c>
      <c r="AF5619" s="15" t="e">
        <f t="shared" si="1936"/>
        <v>#N/A</v>
      </c>
      <c r="AG5619" s="15" t="e">
        <f t="shared" si="1921"/>
        <v>#N/A</v>
      </c>
      <c r="AH5619" s="15" t="e">
        <f t="shared" si="1937"/>
        <v>#N/A</v>
      </c>
      <c r="AI5619" s="17" t="e">
        <f t="shared" si="1922"/>
        <v>#N/A</v>
      </c>
      <c r="AJ5619" s="17" t="e">
        <f t="shared" si="1923"/>
        <v>#N/A</v>
      </c>
      <c r="AK5619" s="17" t="e">
        <f t="shared" si="1924"/>
        <v>#N/A</v>
      </c>
      <c r="AL5619" s="17" t="e">
        <f t="shared" si="1925"/>
        <v>#N/A</v>
      </c>
      <c r="AM5619" s="17" t="e">
        <f t="shared" si="1926"/>
        <v>#N/A</v>
      </c>
      <c r="AN5619" s="17" t="e">
        <f t="shared" si="1927"/>
        <v>#N/A</v>
      </c>
      <c r="AO5619" s="17" t="e">
        <f t="shared" si="1931"/>
        <v>#N/A</v>
      </c>
      <c r="AP5619" s="17" t="e">
        <f t="shared" si="1928"/>
        <v>#N/A</v>
      </c>
      <c r="AQ5619" s="17" t="e">
        <f t="shared" si="1929"/>
        <v>#N/A</v>
      </c>
      <c r="AR5619" s="17" t="e">
        <f t="shared" si="1930"/>
        <v>#N/A</v>
      </c>
    </row>
    <row r="5620" spans="2:44" x14ac:dyDescent="0.25">
      <c r="B5620" t="e">
        <f>INDEX(RawData!$A$2:$A$1048576,MATCH(FmtData!$B$4+(ROW()-10),RawData!$A$2:$A$1048576,0))</f>
        <v>#N/A</v>
      </c>
      <c r="C56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0)</f>
        <v>#N/A</v>
      </c>
      <c r="D56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20" t="e">
        <f>INDEX(RawData!E$2:E$1048576,MATCH(FmtData!$B$4+(ROW()-10),RawData!$A$2:$A$1048576,0))</f>
        <v>#N/A</v>
      </c>
      <c r="F5620" t="e">
        <f>INDEX(RawData!F$2:F$1048576,MATCH(FmtData!$B$4+(ROW()-10),RawData!$A$2:$A$1048576,0))</f>
        <v>#N/A</v>
      </c>
      <c r="G5620" t="e">
        <f>INDEX(RawData!G$2:G$1048576,MATCH(FmtData!$B$4+(ROW()-10),RawData!$A$2:$A$1048576,0))</f>
        <v>#N/A</v>
      </c>
      <c r="H5620" t="e">
        <f>INDEX(RawData!H$2:H$1048576,MATCH(FmtData!$B$4+(ROW()-10),RawData!$A$2:$A$1048576,0))</f>
        <v>#N/A</v>
      </c>
      <c r="I5620" t="e">
        <f>INDEX(RawData!I$2:I$1048576,MATCH(FmtData!$B$4+(ROW()-10),RawData!$A$2:$A$1048576,0))</f>
        <v>#N/A</v>
      </c>
      <c r="J5620" t="e">
        <f>INDEX(RawData!J$2:J$1048576,MATCH(FmtData!$B$4+(ROW()-10),RawData!$A$2:$A$1048576,0))</f>
        <v>#N/A</v>
      </c>
      <c r="K5620" t="e">
        <f>INDEX(RawData!K$2:K$1048576,MATCH(FmtData!$B$4+(ROW()-10),RawData!$A$2:$A$1048576,0))</f>
        <v>#N/A</v>
      </c>
      <c r="L5620" t="e">
        <f>INDEX(RawData!L$2:L$1048576,MATCH(FmtData!$B$4+(ROW()-10),RawData!$A$2:$A$1048576,0))</f>
        <v>#N/A</v>
      </c>
      <c r="M5620" t="e">
        <f>INDEX(RawData!M$2:M$1048576,MATCH(FmtData!$B$4+(ROW()-10),RawData!$A$2:$A$1048576,0))</f>
        <v>#N/A</v>
      </c>
      <c r="N5620" t="e">
        <f>INDEX(RawData!N$2:N$1048576,MATCH(FmtData!$B$4+(ROW()-10),RawData!$A$2:$A$1048576,0))</f>
        <v>#N/A</v>
      </c>
      <c r="O5620" t="e">
        <f>INDEX(RawData!O$2:O$1048576,MATCH(FmtData!$B$4+(ROW()-10),RawData!$A$2:$A$1048576,0))</f>
        <v>#N/A</v>
      </c>
      <c r="P5620" t="e">
        <f>INDEX(RawData!P$2:P$1048576,MATCH(FmtData!$B$4+(ROW()-10),RawData!$A$2:$A$1048576,0))</f>
        <v>#N/A</v>
      </c>
      <c r="Q5620" t="e">
        <f>INDEX(RawData!Q$2:Q$1048576,MATCH(FmtData!$B$4+(ROW()-10),RawData!$A$2:$A$1048576,0))</f>
        <v>#N/A</v>
      </c>
      <c r="R5620" t="e">
        <f>INDEX(RawData!R$2:R$1048576,MATCH(FmtData!$B$4+(ROW()-10),RawData!$A$2:$A$1048576,0))</f>
        <v>#N/A</v>
      </c>
      <c r="S5620" t="e">
        <f>INDEX(RawData!S$2:S$1048576,MATCH(FmtData!$B$4+(ROW()-10),RawData!$A$2:$A$1048576,0))</f>
        <v>#N/A</v>
      </c>
      <c r="T5620" t="e">
        <f>INDEX(RawData!T$2:T$1048576,MATCH(FmtData!$B$4+(ROW()-10),RawData!$A$2:$A$1048576,0))</f>
        <v>#N/A</v>
      </c>
      <c r="U5620" t="e">
        <f>INDEX(RawData!U$2:U$1048576,MATCH(FmtData!$B$4+(ROW()-10),RawData!$A$2:$A$1048576,0))</f>
        <v>#N/A</v>
      </c>
      <c r="V5620" t="e">
        <f>INDEX(RawData!V$2:V$1048576,MATCH(FmtData!$B$4+(ROW()-10),RawData!$A$2:$A$1048576,0))</f>
        <v>#N/A</v>
      </c>
      <c r="W5620" s="8" t="e">
        <f t="shared" si="1917"/>
        <v>#N/A</v>
      </c>
      <c r="X5620" s="8" t="e">
        <f t="shared" si="1918"/>
        <v>#N/A</v>
      </c>
      <c r="Y5620" s="8" t="e">
        <f t="shared" si="1919"/>
        <v>#N/A</v>
      </c>
      <c r="Z5620" s="8" t="e">
        <f t="shared" si="1932"/>
        <v>#N/A</v>
      </c>
      <c r="AA5620" s="8" t="e">
        <f t="shared" si="1933"/>
        <v>#N/A</v>
      </c>
      <c r="AB5620" s="8" t="e">
        <f t="shared" si="1920"/>
        <v>#N/A</v>
      </c>
      <c r="AC5620" s="6" t="e">
        <f t="shared" si="1938"/>
        <v>#N/A</v>
      </c>
      <c r="AD5620" s="15" t="e">
        <f t="shared" si="1934"/>
        <v>#N/A</v>
      </c>
      <c r="AE5620" s="15" t="e">
        <f t="shared" si="1935"/>
        <v>#N/A</v>
      </c>
      <c r="AF5620" s="15" t="e">
        <f t="shared" si="1936"/>
        <v>#N/A</v>
      </c>
      <c r="AG5620" s="15" t="e">
        <f t="shared" si="1921"/>
        <v>#N/A</v>
      </c>
      <c r="AH5620" s="15" t="e">
        <f t="shared" si="1937"/>
        <v>#N/A</v>
      </c>
      <c r="AI5620" s="17" t="e">
        <f t="shared" si="1922"/>
        <v>#N/A</v>
      </c>
      <c r="AJ5620" s="17" t="e">
        <f t="shared" si="1923"/>
        <v>#N/A</v>
      </c>
      <c r="AK5620" s="17" t="e">
        <f t="shared" si="1924"/>
        <v>#N/A</v>
      </c>
      <c r="AL5620" s="17" t="e">
        <f t="shared" si="1925"/>
        <v>#N/A</v>
      </c>
      <c r="AM5620" s="17" t="e">
        <f t="shared" si="1926"/>
        <v>#N/A</v>
      </c>
      <c r="AN5620" s="17" t="e">
        <f t="shared" si="1927"/>
        <v>#N/A</v>
      </c>
      <c r="AO5620" s="17" t="e">
        <f t="shared" si="1931"/>
        <v>#N/A</v>
      </c>
      <c r="AP5620" s="17" t="e">
        <f t="shared" si="1928"/>
        <v>#N/A</v>
      </c>
      <c r="AQ5620" s="17" t="e">
        <f t="shared" si="1929"/>
        <v>#N/A</v>
      </c>
      <c r="AR5620" s="17" t="e">
        <f t="shared" si="1930"/>
        <v>#N/A</v>
      </c>
    </row>
    <row r="5621" spans="2:44" x14ac:dyDescent="0.25">
      <c r="B5621" t="e">
        <f>INDEX(RawData!$A$2:$A$1048576,MATCH(FmtData!$B$4+(ROW()-10),RawData!$A$2:$A$1048576,0))</f>
        <v>#N/A</v>
      </c>
      <c r="C56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1)</f>
        <v>#N/A</v>
      </c>
      <c r="D56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21" t="e">
        <f>INDEX(RawData!E$2:E$1048576,MATCH(FmtData!$B$4+(ROW()-10),RawData!$A$2:$A$1048576,0))</f>
        <v>#N/A</v>
      </c>
      <c r="F5621" t="e">
        <f>INDEX(RawData!F$2:F$1048576,MATCH(FmtData!$B$4+(ROW()-10),RawData!$A$2:$A$1048576,0))</f>
        <v>#N/A</v>
      </c>
      <c r="G5621" t="e">
        <f>INDEX(RawData!G$2:G$1048576,MATCH(FmtData!$B$4+(ROW()-10),RawData!$A$2:$A$1048576,0))</f>
        <v>#N/A</v>
      </c>
      <c r="H5621" t="e">
        <f>INDEX(RawData!H$2:H$1048576,MATCH(FmtData!$B$4+(ROW()-10),RawData!$A$2:$A$1048576,0))</f>
        <v>#N/A</v>
      </c>
      <c r="I5621" t="e">
        <f>INDEX(RawData!I$2:I$1048576,MATCH(FmtData!$B$4+(ROW()-10),RawData!$A$2:$A$1048576,0))</f>
        <v>#N/A</v>
      </c>
      <c r="J5621" t="e">
        <f>INDEX(RawData!J$2:J$1048576,MATCH(FmtData!$B$4+(ROW()-10),RawData!$A$2:$A$1048576,0))</f>
        <v>#N/A</v>
      </c>
      <c r="K5621" t="e">
        <f>INDEX(RawData!K$2:K$1048576,MATCH(FmtData!$B$4+(ROW()-10),RawData!$A$2:$A$1048576,0))</f>
        <v>#N/A</v>
      </c>
      <c r="L5621" t="e">
        <f>INDEX(RawData!L$2:L$1048576,MATCH(FmtData!$B$4+(ROW()-10),RawData!$A$2:$A$1048576,0))</f>
        <v>#N/A</v>
      </c>
      <c r="M5621" t="e">
        <f>INDEX(RawData!M$2:M$1048576,MATCH(FmtData!$B$4+(ROW()-10),RawData!$A$2:$A$1048576,0))</f>
        <v>#N/A</v>
      </c>
      <c r="N5621" t="e">
        <f>INDEX(RawData!N$2:N$1048576,MATCH(FmtData!$B$4+(ROW()-10),RawData!$A$2:$A$1048576,0))</f>
        <v>#N/A</v>
      </c>
      <c r="O5621" t="e">
        <f>INDEX(RawData!O$2:O$1048576,MATCH(FmtData!$B$4+(ROW()-10),RawData!$A$2:$A$1048576,0))</f>
        <v>#N/A</v>
      </c>
      <c r="P5621" t="e">
        <f>INDEX(RawData!P$2:P$1048576,MATCH(FmtData!$B$4+(ROW()-10),RawData!$A$2:$A$1048576,0))</f>
        <v>#N/A</v>
      </c>
      <c r="Q5621" t="e">
        <f>INDEX(RawData!Q$2:Q$1048576,MATCH(FmtData!$B$4+(ROW()-10),RawData!$A$2:$A$1048576,0))</f>
        <v>#N/A</v>
      </c>
      <c r="R5621" t="e">
        <f>INDEX(RawData!R$2:R$1048576,MATCH(FmtData!$B$4+(ROW()-10),RawData!$A$2:$A$1048576,0))</f>
        <v>#N/A</v>
      </c>
      <c r="S5621" t="e">
        <f>INDEX(RawData!S$2:S$1048576,MATCH(FmtData!$B$4+(ROW()-10),RawData!$A$2:$A$1048576,0))</f>
        <v>#N/A</v>
      </c>
      <c r="T5621" t="e">
        <f>INDEX(RawData!T$2:T$1048576,MATCH(FmtData!$B$4+(ROW()-10),RawData!$A$2:$A$1048576,0))</f>
        <v>#N/A</v>
      </c>
      <c r="U5621" t="e">
        <f>INDEX(RawData!U$2:U$1048576,MATCH(FmtData!$B$4+(ROW()-10),RawData!$A$2:$A$1048576,0))</f>
        <v>#N/A</v>
      </c>
      <c r="V5621" t="e">
        <f>INDEX(RawData!V$2:V$1048576,MATCH(FmtData!$B$4+(ROW()-10),RawData!$A$2:$A$1048576,0))</f>
        <v>#N/A</v>
      </c>
      <c r="W5621" s="8" t="e">
        <f t="shared" si="1917"/>
        <v>#N/A</v>
      </c>
      <c r="X5621" s="8" t="e">
        <f t="shared" si="1918"/>
        <v>#N/A</v>
      </c>
      <c r="Y5621" s="8" t="e">
        <f t="shared" si="1919"/>
        <v>#N/A</v>
      </c>
      <c r="Z5621" s="8" t="e">
        <f t="shared" si="1932"/>
        <v>#N/A</v>
      </c>
      <c r="AA5621" s="8" t="e">
        <f t="shared" si="1933"/>
        <v>#N/A</v>
      </c>
      <c r="AB5621" s="8" t="e">
        <f t="shared" si="1920"/>
        <v>#N/A</v>
      </c>
      <c r="AC5621" s="6" t="e">
        <f t="shared" si="1938"/>
        <v>#N/A</v>
      </c>
      <c r="AD5621" s="15" t="e">
        <f t="shared" si="1934"/>
        <v>#N/A</v>
      </c>
      <c r="AE5621" s="15" t="e">
        <f t="shared" si="1935"/>
        <v>#N/A</v>
      </c>
      <c r="AF5621" s="15" t="e">
        <f t="shared" si="1936"/>
        <v>#N/A</v>
      </c>
      <c r="AG5621" s="15" t="e">
        <f t="shared" si="1921"/>
        <v>#N/A</v>
      </c>
      <c r="AH5621" s="15" t="e">
        <f t="shared" si="1937"/>
        <v>#N/A</v>
      </c>
      <c r="AI5621" s="17" t="e">
        <f t="shared" si="1922"/>
        <v>#N/A</v>
      </c>
      <c r="AJ5621" s="17" t="e">
        <f t="shared" si="1923"/>
        <v>#N/A</v>
      </c>
      <c r="AK5621" s="17" t="e">
        <f t="shared" si="1924"/>
        <v>#N/A</v>
      </c>
      <c r="AL5621" s="17" t="e">
        <f t="shared" si="1925"/>
        <v>#N/A</v>
      </c>
      <c r="AM5621" s="17" t="e">
        <f t="shared" si="1926"/>
        <v>#N/A</v>
      </c>
      <c r="AN5621" s="17" t="e">
        <f t="shared" si="1927"/>
        <v>#N/A</v>
      </c>
      <c r="AO5621" s="17" t="e">
        <f t="shared" si="1931"/>
        <v>#N/A</v>
      </c>
      <c r="AP5621" s="17" t="e">
        <f t="shared" si="1928"/>
        <v>#N/A</v>
      </c>
      <c r="AQ5621" s="17" t="e">
        <f t="shared" si="1929"/>
        <v>#N/A</v>
      </c>
      <c r="AR5621" s="17" t="e">
        <f t="shared" si="1930"/>
        <v>#N/A</v>
      </c>
    </row>
    <row r="5622" spans="2:44" x14ac:dyDescent="0.25">
      <c r="B5622" t="e">
        <f>INDEX(RawData!$A$2:$A$1048576,MATCH(FmtData!$B$4+(ROW()-10),RawData!$A$2:$A$1048576,0))</f>
        <v>#N/A</v>
      </c>
      <c r="C56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2)</f>
        <v>#N/A</v>
      </c>
      <c r="D56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22" t="e">
        <f>INDEX(RawData!E$2:E$1048576,MATCH(FmtData!$B$4+(ROW()-10),RawData!$A$2:$A$1048576,0))</f>
        <v>#N/A</v>
      </c>
      <c r="F5622" t="e">
        <f>INDEX(RawData!F$2:F$1048576,MATCH(FmtData!$B$4+(ROW()-10),RawData!$A$2:$A$1048576,0))</f>
        <v>#N/A</v>
      </c>
      <c r="G5622" t="e">
        <f>INDEX(RawData!G$2:G$1048576,MATCH(FmtData!$B$4+(ROW()-10),RawData!$A$2:$A$1048576,0))</f>
        <v>#N/A</v>
      </c>
      <c r="H5622" t="e">
        <f>INDEX(RawData!H$2:H$1048576,MATCH(FmtData!$B$4+(ROW()-10),RawData!$A$2:$A$1048576,0))</f>
        <v>#N/A</v>
      </c>
      <c r="I5622" t="e">
        <f>INDEX(RawData!I$2:I$1048576,MATCH(FmtData!$B$4+(ROW()-10),RawData!$A$2:$A$1048576,0))</f>
        <v>#N/A</v>
      </c>
      <c r="J5622" t="e">
        <f>INDEX(RawData!J$2:J$1048576,MATCH(FmtData!$B$4+(ROW()-10),RawData!$A$2:$A$1048576,0))</f>
        <v>#N/A</v>
      </c>
      <c r="K5622" t="e">
        <f>INDEX(RawData!K$2:K$1048576,MATCH(FmtData!$B$4+(ROW()-10),RawData!$A$2:$A$1048576,0))</f>
        <v>#N/A</v>
      </c>
      <c r="L5622" t="e">
        <f>INDEX(RawData!L$2:L$1048576,MATCH(FmtData!$B$4+(ROW()-10),RawData!$A$2:$A$1048576,0))</f>
        <v>#N/A</v>
      </c>
      <c r="M5622" t="e">
        <f>INDEX(RawData!M$2:M$1048576,MATCH(FmtData!$B$4+(ROW()-10),RawData!$A$2:$A$1048576,0))</f>
        <v>#N/A</v>
      </c>
      <c r="N5622" t="e">
        <f>INDEX(RawData!N$2:N$1048576,MATCH(FmtData!$B$4+(ROW()-10),RawData!$A$2:$A$1048576,0))</f>
        <v>#N/A</v>
      </c>
      <c r="O5622" t="e">
        <f>INDEX(RawData!O$2:O$1048576,MATCH(FmtData!$B$4+(ROW()-10),RawData!$A$2:$A$1048576,0))</f>
        <v>#N/A</v>
      </c>
      <c r="P5622" t="e">
        <f>INDEX(RawData!P$2:P$1048576,MATCH(FmtData!$B$4+(ROW()-10),RawData!$A$2:$A$1048576,0))</f>
        <v>#N/A</v>
      </c>
      <c r="Q5622" t="e">
        <f>INDEX(RawData!Q$2:Q$1048576,MATCH(FmtData!$B$4+(ROW()-10),RawData!$A$2:$A$1048576,0))</f>
        <v>#N/A</v>
      </c>
      <c r="R5622" t="e">
        <f>INDEX(RawData!R$2:R$1048576,MATCH(FmtData!$B$4+(ROW()-10),RawData!$A$2:$A$1048576,0))</f>
        <v>#N/A</v>
      </c>
      <c r="S5622" t="e">
        <f>INDEX(RawData!S$2:S$1048576,MATCH(FmtData!$B$4+(ROW()-10),RawData!$A$2:$A$1048576,0))</f>
        <v>#N/A</v>
      </c>
      <c r="T5622" t="e">
        <f>INDEX(RawData!T$2:T$1048576,MATCH(FmtData!$B$4+(ROW()-10),RawData!$A$2:$A$1048576,0))</f>
        <v>#N/A</v>
      </c>
      <c r="U5622" t="e">
        <f>INDEX(RawData!U$2:U$1048576,MATCH(FmtData!$B$4+(ROW()-10),RawData!$A$2:$A$1048576,0))</f>
        <v>#N/A</v>
      </c>
      <c r="V5622" t="e">
        <f>INDEX(RawData!V$2:V$1048576,MATCH(FmtData!$B$4+(ROW()-10),RawData!$A$2:$A$1048576,0))</f>
        <v>#N/A</v>
      </c>
      <c r="W5622" s="8" t="e">
        <f t="shared" si="1917"/>
        <v>#N/A</v>
      </c>
      <c r="X5622" s="8" t="e">
        <f t="shared" si="1918"/>
        <v>#N/A</v>
      </c>
      <c r="Y5622" s="8" t="e">
        <f t="shared" si="1919"/>
        <v>#N/A</v>
      </c>
      <c r="Z5622" s="8" t="e">
        <f t="shared" si="1932"/>
        <v>#N/A</v>
      </c>
      <c r="AA5622" s="8" t="e">
        <f t="shared" si="1933"/>
        <v>#N/A</v>
      </c>
      <c r="AB5622" s="8" t="e">
        <f t="shared" si="1920"/>
        <v>#N/A</v>
      </c>
      <c r="AC5622" s="6" t="e">
        <f t="shared" si="1938"/>
        <v>#N/A</v>
      </c>
      <c r="AD5622" s="15" t="e">
        <f t="shared" si="1934"/>
        <v>#N/A</v>
      </c>
      <c r="AE5622" s="15" t="e">
        <f t="shared" si="1935"/>
        <v>#N/A</v>
      </c>
      <c r="AF5622" s="15" t="e">
        <f t="shared" si="1936"/>
        <v>#N/A</v>
      </c>
      <c r="AG5622" s="15" t="e">
        <f t="shared" si="1921"/>
        <v>#N/A</v>
      </c>
      <c r="AH5622" s="15" t="e">
        <f t="shared" si="1937"/>
        <v>#N/A</v>
      </c>
      <c r="AI5622" s="17" t="e">
        <f t="shared" si="1922"/>
        <v>#N/A</v>
      </c>
      <c r="AJ5622" s="17" t="e">
        <f t="shared" si="1923"/>
        <v>#N/A</v>
      </c>
      <c r="AK5622" s="17" t="e">
        <f t="shared" si="1924"/>
        <v>#N/A</v>
      </c>
      <c r="AL5622" s="17" t="e">
        <f t="shared" si="1925"/>
        <v>#N/A</v>
      </c>
      <c r="AM5622" s="17" t="e">
        <f t="shared" si="1926"/>
        <v>#N/A</v>
      </c>
      <c r="AN5622" s="17" t="e">
        <f t="shared" si="1927"/>
        <v>#N/A</v>
      </c>
      <c r="AO5622" s="17" t="e">
        <f t="shared" si="1931"/>
        <v>#N/A</v>
      </c>
      <c r="AP5622" s="17" t="e">
        <f t="shared" si="1928"/>
        <v>#N/A</v>
      </c>
      <c r="AQ5622" s="17" t="e">
        <f t="shared" si="1929"/>
        <v>#N/A</v>
      </c>
      <c r="AR5622" s="17" t="e">
        <f t="shared" si="1930"/>
        <v>#N/A</v>
      </c>
    </row>
    <row r="5623" spans="2:44" x14ac:dyDescent="0.25">
      <c r="B5623" t="e">
        <f>INDEX(RawData!$A$2:$A$1048576,MATCH(FmtData!$B$4+(ROW()-10),RawData!$A$2:$A$1048576,0))</f>
        <v>#N/A</v>
      </c>
      <c r="C56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3)</f>
        <v>#N/A</v>
      </c>
      <c r="D56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23" t="e">
        <f>INDEX(RawData!E$2:E$1048576,MATCH(FmtData!$B$4+(ROW()-10),RawData!$A$2:$A$1048576,0))</f>
        <v>#N/A</v>
      </c>
      <c r="F5623" t="e">
        <f>INDEX(RawData!F$2:F$1048576,MATCH(FmtData!$B$4+(ROW()-10),RawData!$A$2:$A$1048576,0))</f>
        <v>#N/A</v>
      </c>
      <c r="G5623" t="e">
        <f>INDEX(RawData!G$2:G$1048576,MATCH(FmtData!$B$4+(ROW()-10),RawData!$A$2:$A$1048576,0))</f>
        <v>#N/A</v>
      </c>
      <c r="H5623" t="e">
        <f>INDEX(RawData!H$2:H$1048576,MATCH(FmtData!$B$4+(ROW()-10),RawData!$A$2:$A$1048576,0))</f>
        <v>#N/A</v>
      </c>
      <c r="I5623" t="e">
        <f>INDEX(RawData!I$2:I$1048576,MATCH(FmtData!$B$4+(ROW()-10),RawData!$A$2:$A$1048576,0))</f>
        <v>#N/A</v>
      </c>
      <c r="J5623" t="e">
        <f>INDEX(RawData!J$2:J$1048576,MATCH(FmtData!$B$4+(ROW()-10),RawData!$A$2:$A$1048576,0))</f>
        <v>#N/A</v>
      </c>
      <c r="K5623" t="e">
        <f>INDEX(RawData!K$2:K$1048576,MATCH(FmtData!$B$4+(ROW()-10),RawData!$A$2:$A$1048576,0))</f>
        <v>#N/A</v>
      </c>
      <c r="L5623" t="e">
        <f>INDEX(RawData!L$2:L$1048576,MATCH(FmtData!$B$4+(ROW()-10),RawData!$A$2:$A$1048576,0))</f>
        <v>#N/A</v>
      </c>
      <c r="M5623" t="e">
        <f>INDEX(RawData!M$2:M$1048576,MATCH(FmtData!$B$4+(ROW()-10),RawData!$A$2:$A$1048576,0))</f>
        <v>#N/A</v>
      </c>
      <c r="N5623" t="e">
        <f>INDEX(RawData!N$2:N$1048576,MATCH(FmtData!$B$4+(ROW()-10),RawData!$A$2:$A$1048576,0))</f>
        <v>#N/A</v>
      </c>
      <c r="O5623" t="e">
        <f>INDEX(RawData!O$2:O$1048576,MATCH(FmtData!$B$4+(ROW()-10),RawData!$A$2:$A$1048576,0))</f>
        <v>#N/A</v>
      </c>
      <c r="P5623" t="e">
        <f>INDEX(RawData!P$2:P$1048576,MATCH(FmtData!$B$4+(ROW()-10),RawData!$A$2:$A$1048576,0))</f>
        <v>#N/A</v>
      </c>
      <c r="Q5623" t="e">
        <f>INDEX(RawData!Q$2:Q$1048576,MATCH(FmtData!$B$4+(ROW()-10),RawData!$A$2:$A$1048576,0))</f>
        <v>#N/A</v>
      </c>
      <c r="R5623" t="e">
        <f>INDEX(RawData!R$2:R$1048576,MATCH(FmtData!$B$4+(ROW()-10),RawData!$A$2:$A$1048576,0))</f>
        <v>#N/A</v>
      </c>
      <c r="S5623" t="e">
        <f>INDEX(RawData!S$2:S$1048576,MATCH(FmtData!$B$4+(ROW()-10),RawData!$A$2:$A$1048576,0))</f>
        <v>#N/A</v>
      </c>
      <c r="T5623" t="e">
        <f>INDEX(RawData!T$2:T$1048576,MATCH(FmtData!$B$4+(ROW()-10),RawData!$A$2:$A$1048576,0))</f>
        <v>#N/A</v>
      </c>
      <c r="U5623" t="e">
        <f>INDEX(RawData!U$2:U$1048576,MATCH(FmtData!$B$4+(ROW()-10),RawData!$A$2:$A$1048576,0))</f>
        <v>#N/A</v>
      </c>
      <c r="V5623" t="e">
        <f>INDEX(RawData!V$2:V$1048576,MATCH(FmtData!$B$4+(ROW()-10),RawData!$A$2:$A$1048576,0))</f>
        <v>#N/A</v>
      </c>
      <c r="W5623" s="8" t="e">
        <f t="shared" si="1917"/>
        <v>#N/A</v>
      </c>
      <c r="X5623" s="8" t="e">
        <f t="shared" si="1918"/>
        <v>#N/A</v>
      </c>
      <c r="Y5623" s="8" t="e">
        <f t="shared" si="1919"/>
        <v>#N/A</v>
      </c>
      <c r="Z5623" s="8" t="e">
        <f t="shared" si="1932"/>
        <v>#N/A</v>
      </c>
      <c r="AA5623" s="8" t="e">
        <f t="shared" si="1933"/>
        <v>#N/A</v>
      </c>
      <c r="AB5623" s="8" t="e">
        <f t="shared" si="1920"/>
        <v>#N/A</v>
      </c>
      <c r="AC5623" s="6" t="e">
        <f t="shared" si="1938"/>
        <v>#N/A</v>
      </c>
      <c r="AD5623" s="15" t="e">
        <f t="shared" si="1934"/>
        <v>#N/A</v>
      </c>
      <c r="AE5623" s="15" t="e">
        <f t="shared" si="1935"/>
        <v>#N/A</v>
      </c>
      <c r="AF5623" s="15" t="e">
        <f t="shared" si="1936"/>
        <v>#N/A</v>
      </c>
      <c r="AG5623" s="15" t="e">
        <f t="shared" si="1921"/>
        <v>#N/A</v>
      </c>
      <c r="AH5623" s="15" t="e">
        <f t="shared" si="1937"/>
        <v>#N/A</v>
      </c>
      <c r="AI5623" s="17" t="e">
        <f t="shared" si="1922"/>
        <v>#N/A</v>
      </c>
      <c r="AJ5623" s="17" t="e">
        <f t="shared" si="1923"/>
        <v>#N/A</v>
      </c>
      <c r="AK5623" s="17" t="e">
        <f t="shared" si="1924"/>
        <v>#N/A</v>
      </c>
      <c r="AL5623" s="17" t="e">
        <f t="shared" si="1925"/>
        <v>#N/A</v>
      </c>
      <c r="AM5623" s="17" t="e">
        <f t="shared" si="1926"/>
        <v>#N/A</v>
      </c>
      <c r="AN5623" s="17" t="e">
        <f t="shared" si="1927"/>
        <v>#N/A</v>
      </c>
      <c r="AO5623" s="17" t="e">
        <f t="shared" si="1931"/>
        <v>#N/A</v>
      </c>
      <c r="AP5623" s="17" t="e">
        <f t="shared" si="1928"/>
        <v>#N/A</v>
      </c>
      <c r="AQ5623" s="17" t="e">
        <f t="shared" si="1929"/>
        <v>#N/A</v>
      </c>
      <c r="AR5623" s="17" t="e">
        <f t="shared" si="1930"/>
        <v>#N/A</v>
      </c>
    </row>
    <row r="5624" spans="2:44" x14ac:dyDescent="0.25">
      <c r="B5624" t="e">
        <f>INDEX(RawData!$A$2:$A$1048576,MATCH(FmtData!$B$4+(ROW()-10),RawData!$A$2:$A$1048576,0))</f>
        <v>#N/A</v>
      </c>
      <c r="C56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4)</f>
        <v>#N/A</v>
      </c>
      <c r="D56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24" t="e">
        <f>INDEX(RawData!E$2:E$1048576,MATCH(FmtData!$B$4+(ROW()-10),RawData!$A$2:$A$1048576,0))</f>
        <v>#N/A</v>
      </c>
      <c r="F5624" t="e">
        <f>INDEX(RawData!F$2:F$1048576,MATCH(FmtData!$B$4+(ROW()-10),RawData!$A$2:$A$1048576,0))</f>
        <v>#N/A</v>
      </c>
      <c r="G5624" t="e">
        <f>INDEX(RawData!G$2:G$1048576,MATCH(FmtData!$B$4+(ROW()-10),RawData!$A$2:$A$1048576,0))</f>
        <v>#N/A</v>
      </c>
      <c r="H5624" t="e">
        <f>INDEX(RawData!H$2:H$1048576,MATCH(FmtData!$B$4+(ROW()-10),RawData!$A$2:$A$1048576,0))</f>
        <v>#N/A</v>
      </c>
      <c r="I5624" t="e">
        <f>INDEX(RawData!I$2:I$1048576,MATCH(FmtData!$B$4+(ROW()-10),RawData!$A$2:$A$1048576,0))</f>
        <v>#N/A</v>
      </c>
      <c r="J5624" t="e">
        <f>INDEX(RawData!J$2:J$1048576,MATCH(FmtData!$B$4+(ROW()-10),RawData!$A$2:$A$1048576,0))</f>
        <v>#N/A</v>
      </c>
      <c r="K5624" t="e">
        <f>INDEX(RawData!K$2:K$1048576,MATCH(FmtData!$B$4+(ROW()-10),RawData!$A$2:$A$1048576,0))</f>
        <v>#N/A</v>
      </c>
      <c r="L5624" t="e">
        <f>INDEX(RawData!L$2:L$1048576,MATCH(FmtData!$B$4+(ROW()-10),RawData!$A$2:$A$1048576,0))</f>
        <v>#N/A</v>
      </c>
      <c r="M5624" t="e">
        <f>INDEX(RawData!M$2:M$1048576,MATCH(FmtData!$B$4+(ROW()-10),RawData!$A$2:$A$1048576,0))</f>
        <v>#N/A</v>
      </c>
      <c r="N5624" t="e">
        <f>INDEX(RawData!N$2:N$1048576,MATCH(FmtData!$B$4+(ROW()-10),RawData!$A$2:$A$1048576,0))</f>
        <v>#N/A</v>
      </c>
      <c r="O5624" t="e">
        <f>INDEX(RawData!O$2:O$1048576,MATCH(FmtData!$B$4+(ROW()-10),RawData!$A$2:$A$1048576,0))</f>
        <v>#N/A</v>
      </c>
      <c r="P5624" t="e">
        <f>INDEX(RawData!P$2:P$1048576,MATCH(FmtData!$B$4+(ROW()-10),RawData!$A$2:$A$1048576,0))</f>
        <v>#N/A</v>
      </c>
      <c r="Q5624" t="e">
        <f>INDEX(RawData!Q$2:Q$1048576,MATCH(FmtData!$B$4+(ROW()-10),RawData!$A$2:$A$1048576,0))</f>
        <v>#N/A</v>
      </c>
      <c r="R5624" t="e">
        <f>INDEX(RawData!R$2:R$1048576,MATCH(FmtData!$B$4+(ROW()-10),RawData!$A$2:$A$1048576,0))</f>
        <v>#N/A</v>
      </c>
      <c r="S5624" t="e">
        <f>INDEX(RawData!S$2:S$1048576,MATCH(FmtData!$B$4+(ROW()-10),RawData!$A$2:$A$1048576,0))</f>
        <v>#N/A</v>
      </c>
      <c r="T5624" t="e">
        <f>INDEX(RawData!T$2:T$1048576,MATCH(FmtData!$B$4+(ROW()-10),RawData!$A$2:$A$1048576,0))</f>
        <v>#N/A</v>
      </c>
      <c r="U5624" t="e">
        <f>INDEX(RawData!U$2:U$1048576,MATCH(FmtData!$B$4+(ROW()-10),RawData!$A$2:$A$1048576,0))</f>
        <v>#N/A</v>
      </c>
      <c r="V5624" t="e">
        <f>INDEX(RawData!V$2:V$1048576,MATCH(FmtData!$B$4+(ROW()-10),RawData!$A$2:$A$1048576,0))</f>
        <v>#N/A</v>
      </c>
      <c r="W5624" s="8" t="e">
        <f t="shared" si="1917"/>
        <v>#N/A</v>
      </c>
      <c r="X5624" s="8" t="e">
        <f t="shared" si="1918"/>
        <v>#N/A</v>
      </c>
      <c r="Y5624" s="8" t="e">
        <f t="shared" si="1919"/>
        <v>#N/A</v>
      </c>
      <c r="Z5624" s="8" t="e">
        <f t="shared" si="1932"/>
        <v>#N/A</v>
      </c>
      <c r="AA5624" s="8" t="e">
        <f t="shared" si="1933"/>
        <v>#N/A</v>
      </c>
      <c r="AB5624" s="8" t="e">
        <f t="shared" si="1920"/>
        <v>#N/A</v>
      </c>
      <c r="AC5624" s="6" t="e">
        <f t="shared" si="1938"/>
        <v>#N/A</v>
      </c>
      <c r="AD5624" s="15" t="e">
        <f t="shared" si="1934"/>
        <v>#N/A</v>
      </c>
      <c r="AE5624" s="15" t="e">
        <f t="shared" si="1935"/>
        <v>#N/A</v>
      </c>
      <c r="AF5624" s="15" t="e">
        <f t="shared" si="1936"/>
        <v>#N/A</v>
      </c>
      <c r="AG5624" s="15" t="e">
        <f t="shared" si="1921"/>
        <v>#N/A</v>
      </c>
      <c r="AH5624" s="15" t="e">
        <f t="shared" si="1937"/>
        <v>#N/A</v>
      </c>
      <c r="AI5624" s="17" t="e">
        <f t="shared" si="1922"/>
        <v>#N/A</v>
      </c>
      <c r="AJ5624" s="17" t="e">
        <f t="shared" si="1923"/>
        <v>#N/A</v>
      </c>
      <c r="AK5624" s="17" t="e">
        <f t="shared" si="1924"/>
        <v>#N/A</v>
      </c>
      <c r="AL5624" s="17" t="e">
        <f t="shared" si="1925"/>
        <v>#N/A</v>
      </c>
      <c r="AM5624" s="17" t="e">
        <f t="shared" si="1926"/>
        <v>#N/A</v>
      </c>
      <c r="AN5624" s="17" t="e">
        <f t="shared" si="1927"/>
        <v>#N/A</v>
      </c>
      <c r="AO5624" s="17" t="e">
        <f t="shared" si="1931"/>
        <v>#N/A</v>
      </c>
      <c r="AP5624" s="17" t="e">
        <f t="shared" si="1928"/>
        <v>#N/A</v>
      </c>
      <c r="AQ5624" s="17" t="e">
        <f t="shared" si="1929"/>
        <v>#N/A</v>
      </c>
      <c r="AR5624" s="17" t="e">
        <f t="shared" si="1930"/>
        <v>#N/A</v>
      </c>
    </row>
    <row r="5625" spans="2:44" x14ac:dyDescent="0.25">
      <c r="B5625" t="e">
        <f>INDEX(RawData!$A$2:$A$1048576,MATCH(FmtData!$B$4+(ROW()-10),RawData!$A$2:$A$1048576,0))</f>
        <v>#N/A</v>
      </c>
      <c r="C56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5)</f>
        <v>#N/A</v>
      </c>
      <c r="D56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25" t="e">
        <f>INDEX(RawData!E$2:E$1048576,MATCH(FmtData!$B$4+(ROW()-10),RawData!$A$2:$A$1048576,0))</f>
        <v>#N/A</v>
      </c>
      <c r="F5625" t="e">
        <f>INDEX(RawData!F$2:F$1048576,MATCH(FmtData!$B$4+(ROW()-10),RawData!$A$2:$A$1048576,0))</f>
        <v>#N/A</v>
      </c>
      <c r="G5625" t="e">
        <f>INDEX(RawData!G$2:G$1048576,MATCH(FmtData!$B$4+(ROW()-10),RawData!$A$2:$A$1048576,0))</f>
        <v>#N/A</v>
      </c>
      <c r="H5625" t="e">
        <f>INDEX(RawData!H$2:H$1048576,MATCH(FmtData!$B$4+(ROW()-10),RawData!$A$2:$A$1048576,0))</f>
        <v>#N/A</v>
      </c>
      <c r="I5625" t="e">
        <f>INDEX(RawData!I$2:I$1048576,MATCH(FmtData!$B$4+(ROW()-10),RawData!$A$2:$A$1048576,0))</f>
        <v>#N/A</v>
      </c>
      <c r="J5625" t="e">
        <f>INDEX(RawData!J$2:J$1048576,MATCH(FmtData!$B$4+(ROW()-10),RawData!$A$2:$A$1048576,0))</f>
        <v>#N/A</v>
      </c>
      <c r="K5625" t="e">
        <f>INDEX(RawData!K$2:K$1048576,MATCH(FmtData!$B$4+(ROW()-10),RawData!$A$2:$A$1048576,0))</f>
        <v>#N/A</v>
      </c>
      <c r="L5625" t="e">
        <f>INDEX(RawData!L$2:L$1048576,MATCH(FmtData!$B$4+(ROW()-10),RawData!$A$2:$A$1048576,0))</f>
        <v>#N/A</v>
      </c>
      <c r="M5625" t="e">
        <f>INDEX(RawData!M$2:M$1048576,MATCH(FmtData!$B$4+(ROW()-10),RawData!$A$2:$A$1048576,0))</f>
        <v>#N/A</v>
      </c>
      <c r="N5625" t="e">
        <f>INDEX(RawData!N$2:N$1048576,MATCH(FmtData!$B$4+(ROW()-10),RawData!$A$2:$A$1048576,0))</f>
        <v>#N/A</v>
      </c>
      <c r="O5625" t="e">
        <f>INDEX(RawData!O$2:O$1048576,MATCH(FmtData!$B$4+(ROW()-10),RawData!$A$2:$A$1048576,0))</f>
        <v>#N/A</v>
      </c>
      <c r="P5625" t="e">
        <f>INDEX(RawData!P$2:P$1048576,MATCH(FmtData!$B$4+(ROW()-10),RawData!$A$2:$A$1048576,0))</f>
        <v>#N/A</v>
      </c>
      <c r="Q5625" t="e">
        <f>INDEX(RawData!Q$2:Q$1048576,MATCH(FmtData!$B$4+(ROW()-10),RawData!$A$2:$A$1048576,0))</f>
        <v>#N/A</v>
      </c>
      <c r="R5625" t="e">
        <f>INDEX(RawData!R$2:R$1048576,MATCH(FmtData!$B$4+(ROW()-10),RawData!$A$2:$A$1048576,0))</f>
        <v>#N/A</v>
      </c>
      <c r="S5625" t="e">
        <f>INDEX(RawData!S$2:S$1048576,MATCH(FmtData!$B$4+(ROW()-10),RawData!$A$2:$A$1048576,0))</f>
        <v>#N/A</v>
      </c>
      <c r="T5625" t="e">
        <f>INDEX(RawData!T$2:T$1048576,MATCH(FmtData!$B$4+(ROW()-10),RawData!$A$2:$A$1048576,0))</f>
        <v>#N/A</v>
      </c>
      <c r="U5625" t="e">
        <f>INDEX(RawData!U$2:U$1048576,MATCH(FmtData!$B$4+(ROW()-10),RawData!$A$2:$A$1048576,0))</f>
        <v>#N/A</v>
      </c>
      <c r="V5625" t="e">
        <f>INDEX(RawData!V$2:V$1048576,MATCH(FmtData!$B$4+(ROW()-10),RawData!$A$2:$A$1048576,0))</f>
        <v>#N/A</v>
      </c>
      <c r="W5625" s="8" t="e">
        <f t="shared" si="1917"/>
        <v>#N/A</v>
      </c>
      <c r="X5625" s="8" t="e">
        <f t="shared" si="1918"/>
        <v>#N/A</v>
      </c>
      <c r="Y5625" s="8" t="e">
        <f t="shared" si="1919"/>
        <v>#N/A</v>
      </c>
      <c r="Z5625" s="8" t="e">
        <f t="shared" si="1932"/>
        <v>#N/A</v>
      </c>
      <c r="AA5625" s="8" t="e">
        <f t="shared" si="1933"/>
        <v>#N/A</v>
      </c>
      <c r="AB5625" s="8" t="e">
        <f t="shared" si="1920"/>
        <v>#N/A</v>
      </c>
      <c r="AC5625" s="6" t="e">
        <f t="shared" si="1938"/>
        <v>#N/A</v>
      </c>
      <c r="AD5625" s="15" t="e">
        <f t="shared" si="1934"/>
        <v>#N/A</v>
      </c>
      <c r="AE5625" s="15" t="e">
        <f t="shared" si="1935"/>
        <v>#N/A</v>
      </c>
      <c r="AF5625" s="15" t="e">
        <f t="shared" si="1936"/>
        <v>#N/A</v>
      </c>
      <c r="AG5625" s="15" t="e">
        <f t="shared" si="1921"/>
        <v>#N/A</v>
      </c>
      <c r="AH5625" s="15" t="e">
        <f t="shared" si="1937"/>
        <v>#N/A</v>
      </c>
      <c r="AI5625" s="17" t="e">
        <f t="shared" si="1922"/>
        <v>#N/A</v>
      </c>
      <c r="AJ5625" s="17" t="e">
        <f t="shared" si="1923"/>
        <v>#N/A</v>
      </c>
      <c r="AK5625" s="17" t="e">
        <f t="shared" si="1924"/>
        <v>#N/A</v>
      </c>
      <c r="AL5625" s="17" t="e">
        <f t="shared" si="1925"/>
        <v>#N/A</v>
      </c>
      <c r="AM5625" s="17" t="e">
        <f t="shared" si="1926"/>
        <v>#N/A</v>
      </c>
      <c r="AN5625" s="17" t="e">
        <f t="shared" si="1927"/>
        <v>#N/A</v>
      </c>
      <c r="AO5625" s="17" t="e">
        <f t="shared" si="1931"/>
        <v>#N/A</v>
      </c>
      <c r="AP5625" s="17" t="e">
        <f t="shared" si="1928"/>
        <v>#N/A</v>
      </c>
      <c r="AQ5625" s="17" t="e">
        <f t="shared" si="1929"/>
        <v>#N/A</v>
      </c>
      <c r="AR5625" s="17" t="e">
        <f t="shared" si="1930"/>
        <v>#N/A</v>
      </c>
    </row>
    <row r="5626" spans="2:44" x14ac:dyDescent="0.25">
      <c r="B5626" t="e">
        <f>INDEX(RawData!$A$2:$A$1048576,MATCH(FmtData!$B$4+(ROW()-10),RawData!$A$2:$A$1048576,0))</f>
        <v>#N/A</v>
      </c>
      <c r="C56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6)</f>
        <v>#N/A</v>
      </c>
      <c r="D56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26" t="e">
        <f>INDEX(RawData!E$2:E$1048576,MATCH(FmtData!$B$4+(ROW()-10),RawData!$A$2:$A$1048576,0))</f>
        <v>#N/A</v>
      </c>
      <c r="F5626" t="e">
        <f>INDEX(RawData!F$2:F$1048576,MATCH(FmtData!$B$4+(ROW()-10),RawData!$A$2:$A$1048576,0))</f>
        <v>#N/A</v>
      </c>
      <c r="G5626" t="e">
        <f>INDEX(RawData!G$2:G$1048576,MATCH(FmtData!$B$4+(ROW()-10),RawData!$A$2:$A$1048576,0))</f>
        <v>#N/A</v>
      </c>
      <c r="H5626" t="e">
        <f>INDEX(RawData!H$2:H$1048576,MATCH(FmtData!$B$4+(ROW()-10),RawData!$A$2:$A$1048576,0))</f>
        <v>#N/A</v>
      </c>
      <c r="I5626" t="e">
        <f>INDEX(RawData!I$2:I$1048576,MATCH(FmtData!$B$4+(ROW()-10),RawData!$A$2:$A$1048576,0))</f>
        <v>#N/A</v>
      </c>
      <c r="J5626" t="e">
        <f>INDEX(RawData!J$2:J$1048576,MATCH(FmtData!$B$4+(ROW()-10),RawData!$A$2:$A$1048576,0))</f>
        <v>#N/A</v>
      </c>
      <c r="K5626" t="e">
        <f>INDEX(RawData!K$2:K$1048576,MATCH(FmtData!$B$4+(ROW()-10),RawData!$A$2:$A$1048576,0))</f>
        <v>#N/A</v>
      </c>
      <c r="L5626" t="e">
        <f>INDEX(RawData!L$2:L$1048576,MATCH(FmtData!$B$4+(ROW()-10),RawData!$A$2:$A$1048576,0))</f>
        <v>#N/A</v>
      </c>
      <c r="M5626" t="e">
        <f>INDEX(RawData!M$2:M$1048576,MATCH(FmtData!$B$4+(ROW()-10),RawData!$A$2:$A$1048576,0))</f>
        <v>#N/A</v>
      </c>
      <c r="N5626" t="e">
        <f>INDEX(RawData!N$2:N$1048576,MATCH(FmtData!$B$4+(ROW()-10),RawData!$A$2:$A$1048576,0))</f>
        <v>#N/A</v>
      </c>
      <c r="O5626" t="e">
        <f>INDEX(RawData!O$2:O$1048576,MATCH(FmtData!$B$4+(ROW()-10),RawData!$A$2:$A$1048576,0))</f>
        <v>#N/A</v>
      </c>
      <c r="P5626" t="e">
        <f>INDEX(RawData!P$2:P$1048576,MATCH(FmtData!$B$4+(ROW()-10),RawData!$A$2:$A$1048576,0))</f>
        <v>#N/A</v>
      </c>
      <c r="Q5626" t="e">
        <f>INDEX(RawData!Q$2:Q$1048576,MATCH(FmtData!$B$4+(ROW()-10),RawData!$A$2:$A$1048576,0))</f>
        <v>#N/A</v>
      </c>
      <c r="R5626" t="e">
        <f>INDEX(RawData!R$2:R$1048576,MATCH(FmtData!$B$4+(ROW()-10),RawData!$A$2:$A$1048576,0))</f>
        <v>#N/A</v>
      </c>
      <c r="S5626" t="e">
        <f>INDEX(RawData!S$2:S$1048576,MATCH(FmtData!$B$4+(ROW()-10),RawData!$A$2:$A$1048576,0))</f>
        <v>#N/A</v>
      </c>
      <c r="T5626" t="e">
        <f>INDEX(RawData!T$2:T$1048576,MATCH(FmtData!$B$4+(ROW()-10),RawData!$A$2:$A$1048576,0))</f>
        <v>#N/A</v>
      </c>
      <c r="U5626" t="e">
        <f>INDEX(RawData!U$2:U$1048576,MATCH(FmtData!$B$4+(ROW()-10),RawData!$A$2:$A$1048576,0))</f>
        <v>#N/A</v>
      </c>
      <c r="V5626" t="e">
        <f>INDEX(RawData!V$2:V$1048576,MATCH(FmtData!$B$4+(ROW()-10),RawData!$A$2:$A$1048576,0))</f>
        <v>#N/A</v>
      </c>
      <c r="W5626" s="8" t="e">
        <f t="shared" si="1917"/>
        <v>#N/A</v>
      </c>
      <c r="X5626" s="8" t="e">
        <f t="shared" si="1918"/>
        <v>#N/A</v>
      </c>
      <c r="Y5626" s="8" t="e">
        <f t="shared" si="1919"/>
        <v>#N/A</v>
      </c>
      <c r="Z5626" s="8" t="e">
        <f t="shared" si="1932"/>
        <v>#N/A</v>
      </c>
      <c r="AA5626" s="8" t="e">
        <f t="shared" si="1933"/>
        <v>#N/A</v>
      </c>
      <c r="AB5626" s="8" t="e">
        <f t="shared" si="1920"/>
        <v>#N/A</v>
      </c>
      <c r="AC5626" s="6" t="e">
        <f t="shared" si="1938"/>
        <v>#N/A</v>
      </c>
      <c r="AD5626" s="15" t="e">
        <f t="shared" si="1934"/>
        <v>#N/A</v>
      </c>
      <c r="AE5626" s="15" t="e">
        <f t="shared" si="1935"/>
        <v>#N/A</v>
      </c>
      <c r="AF5626" s="15" t="e">
        <f t="shared" si="1936"/>
        <v>#N/A</v>
      </c>
      <c r="AG5626" s="15" t="e">
        <f t="shared" si="1921"/>
        <v>#N/A</v>
      </c>
      <c r="AH5626" s="15" t="e">
        <f t="shared" si="1937"/>
        <v>#N/A</v>
      </c>
      <c r="AI5626" s="17" t="e">
        <f t="shared" si="1922"/>
        <v>#N/A</v>
      </c>
      <c r="AJ5626" s="17" t="e">
        <f t="shared" si="1923"/>
        <v>#N/A</v>
      </c>
      <c r="AK5626" s="17" t="e">
        <f t="shared" si="1924"/>
        <v>#N/A</v>
      </c>
      <c r="AL5626" s="17" t="e">
        <f t="shared" si="1925"/>
        <v>#N/A</v>
      </c>
      <c r="AM5626" s="17" t="e">
        <f t="shared" si="1926"/>
        <v>#N/A</v>
      </c>
      <c r="AN5626" s="17" t="e">
        <f t="shared" si="1927"/>
        <v>#N/A</v>
      </c>
      <c r="AO5626" s="17" t="e">
        <f t="shared" si="1931"/>
        <v>#N/A</v>
      </c>
      <c r="AP5626" s="17" t="e">
        <f t="shared" si="1928"/>
        <v>#N/A</v>
      </c>
      <c r="AQ5626" s="17" t="e">
        <f t="shared" si="1929"/>
        <v>#N/A</v>
      </c>
      <c r="AR5626" s="17" t="e">
        <f t="shared" si="1930"/>
        <v>#N/A</v>
      </c>
    </row>
    <row r="5627" spans="2:44" x14ac:dyDescent="0.25">
      <c r="B5627" t="e">
        <f>INDEX(RawData!$A$2:$A$1048576,MATCH(FmtData!$B$4+(ROW()-10),RawData!$A$2:$A$1048576,0))</f>
        <v>#N/A</v>
      </c>
      <c r="C56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7)</f>
        <v>#N/A</v>
      </c>
      <c r="D56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27" t="e">
        <f>INDEX(RawData!E$2:E$1048576,MATCH(FmtData!$B$4+(ROW()-10),RawData!$A$2:$A$1048576,0))</f>
        <v>#N/A</v>
      </c>
      <c r="F5627" t="e">
        <f>INDEX(RawData!F$2:F$1048576,MATCH(FmtData!$B$4+(ROW()-10),RawData!$A$2:$A$1048576,0))</f>
        <v>#N/A</v>
      </c>
      <c r="G5627" t="e">
        <f>INDEX(RawData!G$2:G$1048576,MATCH(FmtData!$B$4+(ROW()-10),RawData!$A$2:$A$1048576,0))</f>
        <v>#N/A</v>
      </c>
      <c r="H5627" t="e">
        <f>INDEX(RawData!H$2:H$1048576,MATCH(FmtData!$B$4+(ROW()-10),RawData!$A$2:$A$1048576,0))</f>
        <v>#N/A</v>
      </c>
      <c r="I5627" t="e">
        <f>INDEX(RawData!I$2:I$1048576,MATCH(FmtData!$B$4+(ROW()-10),RawData!$A$2:$A$1048576,0))</f>
        <v>#N/A</v>
      </c>
      <c r="J5627" t="e">
        <f>INDEX(RawData!J$2:J$1048576,MATCH(FmtData!$B$4+(ROW()-10),RawData!$A$2:$A$1048576,0))</f>
        <v>#N/A</v>
      </c>
      <c r="K5627" t="e">
        <f>INDEX(RawData!K$2:K$1048576,MATCH(FmtData!$B$4+(ROW()-10),RawData!$A$2:$A$1048576,0))</f>
        <v>#N/A</v>
      </c>
      <c r="L5627" t="e">
        <f>INDEX(RawData!L$2:L$1048576,MATCH(FmtData!$B$4+(ROW()-10),RawData!$A$2:$A$1048576,0))</f>
        <v>#N/A</v>
      </c>
      <c r="M5627" t="e">
        <f>INDEX(RawData!M$2:M$1048576,MATCH(FmtData!$B$4+(ROW()-10),RawData!$A$2:$A$1048576,0))</f>
        <v>#N/A</v>
      </c>
      <c r="N5627" t="e">
        <f>INDEX(RawData!N$2:N$1048576,MATCH(FmtData!$B$4+(ROW()-10),RawData!$A$2:$A$1048576,0))</f>
        <v>#N/A</v>
      </c>
      <c r="O5627" t="e">
        <f>INDEX(RawData!O$2:O$1048576,MATCH(FmtData!$B$4+(ROW()-10),RawData!$A$2:$A$1048576,0))</f>
        <v>#N/A</v>
      </c>
      <c r="P5627" t="e">
        <f>INDEX(RawData!P$2:P$1048576,MATCH(FmtData!$B$4+(ROW()-10),RawData!$A$2:$A$1048576,0))</f>
        <v>#N/A</v>
      </c>
      <c r="Q5627" t="e">
        <f>INDEX(RawData!Q$2:Q$1048576,MATCH(FmtData!$B$4+(ROW()-10),RawData!$A$2:$A$1048576,0))</f>
        <v>#N/A</v>
      </c>
      <c r="R5627" t="e">
        <f>INDEX(RawData!R$2:R$1048576,MATCH(FmtData!$B$4+(ROW()-10),RawData!$A$2:$A$1048576,0))</f>
        <v>#N/A</v>
      </c>
      <c r="S5627" t="e">
        <f>INDEX(RawData!S$2:S$1048576,MATCH(FmtData!$B$4+(ROW()-10),RawData!$A$2:$A$1048576,0))</f>
        <v>#N/A</v>
      </c>
      <c r="T5627" t="e">
        <f>INDEX(RawData!T$2:T$1048576,MATCH(FmtData!$B$4+(ROW()-10),RawData!$A$2:$A$1048576,0))</f>
        <v>#N/A</v>
      </c>
      <c r="U5627" t="e">
        <f>INDEX(RawData!U$2:U$1048576,MATCH(FmtData!$B$4+(ROW()-10),RawData!$A$2:$A$1048576,0))</f>
        <v>#N/A</v>
      </c>
      <c r="V5627" t="e">
        <f>INDEX(RawData!V$2:V$1048576,MATCH(FmtData!$B$4+(ROW()-10),RawData!$A$2:$A$1048576,0))</f>
        <v>#N/A</v>
      </c>
      <c r="W5627" s="8" t="e">
        <f t="shared" si="1917"/>
        <v>#N/A</v>
      </c>
      <c r="X5627" s="8" t="e">
        <f t="shared" si="1918"/>
        <v>#N/A</v>
      </c>
      <c r="Y5627" s="8" t="e">
        <f t="shared" si="1919"/>
        <v>#N/A</v>
      </c>
      <c r="Z5627" s="8" t="e">
        <f t="shared" si="1932"/>
        <v>#N/A</v>
      </c>
      <c r="AA5627" s="8" t="e">
        <f t="shared" si="1933"/>
        <v>#N/A</v>
      </c>
      <c r="AB5627" s="8" t="e">
        <f t="shared" si="1920"/>
        <v>#N/A</v>
      </c>
      <c r="AC5627" s="6" t="e">
        <f t="shared" si="1938"/>
        <v>#N/A</v>
      </c>
      <c r="AD5627" s="15" t="e">
        <f t="shared" si="1934"/>
        <v>#N/A</v>
      </c>
      <c r="AE5627" s="15" t="e">
        <f t="shared" si="1935"/>
        <v>#N/A</v>
      </c>
      <c r="AF5627" s="15" t="e">
        <f t="shared" si="1936"/>
        <v>#N/A</v>
      </c>
      <c r="AG5627" s="15" t="e">
        <f t="shared" si="1921"/>
        <v>#N/A</v>
      </c>
      <c r="AH5627" s="15" t="e">
        <f t="shared" si="1937"/>
        <v>#N/A</v>
      </c>
      <c r="AI5627" s="17" t="e">
        <f t="shared" si="1922"/>
        <v>#N/A</v>
      </c>
      <c r="AJ5627" s="17" t="e">
        <f t="shared" si="1923"/>
        <v>#N/A</v>
      </c>
      <c r="AK5627" s="17" t="e">
        <f t="shared" si="1924"/>
        <v>#N/A</v>
      </c>
      <c r="AL5627" s="17" t="e">
        <f t="shared" si="1925"/>
        <v>#N/A</v>
      </c>
      <c r="AM5627" s="17" t="e">
        <f t="shared" si="1926"/>
        <v>#N/A</v>
      </c>
      <c r="AN5627" s="17" t="e">
        <f t="shared" si="1927"/>
        <v>#N/A</v>
      </c>
      <c r="AO5627" s="17" t="e">
        <f t="shared" si="1931"/>
        <v>#N/A</v>
      </c>
      <c r="AP5627" s="17" t="e">
        <f t="shared" si="1928"/>
        <v>#N/A</v>
      </c>
      <c r="AQ5627" s="17" t="e">
        <f t="shared" si="1929"/>
        <v>#N/A</v>
      </c>
      <c r="AR5627" s="17" t="e">
        <f t="shared" si="1930"/>
        <v>#N/A</v>
      </c>
    </row>
    <row r="5628" spans="2:44" x14ac:dyDescent="0.25">
      <c r="B5628" t="e">
        <f>INDEX(RawData!$A$2:$A$1048576,MATCH(FmtData!$B$4+(ROW()-10),RawData!$A$2:$A$1048576,0))</f>
        <v>#N/A</v>
      </c>
      <c r="C56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8)</f>
        <v>#N/A</v>
      </c>
      <c r="D56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28" t="e">
        <f>INDEX(RawData!E$2:E$1048576,MATCH(FmtData!$B$4+(ROW()-10),RawData!$A$2:$A$1048576,0))</f>
        <v>#N/A</v>
      </c>
      <c r="F5628" t="e">
        <f>INDEX(RawData!F$2:F$1048576,MATCH(FmtData!$B$4+(ROW()-10),RawData!$A$2:$A$1048576,0))</f>
        <v>#N/A</v>
      </c>
      <c r="G5628" t="e">
        <f>INDEX(RawData!G$2:G$1048576,MATCH(FmtData!$B$4+(ROW()-10),RawData!$A$2:$A$1048576,0))</f>
        <v>#N/A</v>
      </c>
      <c r="H5628" t="e">
        <f>INDEX(RawData!H$2:H$1048576,MATCH(FmtData!$B$4+(ROW()-10),RawData!$A$2:$A$1048576,0))</f>
        <v>#N/A</v>
      </c>
      <c r="I5628" t="e">
        <f>INDEX(RawData!I$2:I$1048576,MATCH(FmtData!$B$4+(ROW()-10),RawData!$A$2:$A$1048576,0))</f>
        <v>#N/A</v>
      </c>
      <c r="J5628" t="e">
        <f>INDEX(RawData!J$2:J$1048576,MATCH(FmtData!$B$4+(ROW()-10),RawData!$A$2:$A$1048576,0))</f>
        <v>#N/A</v>
      </c>
      <c r="K5628" t="e">
        <f>INDEX(RawData!K$2:K$1048576,MATCH(FmtData!$B$4+(ROW()-10),RawData!$A$2:$A$1048576,0))</f>
        <v>#N/A</v>
      </c>
      <c r="L5628" t="e">
        <f>INDEX(RawData!L$2:L$1048576,MATCH(FmtData!$B$4+(ROW()-10),RawData!$A$2:$A$1048576,0))</f>
        <v>#N/A</v>
      </c>
      <c r="M5628" t="e">
        <f>INDEX(RawData!M$2:M$1048576,MATCH(FmtData!$B$4+(ROW()-10),RawData!$A$2:$A$1048576,0))</f>
        <v>#N/A</v>
      </c>
      <c r="N5628" t="e">
        <f>INDEX(RawData!N$2:N$1048576,MATCH(FmtData!$B$4+(ROW()-10),RawData!$A$2:$A$1048576,0))</f>
        <v>#N/A</v>
      </c>
      <c r="O5628" t="e">
        <f>INDEX(RawData!O$2:O$1048576,MATCH(FmtData!$B$4+(ROW()-10),RawData!$A$2:$A$1048576,0))</f>
        <v>#N/A</v>
      </c>
      <c r="P5628" t="e">
        <f>INDEX(RawData!P$2:P$1048576,MATCH(FmtData!$B$4+(ROW()-10),RawData!$A$2:$A$1048576,0))</f>
        <v>#N/A</v>
      </c>
      <c r="Q5628" t="e">
        <f>INDEX(RawData!Q$2:Q$1048576,MATCH(FmtData!$B$4+(ROW()-10),RawData!$A$2:$A$1048576,0))</f>
        <v>#N/A</v>
      </c>
      <c r="R5628" t="e">
        <f>INDEX(RawData!R$2:R$1048576,MATCH(FmtData!$B$4+(ROW()-10),RawData!$A$2:$A$1048576,0))</f>
        <v>#N/A</v>
      </c>
      <c r="S5628" t="e">
        <f>INDEX(RawData!S$2:S$1048576,MATCH(FmtData!$B$4+(ROW()-10),RawData!$A$2:$A$1048576,0))</f>
        <v>#N/A</v>
      </c>
      <c r="T5628" t="e">
        <f>INDEX(RawData!T$2:T$1048576,MATCH(FmtData!$B$4+(ROW()-10),RawData!$A$2:$A$1048576,0))</f>
        <v>#N/A</v>
      </c>
      <c r="U5628" t="e">
        <f>INDEX(RawData!U$2:U$1048576,MATCH(FmtData!$B$4+(ROW()-10),RawData!$A$2:$A$1048576,0))</f>
        <v>#N/A</v>
      </c>
      <c r="V5628" t="e">
        <f>INDEX(RawData!V$2:V$1048576,MATCH(FmtData!$B$4+(ROW()-10),RawData!$A$2:$A$1048576,0))</f>
        <v>#N/A</v>
      </c>
      <c r="W5628" s="8" t="e">
        <f t="shared" si="1917"/>
        <v>#N/A</v>
      </c>
      <c r="X5628" s="8" t="e">
        <f t="shared" si="1918"/>
        <v>#N/A</v>
      </c>
      <c r="Y5628" s="8" t="e">
        <f t="shared" si="1919"/>
        <v>#N/A</v>
      </c>
      <c r="Z5628" s="8" t="e">
        <f t="shared" si="1932"/>
        <v>#N/A</v>
      </c>
      <c r="AA5628" s="8" t="e">
        <f t="shared" si="1933"/>
        <v>#N/A</v>
      </c>
      <c r="AB5628" s="8" t="e">
        <f t="shared" si="1920"/>
        <v>#N/A</v>
      </c>
      <c r="AC5628" s="6" t="e">
        <f t="shared" si="1938"/>
        <v>#N/A</v>
      </c>
      <c r="AD5628" s="15" t="e">
        <f t="shared" si="1934"/>
        <v>#N/A</v>
      </c>
      <c r="AE5628" s="15" t="e">
        <f t="shared" si="1935"/>
        <v>#N/A</v>
      </c>
      <c r="AF5628" s="15" t="e">
        <f t="shared" si="1936"/>
        <v>#N/A</v>
      </c>
      <c r="AG5628" s="15" t="e">
        <f t="shared" si="1921"/>
        <v>#N/A</v>
      </c>
      <c r="AH5628" s="15" t="e">
        <f t="shared" si="1937"/>
        <v>#N/A</v>
      </c>
      <c r="AI5628" s="17" t="e">
        <f t="shared" si="1922"/>
        <v>#N/A</v>
      </c>
      <c r="AJ5628" s="17" t="e">
        <f t="shared" si="1923"/>
        <v>#N/A</v>
      </c>
      <c r="AK5628" s="17" t="e">
        <f t="shared" si="1924"/>
        <v>#N/A</v>
      </c>
      <c r="AL5628" s="17" t="e">
        <f t="shared" si="1925"/>
        <v>#N/A</v>
      </c>
      <c r="AM5628" s="17" t="e">
        <f t="shared" si="1926"/>
        <v>#N/A</v>
      </c>
      <c r="AN5628" s="17" t="e">
        <f t="shared" si="1927"/>
        <v>#N/A</v>
      </c>
      <c r="AO5628" s="17" t="e">
        <f t="shared" si="1931"/>
        <v>#N/A</v>
      </c>
      <c r="AP5628" s="17" t="e">
        <f t="shared" si="1928"/>
        <v>#N/A</v>
      </c>
      <c r="AQ5628" s="17" t="e">
        <f t="shared" si="1929"/>
        <v>#N/A</v>
      </c>
      <c r="AR5628" s="17" t="e">
        <f t="shared" si="1930"/>
        <v>#N/A</v>
      </c>
    </row>
    <row r="5629" spans="2:44" x14ac:dyDescent="0.25">
      <c r="B5629" t="e">
        <f>INDEX(RawData!$A$2:$A$1048576,MATCH(FmtData!$B$4+(ROW()-10),RawData!$A$2:$A$1048576,0))</f>
        <v>#N/A</v>
      </c>
      <c r="C56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9)</f>
        <v>#N/A</v>
      </c>
      <c r="D56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29" t="e">
        <f>INDEX(RawData!E$2:E$1048576,MATCH(FmtData!$B$4+(ROW()-10),RawData!$A$2:$A$1048576,0))</f>
        <v>#N/A</v>
      </c>
      <c r="F5629" t="e">
        <f>INDEX(RawData!F$2:F$1048576,MATCH(FmtData!$B$4+(ROW()-10),RawData!$A$2:$A$1048576,0))</f>
        <v>#N/A</v>
      </c>
      <c r="G5629" t="e">
        <f>INDEX(RawData!G$2:G$1048576,MATCH(FmtData!$B$4+(ROW()-10),RawData!$A$2:$A$1048576,0))</f>
        <v>#N/A</v>
      </c>
      <c r="H5629" t="e">
        <f>INDEX(RawData!H$2:H$1048576,MATCH(FmtData!$B$4+(ROW()-10),RawData!$A$2:$A$1048576,0))</f>
        <v>#N/A</v>
      </c>
      <c r="I5629" t="e">
        <f>INDEX(RawData!I$2:I$1048576,MATCH(FmtData!$B$4+(ROW()-10),RawData!$A$2:$A$1048576,0))</f>
        <v>#N/A</v>
      </c>
      <c r="J5629" t="e">
        <f>INDEX(RawData!J$2:J$1048576,MATCH(FmtData!$B$4+(ROW()-10),RawData!$A$2:$A$1048576,0))</f>
        <v>#N/A</v>
      </c>
      <c r="K5629" t="e">
        <f>INDEX(RawData!K$2:K$1048576,MATCH(FmtData!$B$4+(ROW()-10),RawData!$A$2:$A$1048576,0))</f>
        <v>#N/A</v>
      </c>
      <c r="L5629" t="e">
        <f>INDEX(RawData!L$2:L$1048576,MATCH(FmtData!$B$4+(ROW()-10),RawData!$A$2:$A$1048576,0))</f>
        <v>#N/A</v>
      </c>
      <c r="M5629" t="e">
        <f>INDEX(RawData!M$2:M$1048576,MATCH(FmtData!$B$4+(ROW()-10),RawData!$A$2:$A$1048576,0))</f>
        <v>#N/A</v>
      </c>
      <c r="N5629" t="e">
        <f>INDEX(RawData!N$2:N$1048576,MATCH(FmtData!$B$4+(ROW()-10),RawData!$A$2:$A$1048576,0))</f>
        <v>#N/A</v>
      </c>
      <c r="O5629" t="e">
        <f>INDEX(RawData!O$2:O$1048576,MATCH(FmtData!$B$4+(ROW()-10),RawData!$A$2:$A$1048576,0))</f>
        <v>#N/A</v>
      </c>
      <c r="P5629" t="e">
        <f>INDEX(RawData!P$2:P$1048576,MATCH(FmtData!$B$4+(ROW()-10),RawData!$A$2:$A$1048576,0))</f>
        <v>#N/A</v>
      </c>
      <c r="Q5629" t="e">
        <f>INDEX(RawData!Q$2:Q$1048576,MATCH(FmtData!$B$4+(ROW()-10),RawData!$A$2:$A$1048576,0))</f>
        <v>#N/A</v>
      </c>
      <c r="R5629" t="e">
        <f>INDEX(RawData!R$2:R$1048576,MATCH(FmtData!$B$4+(ROW()-10),RawData!$A$2:$A$1048576,0))</f>
        <v>#N/A</v>
      </c>
      <c r="S5629" t="e">
        <f>INDEX(RawData!S$2:S$1048576,MATCH(FmtData!$B$4+(ROW()-10),RawData!$A$2:$A$1048576,0))</f>
        <v>#N/A</v>
      </c>
      <c r="T5629" t="e">
        <f>INDEX(RawData!T$2:T$1048576,MATCH(FmtData!$B$4+(ROW()-10),RawData!$A$2:$A$1048576,0))</f>
        <v>#N/A</v>
      </c>
      <c r="U5629" t="e">
        <f>INDEX(RawData!U$2:U$1048576,MATCH(FmtData!$B$4+(ROW()-10),RawData!$A$2:$A$1048576,0))</f>
        <v>#N/A</v>
      </c>
      <c r="V5629" t="e">
        <f>INDEX(RawData!V$2:V$1048576,MATCH(FmtData!$B$4+(ROW()-10),RawData!$A$2:$A$1048576,0))</f>
        <v>#N/A</v>
      </c>
      <c r="W5629" s="8" t="e">
        <f t="shared" si="1917"/>
        <v>#N/A</v>
      </c>
      <c r="X5629" s="8" t="e">
        <f t="shared" si="1918"/>
        <v>#N/A</v>
      </c>
      <c r="Y5629" s="8" t="e">
        <f t="shared" si="1919"/>
        <v>#N/A</v>
      </c>
      <c r="Z5629" s="8" t="e">
        <f t="shared" si="1932"/>
        <v>#N/A</v>
      </c>
      <c r="AA5629" s="8" t="e">
        <f t="shared" si="1933"/>
        <v>#N/A</v>
      </c>
      <c r="AB5629" s="8" t="e">
        <f t="shared" si="1920"/>
        <v>#N/A</v>
      </c>
      <c r="AC5629" s="6" t="e">
        <f t="shared" si="1938"/>
        <v>#N/A</v>
      </c>
      <c r="AD5629" s="15" t="e">
        <f t="shared" si="1934"/>
        <v>#N/A</v>
      </c>
      <c r="AE5629" s="15" t="e">
        <f t="shared" si="1935"/>
        <v>#N/A</v>
      </c>
      <c r="AF5629" s="15" t="e">
        <f t="shared" si="1936"/>
        <v>#N/A</v>
      </c>
      <c r="AG5629" s="15" t="e">
        <f t="shared" si="1921"/>
        <v>#N/A</v>
      </c>
      <c r="AH5629" s="15" t="e">
        <f t="shared" si="1937"/>
        <v>#N/A</v>
      </c>
      <c r="AI5629" s="17" t="e">
        <f t="shared" si="1922"/>
        <v>#N/A</v>
      </c>
      <c r="AJ5629" s="17" t="e">
        <f t="shared" si="1923"/>
        <v>#N/A</v>
      </c>
      <c r="AK5629" s="17" t="e">
        <f t="shared" si="1924"/>
        <v>#N/A</v>
      </c>
      <c r="AL5629" s="17" t="e">
        <f t="shared" si="1925"/>
        <v>#N/A</v>
      </c>
      <c r="AM5629" s="17" t="e">
        <f t="shared" si="1926"/>
        <v>#N/A</v>
      </c>
      <c r="AN5629" s="17" t="e">
        <f t="shared" si="1927"/>
        <v>#N/A</v>
      </c>
      <c r="AO5629" s="17" t="e">
        <f t="shared" si="1931"/>
        <v>#N/A</v>
      </c>
      <c r="AP5629" s="17" t="e">
        <f t="shared" si="1928"/>
        <v>#N/A</v>
      </c>
      <c r="AQ5629" s="17" t="e">
        <f t="shared" si="1929"/>
        <v>#N/A</v>
      </c>
      <c r="AR5629" s="17" t="e">
        <f t="shared" si="1930"/>
        <v>#N/A</v>
      </c>
    </row>
    <row r="5630" spans="2:44" x14ac:dyDescent="0.25">
      <c r="B5630" t="e">
        <f>INDEX(RawData!$A$2:$A$1048576,MATCH(FmtData!$B$4+(ROW()-10),RawData!$A$2:$A$1048576,0))</f>
        <v>#N/A</v>
      </c>
      <c r="C56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0)</f>
        <v>#N/A</v>
      </c>
      <c r="D56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30" t="e">
        <f>INDEX(RawData!E$2:E$1048576,MATCH(FmtData!$B$4+(ROW()-10),RawData!$A$2:$A$1048576,0))</f>
        <v>#N/A</v>
      </c>
      <c r="F5630" t="e">
        <f>INDEX(RawData!F$2:F$1048576,MATCH(FmtData!$B$4+(ROW()-10),RawData!$A$2:$A$1048576,0))</f>
        <v>#N/A</v>
      </c>
      <c r="G5630" t="e">
        <f>INDEX(RawData!G$2:G$1048576,MATCH(FmtData!$B$4+(ROW()-10),RawData!$A$2:$A$1048576,0))</f>
        <v>#N/A</v>
      </c>
      <c r="H5630" t="e">
        <f>INDEX(RawData!H$2:H$1048576,MATCH(FmtData!$B$4+(ROW()-10),RawData!$A$2:$A$1048576,0))</f>
        <v>#N/A</v>
      </c>
      <c r="I5630" t="e">
        <f>INDEX(RawData!I$2:I$1048576,MATCH(FmtData!$B$4+(ROW()-10),RawData!$A$2:$A$1048576,0))</f>
        <v>#N/A</v>
      </c>
      <c r="J5630" t="e">
        <f>INDEX(RawData!J$2:J$1048576,MATCH(FmtData!$B$4+(ROW()-10),RawData!$A$2:$A$1048576,0))</f>
        <v>#N/A</v>
      </c>
      <c r="K5630" t="e">
        <f>INDEX(RawData!K$2:K$1048576,MATCH(FmtData!$B$4+(ROW()-10),RawData!$A$2:$A$1048576,0))</f>
        <v>#N/A</v>
      </c>
      <c r="L5630" t="e">
        <f>INDEX(RawData!L$2:L$1048576,MATCH(FmtData!$B$4+(ROW()-10),RawData!$A$2:$A$1048576,0))</f>
        <v>#N/A</v>
      </c>
      <c r="M5630" t="e">
        <f>INDEX(RawData!M$2:M$1048576,MATCH(FmtData!$B$4+(ROW()-10),RawData!$A$2:$A$1048576,0))</f>
        <v>#N/A</v>
      </c>
      <c r="N5630" t="e">
        <f>INDEX(RawData!N$2:N$1048576,MATCH(FmtData!$B$4+(ROW()-10),RawData!$A$2:$A$1048576,0))</f>
        <v>#N/A</v>
      </c>
      <c r="O5630" t="e">
        <f>INDEX(RawData!O$2:O$1048576,MATCH(FmtData!$B$4+(ROW()-10),RawData!$A$2:$A$1048576,0))</f>
        <v>#N/A</v>
      </c>
      <c r="P5630" t="e">
        <f>INDEX(RawData!P$2:P$1048576,MATCH(FmtData!$B$4+(ROW()-10),RawData!$A$2:$A$1048576,0))</f>
        <v>#N/A</v>
      </c>
      <c r="Q5630" t="e">
        <f>INDEX(RawData!Q$2:Q$1048576,MATCH(FmtData!$B$4+(ROW()-10),RawData!$A$2:$A$1048576,0))</f>
        <v>#N/A</v>
      </c>
      <c r="R5630" t="e">
        <f>INDEX(RawData!R$2:R$1048576,MATCH(FmtData!$B$4+(ROW()-10),RawData!$A$2:$A$1048576,0))</f>
        <v>#N/A</v>
      </c>
      <c r="S5630" t="e">
        <f>INDEX(RawData!S$2:S$1048576,MATCH(FmtData!$B$4+(ROW()-10),RawData!$A$2:$A$1048576,0))</f>
        <v>#N/A</v>
      </c>
      <c r="T5630" t="e">
        <f>INDEX(RawData!T$2:T$1048576,MATCH(FmtData!$B$4+(ROW()-10),RawData!$A$2:$A$1048576,0))</f>
        <v>#N/A</v>
      </c>
      <c r="U5630" t="e">
        <f>INDEX(RawData!U$2:U$1048576,MATCH(FmtData!$B$4+(ROW()-10),RawData!$A$2:$A$1048576,0))</f>
        <v>#N/A</v>
      </c>
      <c r="V5630" t="e">
        <f>INDEX(RawData!V$2:V$1048576,MATCH(FmtData!$B$4+(ROW()-10),RawData!$A$2:$A$1048576,0))</f>
        <v>#N/A</v>
      </c>
      <c r="W5630" s="8" t="e">
        <f t="shared" si="1917"/>
        <v>#N/A</v>
      </c>
      <c r="X5630" s="8" t="e">
        <f t="shared" si="1918"/>
        <v>#N/A</v>
      </c>
      <c r="Y5630" s="8" t="e">
        <f t="shared" si="1919"/>
        <v>#N/A</v>
      </c>
      <c r="Z5630" s="8" t="e">
        <f t="shared" si="1932"/>
        <v>#N/A</v>
      </c>
      <c r="AA5630" s="8" t="e">
        <f t="shared" si="1933"/>
        <v>#N/A</v>
      </c>
      <c r="AB5630" s="8" t="e">
        <f t="shared" si="1920"/>
        <v>#N/A</v>
      </c>
      <c r="AC5630" s="6" t="e">
        <f t="shared" si="1938"/>
        <v>#N/A</v>
      </c>
      <c r="AD5630" s="15" t="e">
        <f t="shared" si="1934"/>
        <v>#N/A</v>
      </c>
      <c r="AE5630" s="15" t="e">
        <f t="shared" si="1935"/>
        <v>#N/A</v>
      </c>
      <c r="AF5630" s="15" t="e">
        <f t="shared" si="1936"/>
        <v>#N/A</v>
      </c>
      <c r="AG5630" s="15" t="e">
        <f t="shared" si="1921"/>
        <v>#N/A</v>
      </c>
      <c r="AH5630" s="15" t="e">
        <f t="shared" si="1937"/>
        <v>#N/A</v>
      </c>
      <c r="AI5630" s="17" t="e">
        <f t="shared" si="1922"/>
        <v>#N/A</v>
      </c>
      <c r="AJ5630" s="17" t="e">
        <f t="shared" si="1923"/>
        <v>#N/A</v>
      </c>
      <c r="AK5630" s="17" t="e">
        <f t="shared" si="1924"/>
        <v>#N/A</v>
      </c>
      <c r="AL5630" s="17" t="e">
        <f t="shared" si="1925"/>
        <v>#N/A</v>
      </c>
      <c r="AM5630" s="17" t="e">
        <f t="shared" si="1926"/>
        <v>#N/A</v>
      </c>
      <c r="AN5630" s="17" t="e">
        <f t="shared" si="1927"/>
        <v>#N/A</v>
      </c>
      <c r="AO5630" s="17" t="e">
        <f t="shared" si="1931"/>
        <v>#N/A</v>
      </c>
      <c r="AP5630" s="17" t="e">
        <f t="shared" si="1928"/>
        <v>#N/A</v>
      </c>
      <c r="AQ5630" s="17" t="e">
        <f t="shared" si="1929"/>
        <v>#N/A</v>
      </c>
      <c r="AR5630" s="17" t="e">
        <f t="shared" si="1930"/>
        <v>#N/A</v>
      </c>
    </row>
    <row r="5631" spans="2:44" x14ac:dyDescent="0.25">
      <c r="B5631" t="e">
        <f>INDEX(RawData!$A$2:$A$1048576,MATCH(FmtData!$B$4+(ROW()-10),RawData!$A$2:$A$1048576,0))</f>
        <v>#N/A</v>
      </c>
      <c r="C56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1)</f>
        <v>#N/A</v>
      </c>
      <c r="D56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31" t="e">
        <f>INDEX(RawData!E$2:E$1048576,MATCH(FmtData!$B$4+(ROW()-10),RawData!$A$2:$A$1048576,0))</f>
        <v>#N/A</v>
      </c>
      <c r="F5631" t="e">
        <f>INDEX(RawData!F$2:F$1048576,MATCH(FmtData!$B$4+(ROW()-10),RawData!$A$2:$A$1048576,0))</f>
        <v>#N/A</v>
      </c>
      <c r="G5631" t="e">
        <f>INDEX(RawData!G$2:G$1048576,MATCH(FmtData!$B$4+(ROW()-10),RawData!$A$2:$A$1048576,0))</f>
        <v>#N/A</v>
      </c>
      <c r="H5631" t="e">
        <f>INDEX(RawData!H$2:H$1048576,MATCH(FmtData!$B$4+(ROW()-10),RawData!$A$2:$A$1048576,0))</f>
        <v>#N/A</v>
      </c>
      <c r="I5631" t="e">
        <f>INDEX(RawData!I$2:I$1048576,MATCH(FmtData!$B$4+(ROW()-10),RawData!$A$2:$A$1048576,0))</f>
        <v>#N/A</v>
      </c>
      <c r="J5631" t="e">
        <f>INDEX(RawData!J$2:J$1048576,MATCH(FmtData!$B$4+(ROW()-10),RawData!$A$2:$A$1048576,0))</f>
        <v>#N/A</v>
      </c>
      <c r="K5631" t="e">
        <f>INDEX(RawData!K$2:K$1048576,MATCH(FmtData!$B$4+(ROW()-10),RawData!$A$2:$A$1048576,0))</f>
        <v>#N/A</v>
      </c>
      <c r="L5631" t="e">
        <f>INDEX(RawData!L$2:L$1048576,MATCH(FmtData!$B$4+(ROW()-10),RawData!$A$2:$A$1048576,0))</f>
        <v>#N/A</v>
      </c>
      <c r="M5631" t="e">
        <f>INDEX(RawData!M$2:M$1048576,MATCH(FmtData!$B$4+(ROW()-10),RawData!$A$2:$A$1048576,0))</f>
        <v>#N/A</v>
      </c>
      <c r="N5631" t="e">
        <f>INDEX(RawData!N$2:N$1048576,MATCH(FmtData!$B$4+(ROW()-10),RawData!$A$2:$A$1048576,0))</f>
        <v>#N/A</v>
      </c>
      <c r="O5631" t="e">
        <f>INDEX(RawData!O$2:O$1048576,MATCH(FmtData!$B$4+(ROW()-10),RawData!$A$2:$A$1048576,0))</f>
        <v>#N/A</v>
      </c>
      <c r="P5631" t="e">
        <f>INDEX(RawData!P$2:P$1048576,MATCH(FmtData!$B$4+(ROW()-10),RawData!$A$2:$A$1048576,0))</f>
        <v>#N/A</v>
      </c>
      <c r="Q5631" t="e">
        <f>INDEX(RawData!Q$2:Q$1048576,MATCH(FmtData!$B$4+(ROW()-10),RawData!$A$2:$A$1048576,0))</f>
        <v>#N/A</v>
      </c>
      <c r="R5631" t="e">
        <f>INDEX(RawData!R$2:R$1048576,MATCH(FmtData!$B$4+(ROW()-10),RawData!$A$2:$A$1048576,0))</f>
        <v>#N/A</v>
      </c>
      <c r="S5631" t="e">
        <f>INDEX(RawData!S$2:S$1048576,MATCH(FmtData!$B$4+(ROW()-10),RawData!$A$2:$A$1048576,0))</f>
        <v>#N/A</v>
      </c>
      <c r="T5631" t="e">
        <f>INDEX(RawData!T$2:T$1048576,MATCH(FmtData!$B$4+(ROW()-10),RawData!$A$2:$A$1048576,0))</f>
        <v>#N/A</v>
      </c>
      <c r="U5631" t="e">
        <f>INDEX(RawData!U$2:U$1048576,MATCH(FmtData!$B$4+(ROW()-10),RawData!$A$2:$A$1048576,0))</f>
        <v>#N/A</v>
      </c>
      <c r="V5631" t="e">
        <f>INDEX(RawData!V$2:V$1048576,MATCH(FmtData!$B$4+(ROW()-10),RawData!$A$2:$A$1048576,0))</f>
        <v>#N/A</v>
      </c>
      <c r="W5631" s="8" t="e">
        <f t="shared" si="1917"/>
        <v>#N/A</v>
      </c>
      <c r="X5631" s="8" t="e">
        <f t="shared" si="1918"/>
        <v>#N/A</v>
      </c>
      <c r="Y5631" s="8" t="e">
        <f t="shared" si="1919"/>
        <v>#N/A</v>
      </c>
      <c r="Z5631" s="8" t="e">
        <f t="shared" si="1932"/>
        <v>#N/A</v>
      </c>
      <c r="AA5631" s="8" t="e">
        <f t="shared" si="1933"/>
        <v>#N/A</v>
      </c>
      <c r="AB5631" s="8" t="e">
        <f t="shared" si="1920"/>
        <v>#N/A</v>
      </c>
      <c r="AC5631" s="6" t="e">
        <f t="shared" si="1938"/>
        <v>#N/A</v>
      </c>
      <c r="AD5631" s="15" t="e">
        <f t="shared" si="1934"/>
        <v>#N/A</v>
      </c>
      <c r="AE5631" s="15" t="e">
        <f t="shared" si="1935"/>
        <v>#N/A</v>
      </c>
      <c r="AF5631" s="15" t="e">
        <f t="shared" si="1936"/>
        <v>#N/A</v>
      </c>
      <c r="AG5631" s="15" t="e">
        <f t="shared" si="1921"/>
        <v>#N/A</v>
      </c>
      <c r="AH5631" s="15" t="e">
        <f t="shared" si="1937"/>
        <v>#N/A</v>
      </c>
      <c r="AI5631" s="17" t="e">
        <f t="shared" si="1922"/>
        <v>#N/A</v>
      </c>
      <c r="AJ5631" s="17" t="e">
        <f t="shared" si="1923"/>
        <v>#N/A</v>
      </c>
      <c r="AK5631" s="17" t="e">
        <f t="shared" si="1924"/>
        <v>#N/A</v>
      </c>
      <c r="AL5631" s="17" t="e">
        <f t="shared" si="1925"/>
        <v>#N/A</v>
      </c>
      <c r="AM5631" s="17" t="e">
        <f t="shared" si="1926"/>
        <v>#N/A</v>
      </c>
      <c r="AN5631" s="17" t="e">
        <f t="shared" si="1927"/>
        <v>#N/A</v>
      </c>
      <c r="AO5631" s="17" t="e">
        <f t="shared" si="1931"/>
        <v>#N/A</v>
      </c>
      <c r="AP5631" s="17" t="e">
        <f t="shared" si="1928"/>
        <v>#N/A</v>
      </c>
      <c r="AQ5631" s="17" t="e">
        <f t="shared" si="1929"/>
        <v>#N/A</v>
      </c>
      <c r="AR5631" s="17" t="e">
        <f t="shared" si="1930"/>
        <v>#N/A</v>
      </c>
    </row>
    <row r="5632" spans="2:44" x14ac:dyDescent="0.25">
      <c r="B5632" t="e">
        <f>INDEX(RawData!$A$2:$A$1048576,MATCH(FmtData!$B$4+(ROW()-10),RawData!$A$2:$A$1048576,0))</f>
        <v>#N/A</v>
      </c>
      <c r="C56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2)</f>
        <v>#N/A</v>
      </c>
      <c r="D56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32" t="e">
        <f>INDEX(RawData!E$2:E$1048576,MATCH(FmtData!$B$4+(ROW()-10),RawData!$A$2:$A$1048576,0))</f>
        <v>#N/A</v>
      </c>
      <c r="F5632" t="e">
        <f>INDEX(RawData!F$2:F$1048576,MATCH(FmtData!$B$4+(ROW()-10),RawData!$A$2:$A$1048576,0))</f>
        <v>#N/A</v>
      </c>
      <c r="G5632" t="e">
        <f>INDEX(RawData!G$2:G$1048576,MATCH(FmtData!$B$4+(ROW()-10),RawData!$A$2:$A$1048576,0))</f>
        <v>#N/A</v>
      </c>
      <c r="H5632" t="e">
        <f>INDEX(RawData!H$2:H$1048576,MATCH(FmtData!$B$4+(ROW()-10),RawData!$A$2:$A$1048576,0))</f>
        <v>#N/A</v>
      </c>
      <c r="I5632" t="e">
        <f>INDEX(RawData!I$2:I$1048576,MATCH(FmtData!$B$4+(ROW()-10),RawData!$A$2:$A$1048576,0))</f>
        <v>#N/A</v>
      </c>
      <c r="J5632" t="e">
        <f>INDEX(RawData!J$2:J$1048576,MATCH(FmtData!$B$4+(ROW()-10),RawData!$A$2:$A$1048576,0))</f>
        <v>#N/A</v>
      </c>
      <c r="K5632" t="e">
        <f>INDEX(RawData!K$2:K$1048576,MATCH(FmtData!$B$4+(ROW()-10),RawData!$A$2:$A$1048576,0))</f>
        <v>#N/A</v>
      </c>
      <c r="L5632" t="e">
        <f>INDEX(RawData!L$2:L$1048576,MATCH(FmtData!$B$4+(ROW()-10),RawData!$A$2:$A$1048576,0))</f>
        <v>#N/A</v>
      </c>
      <c r="M5632" t="e">
        <f>INDEX(RawData!M$2:M$1048576,MATCH(FmtData!$B$4+(ROW()-10),RawData!$A$2:$A$1048576,0))</f>
        <v>#N/A</v>
      </c>
      <c r="N5632" t="e">
        <f>INDEX(RawData!N$2:N$1048576,MATCH(FmtData!$B$4+(ROW()-10),RawData!$A$2:$A$1048576,0))</f>
        <v>#N/A</v>
      </c>
      <c r="O5632" t="e">
        <f>INDEX(RawData!O$2:O$1048576,MATCH(FmtData!$B$4+(ROW()-10),RawData!$A$2:$A$1048576,0))</f>
        <v>#N/A</v>
      </c>
      <c r="P5632" t="e">
        <f>INDEX(RawData!P$2:P$1048576,MATCH(FmtData!$B$4+(ROW()-10),RawData!$A$2:$A$1048576,0))</f>
        <v>#N/A</v>
      </c>
      <c r="Q5632" t="e">
        <f>INDEX(RawData!Q$2:Q$1048576,MATCH(FmtData!$B$4+(ROW()-10),RawData!$A$2:$A$1048576,0))</f>
        <v>#N/A</v>
      </c>
      <c r="R5632" t="e">
        <f>INDEX(RawData!R$2:R$1048576,MATCH(FmtData!$B$4+(ROW()-10),RawData!$A$2:$A$1048576,0))</f>
        <v>#N/A</v>
      </c>
      <c r="S5632" t="e">
        <f>INDEX(RawData!S$2:S$1048576,MATCH(FmtData!$B$4+(ROW()-10),RawData!$A$2:$A$1048576,0))</f>
        <v>#N/A</v>
      </c>
      <c r="T5632" t="e">
        <f>INDEX(RawData!T$2:T$1048576,MATCH(FmtData!$B$4+(ROW()-10),RawData!$A$2:$A$1048576,0))</f>
        <v>#N/A</v>
      </c>
      <c r="U5632" t="e">
        <f>INDEX(RawData!U$2:U$1048576,MATCH(FmtData!$B$4+(ROW()-10),RawData!$A$2:$A$1048576,0))</f>
        <v>#N/A</v>
      </c>
      <c r="V5632" t="e">
        <f>INDEX(RawData!V$2:V$1048576,MATCH(FmtData!$B$4+(ROW()-10),RawData!$A$2:$A$1048576,0))</f>
        <v>#N/A</v>
      </c>
      <c r="W5632" s="8" t="e">
        <f t="shared" si="1917"/>
        <v>#N/A</v>
      </c>
      <c r="X5632" s="8" t="e">
        <f t="shared" si="1918"/>
        <v>#N/A</v>
      </c>
      <c r="Y5632" s="8" t="e">
        <f t="shared" si="1919"/>
        <v>#N/A</v>
      </c>
      <c r="Z5632" s="8" t="e">
        <f t="shared" si="1932"/>
        <v>#N/A</v>
      </c>
      <c r="AA5632" s="8" t="e">
        <f t="shared" si="1933"/>
        <v>#N/A</v>
      </c>
      <c r="AB5632" s="8" t="e">
        <f t="shared" si="1920"/>
        <v>#N/A</v>
      </c>
      <c r="AC5632" s="6" t="e">
        <f t="shared" si="1938"/>
        <v>#N/A</v>
      </c>
      <c r="AD5632" s="15" t="e">
        <f t="shared" si="1934"/>
        <v>#N/A</v>
      </c>
      <c r="AE5632" s="15" t="e">
        <f t="shared" si="1935"/>
        <v>#N/A</v>
      </c>
      <c r="AF5632" s="15" t="e">
        <f t="shared" si="1936"/>
        <v>#N/A</v>
      </c>
      <c r="AG5632" s="15" t="e">
        <f t="shared" si="1921"/>
        <v>#N/A</v>
      </c>
      <c r="AH5632" s="15" t="e">
        <f t="shared" si="1937"/>
        <v>#N/A</v>
      </c>
      <c r="AI5632" s="17" t="e">
        <f t="shared" si="1922"/>
        <v>#N/A</v>
      </c>
      <c r="AJ5632" s="17" t="e">
        <f t="shared" si="1923"/>
        <v>#N/A</v>
      </c>
      <c r="AK5632" s="17" t="e">
        <f t="shared" si="1924"/>
        <v>#N/A</v>
      </c>
      <c r="AL5632" s="17" t="e">
        <f t="shared" si="1925"/>
        <v>#N/A</v>
      </c>
      <c r="AM5632" s="17" t="e">
        <f t="shared" si="1926"/>
        <v>#N/A</v>
      </c>
      <c r="AN5632" s="17" t="e">
        <f t="shared" si="1927"/>
        <v>#N/A</v>
      </c>
      <c r="AO5632" s="17" t="e">
        <f t="shared" si="1931"/>
        <v>#N/A</v>
      </c>
      <c r="AP5632" s="17" t="e">
        <f t="shared" si="1928"/>
        <v>#N/A</v>
      </c>
      <c r="AQ5632" s="17" t="e">
        <f t="shared" si="1929"/>
        <v>#N/A</v>
      </c>
      <c r="AR5632" s="17" t="e">
        <f t="shared" si="1930"/>
        <v>#N/A</v>
      </c>
    </row>
    <row r="5633" spans="2:44" x14ac:dyDescent="0.25">
      <c r="B5633" t="e">
        <f>INDEX(RawData!$A$2:$A$1048576,MATCH(FmtData!$B$4+(ROW()-10),RawData!$A$2:$A$1048576,0))</f>
        <v>#N/A</v>
      </c>
      <c r="C56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3)</f>
        <v>#N/A</v>
      </c>
      <c r="D56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33" t="e">
        <f>INDEX(RawData!E$2:E$1048576,MATCH(FmtData!$B$4+(ROW()-10),RawData!$A$2:$A$1048576,0))</f>
        <v>#N/A</v>
      </c>
      <c r="F5633" t="e">
        <f>INDEX(RawData!F$2:F$1048576,MATCH(FmtData!$B$4+(ROW()-10),RawData!$A$2:$A$1048576,0))</f>
        <v>#N/A</v>
      </c>
      <c r="G5633" t="e">
        <f>INDEX(RawData!G$2:G$1048576,MATCH(FmtData!$B$4+(ROW()-10),RawData!$A$2:$A$1048576,0))</f>
        <v>#N/A</v>
      </c>
      <c r="H5633" t="e">
        <f>INDEX(RawData!H$2:H$1048576,MATCH(FmtData!$B$4+(ROW()-10),RawData!$A$2:$A$1048576,0))</f>
        <v>#N/A</v>
      </c>
      <c r="I5633" t="e">
        <f>INDEX(RawData!I$2:I$1048576,MATCH(FmtData!$B$4+(ROW()-10),RawData!$A$2:$A$1048576,0))</f>
        <v>#N/A</v>
      </c>
      <c r="J5633" t="e">
        <f>INDEX(RawData!J$2:J$1048576,MATCH(FmtData!$B$4+(ROW()-10),RawData!$A$2:$A$1048576,0))</f>
        <v>#N/A</v>
      </c>
      <c r="K5633" t="e">
        <f>INDEX(RawData!K$2:K$1048576,MATCH(FmtData!$B$4+(ROW()-10),RawData!$A$2:$A$1048576,0))</f>
        <v>#N/A</v>
      </c>
      <c r="L5633" t="e">
        <f>INDEX(RawData!L$2:L$1048576,MATCH(FmtData!$B$4+(ROW()-10),RawData!$A$2:$A$1048576,0))</f>
        <v>#N/A</v>
      </c>
      <c r="M5633" t="e">
        <f>INDEX(RawData!M$2:M$1048576,MATCH(FmtData!$B$4+(ROW()-10),RawData!$A$2:$A$1048576,0))</f>
        <v>#N/A</v>
      </c>
      <c r="N5633" t="e">
        <f>INDEX(RawData!N$2:N$1048576,MATCH(FmtData!$B$4+(ROW()-10),RawData!$A$2:$A$1048576,0))</f>
        <v>#N/A</v>
      </c>
      <c r="O5633" t="e">
        <f>INDEX(RawData!O$2:O$1048576,MATCH(FmtData!$B$4+(ROW()-10),RawData!$A$2:$A$1048576,0))</f>
        <v>#N/A</v>
      </c>
      <c r="P5633" t="e">
        <f>INDEX(RawData!P$2:P$1048576,MATCH(FmtData!$B$4+(ROW()-10),RawData!$A$2:$A$1048576,0))</f>
        <v>#N/A</v>
      </c>
      <c r="Q5633" t="e">
        <f>INDEX(RawData!Q$2:Q$1048576,MATCH(FmtData!$B$4+(ROW()-10),RawData!$A$2:$A$1048576,0))</f>
        <v>#N/A</v>
      </c>
      <c r="R5633" t="e">
        <f>INDEX(RawData!R$2:R$1048576,MATCH(FmtData!$B$4+(ROW()-10),RawData!$A$2:$A$1048576,0))</f>
        <v>#N/A</v>
      </c>
      <c r="S5633" t="e">
        <f>INDEX(RawData!S$2:S$1048576,MATCH(FmtData!$B$4+(ROW()-10),RawData!$A$2:$A$1048576,0))</f>
        <v>#N/A</v>
      </c>
      <c r="T5633" t="e">
        <f>INDEX(RawData!T$2:T$1048576,MATCH(FmtData!$B$4+(ROW()-10),RawData!$A$2:$A$1048576,0))</f>
        <v>#N/A</v>
      </c>
      <c r="U5633" t="e">
        <f>INDEX(RawData!U$2:U$1048576,MATCH(FmtData!$B$4+(ROW()-10),RawData!$A$2:$A$1048576,0))</f>
        <v>#N/A</v>
      </c>
      <c r="V5633" t="e">
        <f>INDEX(RawData!V$2:V$1048576,MATCH(FmtData!$B$4+(ROW()-10),RawData!$A$2:$A$1048576,0))</f>
        <v>#N/A</v>
      </c>
      <c r="W5633" s="8" t="e">
        <f t="shared" si="1917"/>
        <v>#N/A</v>
      </c>
      <c r="X5633" s="8" t="e">
        <f t="shared" si="1918"/>
        <v>#N/A</v>
      </c>
      <c r="Y5633" s="8" t="e">
        <f t="shared" si="1919"/>
        <v>#N/A</v>
      </c>
      <c r="Z5633" s="8" t="e">
        <f t="shared" si="1932"/>
        <v>#N/A</v>
      </c>
      <c r="AA5633" s="8" t="e">
        <f t="shared" si="1933"/>
        <v>#N/A</v>
      </c>
      <c r="AB5633" s="8" t="e">
        <f t="shared" si="1920"/>
        <v>#N/A</v>
      </c>
      <c r="AC5633" s="6" t="e">
        <f t="shared" si="1938"/>
        <v>#N/A</v>
      </c>
      <c r="AD5633" s="15" t="e">
        <f t="shared" si="1934"/>
        <v>#N/A</v>
      </c>
      <c r="AE5633" s="15" t="e">
        <f t="shared" si="1935"/>
        <v>#N/A</v>
      </c>
      <c r="AF5633" s="15" t="e">
        <f t="shared" si="1936"/>
        <v>#N/A</v>
      </c>
      <c r="AG5633" s="15" t="e">
        <f t="shared" si="1921"/>
        <v>#N/A</v>
      </c>
      <c r="AH5633" s="15" t="e">
        <f t="shared" si="1937"/>
        <v>#N/A</v>
      </c>
      <c r="AI5633" s="17" t="e">
        <f t="shared" si="1922"/>
        <v>#N/A</v>
      </c>
      <c r="AJ5633" s="17" t="e">
        <f t="shared" si="1923"/>
        <v>#N/A</v>
      </c>
      <c r="AK5633" s="17" t="e">
        <f t="shared" si="1924"/>
        <v>#N/A</v>
      </c>
      <c r="AL5633" s="17" t="e">
        <f t="shared" si="1925"/>
        <v>#N/A</v>
      </c>
      <c r="AM5633" s="17" t="e">
        <f t="shared" si="1926"/>
        <v>#N/A</v>
      </c>
      <c r="AN5633" s="17" t="e">
        <f t="shared" si="1927"/>
        <v>#N/A</v>
      </c>
      <c r="AO5633" s="17" t="e">
        <f t="shared" si="1931"/>
        <v>#N/A</v>
      </c>
      <c r="AP5633" s="17" t="e">
        <f t="shared" si="1928"/>
        <v>#N/A</v>
      </c>
      <c r="AQ5633" s="17" t="e">
        <f t="shared" si="1929"/>
        <v>#N/A</v>
      </c>
      <c r="AR5633" s="17" t="e">
        <f t="shared" si="1930"/>
        <v>#N/A</v>
      </c>
    </row>
    <row r="5634" spans="2:44" x14ac:dyDescent="0.25">
      <c r="B5634" t="e">
        <f>INDEX(RawData!$A$2:$A$1048576,MATCH(FmtData!$B$4+(ROW()-10),RawData!$A$2:$A$1048576,0))</f>
        <v>#N/A</v>
      </c>
      <c r="C56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4)</f>
        <v>#N/A</v>
      </c>
      <c r="D56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34" t="e">
        <f>INDEX(RawData!E$2:E$1048576,MATCH(FmtData!$B$4+(ROW()-10),RawData!$A$2:$A$1048576,0))</f>
        <v>#N/A</v>
      </c>
      <c r="F5634" t="e">
        <f>INDEX(RawData!F$2:F$1048576,MATCH(FmtData!$B$4+(ROW()-10),RawData!$A$2:$A$1048576,0))</f>
        <v>#N/A</v>
      </c>
      <c r="G5634" t="e">
        <f>INDEX(RawData!G$2:G$1048576,MATCH(FmtData!$B$4+(ROW()-10),RawData!$A$2:$A$1048576,0))</f>
        <v>#N/A</v>
      </c>
      <c r="H5634" t="e">
        <f>INDEX(RawData!H$2:H$1048576,MATCH(FmtData!$B$4+(ROW()-10),RawData!$A$2:$A$1048576,0))</f>
        <v>#N/A</v>
      </c>
      <c r="I5634" t="e">
        <f>INDEX(RawData!I$2:I$1048576,MATCH(FmtData!$B$4+(ROW()-10),RawData!$A$2:$A$1048576,0))</f>
        <v>#N/A</v>
      </c>
      <c r="J5634" t="e">
        <f>INDEX(RawData!J$2:J$1048576,MATCH(FmtData!$B$4+(ROW()-10),RawData!$A$2:$A$1048576,0))</f>
        <v>#N/A</v>
      </c>
      <c r="K5634" t="e">
        <f>INDEX(RawData!K$2:K$1048576,MATCH(FmtData!$B$4+(ROW()-10),RawData!$A$2:$A$1048576,0))</f>
        <v>#N/A</v>
      </c>
      <c r="L5634" t="e">
        <f>INDEX(RawData!L$2:L$1048576,MATCH(FmtData!$B$4+(ROW()-10),RawData!$A$2:$A$1048576,0))</f>
        <v>#N/A</v>
      </c>
      <c r="M5634" t="e">
        <f>INDEX(RawData!M$2:M$1048576,MATCH(FmtData!$B$4+(ROW()-10),RawData!$A$2:$A$1048576,0))</f>
        <v>#N/A</v>
      </c>
      <c r="N5634" t="e">
        <f>INDEX(RawData!N$2:N$1048576,MATCH(FmtData!$B$4+(ROW()-10),RawData!$A$2:$A$1048576,0))</f>
        <v>#N/A</v>
      </c>
      <c r="O5634" t="e">
        <f>INDEX(RawData!O$2:O$1048576,MATCH(FmtData!$B$4+(ROW()-10),RawData!$A$2:$A$1048576,0))</f>
        <v>#N/A</v>
      </c>
      <c r="P5634" t="e">
        <f>INDEX(RawData!P$2:P$1048576,MATCH(FmtData!$B$4+(ROW()-10),RawData!$A$2:$A$1048576,0))</f>
        <v>#N/A</v>
      </c>
      <c r="Q5634" t="e">
        <f>INDEX(RawData!Q$2:Q$1048576,MATCH(FmtData!$B$4+(ROW()-10),RawData!$A$2:$A$1048576,0))</f>
        <v>#N/A</v>
      </c>
      <c r="R5634" t="e">
        <f>INDEX(RawData!R$2:R$1048576,MATCH(FmtData!$B$4+(ROW()-10),RawData!$A$2:$A$1048576,0))</f>
        <v>#N/A</v>
      </c>
      <c r="S5634" t="e">
        <f>INDEX(RawData!S$2:S$1048576,MATCH(FmtData!$B$4+(ROW()-10),RawData!$A$2:$A$1048576,0))</f>
        <v>#N/A</v>
      </c>
      <c r="T5634" t="e">
        <f>INDEX(RawData!T$2:T$1048576,MATCH(FmtData!$B$4+(ROW()-10),RawData!$A$2:$A$1048576,0))</f>
        <v>#N/A</v>
      </c>
      <c r="U5634" t="e">
        <f>INDEX(RawData!U$2:U$1048576,MATCH(FmtData!$B$4+(ROW()-10),RawData!$A$2:$A$1048576,0))</f>
        <v>#N/A</v>
      </c>
      <c r="V5634" t="e">
        <f>INDEX(RawData!V$2:V$1048576,MATCH(FmtData!$B$4+(ROW()-10),RawData!$A$2:$A$1048576,0))</f>
        <v>#N/A</v>
      </c>
      <c r="W5634" s="8" t="e">
        <f t="shared" si="1917"/>
        <v>#N/A</v>
      </c>
      <c r="X5634" s="8" t="e">
        <f t="shared" si="1918"/>
        <v>#N/A</v>
      </c>
      <c r="Y5634" s="8" t="e">
        <f t="shared" si="1919"/>
        <v>#N/A</v>
      </c>
      <c r="Z5634" s="8" t="e">
        <f t="shared" si="1932"/>
        <v>#N/A</v>
      </c>
      <c r="AA5634" s="8" t="e">
        <f t="shared" si="1933"/>
        <v>#N/A</v>
      </c>
      <c r="AB5634" s="8" t="e">
        <f t="shared" si="1920"/>
        <v>#N/A</v>
      </c>
      <c r="AC5634" s="6" t="e">
        <f t="shared" si="1938"/>
        <v>#N/A</v>
      </c>
      <c r="AD5634" s="15" t="e">
        <f t="shared" si="1934"/>
        <v>#N/A</v>
      </c>
      <c r="AE5634" s="15" t="e">
        <f t="shared" si="1935"/>
        <v>#N/A</v>
      </c>
      <c r="AF5634" s="15" t="e">
        <f t="shared" si="1936"/>
        <v>#N/A</v>
      </c>
      <c r="AG5634" s="15" t="e">
        <f t="shared" si="1921"/>
        <v>#N/A</v>
      </c>
      <c r="AH5634" s="15" t="e">
        <f t="shared" si="1937"/>
        <v>#N/A</v>
      </c>
      <c r="AI5634" s="17" t="e">
        <f t="shared" si="1922"/>
        <v>#N/A</v>
      </c>
      <c r="AJ5634" s="17" t="e">
        <f t="shared" si="1923"/>
        <v>#N/A</v>
      </c>
      <c r="AK5634" s="17" t="e">
        <f t="shared" si="1924"/>
        <v>#N/A</v>
      </c>
      <c r="AL5634" s="17" t="e">
        <f t="shared" si="1925"/>
        <v>#N/A</v>
      </c>
      <c r="AM5634" s="17" t="e">
        <f t="shared" si="1926"/>
        <v>#N/A</v>
      </c>
      <c r="AN5634" s="17" t="e">
        <f t="shared" si="1927"/>
        <v>#N/A</v>
      </c>
      <c r="AO5634" s="17" t="e">
        <f t="shared" si="1931"/>
        <v>#N/A</v>
      </c>
      <c r="AP5634" s="17" t="e">
        <f t="shared" si="1928"/>
        <v>#N/A</v>
      </c>
      <c r="AQ5634" s="17" t="e">
        <f t="shared" si="1929"/>
        <v>#N/A</v>
      </c>
      <c r="AR5634" s="17" t="e">
        <f t="shared" si="1930"/>
        <v>#N/A</v>
      </c>
    </row>
    <row r="5635" spans="2:44" x14ac:dyDescent="0.25">
      <c r="B5635" t="e">
        <f>INDEX(RawData!$A$2:$A$1048576,MATCH(FmtData!$B$4+(ROW()-10),RawData!$A$2:$A$1048576,0))</f>
        <v>#N/A</v>
      </c>
      <c r="C56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5)</f>
        <v>#N/A</v>
      </c>
      <c r="D56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35" t="e">
        <f>INDEX(RawData!E$2:E$1048576,MATCH(FmtData!$B$4+(ROW()-10),RawData!$A$2:$A$1048576,0))</f>
        <v>#N/A</v>
      </c>
      <c r="F5635" t="e">
        <f>INDEX(RawData!F$2:F$1048576,MATCH(FmtData!$B$4+(ROW()-10),RawData!$A$2:$A$1048576,0))</f>
        <v>#N/A</v>
      </c>
      <c r="G5635" t="e">
        <f>INDEX(RawData!G$2:G$1048576,MATCH(FmtData!$B$4+(ROW()-10),RawData!$A$2:$A$1048576,0))</f>
        <v>#N/A</v>
      </c>
      <c r="H5635" t="e">
        <f>INDEX(RawData!H$2:H$1048576,MATCH(FmtData!$B$4+(ROW()-10),RawData!$A$2:$A$1048576,0))</f>
        <v>#N/A</v>
      </c>
      <c r="I5635" t="e">
        <f>INDEX(RawData!I$2:I$1048576,MATCH(FmtData!$B$4+(ROW()-10),RawData!$A$2:$A$1048576,0))</f>
        <v>#N/A</v>
      </c>
      <c r="J5635" t="e">
        <f>INDEX(RawData!J$2:J$1048576,MATCH(FmtData!$B$4+(ROW()-10),RawData!$A$2:$A$1048576,0))</f>
        <v>#N/A</v>
      </c>
      <c r="K5635" t="e">
        <f>INDEX(RawData!K$2:K$1048576,MATCH(FmtData!$B$4+(ROW()-10),RawData!$A$2:$A$1048576,0))</f>
        <v>#N/A</v>
      </c>
      <c r="L5635" t="e">
        <f>INDEX(RawData!L$2:L$1048576,MATCH(FmtData!$B$4+(ROW()-10),RawData!$A$2:$A$1048576,0))</f>
        <v>#N/A</v>
      </c>
      <c r="M5635" t="e">
        <f>INDEX(RawData!M$2:M$1048576,MATCH(FmtData!$B$4+(ROW()-10),RawData!$A$2:$A$1048576,0))</f>
        <v>#N/A</v>
      </c>
      <c r="N5635" t="e">
        <f>INDEX(RawData!N$2:N$1048576,MATCH(FmtData!$B$4+(ROW()-10),RawData!$A$2:$A$1048576,0))</f>
        <v>#N/A</v>
      </c>
      <c r="O5635" t="e">
        <f>INDEX(RawData!O$2:O$1048576,MATCH(FmtData!$B$4+(ROW()-10),RawData!$A$2:$A$1048576,0))</f>
        <v>#N/A</v>
      </c>
      <c r="P5635" t="e">
        <f>INDEX(RawData!P$2:P$1048576,MATCH(FmtData!$B$4+(ROW()-10),RawData!$A$2:$A$1048576,0))</f>
        <v>#N/A</v>
      </c>
      <c r="Q5635" t="e">
        <f>INDEX(RawData!Q$2:Q$1048576,MATCH(FmtData!$B$4+(ROW()-10),RawData!$A$2:$A$1048576,0))</f>
        <v>#N/A</v>
      </c>
      <c r="R5635" t="e">
        <f>INDEX(RawData!R$2:R$1048576,MATCH(FmtData!$B$4+(ROW()-10),RawData!$A$2:$A$1048576,0))</f>
        <v>#N/A</v>
      </c>
      <c r="S5635" t="e">
        <f>INDEX(RawData!S$2:S$1048576,MATCH(FmtData!$B$4+(ROW()-10),RawData!$A$2:$A$1048576,0))</f>
        <v>#N/A</v>
      </c>
      <c r="T5635" t="e">
        <f>INDEX(RawData!T$2:T$1048576,MATCH(FmtData!$B$4+(ROW()-10),RawData!$A$2:$A$1048576,0))</f>
        <v>#N/A</v>
      </c>
      <c r="U5635" t="e">
        <f>INDEX(RawData!U$2:U$1048576,MATCH(FmtData!$B$4+(ROW()-10),RawData!$A$2:$A$1048576,0))</f>
        <v>#N/A</v>
      </c>
      <c r="V5635" t="e">
        <f>INDEX(RawData!V$2:V$1048576,MATCH(FmtData!$B$4+(ROW()-10),RawData!$A$2:$A$1048576,0))</f>
        <v>#N/A</v>
      </c>
      <c r="W5635" s="8" t="e">
        <f t="shared" si="1917"/>
        <v>#N/A</v>
      </c>
      <c r="X5635" s="8" t="e">
        <f t="shared" si="1918"/>
        <v>#N/A</v>
      </c>
      <c r="Y5635" s="8" t="e">
        <f t="shared" si="1919"/>
        <v>#N/A</v>
      </c>
      <c r="Z5635" s="8" t="e">
        <f t="shared" si="1932"/>
        <v>#N/A</v>
      </c>
      <c r="AA5635" s="8" t="e">
        <f t="shared" si="1933"/>
        <v>#N/A</v>
      </c>
      <c r="AB5635" s="8" t="e">
        <f t="shared" si="1920"/>
        <v>#N/A</v>
      </c>
      <c r="AC5635" s="6" t="e">
        <f t="shared" si="1938"/>
        <v>#N/A</v>
      </c>
      <c r="AD5635" s="15" t="e">
        <f t="shared" si="1934"/>
        <v>#N/A</v>
      </c>
      <c r="AE5635" s="15" t="e">
        <f t="shared" si="1935"/>
        <v>#N/A</v>
      </c>
      <c r="AF5635" s="15" t="e">
        <f t="shared" si="1936"/>
        <v>#N/A</v>
      </c>
      <c r="AG5635" s="15" t="e">
        <f t="shared" si="1921"/>
        <v>#N/A</v>
      </c>
      <c r="AH5635" s="15" t="e">
        <f t="shared" si="1937"/>
        <v>#N/A</v>
      </c>
      <c r="AI5635" s="17" t="e">
        <f t="shared" si="1922"/>
        <v>#N/A</v>
      </c>
      <c r="AJ5635" s="17" t="e">
        <f t="shared" si="1923"/>
        <v>#N/A</v>
      </c>
      <c r="AK5635" s="17" t="e">
        <f t="shared" si="1924"/>
        <v>#N/A</v>
      </c>
      <c r="AL5635" s="17" t="e">
        <f t="shared" si="1925"/>
        <v>#N/A</v>
      </c>
      <c r="AM5635" s="17" t="e">
        <f t="shared" si="1926"/>
        <v>#N/A</v>
      </c>
      <c r="AN5635" s="17" t="e">
        <f t="shared" si="1927"/>
        <v>#N/A</v>
      </c>
      <c r="AO5635" s="17" t="e">
        <f t="shared" si="1931"/>
        <v>#N/A</v>
      </c>
      <c r="AP5635" s="17" t="e">
        <f t="shared" si="1928"/>
        <v>#N/A</v>
      </c>
      <c r="AQ5635" s="17" t="e">
        <f t="shared" si="1929"/>
        <v>#N/A</v>
      </c>
      <c r="AR5635" s="17" t="e">
        <f t="shared" si="1930"/>
        <v>#N/A</v>
      </c>
    </row>
    <row r="5636" spans="2:44" x14ac:dyDescent="0.25">
      <c r="B5636" t="e">
        <f>INDEX(RawData!$A$2:$A$1048576,MATCH(FmtData!$B$4+(ROW()-10),RawData!$A$2:$A$1048576,0))</f>
        <v>#N/A</v>
      </c>
      <c r="C56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6)</f>
        <v>#N/A</v>
      </c>
      <c r="D56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36" t="e">
        <f>INDEX(RawData!E$2:E$1048576,MATCH(FmtData!$B$4+(ROW()-10),RawData!$A$2:$A$1048576,0))</f>
        <v>#N/A</v>
      </c>
      <c r="F5636" t="e">
        <f>INDEX(RawData!F$2:F$1048576,MATCH(FmtData!$B$4+(ROW()-10),RawData!$A$2:$A$1048576,0))</f>
        <v>#N/A</v>
      </c>
      <c r="G5636" t="e">
        <f>INDEX(RawData!G$2:G$1048576,MATCH(FmtData!$B$4+(ROW()-10),RawData!$A$2:$A$1048576,0))</f>
        <v>#N/A</v>
      </c>
      <c r="H5636" t="e">
        <f>INDEX(RawData!H$2:H$1048576,MATCH(FmtData!$B$4+(ROW()-10),RawData!$A$2:$A$1048576,0))</f>
        <v>#N/A</v>
      </c>
      <c r="I5636" t="e">
        <f>INDEX(RawData!I$2:I$1048576,MATCH(FmtData!$B$4+(ROW()-10),RawData!$A$2:$A$1048576,0))</f>
        <v>#N/A</v>
      </c>
      <c r="J5636" t="e">
        <f>INDEX(RawData!J$2:J$1048576,MATCH(FmtData!$B$4+(ROW()-10),RawData!$A$2:$A$1048576,0))</f>
        <v>#N/A</v>
      </c>
      <c r="K5636" t="e">
        <f>INDEX(RawData!K$2:K$1048576,MATCH(FmtData!$B$4+(ROW()-10),RawData!$A$2:$A$1048576,0))</f>
        <v>#N/A</v>
      </c>
      <c r="L5636" t="e">
        <f>INDEX(RawData!L$2:L$1048576,MATCH(FmtData!$B$4+(ROW()-10),RawData!$A$2:$A$1048576,0))</f>
        <v>#N/A</v>
      </c>
      <c r="M5636" t="e">
        <f>INDEX(RawData!M$2:M$1048576,MATCH(FmtData!$B$4+(ROW()-10),RawData!$A$2:$A$1048576,0))</f>
        <v>#N/A</v>
      </c>
      <c r="N5636" t="e">
        <f>INDEX(RawData!N$2:N$1048576,MATCH(FmtData!$B$4+(ROW()-10),RawData!$A$2:$A$1048576,0))</f>
        <v>#N/A</v>
      </c>
      <c r="O5636" t="e">
        <f>INDEX(RawData!O$2:O$1048576,MATCH(FmtData!$B$4+(ROW()-10),RawData!$A$2:$A$1048576,0))</f>
        <v>#N/A</v>
      </c>
      <c r="P5636" t="e">
        <f>INDEX(RawData!P$2:P$1048576,MATCH(FmtData!$B$4+(ROW()-10),RawData!$A$2:$A$1048576,0))</f>
        <v>#N/A</v>
      </c>
      <c r="Q5636" t="e">
        <f>INDEX(RawData!Q$2:Q$1048576,MATCH(FmtData!$B$4+(ROW()-10),RawData!$A$2:$A$1048576,0))</f>
        <v>#N/A</v>
      </c>
      <c r="R5636" t="e">
        <f>INDEX(RawData!R$2:R$1048576,MATCH(FmtData!$B$4+(ROW()-10),RawData!$A$2:$A$1048576,0))</f>
        <v>#N/A</v>
      </c>
      <c r="S5636" t="e">
        <f>INDEX(RawData!S$2:S$1048576,MATCH(FmtData!$B$4+(ROW()-10),RawData!$A$2:$A$1048576,0))</f>
        <v>#N/A</v>
      </c>
      <c r="T5636" t="e">
        <f>INDEX(RawData!T$2:T$1048576,MATCH(FmtData!$B$4+(ROW()-10),RawData!$A$2:$A$1048576,0))</f>
        <v>#N/A</v>
      </c>
      <c r="U5636" t="e">
        <f>INDEX(RawData!U$2:U$1048576,MATCH(FmtData!$B$4+(ROW()-10),RawData!$A$2:$A$1048576,0))</f>
        <v>#N/A</v>
      </c>
      <c r="V5636" t="e">
        <f>INDEX(RawData!V$2:V$1048576,MATCH(FmtData!$B$4+(ROW()-10),RawData!$A$2:$A$1048576,0))</f>
        <v>#N/A</v>
      </c>
      <c r="W5636" s="8" t="e">
        <f t="shared" ref="W5636:W5699" si="1939">V5636-U5636</f>
        <v>#N/A</v>
      </c>
      <c r="X5636" s="8" t="e">
        <f t="shared" ref="X5636:X5699" si="1940">-(S5636-$S$10)*2.54</f>
        <v>#N/A</v>
      </c>
      <c r="Y5636" s="8" t="e">
        <f t="shared" ref="Y5636:Y5699" si="1941">-(T5636-$T$10)*2.54</f>
        <v>#N/A</v>
      </c>
      <c r="Z5636" s="8" t="e">
        <f t="shared" si="1932"/>
        <v>#N/A</v>
      </c>
      <c r="AA5636" s="8" t="e">
        <f t="shared" si="1933"/>
        <v>#N/A</v>
      </c>
      <c r="AB5636" s="8" t="e">
        <f t="shared" ref="AB5636:AB5699" si="1942">(Z5636+AA5636)/2</f>
        <v>#N/A</v>
      </c>
      <c r="AC5636" s="6" t="e">
        <f t="shared" si="1938"/>
        <v>#N/A</v>
      </c>
      <c r="AD5636" s="15" t="e">
        <f t="shared" si="1934"/>
        <v>#N/A</v>
      </c>
      <c r="AE5636" s="15" t="e">
        <f t="shared" si="1935"/>
        <v>#N/A</v>
      </c>
      <c r="AF5636" s="15" t="e">
        <f t="shared" si="1936"/>
        <v>#N/A</v>
      </c>
      <c r="AG5636" s="15" t="e">
        <f t="shared" ref="AG5636:AG5699" si="1943">PI()*AB5636^2/4*($P$4+(AB5636-$AB$10))-$S$5</f>
        <v>#N/A</v>
      </c>
      <c r="AH5636" s="15" t="e">
        <f t="shared" si="1937"/>
        <v>#N/A</v>
      </c>
      <c r="AI5636" s="17" t="e">
        <f t="shared" ref="AI5636:AI5699" si="1944">$L$6/(($S$5+AC5636)*2160)*100^3</f>
        <v>#N/A</v>
      </c>
      <c r="AJ5636" s="17" t="e">
        <f t="shared" ref="AJ5636:AJ5699" si="1945">$L$6/(($S$5+AH5636)*2160)*100^3</f>
        <v>#N/A</v>
      </c>
      <c r="AK5636" s="17" t="e">
        <f t="shared" ref="AK5636:AK5699" si="1946">$L$6/(($S$5+AE5636)*2160)*100^3</f>
        <v>#N/A</v>
      </c>
      <c r="AL5636" s="17" t="e">
        <f t="shared" ref="AL5636:AL5699" si="1947">$L$6/(($S$5+AF5636)*2160)*100^3</f>
        <v>#N/A</v>
      </c>
      <c r="AM5636" s="17" t="e">
        <f t="shared" ref="AM5636:AM5699" si="1948">$L$6/(($S$3+AG5636)*2160)*100^3</f>
        <v>#N/A</v>
      </c>
      <c r="AN5636" s="17" t="e">
        <f t="shared" ref="AN5636:AN5699" si="1949">$L$6/(($S$5+AH5636)*2160)*100^3</f>
        <v>#N/A</v>
      </c>
      <c r="AO5636" s="17" t="e">
        <f t="shared" si="1931"/>
        <v>#N/A</v>
      </c>
      <c r="AP5636" s="17" t="e">
        <f t="shared" ref="AP5636:AP5699" si="1950">AM5636*10</f>
        <v>#N/A</v>
      </c>
      <c r="AQ5636" s="17" t="e">
        <f t="shared" ref="AQ5636:AQ5699" si="1951">AI5636*10</f>
        <v>#N/A</v>
      </c>
      <c r="AR5636" s="17" t="e">
        <f t="shared" ref="AR5636:AR5699" si="1952">E5636*0.101325/14.696</f>
        <v>#N/A</v>
      </c>
    </row>
    <row r="5637" spans="2:44" x14ac:dyDescent="0.25">
      <c r="B5637" t="e">
        <f>INDEX(RawData!$A$2:$A$1048576,MATCH(FmtData!$B$4+(ROW()-10),RawData!$A$2:$A$1048576,0))</f>
        <v>#N/A</v>
      </c>
      <c r="C56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7)</f>
        <v>#N/A</v>
      </c>
      <c r="D56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37" t="e">
        <f>INDEX(RawData!E$2:E$1048576,MATCH(FmtData!$B$4+(ROW()-10),RawData!$A$2:$A$1048576,0))</f>
        <v>#N/A</v>
      </c>
      <c r="F5637" t="e">
        <f>INDEX(RawData!F$2:F$1048576,MATCH(FmtData!$B$4+(ROW()-10),RawData!$A$2:$A$1048576,0))</f>
        <v>#N/A</v>
      </c>
      <c r="G5637" t="e">
        <f>INDEX(RawData!G$2:G$1048576,MATCH(FmtData!$B$4+(ROW()-10),RawData!$A$2:$A$1048576,0))</f>
        <v>#N/A</v>
      </c>
      <c r="H5637" t="e">
        <f>INDEX(RawData!H$2:H$1048576,MATCH(FmtData!$B$4+(ROW()-10),RawData!$A$2:$A$1048576,0))</f>
        <v>#N/A</v>
      </c>
      <c r="I5637" t="e">
        <f>INDEX(RawData!I$2:I$1048576,MATCH(FmtData!$B$4+(ROW()-10),RawData!$A$2:$A$1048576,0))</f>
        <v>#N/A</v>
      </c>
      <c r="J5637" t="e">
        <f>INDEX(RawData!J$2:J$1048576,MATCH(FmtData!$B$4+(ROW()-10),RawData!$A$2:$A$1048576,0))</f>
        <v>#N/A</v>
      </c>
      <c r="K5637" t="e">
        <f>INDEX(RawData!K$2:K$1048576,MATCH(FmtData!$B$4+(ROW()-10),RawData!$A$2:$A$1048576,0))</f>
        <v>#N/A</v>
      </c>
      <c r="L5637" t="e">
        <f>INDEX(RawData!L$2:L$1048576,MATCH(FmtData!$B$4+(ROW()-10),RawData!$A$2:$A$1048576,0))</f>
        <v>#N/A</v>
      </c>
      <c r="M5637" t="e">
        <f>INDEX(RawData!M$2:M$1048576,MATCH(FmtData!$B$4+(ROW()-10),RawData!$A$2:$A$1048576,0))</f>
        <v>#N/A</v>
      </c>
      <c r="N5637" t="e">
        <f>INDEX(RawData!N$2:N$1048576,MATCH(FmtData!$B$4+(ROW()-10),RawData!$A$2:$A$1048576,0))</f>
        <v>#N/A</v>
      </c>
      <c r="O5637" t="e">
        <f>INDEX(RawData!O$2:O$1048576,MATCH(FmtData!$B$4+(ROW()-10),RawData!$A$2:$A$1048576,0))</f>
        <v>#N/A</v>
      </c>
      <c r="P5637" t="e">
        <f>INDEX(RawData!P$2:P$1048576,MATCH(FmtData!$B$4+(ROW()-10),RawData!$A$2:$A$1048576,0))</f>
        <v>#N/A</v>
      </c>
      <c r="Q5637" t="e">
        <f>INDEX(RawData!Q$2:Q$1048576,MATCH(FmtData!$B$4+(ROW()-10),RawData!$A$2:$A$1048576,0))</f>
        <v>#N/A</v>
      </c>
      <c r="R5637" t="e">
        <f>INDEX(RawData!R$2:R$1048576,MATCH(FmtData!$B$4+(ROW()-10),RawData!$A$2:$A$1048576,0))</f>
        <v>#N/A</v>
      </c>
      <c r="S5637" t="e">
        <f>INDEX(RawData!S$2:S$1048576,MATCH(FmtData!$B$4+(ROW()-10),RawData!$A$2:$A$1048576,0))</f>
        <v>#N/A</v>
      </c>
      <c r="T5637" t="e">
        <f>INDEX(RawData!T$2:T$1048576,MATCH(FmtData!$B$4+(ROW()-10),RawData!$A$2:$A$1048576,0))</f>
        <v>#N/A</v>
      </c>
      <c r="U5637" t="e">
        <f>INDEX(RawData!U$2:U$1048576,MATCH(FmtData!$B$4+(ROW()-10),RawData!$A$2:$A$1048576,0))</f>
        <v>#N/A</v>
      </c>
      <c r="V5637" t="e">
        <f>INDEX(RawData!V$2:V$1048576,MATCH(FmtData!$B$4+(ROW()-10),RawData!$A$2:$A$1048576,0))</f>
        <v>#N/A</v>
      </c>
      <c r="W5637" s="8" t="e">
        <f t="shared" si="1939"/>
        <v>#N/A</v>
      </c>
      <c r="X5637" s="8" t="e">
        <f t="shared" si="1940"/>
        <v>#N/A</v>
      </c>
      <c r="Y5637" s="8" t="e">
        <f t="shared" si="1941"/>
        <v>#N/A</v>
      </c>
      <c r="Z5637" s="8" t="e">
        <f t="shared" si="1932"/>
        <v>#N/A</v>
      </c>
      <c r="AA5637" s="8" t="e">
        <f t="shared" si="1933"/>
        <v>#N/A</v>
      </c>
      <c r="AB5637" s="8" t="e">
        <f t="shared" si="1942"/>
        <v>#N/A</v>
      </c>
      <c r="AC5637" s="6" t="e">
        <f t="shared" si="1938"/>
        <v>#N/A</v>
      </c>
      <c r="AD5637" s="15" t="e">
        <f t="shared" si="1934"/>
        <v>#N/A</v>
      </c>
      <c r="AE5637" s="15" t="e">
        <f t="shared" si="1935"/>
        <v>#N/A</v>
      </c>
      <c r="AF5637" s="15" t="e">
        <f t="shared" si="1936"/>
        <v>#N/A</v>
      </c>
      <c r="AG5637" s="15" t="e">
        <f t="shared" si="1943"/>
        <v>#N/A</v>
      </c>
      <c r="AH5637" s="15" t="e">
        <f t="shared" si="1937"/>
        <v>#N/A</v>
      </c>
      <c r="AI5637" s="17" t="e">
        <f t="shared" si="1944"/>
        <v>#N/A</v>
      </c>
      <c r="AJ5637" s="17" t="e">
        <f t="shared" si="1945"/>
        <v>#N/A</v>
      </c>
      <c r="AK5637" s="17" t="e">
        <f t="shared" si="1946"/>
        <v>#N/A</v>
      </c>
      <c r="AL5637" s="17" t="e">
        <f t="shared" si="1947"/>
        <v>#N/A</v>
      </c>
      <c r="AM5637" s="17" t="e">
        <f t="shared" si="1948"/>
        <v>#N/A</v>
      </c>
      <c r="AN5637" s="17" t="e">
        <f t="shared" si="1949"/>
        <v>#N/A</v>
      </c>
      <c r="AO5637" s="17" t="e">
        <f t="shared" si="1931"/>
        <v>#N/A</v>
      </c>
      <c r="AP5637" s="17" t="e">
        <f t="shared" si="1950"/>
        <v>#N/A</v>
      </c>
      <c r="AQ5637" s="17" t="e">
        <f t="shared" si="1951"/>
        <v>#N/A</v>
      </c>
      <c r="AR5637" s="17" t="e">
        <f t="shared" si="1952"/>
        <v>#N/A</v>
      </c>
    </row>
    <row r="5638" spans="2:44" x14ac:dyDescent="0.25">
      <c r="B5638" t="e">
        <f>INDEX(RawData!$A$2:$A$1048576,MATCH(FmtData!$B$4+(ROW()-10),RawData!$A$2:$A$1048576,0))</f>
        <v>#N/A</v>
      </c>
      <c r="C56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8)</f>
        <v>#N/A</v>
      </c>
      <c r="D56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38" t="e">
        <f>INDEX(RawData!E$2:E$1048576,MATCH(FmtData!$B$4+(ROW()-10),RawData!$A$2:$A$1048576,0))</f>
        <v>#N/A</v>
      </c>
      <c r="F5638" t="e">
        <f>INDEX(RawData!F$2:F$1048576,MATCH(FmtData!$B$4+(ROW()-10),RawData!$A$2:$A$1048576,0))</f>
        <v>#N/A</v>
      </c>
      <c r="G5638" t="e">
        <f>INDEX(RawData!G$2:G$1048576,MATCH(FmtData!$B$4+(ROW()-10),RawData!$A$2:$A$1048576,0))</f>
        <v>#N/A</v>
      </c>
      <c r="H5638" t="e">
        <f>INDEX(RawData!H$2:H$1048576,MATCH(FmtData!$B$4+(ROW()-10),RawData!$A$2:$A$1048576,0))</f>
        <v>#N/A</v>
      </c>
      <c r="I5638" t="e">
        <f>INDEX(RawData!I$2:I$1048576,MATCH(FmtData!$B$4+(ROW()-10),RawData!$A$2:$A$1048576,0))</f>
        <v>#N/A</v>
      </c>
      <c r="J5638" t="e">
        <f>INDEX(RawData!J$2:J$1048576,MATCH(FmtData!$B$4+(ROW()-10),RawData!$A$2:$A$1048576,0))</f>
        <v>#N/A</v>
      </c>
      <c r="K5638" t="e">
        <f>INDEX(RawData!K$2:K$1048576,MATCH(FmtData!$B$4+(ROW()-10),RawData!$A$2:$A$1048576,0))</f>
        <v>#N/A</v>
      </c>
      <c r="L5638" t="e">
        <f>INDEX(RawData!L$2:L$1048576,MATCH(FmtData!$B$4+(ROW()-10),RawData!$A$2:$A$1048576,0))</f>
        <v>#N/A</v>
      </c>
      <c r="M5638" t="e">
        <f>INDEX(RawData!M$2:M$1048576,MATCH(FmtData!$B$4+(ROW()-10),RawData!$A$2:$A$1048576,0))</f>
        <v>#N/A</v>
      </c>
      <c r="N5638" t="e">
        <f>INDEX(RawData!N$2:N$1048576,MATCH(FmtData!$B$4+(ROW()-10),RawData!$A$2:$A$1048576,0))</f>
        <v>#N/A</v>
      </c>
      <c r="O5638" t="e">
        <f>INDEX(RawData!O$2:O$1048576,MATCH(FmtData!$B$4+(ROW()-10),RawData!$A$2:$A$1048576,0))</f>
        <v>#N/A</v>
      </c>
      <c r="P5638" t="e">
        <f>INDEX(RawData!P$2:P$1048576,MATCH(FmtData!$B$4+(ROW()-10),RawData!$A$2:$A$1048576,0))</f>
        <v>#N/A</v>
      </c>
      <c r="Q5638" t="e">
        <f>INDEX(RawData!Q$2:Q$1048576,MATCH(FmtData!$B$4+(ROW()-10),RawData!$A$2:$A$1048576,0))</f>
        <v>#N/A</v>
      </c>
      <c r="R5638" t="e">
        <f>INDEX(RawData!R$2:R$1048576,MATCH(FmtData!$B$4+(ROW()-10),RawData!$A$2:$A$1048576,0))</f>
        <v>#N/A</v>
      </c>
      <c r="S5638" t="e">
        <f>INDEX(RawData!S$2:S$1048576,MATCH(FmtData!$B$4+(ROW()-10),RawData!$A$2:$A$1048576,0))</f>
        <v>#N/A</v>
      </c>
      <c r="T5638" t="e">
        <f>INDEX(RawData!T$2:T$1048576,MATCH(FmtData!$B$4+(ROW()-10),RawData!$A$2:$A$1048576,0))</f>
        <v>#N/A</v>
      </c>
      <c r="U5638" t="e">
        <f>INDEX(RawData!U$2:U$1048576,MATCH(FmtData!$B$4+(ROW()-10),RawData!$A$2:$A$1048576,0))</f>
        <v>#N/A</v>
      </c>
      <c r="V5638" t="e">
        <f>INDEX(RawData!V$2:V$1048576,MATCH(FmtData!$B$4+(ROW()-10),RawData!$A$2:$A$1048576,0))</f>
        <v>#N/A</v>
      </c>
      <c r="W5638" s="8" t="e">
        <f t="shared" si="1939"/>
        <v>#N/A</v>
      </c>
      <c r="X5638" s="8" t="e">
        <f t="shared" si="1940"/>
        <v>#N/A</v>
      </c>
      <c r="Y5638" s="8" t="e">
        <f t="shared" si="1941"/>
        <v>#N/A</v>
      </c>
      <c r="Z5638" s="8" t="e">
        <f t="shared" si="1932"/>
        <v>#N/A</v>
      </c>
      <c r="AA5638" s="8" t="e">
        <f t="shared" si="1933"/>
        <v>#N/A</v>
      </c>
      <c r="AB5638" s="8" t="e">
        <f t="shared" si="1942"/>
        <v>#N/A</v>
      </c>
      <c r="AC5638" s="6" t="e">
        <f t="shared" si="1938"/>
        <v>#N/A</v>
      </c>
      <c r="AD5638" s="15" t="e">
        <f t="shared" si="1934"/>
        <v>#N/A</v>
      </c>
      <c r="AE5638" s="15" t="e">
        <f t="shared" si="1935"/>
        <v>#N/A</v>
      </c>
      <c r="AF5638" s="15" t="e">
        <f t="shared" si="1936"/>
        <v>#N/A</v>
      </c>
      <c r="AG5638" s="15" t="e">
        <f t="shared" si="1943"/>
        <v>#N/A</v>
      </c>
      <c r="AH5638" s="15" t="e">
        <f t="shared" si="1937"/>
        <v>#N/A</v>
      </c>
      <c r="AI5638" s="17" t="e">
        <f t="shared" si="1944"/>
        <v>#N/A</v>
      </c>
      <c r="AJ5638" s="17" t="e">
        <f t="shared" si="1945"/>
        <v>#N/A</v>
      </c>
      <c r="AK5638" s="17" t="e">
        <f t="shared" si="1946"/>
        <v>#N/A</v>
      </c>
      <c r="AL5638" s="17" t="e">
        <f t="shared" si="1947"/>
        <v>#N/A</v>
      </c>
      <c r="AM5638" s="17" t="e">
        <f t="shared" si="1948"/>
        <v>#N/A</v>
      </c>
      <c r="AN5638" s="17" t="e">
        <f t="shared" si="1949"/>
        <v>#N/A</v>
      </c>
      <c r="AO5638" s="17" t="e">
        <f t="shared" si="1931"/>
        <v>#N/A</v>
      </c>
      <c r="AP5638" s="17" t="e">
        <f t="shared" si="1950"/>
        <v>#N/A</v>
      </c>
      <c r="AQ5638" s="17" t="e">
        <f t="shared" si="1951"/>
        <v>#N/A</v>
      </c>
      <c r="AR5638" s="17" t="e">
        <f t="shared" si="1952"/>
        <v>#N/A</v>
      </c>
    </row>
    <row r="5639" spans="2:44" x14ac:dyDescent="0.25">
      <c r="B5639" t="e">
        <f>INDEX(RawData!$A$2:$A$1048576,MATCH(FmtData!$B$4+(ROW()-10),RawData!$A$2:$A$1048576,0))</f>
        <v>#N/A</v>
      </c>
      <c r="C56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9)</f>
        <v>#N/A</v>
      </c>
      <c r="D56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39" t="e">
        <f>INDEX(RawData!E$2:E$1048576,MATCH(FmtData!$B$4+(ROW()-10),RawData!$A$2:$A$1048576,0))</f>
        <v>#N/A</v>
      </c>
      <c r="F5639" t="e">
        <f>INDEX(RawData!F$2:F$1048576,MATCH(FmtData!$B$4+(ROW()-10),RawData!$A$2:$A$1048576,0))</f>
        <v>#N/A</v>
      </c>
      <c r="G5639" t="e">
        <f>INDEX(RawData!G$2:G$1048576,MATCH(FmtData!$B$4+(ROW()-10),RawData!$A$2:$A$1048576,0))</f>
        <v>#N/A</v>
      </c>
      <c r="H5639" t="e">
        <f>INDEX(RawData!H$2:H$1048576,MATCH(FmtData!$B$4+(ROW()-10),RawData!$A$2:$A$1048576,0))</f>
        <v>#N/A</v>
      </c>
      <c r="I5639" t="e">
        <f>INDEX(RawData!I$2:I$1048576,MATCH(FmtData!$B$4+(ROW()-10),RawData!$A$2:$A$1048576,0))</f>
        <v>#N/A</v>
      </c>
      <c r="J5639" t="e">
        <f>INDEX(RawData!J$2:J$1048576,MATCH(FmtData!$B$4+(ROW()-10),RawData!$A$2:$A$1048576,0))</f>
        <v>#N/A</v>
      </c>
      <c r="K5639" t="e">
        <f>INDEX(RawData!K$2:K$1048576,MATCH(FmtData!$B$4+(ROW()-10),RawData!$A$2:$A$1048576,0))</f>
        <v>#N/A</v>
      </c>
      <c r="L5639" t="e">
        <f>INDEX(RawData!L$2:L$1048576,MATCH(FmtData!$B$4+(ROW()-10),RawData!$A$2:$A$1048576,0))</f>
        <v>#N/A</v>
      </c>
      <c r="M5639" t="e">
        <f>INDEX(RawData!M$2:M$1048576,MATCH(FmtData!$B$4+(ROW()-10),RawData!$A$2:$A$1048576,0))</f>
        <v>#N/A</v>
      </c>
      <c r="N5639" t="e">
        <f>INDEX(RawData!N$2:N$1048576,MATCH(FmtData!$B$4+(ROW()-10),RawData!$A$2:$A$1048576,0))</f>
        <v>#N/A</v>
      </c>
      <c r="O5639" t="e">
        <f>INDEX(RawData!O$2:O$1048576,MATCH(FmtData!$B$4+(ROW()-10),RawData!$A$2:$A$1048576,0))</f>
        <v>#N/A</v>
      </c>
      <c r="P5639" t="e">
        <f>INDEX(RawData!P$2:P$1048576,MATCH(FmtData!$B$4+(ROW()-10),RawData!$A$2:$A$1048576,0))</f>
        <v>#N/A</v>
      </c>
      <c r="Q5639" t="e">
        <f>INDEX(RawData!Q$2:Q$1048576,MATCH(FmtData!$B$4+(ROW()-10),RawData!$A$2:$A$1048576,0))</f>
        <v>#N/A</v>
      </c>
      <c r="R5639" t="e">
        <f>INDEX(RawData!R$2:R$1048576,MATCH(FmtData!$B$4+(ROW()-10),RawData!$A$2:$A$1048576,0))</f>
        <v>#N/A</v>
      </c>
      <c r="S5639" t="e">
        <f>INDEX(RawData!S$2:S$1048576,MATCH(FmtData!$B$4+(ROW()-10),RawData!$A$2:$A$1048576,0))</f>
        <v>#N/A</v>
      </c>
      <c r="T5639" t="e">
        <f>INDEX(RawData!T$2:T$1048576,MATCH(FmtData!$B$4+(ROW()-10),RawData!$A$2:$A$1048576,0))</f>
        <v>#N/A</v>
      </c>
      <c r="U5639" t="e">
        <f>INDEX(RawData!U$2:U$1048576,MATCH(FmtData!$B$4+(ROW()-10),RawData!$A$2:$A$1048576,0))</f>
        <v>#N/A</v>
      </c>
      <c r="V5639" t="e">
        <f>INDEX(RawData!V$2:V$1048576,MATCH(FmtData!$B$4+(ROW()-10),RawData!$A$2:$A$1048576,0))</f>
        <v>#N/A</v>
      </c>
      <c r="W5639" s="8" t="e">
        <f t="shared" si="1939"/>
        <v>#N/A</v>
      </c>
      <c r="X5639" s="8" t="e">
        <f t="shared" si="1940"/>
        <v>#N/A</v>
      </c>
      <c r="Y5639" s="8" t="e">
        <f t="shared" si="1941"/>
        <v>#N/A</v>
      </c>
      <c r="Z5639" s="8" t="e">
        <f t="shared" si="1932"/>
        <v>#N/A</v>
      </c>
      <c r="AA5639" s="8" t="e">
        <f t="shared" si="1933"/>
        <v>#N/A</v>
      </c>
      <c r="AB5639" s="8" t="e">
        <f t="shared" si="1942"/>
        <v>#N/A</v>
      </c>
      <c r="AC5639" s="6" t="e">
        <f t="shared" si="1938"/>
        <v>#N/A</v>
      </c>
      <c r="AD5639" s="15" t="e">
        <f t="shared" si="1934"/>
        <v>#N/A</v>
      </c>
      <c r="AE5639" s="15" t="e">
        <f t="shared" si="1935"/>
        <v>#N/A</v>
      </c>
      <c r="AF5639" s="15" t="e">
        <f t="shared" si="1936"/>
        <v>#N/A</v>
      </c>
      <c r="AG5639" s="15" t="e">
        <f t="shared" si="1943"/>
        <v>#N/A</v>
      </c>
      <c r="AH5639" s="15" t="e">
        <f t="shared" si="1937"/>
        <v>#N/A</v>
      </c>
      <c r="AI5639" s="17" t="e">
        <f t="shared" si="1944"/>
        <v>#N/A</v>
      </c>
      <c r="AJ5639" s="17" t="e">
        <f t="shared" si="1945"/>
        <v>#N/A</v>
      </c>
      <c r="AK5639" s="17" t="e">
        <f t="shared" si="1946"/>
        <v>#N/A</v>
      </c>
      <c r="AL5639" s="17" t="e">
        <f t="shared" si="1947"/>
        <v>#N/A</v>
      </c>
      <c r="AM5639" s="17" t="e">
        <f t="shared" si="1948"/>
        <v>#N/A</v>
      </c>
      <c r="AN5639" s="17" t="e">
        <f t="shared" si="1949"/>
        <v>#N/A</v>
      </c>
      <c r="AO5639" s="17" t="e">
        <f t="shared" si="1931"/>
        <v>#N/A</v>
      </c>
      <c r="AP5639" s="17" t="e">
        <f t="shared" si="1950"/>
        <v>#N/A</v>
      </c>
      <c r="AQ5639" s="17" t="e">
        <f t="shared" si="1951"/>
        <v>#N/A</v>
      </c>
      <c r="AR5639" s="17" t="e">
        <f t="shared" si="1952"/>
        <v>#N/A</v>
      </c>
    </row>
    <row r="5640" spans="2:44" x14ac:dyDescent="0.25">
      <c r="B5640" t="e">
        <f>INDEX(RawData!$A$2:$A$1048576,MATCH(FmtData!$B$4+(ROW()-10),RawData!$A$2:$A$1048576,0))</f>
        <v>#N/A</v>
      </c>
      <c r="C56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0)</f>
        <v>#N/A</v>
      </c>
      <c r="D56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40" t="e">
        <f>INDEX(RawData!E$2:E$1048576,MATCH(FmtData!$B$4+(ROW()-10),RawData!$A$2:$A$1048576,0))</f>
        <v>#N/A</v>
      </c>
      <c r="F5640" t="e">
        <f>INDEX(RawData!F$2:F$1048576,MATCH(FmtData!$B$4+(ROW()-10),RawData!$A$2:$A$1048576,0))</f>
        <v>#N/A</v>
      </c>
      <c r="G5640" t="e">
        <f>INDEX(RawData!G$2:G$1048576,MATCH(FmtData!$B$4+(ROW()-10),RawData!$A$2:$A$1048576,0))</f>
        <v>#N/A</v>
      </c>
      <c r="H5640" t="e">
        <f>INDEX(RawData!H$2:H$1048576,MATCH(FmtData!$B$4+(ROW()-10),RawData!$A$2:$A$1048576,0))</f>
        <v>#N/A</v>
      </c>
      <c r="I5640" t="e">
        <f>INDEX(RawData!I$2:I$1048576,MATCH(FmtData!$B$4+(ROW()-10),RawData!$A$2:$A$1048576,0))</f>
        <v>#N/A</v>
      </c>
      <c r="J5640" t="e">
        <f>INDEX(RawData!J$2:J$1048576,MATCH(FmtData!$B$4+(ROW()-10),RawData!$A$2:$A$1048576,0))</f>
        <v>#N/A</v>
      </c>
      <c r="K5640" t="e">
        <f>INDEX(RawData!K$2:K$1048576,MATCH(FmtData!$B$4+(ROW()-10),RawData!$A$2:$A$1048576,0))</f>
        <v>#N/A</v>
      </c>
      <c r="L5640" t="e">
        <f>INDEX(RawData!L$2:L$1048576,MATCH(FmtData!$B$4+(ROW()-10),RawData!$A$2:$A$1048576,0))</f>
        <v>#N/A</v>
      </c>
      <c r="M5640" t="e">
        <f>INDEX(RawData!M$2:M$1048576,MATCH(FmtData!$B$4+(ROW()-10),RawData!$A$2:$A$1048576,0))</f>
        <v>#N/A</v>
      </c>
      <c r="N5640" t="e">
        <f>INDEX(RawData!N$2:N$1048576,MATCH(FmtData!$B$4+(ROW()-10),RawData!$A$2:$A$1048576,0))</f>
        <v>#N/A</v>
      </c>
      <c r="O5640" t="e">
        <f>INDEX(RawData!O$2:O$1048576,MATCH(FmtData!$B$4+(ROW()-10),RawData!$A$2:$A$1048576,0))</f>
        <v>#N/A</v>
      </c>
      <c r="P5640" t="e">
        <f>INDEX(RawData!P$2:P$1048576,MATCH(FmtData!$B$4+(ROW()-10),RawData!$A$2:$A$1048576,0))</f>
        <v>#N/A</v>
      </c>
      <c r="Q5640" t="e">
        <f>INDEX(RawData!Q$2:Q$1048576,MATCH(FmtData!$B$4+(ROW()-10),RawData!$A$2:$A$1048576,0))</f>
        <v>#N/A</v>
      </c>
      <c r="R5640" t="e">
        <f>INDEX(RawData!R$2:R$1048576,MATCH(FmtData!$B$4+(ROW()-10),RawData!$A$2:$A$1048576,0))</f>
        <v>#N/A</v>
      </c>
      <c r="S5640" t="e">
        <f>INDEX(RawData!S$2:S$1048576,MATCH(FmtData!$B$4+(ROW()-10),RawData!$A$2:$A$1048576,0))</f>
        <v>#N/A</v>
      </c>
      <c r="T5640" t="e">
        <f>INDEX(RawData!T$2:T$1048576,MATCH(FmtData!$B$4+(ROW()-10),RawData!$A$2:$A$1048576,0))</f>
        <v>#N/A</v>
      </c>
      <c r="U5640" t="e">
        <f>INDEX(RawData!U$2:U$1048576,MATCH(FmtData!$B$4+(ROW()-10),RawData!$A$2:$A$1048576,0))</f>
        <v>#N/A</v>
      </c>
      <c r="V5640" t="e">
        <f>INDEX(RawData!V$2:V$1048576,MATCH(FmtData!$B$4+(ROW()-10),RawData!$A$2:$A$1048576,0))</f>
        <v>#N/A</v>
      </c>
      <c r="W5640" s="8" t="e">
        <f t="shared" si="1939"/>
        <v>#N/A</v>
      </c>
      <c r="X5640" s="8" t="e">
        <f t="shared" si="1940"/>
        <v>#N/A</v>
      </c>
      <c r="Y5640" s="8" t="e">
        <f t="shared" si="1941"/>
        <v>#N/A</v>
      </c>
      <c r="Z5640" s="8" t="e">
        <f t="shared" si="1932"/>
        <v>#N/A</v>
      </c>
      <c r="AA5640" s="8" t="e">
        <f t="shared" si="1933"/>
        <v>#N/A</v>
      </c>
      <c r="AB5640" s="8" t="e">
        <f t="shared" si="1942"/>
        <v>#N/A</v>
      </c>
      <c r="AC5640" s="6" t="e">
        <f t="shared" si="1938"/>
        <v>#N/A</v>
      </c>
      <c r="AD5640" s="15" t="e">
        <f t="shared" si="1934"/>
        <v>#N/A</v>
      </c>
      <c r="AE5640" s="15" t="e">
        <f t="shared" si="1935"/>
        <v>#N/A</v>
      </c>
      <c r="AF5640" s="15" t="e">
        <f t="shared" si="1936"/>
        <v>#N/A</v>
      </c>
      <c r="AG5640" s="15" t="e">
        <f t="shared" si="1943"/>
        <v>#N/A</v>
      </c>
      <c r="AH5640" s="15" t="e">
        <f t="shared" si="1937"/>
        <v>#N/A</v>
      </c>
      <c r="AI5640" s="17" t="e">
        <f t="shared" si="1944"/>
        <v>#N/A</v>
      </c>
      <c r="AJ5640" s="17" t="e">
        <f t="shared" si="1945"/>
        <v>#N/A</v>
      </c>
      <c r="AK5640" s="17" t="e">
        <f t="shared" si="1946"/>
        <v>#N/A</v>
      </c>
      <c r="AL5640" s="17" t="e">
        <f t="shared" si="1947"/>
        <v>#N/A</v>
      </c>
      <c r="AM5640" s="17" t="e">
        <f t="shared" si="1948"/>
        <v>#N/A</v>
      </c>
      <c r="AN5640" s="17" t="e">
        <f t="shared" si="1949"/>
        <v>#N/A</v>
      </c>
      <c r="AO5640" s="17" t="e">
        <f t="shared" si="1931"/>
        <v>#N/A</v>
      </c>
      <c r="AP5640" s="17" t="e">
        <f t="shared" si="1950"/>
        <v>#N/A</v>
      </c>
      <c r="AQ5640" s="17" t="e">
        <f t="shared" si="1951"/>
        <v>#N/A</v>
      </c>
      <c r="AR5640" s="17" t="e">
        <f t="shared" si="1952"/>
        <v>#N/A</v>
      </c>
    </row>
    <row r="5641" spans="2:44" x14ac:dyDescent="0.25">
      <c r="B5641" t="e">
        <f>INDEX(RawData!$A$2:$A$1048576,MATCH(FmtData!$B$4+(ROW()-10),RawData!$A$2:$A$1048576,0))</f>
        <v>#N/A</v>
      </c>
      <c r="C56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1)</f>
        <v>#N/A</v>
      </c>
      <c r="D56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41" t="e">
        <f>INDEX(RawData!E$2:E$1048576,MATCH(FmtData!$B$4+(ROW()-10),RawData!$A$2:$A$1048576,0))</f>
        <v>#N/A</v>
      </c>
      <c r="F5641" t="e">
        <f>INDEX(RawData!F$2:F$1048576,MATCH(FmtData!$B$4+(ROW()-10),RawData!$A$2:$A$1048576,0))</f>
        <v>#N/A</v>
      </c>
      <c r="G5641" t="e">
        <f>INDEX(RawData!G$2:G$1048576,MATCH(FmtData!$B$4+(ROW()-10),RawData!$A$2:$A$1048576,0))</f>
        <v>#N/A</v>
      </c>
      <c r="H5641" t="e">
        <f>INDEX(RawData!H$2:H$1048576,MATCH(FmtData!$B$4+(ROW()-10),RawData!$A$2:$A$1048576,0))</f>
        <v>#N/A</v>
      </c>
      <c r="I5641" t="e">
        <f>INDEX(RawData!I$2:I$1048576,MATCH(FmtData!$B$4+(ROW()-10),RawData!$A$2:$A$1048576,0))</f>
        <v>#N/A</v>
      </c>
      <c r="J5641" t="e">
        <f>INDEX(RawData!J$2:J$1048576,MATCH(FmtData!$B$4+(ROW()-10),RawData!$A$2:$A$1048576,0))</f>
        <v>#N/A</v>
      </c>
      <c r="K5641" t="e">
        <f>INDEX(RawData!K$2:K$1048576,MATCH(FmtData!$B$4+(ROW()-10),RawData!$A$2:$A$1048576,0))</f>
        <v>#N/A</v>
      </c>
      <c r="L5641" t="e">
        <f>INDEX(RawData!L$2:L$1048576,MATCH(FmtData!$B$4+(ROW()-10),RawData!$A$2:$A$1048576,0))</f>
        <v>#N/A</v>
      </c>
      <c r="M5641" t="e">
        <f>INDEX(RawData!M$2:M$1048576,MATCH(FmtData!$B$4+(ROW()-10),RawData!$A$2:$A$1048576,0))</f>
        <v>#N/A</v>
      </c>
      <c r="N5641" t="e">
        <f>INDEX(RawData!N$2:N$1048576,MATCH(FmtData!$B$4+(ROW()-10),RawData!$A$2:$A$1048576,0))</f>
        <v>#N/A</v>
      </c>
      <c r="O5641" t="e">
        <f>INDEX(RawData!O$2:O$1048576,MATCH(FmtData!$B$4+(ROW()-10),RawData!$A$2:$A$1048576,0))</f>
        <v>#N/A</v>
      </c>
      <c r="P5641" t="e">
        <f>INDEX(RawData!P$2:P$1048576,MATCH(FmtData!$B$4+(ROW()-10),RawData!$A$2:$A$1048576,0))</f>
        <v>#N/A</v>
      </c>
      <c r="Q5641" t="e">
        <f>INDEX(RawData!Q$2:Q$1048576,MATCH(FmtData!$B$4+(ROW()-10),RawData!$A$2:$A$1048576,0))</f>
        <v>#N/A</v>
      </c>
      <c r="R5641" t="e">
        <f>INDEX(RawData!R$2:R$1048576,MATCH(FmtData!$B$4+(ROW()-10),RawData!$A$2:$A$1048576,0))</f>
        <v>#N/A</v>
      </c>
      <c r="S5641" t="e">
        <f>INDEX(RawData!S$2:S$1048576,MATCH(FmtData!$B$4+(ROW()-10),RawData!$A$2:$A$1048576,0))</f>
        <v>#N/A</v>
      </c>
      <c r="T5641" t="e">
        <f>INDEX(RawData!T$2:T$1048576,MATCH(FmtData!$B$4+(ROW()-10),RawData!$A$2:$A$1048576,0))</f>
        <v>#N/A</v>
      </c>
      <c r="U5641" t="e">
        <f>INDEX(RawData!U$2:U$1048576,MATCH(FmtData!$B$4+(ROW()-10),RawData!$A$2:$A$1048576,0))</f>
        <v>#N/A</v>
      </c>
      <c r="V5641" t="e">
        <f>INDEX(RawData!V$2:V$1048576,MATCH(FmtData!$B$4+(ROW()-10),RawData!$A$2:$A$1048576,0))</f>
        <v>#N/A</v>
      </c>
      <c r="W5641" s="8" t="e">
        <f t="shared" si="1939"/>
        <v>#N/A</v>
      </c>
      <c r="X5641" s="8" t="e">
        <f t="shared" si="1940"/>
        <v>#N/A</v>
      </c>
      <c r="Y5641" s="8" t="e">
        <f t="shared" si="1941"/>
        <v>#N/A</v>
      </c>
      <c r="Z5641" s="8" t="e">
        <f t="shared" si="1932"/>
        <v>#N/A</v>
      </c>
      <c r="AA5641" s="8" t="e">
        <f t="shared" si="1933"/>
        <v>#N/A</v>
      </c>
      <c r="AB5641" s="8" t="e">
        <f t="shared" si="1942"/>
        <v>#N/A</v>
      </c>
      <c r="AC5641" s="6" t="e">
        <f t="shared" si="1938"/>
        <v>#N/A</v>
      </c>
      <c r="AD5641" s="15" t="e">
        <f t="shared" si="1934"/>
        <v>#N/A</v>
      </c>
      <c r="AE5641" s="15" t="e">
        <f t="shared" si="1935"/>
        <v>#N/A</v>
      </c>
      <c r="AF5641" s="15" t="e">
        <f t="shared" si="1936"/>
        <v>#N/A</v>
      </c>
      <c r="AG5641" s="15" t="e">
        <f t="shared" si="1943"/>
        <v>#N/A</v>
      </c>
      <c r="AH5641" s="15" t="e">
        <f t="shared" si="1937"/>
        <v>#N/A</v>
      </c>
      <c r="AI5641" s="17" t="e">
        <f t="shared" si="1944"/>
        <v>#N/A</v>
      </c>
      <c r="AJ5641" s="17" t="e">
        <f t="shared" si="1945"/>
        <v>#N/A</v>
      </c>
      <c r="AK5641" s="17" t="e">
        <f t="shared" si="1946"/>
        <v>#N/A</v>
      </c>
      <c r="AL5641" s="17" t="e">
        <f t="shared" si="1947"/>
        <v>#N/A</v>
      </c>
      <c r="AM5641" s="17" t="e">
        <f t="shared" si="1948"/>
        <v>#N/A</v>
      </c>
      <c r="AN5641" s="17" t="e">
        <f t="shared" si="1949"/>
        <v>#N/A</v>
      </c>
      <c r="AO5641" s="17" t="e">
        <f t="shared" si="1931"/>
        <v>#N/A</v>
      </c>
      <c r="AP5641" s="17" t="e">
        <f t="shared" si="1950"/>
        <v>#N/A</v>
      </c>
      <c r="AQ5641" s="17" t="e">
        <f t="shared" si="1951"/>
        <v>#N/A</v>
      </c>
      <c r="AR5641" s="17" t="e">
        <f t="shared" si="1952"/>
        <v>#N/A</v>
      </c>
    </row>
    <row r="5642" spans="2:44" x14ac:dyDescent="0.25">
      <c r="B5642" t="e">
        <f>INDEX(RawData!$A$2:$A$1048576,MATCH(FmtData!$B$4+(ROW()-10),RawData!$A$2:$A$1048576,0))</f>
        <v>#N/A</v>
      </c>
      <c r="C56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2)</f>
        <v>#N/A</v>
      </c>
      <c r="D56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42" t="e">
        <f>INDEX(RawData!E$2:E$1048576,MATCH(FmtData!$B$4+(ROW()-10),RawData!$A$2:$A$1048576,0))</f>
        <v>#N/A</v>
      </c>
      <c r="F5642" t="e">
        <f>INDEX(RawData!F$2:F$1048576,MATCH(FmtData!$B$4+(ROW()-10),RawData!$A$2:$A$1048576,0))</f>
        <v>#N/A</v>
      </c>
      <c r="G5642" t="e">
        <f>INDEX(RawData!G$2:G$1048576,MATCH(FmtData!$B$4+(ROW()-10),RawData!$A$2:$A$1048576,0))</f>
        <v>#N/A</v>
      </c>
      <c r="H5642" t="e">
        <f>INDEX(RawData!H$2:H$1048576,MATCH(FmtData!$B$4+(ROW()-10),RawData!$A$2:$A$1048576,0))</f>
        <v>#N/A</v>
      </c>
      <c r="I5642" t="e">
        <f>INDEX(RawData!I$2:I$1048576,MATCH(FmtData!$B$4+(ROW()-10),RawData!$A$2:$A$1048576,0))</f>
        <v>#N/A</v>
      </c>
      <c r="J5642" t="e">
        <f>INDEX(RawData!J$2:J$1048576,MATCH(FmtData!$B$4+(ROW()-10),RawData!$A$2:$A$1048576,0))</f>
        <v>#N/A</v>
      </c>
      <c r="K5642" t="e">
        <f>INDEX(RawData!K$2:K$1048576,MATCH(FmtData!$B$4+(ROW()-10),RawData!$A$2:$A$1048576,0))</f>
        <v>#N/A</v>
      </c>
      <c r="L5642" t="e">
        <f>INDEX(RawData!L$2:L$1048576,MATCH(FmtData!$B$4+(ROW()-10),RawData!$A$2:$A$1048576,0))</f>
        <v>#N/A</v>
      </c>
      <c r="M5642" t="e">
        <f>INDEX(RawData!M$2:M$1048576,MATCH(FmtData!$B$4+(ROW()-10),RawData!$A$2:$A$1048576,0))</f>
        <v>#N/A</v>
      </c>
      <c r="N5642" t="e">
        <f>INDEX(RawData!N$2:N$1048576,MATCH(FmtData!$B$4+(ROW()-10),RawData!$A$2:$A$1048576,0))</f>
        <v>#N/A</v>
      </c>
      <c r="O5642" t="e">
        <f>INDEX(RawData!O$2:O$1048576,MATCH(FmtData!$B$4+(ROW()-10),RawData!$A$2:$A$1048576,0))</f>
        <v>#N/A</v>
      </c>
      <c r="P5642" t="e">
        <f>INDEX(RawData!P$2:P$1048576,MATCH(FmtData!$B$4+(ROW()-10),RawData!$A$2:$A$1048576,0))</f>
        <v>#N/A</v>
      </c>
      <c r="Q5642" t="e">
        <f>INDEX(RawData!Q$2:Q$1048576,MATCH(FmtData!$B$4+(ROW()-10),RawData!$A$2:$A$1048576,0))</f>
        <v>#N/A</v>
      </c>
      <c r="R5642" t="e">
        <f>INDEX(RawData!R$2:R$1048576,MATCH(FmtData!$B$4+(ROW()-10),RawData!$A$2:$A$1048576,0))</f>
        <v>#N/A</v>
      </c>
      <c r="S5642" t="e">
        <f>INDEX(RawData!S$2:S$1048576,MATCH(FmtData!$B$4+(ROW()-10),RawData!$A$2:$A$1048576,0))</f>
        <v>#N/A</v>
      </c>
      <c r="T5642" t="e">
        <f>INDEX(RawData!T$2:T$1048576,MATCH(FmtData!$B$4+(ROW()-10),RawData!$A$2:$A$1048576,0))</f>
        <v>#N/A</v>
      </c>
      <c r="U5642" t="e">
        <f>INDEX(RawData!U$2:U$1048576,MATCH(FmtData!$B$4+(ROW()-10),RawData!$A$2:$A$1048576,0))</f>
        <v>#N/A</v>
      </c>
      <c r="V5642" t="e">
        <f>INDEX(RawData!V$2:V$1048576,MATCH(FmtData!$B$4+(ROW()-10),RawData!$A$2:$A$1048576,0))</f>
        <v>#N/A</v>
      </c>
      <c r="W5642" s="8" t="e">
        <f t="shared" si="1939"/>
        <v>#N/A</v>
      </c>
      <c r="X5642" s="8" t="e">
        <f t="shared" si="1940"/>
        <v>#N/A</v>
      </c>
      <c r="Y5642" s="8" t="e">
        <f t="shared" si="1941"/>
        <v>#N/A</v>
      </c>
      <c r="Z5642" s="8" t="e">
        <f t="shared" si="1932"/>
        <v>#N/A</v>
      </c>
      <c r="AA5642" s="8" t="e">
        <f t="shared" si="1933"/>
        <v>#N/A</v>
      </c>
      <c r="AB5642" s="8" t="e">
        <f t="shared" si="1942"/>
        <v>#N/A</v>
      </c>
      <c r="AC5642" s="6" t="e">
        <f t="shared" si="1938"/>
        <v>#N/A</v>
      </c>
      <c r="AD5642" s="15" t="e">
        <f t="shared" si="1934"/>
        <v>#N/A</v>
      </c>
      <c r="AE5642" s="15" t="e">
        <f t="shared" si="1935"/>
        <v>#N/A</v>
      </c>
      <c r="AF5642" s="15" t="e">
        <f t="shared" si="1936"/>
        <v>#N/A</v>
      </c>
      <c r="AG5642" s="15" t="e">
        <f t="shared" si="1943"/>
        <v>#N/A</v>
      </c>
      <c r="AH5642" s="15" t="e">
        <f t="shared" si="1937"/>
        <v>#N/A</v>
      </c>
      <c r="AI5642" s="17" t="e">
        <f t="shared" si="1944"/>
        <v>#N/A</v>
      </c>
      <c r="AJ5642" s="17" t="e">
        <f t="shared" si="1945"/>
        <v>#N/A</v>
      </c>
      <c r="AK5642" s="17" t="e">
        <f t="shared" si="1946"/>
        <v>#N/A</v>
      </c>
      <c r="AL5642" s="17" t="e">
        <f t="shared" si="1947"/>
        <v>#N/A</v>
      </c>
      <c r="AM5642" s="17" t="e">
        <f t="shared" si="1948"/>
        <v>#N/A</v>
      </c>
      <c r="AN5642" s="17" t="e">
        <f t="shared" si="1949"/>
        <v>#N/A</v>
      </c>
      <c r="AO5642" s="17" t="e">
        <f t="shared" ref="AO5642:AO5705" si="1953">INDEX($AN$10:$AN$2627,MATCH(C5642+1/24,$C$10:$C$2627,1))-INDEX($AN$10:$AN$2627,MATCH(C5642,$C$10:$C$2627,1))</f>
        <v>#N/A</v>
      </c>
      <c r="AP5642" s="17" t="e">
        <f t="shared" si="1950"/>
        <v>#N/A</v>
      </c>
      <c r="AQ5642" s="17" t="e">
        <f t="shared" si="1951"/>
        <v>#N/A</v>
      </c>
      <c r="AR5642" s="17" t="e">
        <f t="shared" si="1952"/>
        <v>#N/A</v>
      </c>
    </row>
    <row r="5643" spans="2:44" x14ac:dyDescent="0.25">
      <c r="B5643" t="e">
        <f>INDEX(RawData!$A$2:$A$1048576,MATCH(FmtData!$B$4+(ROW()-10),RawData!$A$2:$A$1048576,0))</f>
        <v>#N/A</v>
      </c>
      <c r="C56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3)</f>
        <v>#N/A</v>
      </c>
      <c r="D56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43" t="e">
        <f>INDEX(RawData!E$2:E$1048576,MATCH(FmtData!$B$4+(ROW()-10),RawData!$A$2:$A$1048576,0))</f>
        <v>#N/A</v>
      </c>
      <c r="F5643" t="e">
        <f>INDEX(RawData!F$2:F$1048576,MATCH(FmtData!$B$4+(ROW()-10),RawData!$A$2:$A$1048576,0))</f>
        <v>#N/A</v>
      </c>
      <c r="G5643" t="e">
        <f>INDEX(RawData!G$2:G$1048576,MATCH(FmtData!$B$4+(ROW()-10),RawData!$A$2:$A$1048576,0))</f>
        <v>#N/A</v>
      </c>
      <c r="H5643" t="e">
        <f>INDEX(RawData!H$2:H$1048576,MATCH(FmtData!$B$4+(ROW()-10),RawData!$A$2:$A$1048576,0))</f>
        <v>#N/A</v>
      </c>
      <c r="I5643" t="e">
        <f>INDEX(RawData!I$2:I$1048576,MATCH(FmtData!$B$4+(ROW()-10),RawData!$A$2:$A$1048576,0))</f>
        <v>#N/A</v>
      </c>
      <c r="J5643" t="e">
        <f>INDEX(RawData!J$2:J$1048576,MATCH(FmtData!$B$4+(ROW()-10),RawData!$A$2:$A$1048576,0))</f>
        <v>#N/A</v>
      </c>
      <c r="K5643" t="e">
        <f>INDEX(RawData!K$2:K$1048576,MATCH(FmtData!$B$4+(ROW()-10),RawData!$A$2:$A$1048576,0))</f>
        <v>#N/A</v>
      </c>
      <c r="L5643" t="e">
        <f>INDEX(RawData!L$2:L$1048576,MATCH(FmtData!$B$4+(ROW()-10),RawData!$A$2:$A$1048576,0))</f>
        <v>#N/A</v>
      </c>
      <c r="M5643" t="e">
        <f>INDEX(RawData!M$2:M$1048576,MATCH(FmtData!$B$4+(ROW()-10),RawData!$A$2:$A$1048576,0))</f>
        <v>#N/A</v>
      </c>
      <c r="N5643" t="e">
        <f>INDEX(RawData!N$2:N$1048576,MATCH(FmtData!$B$4+(ROW()-10),RawData!$A$2:$A$1048576,0))</f>
        <v>#N/A</v>
      </c>
      <c r="O5643" t="e">
        <f>INDEX(RawData!O$2:O$1048576,MATCH(FmtData!$B$4+(ROW()-10),RawData!$A$2:$A$1048576,0))</f>
        <v>#N/A</v>
      </c>
      <c r="P5643" t="e">
        <f>INDEX(RawData!P$2:P$1048576,MATCH(FmtData!$B$4+(ROW()-10),RawData!$A$2:$A$1048576,0))</f>
        <v>#N/A</v>
      </c>
      <c r="Q5643" t="e">
        <f>INDEX(RawData!Q$2:Q$1048576,MATCH(FmtData!$B$4+(ROW()-10),RawData!$A$2:$A$1048576,0))</f>
        <v>#N/A</v>
      </c>
      <c r="R5643" t="e">
        <f>INDEX(RawData!R$2:R$1048576,MATCH(FmtData!$B$4+(ROW()-10),RawData!$A$2:$A$1048576,0))</f>
        <v>#N/A</v>
      </c>
      <c r="S5643" t="e">
        <f>INDEX(RawData!S$2:S$1048576,MATCH(FmtData!$B$4+(ROW()-10),RawData!$A$2:$A$1048576,0))</f>
        <v>#N/A</v>
      </c>
      <c r="T5643" t="e">
        <f>INDEX(RawData!T$2:T$1048576,MATCH(FmtData!$B$4+(ROW()-10),RawData!$A$2:$A$1048576,0))</f>
        <v>#N/A</v>
      </c>
      <c r="U5643" t="e">
        <f>INDEX(RawData!U$2:U$1048576,MATCH(FmtData!$B$4+(ROW()-10),RawData!$A$2:$A$1048576,0))</f>
        <v>#N/A</v>
      </c>
      <c r="V5643" t="e">
        <f>INDEX(RawData!V$2:V$1048576,MATCH(FmtData!$B$4+(ROW()-10),RawData!$A$2:$A$1048576,0))</f>
        <v>#N/A</v>
      </c>
      <c r="W5643" s="8" t="e">
        <f t="shared" si="1939"/>
        <v>#N/A</v>
      </c>
      <c r="X5643" s="8" t="e">
        <f t="shared" si="1940"/>
        <v>#N/A</v>
      </c>
      <c r="Y5643" s="8" t="e">
        <f t="shared" si="1941"/>
        <v>#N/A</v>
      </c>
      <c r="Z5643" s="8" t="e">
        <f t="shared" ref="Z5643:Z5706" si="1954">$S$6+X5643</f>
        <v>#N/A</v>
      </c>
      <c r="AA5643" s="8" t="e">
        <f t="shared" ref="AA5643:AA5706" si="1955">$S$6+Y5643</f>
        <v>#N/A</v>
      </c>
      <c r="AB5643" s="8" t="e">
        <f t="shared" si="1942"/>
        <v>#N/A</v>
      </c>
      <c r="AC5643" s="6" t="e">
        <f t="shared" si="1938"/>
        <v>#N/A</v>
      </c>
      <c r="AD5643" s="15" t="e">
        <f t="shared" ref="AD5643:AD5706" si="1956">AC5643+$AD$4</f>
        <v>#N/A</v>
      </c>
      <c r="AE5643" s="15" t="e">
        <f t="shared" ref="AE5643:AE5706" si="1957">PI()*Z5643^2/4*($P$4+(Z5643-$Z$10))-$S$5</f>
        <v>#N/A</v>
      </c>
      <c r="AF5643" s="15" t="e">
        <f t="shared" ref="AF5643:AF5706" si="1958">PI()*AA5643^2/4*($P$4+(AA5643-$AA$10))-$S$5</f>
        <v>#N/A</v>
      </c>
      <c r="AG5643" s="15" t="e">
        <f t="shared" si="1943"/>
        <v>#N/A</v>
      </c>
      <c r="AH5643" s="15" t="e">
        <f t="shared" ref="AH5643:AH5706" si="1959">AD5643</f>
        <v>#N/A</v>
      </c>
      <c r="AI5643" s="17" t="e">
        <f t="shared" si="1944"/>
        <v>#N/A</v>
      </c>
      <c r="AJ5643" s="17" t="e">
        <f t="shared" si="1945"/>
        <v>#N/A</v>
      </c>
      <c r="AK5643" s="17" t="e">
        <f t="shared" si="1946"/>
        <v>#N/A</v>
      </c>
      <c r="AL5643" s="17" t="e">
        <f t="shared" si="1947"/>
        <v>#N/A</v>
      </c>
      <c r="AM5643" s="17" t="e">
        <f t="shared" si="1948"/>
        <v>#N/A</v>
      </c>
      <c r="AN5643" s="17" t="e">
        <f t="shared" si="1949"/>
        <v>#N/A</v>
      </c>
      <c r="AO5643" s="17" t="e">
        <f t="shared" si="1953"/>
        <v>#N/A</v>
      </c>
      <c r="AP5643" s="17" t="e">
        <f t="shared" si="1950"/>
        <v>#N/A</v>
      </c>
      <c r="AQ5643" s="17" t="e">
        <f t="shared" si="1951"/>
        <v>#N/A</v>
      </c>
      <c r="AR5643" s="17" t="e">
        <f t="shared" si="1952"/>
        <v>#N/A</v>
      </c>
    </row>
    <row r="5644" spans="2:44" x14ac:dyDescent="0.25">
      <c r="B5644" t="e">
        <f>INDEX(RawData!$A$2:$A$1048576,MATCH(FmtData!$B$4+(ROW()-10),RawData!$A$2:$A$1048576,0))</f>
        <v>#N/A</v>
      </c>
      <c r="C56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4)</f>
        <v>#N/A</v>
      </c>
      <c r="D56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44" t="e">
        <f>INDEX(RawData!E$2:E$1048576,MATCH(FmtData!$B$4+(ROW()-10),RawData!$A$2:$A$1048576,0))</f>
        <v>#N/A</v>
      </c>
      <c r="F5644" t="e">
        <f>INDEX(RawData!F$2:F$1048576,MATCH(FmtData!$B$4+(ROW()-10),RawData!$A$2:$A$1048576,0))</f>
        <v>#N/A</v>
      </c>
      <c r="G5644" t="e">
        <f>INDEX(RawData!G$2:G$1048576,MATCH(FmtData!$B$4+(ROW()-10),RawData!$A$2:$A$1048576,0))</f>
        <v>#N/A</v>
      </c>
      <c r="H5644" t="e">
        <f>INDEX(RawData!H$2:H$1048576,MATCH(FmtData!$B$4+(ROW()-10),RawData!$A$2:$A$1048576,0))</f>
        <v>#N/A</v>
      </c>
      <c r="I5644" t="e">
        <f>INDEX(RawData!I$2:I$1048576,MATCH(FmtData!$B$4+(ROW()-10),RawData!$A$2:$A$1048576,0))</f>
        <v>#N/A</v>
      </c>
      <c r="J5644" t="e">
        <f>INDEX(RawData!J$2:J$1048576,MATCH(FmtData!$B$4+(ROW()-10),RawData!$A$2:$A$1048576,0))</f>
        <v>#N/A</v>
      </c>
      <c r="K5644" t="e">
        <f>INDEX(RawData!K$2:K$1048576,MATCH(FmtData!$B$4+(ROW()-10),RawData!$A$2:$A$1048576,0))</f>
        <v>#N/A</v>
      </c>
      <c r="L5644" t="e">
        <f>INDEX(RawData!L$2:L$1048576,MATCH(FmtData!$B$4+(ROW()-10),RawData!$A$2:$A$1048576,0))</f>
        <v>#N/A</v>
      </c>
      <c r="M5644" t="e">
        <f>INDEX(RawData!M$2:M$1048576,MATCH(FmtData!$B$4+(ROW()-10),RawData!$A$2:$A$1048576,0))</f>
        <v>#N/A</v>
      </c>
      <c r="N5644" t="e">
        <f>INDEX(RawData!N$2:N$1048576,MATCH(FmtData!$B$4+(ROW()-10),RawData!$A$2:$A$1048576,0))</f>
        <v>#N/A</v>
      </c>
      <c r="O5644" t="e">
        <f>INDEX(RawData!O$2:O$1048576,MATCH(FmtData!$B$4+(ROW()-10),RawData!$A$2:$A$1048576,0))</f>
        <v>#N/A</v>
      </c>
      <c r="P5644" t="e">
        <f>INDEX(RawData!P$2:P$1048576,MATCH(FmtData!$B$4+(ROW()-10),RawData!$A$2:$A$1048576,0))</f>
        <v>#N/A</v>
      </c>
      <c r="Q5644" t="e">
        <f>INDEX(RawData!Q$2:Q$1048576,MATCH(FmtData!$B$4+(ROW()-10),RawData!$A$2:$A$1048576,0))</f>
        <v>#N/A</v>
      </c>
      <c r="R5644" t="e">
        <f>INDEX(RawData!R$2:R$1048576,MATCH(FmtData!$B$4+(ROW()-10),RawData!$A$2:$A$1048576,0))</f>
        <v>#N/A</v>
      </c>
      <c r="S5644" t="e">
        <f>INDEX(RawData!S$2:S$1048576,MATCH(FmtData!$B$4+(ROW()-10),RawData!$A$2:$A$1048576,0))</f>
        <v>#N/A</v>
      </c>
      <c r="T5644" t="e">
        <f>INDEX(RawData!T$2:T$1048576,MATCH(FmtData!$B$4+(ROW()-10),RawData!$A$2:$A$1048576,0))</f>
        <v>#N/A</v>
      </c>
      <c r="U5644" t="e">
        <f>INDEX(RawData!U$2:U$1048576,MATCH(FmtData!$B$4+(ROW()-10),RawData!$A$2:$A$1048576,0))</f>
        <v>#N/A</v>
      </c>
      <c r="V5644" t="e">
        <f>INDEX(RawData!V$2:V$1048576,MATCH(FmtData!$B$4+(ROW()-10),RawData!$A$2:$A$1048576,0))</f>
        <v>#N/A</v>
      </c>
      <c r="W5644" s="8" t="e">
        <f t="shared" si="1939"/>
        <v>#N/A</v>
      </c>
      <c r="X5644" s="8" t="e">
        <f t="shared" si="1940"/>
        <v>#N/A</v>
      </c>
      <c r="Y5644" s="8" t="e">
        <f t="shared" si="1941"/>
        <v>#N/A</v>
      </c>
      <c r="Z5644" s="8" t="e">
        <f t="shared" si="1954"/>
        <v>#N/A</v>
      </c>
      <c r="AA5644" s="8" t="e">
        <f t="shared" si="1955"/>
        <v>#N/A</v>
      </c>
      <c r="AB5644" s="8" t="e">
        <f t="shared" si="1942"/>
        <v>#N/A</v>
      </c>
      <c r="AC5644" s="6" t="e">
        <f t="shared" ref="AC5644:AC5707" si="1960">Q5644-$Q$10</f>
        <v>#N/A</v>
      </c>
      <c r="AD5644" s="15" t="e">
        <f t="shared" si="1956"/>
        <v>#N/A</v>
      </c>
      <c r="AE5644" s="15" t="e">
        <f t="shared" si="1957"/>
        <v>#N/A</v>
      </c>
      <c r="AF5644" s="15" t="e">
        <f t="shared" si="1958"/>
        <v>#N/A</v>
      </c>
      <c r="AG5644" s="15" t="e">
        <f t="shared" si="1943"/>
        <v>#N/A</v>
      </c>
      <c r="AH5644" s="15" t="e">
        <f t="shared" si="1959"/>
        <v>#N/A</v>
      </c>
      <c r="AI5644" s="17" t="e">
        <f t="shared" si="1944"/>
        <v>#N/A</v>
      </c>
      <c r="AJ5644" s="17" t="e">
        <f t="shared" si="1945"/>
        <v>#N/A</v>
      </c>
      <c r="AK5644" s="17" t="e">
        <f t="shared" si="1946"/>
        <v>#N/A</v>
      </c>
      <c r="AL5644" s="17" t="e">
        <f t="shared" si="1947"/>
        <v>#N/A</v>
      </c>
      <c r="AM5644" s="17" t="e">
        <f t="shared" si="1948"/>
        <v>#N/A</v>
      </c>
      <c r="AN5644" s="17" t="e">
        <f t="shared" si="1949"/>
        <v>#N/A</v>
      </c>
      <c r="AO5644" s="17" t="e">
        <f t="shared" si="1953"/>
        <v>#N/A</v>
      </c>
      <c r="AP5644" s="17" t="e">
        <f t="shared" si="1950"/>
        <v>#N/A</v>
      </c>
      <c r="AQ5644" s="17" t="e">
        <f t="shared" si="1951"/>
        <v>#N/A</v>
      </c>
      <c r="AR5644" s="17" t="e">
        <f t="shared" si="1952"/>
        <v>#N/A</v>
      </c>
    </row>
    <row r="5645" spans="2:44" x14ac:dyDescent="0.25">
      <c r="B5645" t="e">
        <f>INDEX(RawData!$A$2:$A$1048576,MATCH(FmtData!$B$4+(ROW()-10),RawData!$A$2:$A$1048576,0))</f>
        <v>#N/A</v>
      </c>
      <c r="C56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5)</f>
        <v>#N/A</v>
      </c>
      <c r="D56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45" t="e">
        <f>INDEX(RawData!E$2:E$1048576,MATCH(FmtData!$B$4+(ROW()-10),RawData!$A$2:$A$1048576,0))</f>
        <v>#N/A</v>
      </c>
      <c r="F5645" t="e">
        <f>INDEX(RawData!F$2:F$1048576,MATCH(FmtData!$B$4+(ROW()-10),RawData!$A$2:$A$1048576,0))</f>
        <v>#N/A</v>
      </c>
      <c r="G5645" t="e">
        <f>INDEX(RawData!G$2:G$1048576,MATCH(FmtData!$B$4+(ROW()-10),RawData!$A$2:$A$1048576,0))</f>
        <v>#N/A</v>
      </c>
      <c r="H5645" t="e">
        <f>INDEX(RawData!H$2:H$1048576,MATCH(FmtData!$B$4+(ROW()-10),RawData!$A$2:$A$1048576,0))</f>
        <v>#N/A</v>
      </c>
      <c r="I5645" t="e">
        <f>INDEX(RawData!I$2:I$1048576,MATCH(FmtData!$B$4+(ROW()-10),RawData!$A$2:$A$1048576,0))</f>
        <v>#N/A</v>
      </c>
      <c r="J5645" t="e">
        <f>INDEX(RawData!J$2:J$1048576,MATCH(FmtData!$B$4+(ROW()-10),RawData!$A$2:$A$1048576,0))</f>
        <v>#N/A</v>
      </c>
      <c r="K5645" t="e">
        <f>INDEX(RawData!K$2:K$1048576,MATCH(FmtData!$B$4+(ROW()-10),RawData!$A$2:$A$1048576,0))</f>
        <v>#N/A</v>
      </c>
      <c r="L5645" t="e">
        <f>INDEX(RawData!L$2:L$1048576,MATCH(FmtData!$B$4+(ROW()-10),RawData!$A$2:$A$1048576,0))</f>
        <v>#N/A</v>
      </c>
      <c r="M5645" t="e">
        <f>INDEX(RawData!M$2:M$1048576,MATCH(FmtData!$B$4+(ROW()-10),RawData!$A$2:$A$1048576,0))</f>
        <v>#N/A</v>
      </c>
      <c r="N5645" t="e">
        <f>INDEX(RawData!N$2:N$1048576,MATCH(FmtData!$B$4+(ROW()-10),RawData!$A$2:$A$1048576,0))</f>
        <v>#N/A</v>
      </c>
      <c r="O5645" t="e">
        <f>INDEX(RawData!O$2:O$1048576,MATCH(FmtData!$B$4+(ROW()-10),RawData!$A$2:$A$1048576,0))</f>
        <v>#N/A</v>
      </c>
      <c r="P5645" t="e">
        <f>INDEX(RawData!P$2:P$1048576,MATCH(FmtData!$B$4+(ROW()-10),RawData!$A$2:$A$1048576,0))</f>
        <v>#N/A</v>
      </c>
      <c r="Q5645" t="e">
        <f>INDEX(RawData!Q$2:Q$1048576,MATCH(FmtData!$B$4+(ROW()-10),RawData!$A$2:$A$1048576,0))</f>
        <v>#N/A</v>
      </c>
      <c r="R5645" t="e">
        <f>INDEX(RawData!R$2:R$1048576,MATCH(FmtData!$B$4+(ROW()-10),RawData!$A$2:$A$1048576,0))</f>
        <v>#N/A</v>
      </c>
      <c r="S5645" t="e">
        <f>INDEX(RawData!S$2:S$1048576,MATCH(FmtData!$B$4+(ROW()-10),RawData!$A$2:$A$1048576,0))</f>
        <v>#N/A</v>
      </c>
      <c r="T5645" t="e">
        <f>INDEX(RawData!T$2:T$1048576,MATCH(FmtData!$B$4+(ROW()-10),RawData!$A$2:$A$1048576,0))</f>
        <v>#N/A</v>
      </c>
      <c r="U5645" t="e">
        <f>INDEX(RawData!U$2:U$1048576,MATCH(FmtData!$B$4+(ROW()-10),RawData!$A$2:$A$1048576,0))</f>
        <v>#N/A</v>
      </c>
      <c r="V5645" t="e">
        <f>INDEX(RawData!V$2:V$1048576,MATCH(FmtData!$B$4+(ROW()-10),RawData!$A$2:$A$1048576,0))</f>
        <v>#N/A</v>
      </c>
      <c r="W5645" s="8" t="e">
        <f t="shared" si="1939"/>
        <v>#N/A</v>
      </c>
      <c r="X5645" s="8" t="e">
        <f t="shared" si="1940"/>
        <v>#N/A</v>
      </c>
      <c r="Y5645" s="8" t="e">
        <f t="shared" si="1941"/>
        <v>#N/A</v>
      </c>
      <c r="Z5645" s="8" t="e">
        <f t="shared" si="1954"/>
        <v>#N/A</v>
      </c>
      <c r="AA5645" s="8" t="e">
        <f t="shared" si="1955"/>
        <v>#N/A</v>
      </c>
      <c r="AB5645" s="8" t="e">
        <f t="shared" si="1942"/>
        <v>#N/A</v>
      </c>
      <c r="AC5645" s="6" t="e">
        <f t="shared" si="1960"/>
        <v>#N/A</v>
      </c>
      <c r="AD5645" s="15" t="e">
        <f t="shared" si="1956"/>
        <v>#N/A</v>
      </c>
      <c r="AE5645" s="15" t="e">
        <f t="shared" si="1957"/>
        <v>#N/A</v>
      </c>
      <c r="AF5645" s="15" t="e">
        <f t="shared" si="1958"/>
        <v>#N/A</v>
      </c>
      <c r="AG5645" s="15" t="e">
        <f t="shared" si="1943"/>
        <v>#N/A</v>
      </c>
      <c r="AH5645" s="15" t="e">
        <f t="shared" si="1959"/>
        <v>#N/A</v>
      </c>
      <c r="AI5645" s="17" t="e">
        <f t="shared" si="1944"/>
        <v>#N/A</v>
      </c>
      <c r="AJ5645" s="17" t="e">
        <f t="shared" si="1945"/>
        <v>#N/A</v>
      </c>
      <c r="AK5645" s="17" t="e">
        <f t="shared" si="1946"/>
        <v>#N/A</v>
      </c>
      <c r="AL5645" s="17" t="e">
        <f t="shared" si="1947"/>
        <v>#N/A</v>
      </c>
      <c r="AM5645" s="17" t="e">
        <f t="shared" si="1948"/>
        <v>#N/A</v>
      </c>
      <c r="AN5645" s="17" t="e">
        <f t="shared" si="1949"/>
        <v>#N/A</v>
      </c>
      <c r="AO5645" s="17" t="e">
        <f t="shared" si="1953"/>
        <v>#N/A</v>
      </c>
      <c r="AP5645" s="17" t="e">
        <f t="shared" si="1950"/>
        <v>#N/A</v>
      </c>
      <c r="AQ5645" s="17" t="e">
        <f t="shared" si="1951"/>
        <v>#N/A</v>
      </c>
      <c r="AR5645" s="17" t="e">
        <f t="shared" si="1952"/>
        <v>#N/A</v>
      </c>
    </row>
    <row r="5646" spans="2:44" x14ac:dyDescent="0.25">
      <c r="B5646" t="e">
        <f>INDEX(RawData!$A$2:$A$1048576,MATCH(FmtData!$B$4+(ROW()-10),RawData!$A$2:$A$1048576,0))</f>
        <v>#N/A</v>
      </c>
      <c r="C56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6)</f>
        <v>#N/A</v>
      </c>
      <c r="D56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46" t="e">
        <f>INDEX(RawData!E$2:E$1048576,MATCH(FmtData!$B$4+(ROW()-10),RawData!$A$2:$A$1048576,0))</f>
        <v>#N/A</v>
      </c>
      <c r="F5646" t="e">
        <f>INDEX(RawData!F$2:F$1048576,MATCH(FmtData!$B$4+(ROW()-10),RawData!$A$2:$A$1048576,0))</f>
        <v>#N/A</v>
      </c>
      <c r="G5646" t="e">
        <f>INDEX(RawData!G$2:G$1048576,MATCH(FmtData!$B$4+(ROW()-10),RawData!$A$2:$A$1048576,0))</f>
        <v>#N/A</v>
      </c>
      <c r="H5646" t="e">
        <f>INDEX(RawData!H$2:H$1048576,MATCH(FmtData!$B$4+(ROW()-10),RawData!$A$2:$A$1048576,0))</f>
        <v>#N/A</v>
      </c>
      <c r="I5646" t="e">
        <f>INDEX(RawData!I$2:I$1048576,MATCH(FmtData!$B$4+(ROW()-10),RawData!$A$2:$A$1048576,0))</f>
        <v>#N/A</v>
      </c>
      <c r="J5646" t="e">
        <f>INDEX(RawData!J$2:J$1048576,MATCH(FmtData!$B$4+(ROW()-10),RawData!$A$2:$A$1048576,0))</f>
        <v>#N/A</v>
      </c>
      <c r="K5646" t="e">
        <f>INDEX(RawData!K$2:K$1048576,MATCH(FmtData!$B$4+(ROW()-10),RawData!$A$2:$A$1048576,0))</f>
        <v>#N/A</v>
      </c>
      <c r="L5646" t="e">
        <f>INDEX(RawData!L$2:L$1048576,MATCH(FmtData!$B$4+(ROW()-10),RawData!$A$2:$A$1048576,0))</f>
        <v>#N/A</v>
      </c>
      <c r="M5646" t="e">
        <f>INDEX(RawData!M$2:M$1048576,MATCH(FmtData!$B$4+(ROW()-10),RawData!$A$2:$A$1048576,0))</f>
        <v>#N/A</v>
      </c>
      <c r="N5646" t="e">
        <f>INDEX(RawData!N$2:N$1048576,MATCH(FmtData!$B$4+(ROW()-10),RawData!$A$2:$A$1048576,0))</f>
        <v>#N/A</v>
      </c>
      <c r="O5646" t="e">
        <f>INDEX(RawData!O$2:O$1048576,MATCH(FmtData!$B$4+(ROW()-10),RawData!$A$2:$A$1048576,0))</f>
        <v>#N/A</v>
      </c>
      <c r="P5646" t="e">
        <f>INDEX(RawData!P$2:P$1048576,MATCH(FmtData!$B$4+(ROW()-10),RawData!$A$2:$A$1048576,0))</f>
        <v>#N/A</v>
      </c>
      <c r="Q5646" t="e">
        <f>INDEX(RawData!Q$2:Q$1048576,MATCH(FmtData!$B$4+(ROW()-10),RawData!$A$2:$A$1048576,0))</f>
        <v>#N/A</v>
      </c>
      <c r="R5646" t="e">
        <f>INDEX(RawData!R$2:R$1048576,MATCH(FmtData!$B$4+(ROW()-10),RawData!$A$2:$A$1048576,0))</f>
        <v>#N/A</v>
      </c>
      <c r="S5646" t="e">
        <f>INDEX(RawData!S$2:S$1048576,MATCH(FmtData!$B$4+(ROW()-10),RawData!$A$2:$A$1048576,0))</f>
        <v>#N/A</v>
      </c>
      <c r="T5646" t="e">
        <f>INDEX(RawData!T$2:T$1048576,MATCH(FmtData!$B$4+(ROW()-10),RawData!$A$2:$A$1048576,0))</f>
        <v>#N/A</v>
      </c>
      <c r="U5646" t="e">
        <f>INDEX(RawData!U$2:U$1048576,MATCH(FmtData!$B$4+(ROW()-10),RawData!$A$2:$A$1048576,0))</f>
        <v>#N/A</v>
      </c>
      <c r="V5646" t="e">
        <f>INDEX(RawData!V$2:V$1048576,MATCH(FmtData!$B$4+(ROW()-10),RawData!$A$2:$A$1048576,0))</f>
        <v>#N/A</v>
      </c>
      <c r="W5646" s="8" t="e">
        <f t="shared" si="1939"/>
        <v>#N/A</v>
      </c>
      <c r="X5646" s="8" t="e">
        <f t="shared" si="1940"/>
        <v>#N/A</v>
      </c>
      <c r="Y5646" s="8" t="e">
        <f t="shared" si="1941"/>
        <v>#N/A</v>
      </c>
      <c r="Z5646" s="8" t="e">
        <f t="shared" si="1954"/>
        <v>#N/A</v>
      </c>
      <c r="AA5646" s="8" t="e">
        <f t="shared" si="1955"/>
        <v>#N/A</v>
      </c>
      <c r="AB5646" s="8" t="e">
        <f t="shared" si="1942"/>
        <v>#N/A</v>
      </c>
      <c r="AC5646" s="6" t="e">
        <f t="shared" si="1960"/>
        <v>#N/A</v>
      </c>
      <c r="AD5646" s="15" t="e">
        <f t="shared" si="1956"/>
        <v>#N/A</v>
      </c>
      <c r="AE5646" s="15" t="e">
        <f t="shared" si="1957"/>
        <v>#N/A</v>
      </c>
      <c r="AF5646" s="15" t="e">
        <f t="shared" si="1958"/>
        <v>#N/A</v>
      </c>
      <c r="AG5646" s="15" t="e">
        <f t="shared" si="1943"/>
        <v>#N/A</v>
      </c>
      <c r="AH5646" s="15" t="e">
        <f t="shared" si="1959"/>
        <v>#N/A</v>
      </c>
      <c r="AI5646" s="17" t="e">
        <f t="shared" si="1944"/>
        <v>#N/A</v>
      </c>
      <c r="AJ5646" s="17" t="e">
        <f t="shared" si="1945"/>
        <v>#N/A</v>
      </c>
      <c r="AK5646" s="17" t="e">
        <f t="shared" si="1946"/>
        <v>#N/A</v>
      </c>
      <c r="AL5646" s="17" t="e">
        <f t="shared" si="1947"/>
        <v>#N/A</v>
      </c>
      <c r="AM5646" s="17" t="e">
        <f t="shared" si="1948"/>
        <v>#N/A</v>
      </c>
      <c r="AN5646" s="17" t="e">
        <f t="shared" si="1949"/>
        <v>#N/A</v>
      </c>
      <c r="AO5646" s="17" t="e">
        <f t="shared" si="1953"/>
        <v>#N/A</v>
      </c>
      <c r="AP5646" s="17" t="e">
        <f t="shared" si="1950"/>
        <v>#N/A</v>
      </c>
      <c r="AQ5646" s="17" t="e">
        <f t="shared" si="1951"/>
        <v>#N/A</v>
      </c>
      <c r="AR5646" s="17" t="e">
        <f t="shared" si="1952"/>
        <v>#N/A</v>
      </c>
    </row>
    <row r="5647" spans="2:44" x14ac:dyDescent="0.25">
      <c r="B5647" t="e">
        <f>INDEX(RawData!$A$2:$A$1048576,MATCH(FmtData!$B$4+(ROW()-10),RawData!$A$2:$A$1048576,0))</f>
        <v>#N/A</v>
      </c>
      <c r="C56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7)</f>
        <v>#N/A</v>
      </c>
      <c r="D56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47" t="e">
        <f>INDEX(RawData!E$2:E$1048576,MATCH(FmtData!$B$4+(ROW()-10),RawData!$A$2:$A$1048576,0))</f>
        <v>#N/A</v>
      </c>
      <c r="F5647" t="e">
        <f>INDEX(RawData!F$2:F$1048576,MATCH(FmtData!$B$4+(ROW()-10),RawData!$A$2:$A$1048576,0))</f>
        <v>#N/A</v>
      </c>
      <c r="G5647" t="e">
        <f>INDEX(RawData!G$2:G$1048576,MATCH(FmtData!$B$4+(ROW()-10),RawData!$A$2:$A$1048576,0))</f>
        <v>#N/A</v>
      </c>
      <c r="H5647" t="e">
        <f>INDEX(RawData!H$2:H$1048576,MATCH(FmtData!$B$4+(ROW()-10),RawData!$A$2:$A$1048576,0))</f>
        <v>#N/A</v>
      </c>
      <c r="I5647" t="e">
        <f>INDEX(RawData!I$2:I$1048576,MATCH(FmtData!$B$4+(ROW()-10),RawData!$A$2:$A$1048576,0))</f>
        <v>#N/A</v>
      </c>
      <c r="J5647" t="e">
        <f>INDEX(RawData!J$2:J$1048576,MATCH(FmtData!$B$4+(ROW()-10),RawData!$A$2:$A$1048576,0))</f>
        <v>#N/A</v>
      </c>
      <c r="K5647" t="e">
        <f>INDEX(RawData!K$2:K$1048576,MATCH(FmtData!$B$4+(ROW()-10),RawData!$A$2:$A$1048576,0))</f>
        <v>#N/A</v>
      </c>
      <c r="L5647" t="e">
        <f>INDEX(RawData!L$2:L$1048576,MATCH(FmtData!$B$4+(ROW()-10),RawData!$A$2:$A$1048576,0))</f>
        <v>#N/A</v>
      </c>
      <c r="M5647" t="e">
        <f>INDEX(RawData!M$2:M$1048576,MATCH(FmtData!$B$4+(ROW()-10),RawData!$A$2:$A$1048576,0))</f>
        <v>#N/A</v>
      </c>
      <c r="N5647" t="e">
        <f>INDEX(RawData!N$2:N$1048576,MATCH(FmtData!$B$4+(ROW()-10),RawData!$A$2:$A$1048576,0))</f>
        <v>#N/A</v>
      </c>
      <c r="O5647" t="e">
        <f>INDEX(RawData!O$2:O$1048576,MATCH(FmtData!$B$4+(ROW()-10),RawData!$A$2:$A$1048576,0))</f>
        <v>#N/A</v>
      </c>
      <c r="P5647" t="e">
        <f>INDEX(RawData!P$2:P$1048576,MATCH(FmtData!$B$4+(ROW()-10),RawData!$A$2:$A$1048576,0))</f>
        <v>#N/A</v>
      </c>
      <c r="Q5647" t="e">
        <f>INDEX(RawData!Q$2:Q$1048576,MATCH(FmtData!$B$4+(ROW()-10),RawData!$A$2:$A$1048576,0))</f>
        <v>#N/A</v>
      </c>
      <c r="R5647" t="e">
        <f>INDEX(RawData!R$2:R$1048576,MATCH(FmtData!$B$4+(ROW()-10),RawData!$A$2:$A$1048576,0))</f>
        <v>#N/A</v>
      </c>
      <c r="S5647" t="e">
        <f>INDEX(RawData!S$2:S$1048576,MATCH(FmtData!$B$4+(ROW()-10),RawData!$A$2:$A$1048576,0))</f>
        <v>#N/A</v>
      </c>
      <c r="T5647" t="e">
        <f>INDEX(RawData!T$2:T$1048576,MATCH(FmtData!$B$4+(ROW()-10),RawData!$A$2:$A$1048576,0))</f>
        <v>#N/A</v>
      </c>
      <c r="U5647" t="e">
        <f>INDEX(RawData!U$2:U$1048576,MATCH(FmtData!$B$4+(ROW()-10),RawData!$A$2:$A$1048576,0))</f>
        <v>#N/A</v>
      </c>
      <c r="V5647" t="e">
        <f>INDEX(RawData!V$2:V$1048576,MATCH(FmtData!$B$4+(ROW()-10),RawData!$A$2:$A$1048576,0))</f>
        <v>#N/A</v>
      </c>
      <c r="W5647" s="8" t="e">
        <f t="shared" si="1939"/>
        <v>#N/A</v>
      </c>
      <c r="X5647" s="8" t="e">
        <f t="shared" si="1940"/>
        <v>#N/A</v>
      </c>
      <c r="Y5647" s="8" t="e">
        <f t="shared" si="1941"/>
        <v>#N/A</v>
      </c>
      <c r="Z5647" s="8" t="e">
        <f t="shared" si="1954"/>
        <v>#N/A</v>
      </c>
      <c r="AA5647" s="8" t="e">
        <f t="shared" si="1955"/>
        <v>#N/A</v>
      </c>
      <c r="AB5647" s="8" t="e">
        <f t="shared" si="1942"/>
        <v>#N/A</v>
      </c>
      <c r="AC5647" s="6" t="e">
        <f t="shared" si="1960"/>
        <v>#N/A</v>
      </c>
      <c r="AD5647" s="15" t="e">
        <f t="shared" si="1956"/>
        <v>#N/A</v>
      </c>
      <c r="AE5647" s="15" t="e">
        <f t="shared" si="1957"/>
        <v>#N/A</v>
      </c>
      <c r="AF5647" s="15" t="e">
        <f t="shared" si="1958"/>
        <v>#N/A</v>
      </c>
      <c r="AG5647" s="15" t="e">
        <f t="shared" si="1943"/>
        <v>#N/A</v>
      </c>
      <c r="AH5647" s="15" t="e">
        <f t="shared" si="1959"/>
        <v>#N/A</v>
      </c>
      <c r="AI5647" s="17" t="e">
        <f t="shared" si="1944"/>
        <v>#N/A</v>
      </c>
      <c r="AJ5647" s="17" t="e">
        <f t="shared" si="1945"/>
        <v>#N/A</v>
      </c>
      <c r="AK5647" s="17" t="e">
        <f t="shared" si="1946"/>
        <v>#N/A</v>
      </c>
      <c r="AL5647" s="17" t="e">
        <f t="shared" si="1947"/>
        <v>#N/A</v>
      </c>
      <c r="AM5647" s="17" t="e">
        <f t="shared" si="1948"/>
        <v>#N/A</v>
      </c>
      <c r="AN5647" s="17" t="e">
        <f t="shared" si="1949"/>
        <v>#N/A</v>
      </c>
      <c r="AO5647" s="17" t="e">
        <f t="shared" si="1953"/>
        <v>#N/A</v>
      </c>
      <c r="AP5647" s="17" t="e">
        <f t="shared" si="1950"/>
        <v>#N/A</v>
      </c>
      <c r="AQ5647" s="17" t="e">
        <f t="shared" si="1951"/>
        <v>#N/A</v>
      </c>
      <c r="AR5647" s="17" t="e">
        <f t="shared" si="1952"/>
        <v>#N/A</v>
      </c>
    </row>
    <row r="5648" spans="2:44" x14ac:dyDescent="0.25">
      <c r="B5648" t="e">
        <f>INDEX(RawData!$A$2:$A$1048576,MATCH(FmtData!$B$4+(ROW()-10),RawData!$A$2:$A$1048576,0))</f>
        <v>#N/A</v>
      </c>
      <c r="C56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8)</f>
        <v>#N/A</v>
      </c>
      <c r="D56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48" t="e">
        <f>INDEX(RawData!E$2:E$1048576,MATCH(FmtData!$B$4+(ROW()-10),RawData!$A$2:$A$1048576,0))</f>
        <v>#N/A</v>
      </c>
      <c r="F5648" t="e">
        <f>INDEX(RawData!F$2:F$1048576,MATCH(FmtData!$B$4+(ROW()-10),RawData!$A$2:$A$1048576,0))</f>
        <v>#N/A</v>
      </c>
      <c r="G5648" t="e">
        <f>INDEX(RawData!G$2:G$1048576,MATCH(FmtData!$B$4+(ROW()-10),RawData!$A$2:$A$1048576,0))</f>
        <v>#N/A</v>
      </c>
      <c r="H5648" t="e">
        <f>INDEX(RawData!H$2:H$1048576,MATCH(FmtData!$B$4+(ROW()-10),RawData!$A$2:$A$1048576,0))</f>
        <v>#N/A</v>
      </c>
      <c r="I5648" t="e">
        <f>INDEX(RawData!I$2:I$1048576,MATCH(FmtData!$B$4+(ROW()-10),RawData!$A$2:$A$1048576,0))</f>
        <v>#N/A</v>
      </c>
      <c r="J5648" t="e">
        <f>INDEX(RawData!J$2:J$1048576,MATCH(FmtData!$B$4+(ROW()-10),RawData!$A$2:$A$1048576,0))</f>
        <v>#N/A</v>
      </c>
      <c r="K5648" t="e">
        <f>INDEX(RawData!K$2:K$1048576,MATCH(FmtData!$B$4+(ROW()-10),RawData!$A$2:$A$1048576,0))</f>
        <v>#N/A</v>
      </c>
      <c r="L5648" t="e">
        <f>INDEX(RawData!L$2:L$1048576,MATCH(FmtData!$B$4+(ROW()-10),RawData!$A$2:$A$1048576,0))</f>
        <v>#N/A</v>
      </c>
      <c r="M5648" t="e">
        <f>INDEX(RawData!M$2:M$1048576,MATCH(FmtData!$B$4+(ROW()-10),RawData!$A$2:$A$1048576,0))</f>
        <v>#N/A</v>
      </c>
      <c r="N5648" t="e">
        <f>INDEX(RawData!N$2:N$1048576,MATCH(FmtData!$B$4+(ROW()-10),RawData!$A$2:$A$1048576,0))</f>
        <v>#N/A</v>
      </c>
      <c r="O5648" t="e">
        <f>INDEX(RawData!O$2:O$1048576,MATCH(FmtData!$B$4+(ROW()-10),RawData!$A$2:$A$1048576,0))</f>
        <v>#N/A</v>
      </c>
      <c r="P5648" t="e">
        <f>INDEX(RawData!P$2:P$1048576,MATCH(FmtData!$B$4+(ROW()-10),RawData!$A$2:$A$1048576,0))</f>
        <v>#N/A</v>
      </c>
      <c r="Q5648" t="e">
        <f>INDEX(RawData!Q$2:Q$1048576,MATCH(FmtData!$B$4+(ROW()-10),RawData!$A$2:$A$1048576,0))</f>
        <v>#N/A</v>
      </c>
      <c r="R5648" t="e">
        <f>INDEX(RawData!R$2:R$1048576,MATCH(FmtData!$B$4+(ROW()-10),RawData!$A$2:$A$1048576,0))</f>
        <v>#N/A</v>
      </c>
      <c r="S5648" t="e">
        <f>INDEX(RawData!S$2:S$1048576,MATCH(FmtData!$B$4+(ROW()-10),RawData!$A$2:$A$1048576,0))</f>
        <v>#N/A</v>
      </c>
      <c r="T5648" t="e">
        <f>INDEX(RawData!T$2:T$1048576,MATCH(FmtData!$B$4+(ROW()-10),RawData!$A$2:$A$1048576,0))</f>
        <v>#N/A</v>
      </c>
      <c r="U5648" t="e">
        <f>INDEX(RawData!U$2:U$1048576,MATCH(FmtData!$B$4+(ROW()-10),RawData!$A$2:$A$1048576,0))</f>
        <v>#N/A</v>
      </c>
      <c r="V5648" t="e">
        <f>INDEX(RawData!V$2:V$1048576,MATCH(FmtData!$B$4+(ROW()-10),RawData!$A$2:$A$1048576,0))</f>
        <v>#N/A</v>
      </c>
      <c r="W5648" s="8" t="e">
        <f t="shared" si="1939"/>
        <v>#N/A</v>
      </c>
      <c r="X5648" s="8" t="e">
        <f t="shared" si="1940"/>
        <v>#N/A</v>
      </c>
      <c r="Y5648" s="8" t="e">
        <f t="shared" si="1941"/>
        <v>#N/A</v>
      </c>
      <c r="Z5648" s="8" t="e">
        <f t="shared" si="1954"/>
        <v>#N/A</v>
      </c>
      <c r="AA5648" s="8" t="e">
        <f t="shared" si="1955"/>
        <v>#N/A</v>
      </c>
      <c r="AB5648" s="8" t="e">
        <f t="shared" si="1942"/>
        <v>#N/A</v>
      </c>
      <c r="AC5648" s="6" t="e">
        <f t="shared" si="1960"/>
        <v>#N/A</v>
      </c>
      <c r="AD5648" s="15" t="e">
        <f t="shared" si="1956"/>
        <v>#N/A</v>
      </c>
      <c r="AE5648" s="15" t="e">
        <f t="shared" si="1957"/>
        <v>#N/A</v>
      </c>
      <c r="AF5648" s="15" t="e">
        <f t="shared" si="1958"/>
        <v>#N/A</v>
      </c>
      <c r="AG5648" s="15" t="e">
        <f t="shared" si="1943"/>
        <v>#N/A</v>
      </c>
      <c r="AH5648" s="15" t="e">
        <f t="shared" si="1959"/>
        <v>#N/A</v>
      </c>
      <c r="AI5648" s="17" t="e">
        <f t="shared" si="1944"/>
        <v>#N/A</v>
      </c>
      <c r="AJ5648" s="17" t="e">
        <f t="shared" si="1945"/>
        <v>#N/A</v>
      </c>
      <c r="AK5648" s="17" t="e">
        <f t="shared" si="1946"/>
        <v>#N/A</v>
      </c>
      <c r="AL5648" s="17" t="e">
        <f t="shared" si="1947"/>
        <v>#N/A</v>
      </c>
      <c r="AM5648" s="17" t="e">
        <f t="shared" si="1948"/>
        <v>#N/A</v>
      </c>
      <c r="AN5648" s="17" t="e">
        <f t="shared" si="1949"/>
        <v>#N/A</v>
      </c>
      <c r="AO5648" s="17" t="e">
        <f t="shared" si="1953"/>
        <v>#N/A</v>
      </c>
      <c r="AP5648" s="17" t="e">
        <f t="shared" si="1950"/>
        <v>#N/A</v>
      </c>
      <c r="AQ5648" s="17" t="e">
        <f t="shared" si="1951"/>
        <v>#N/A</v>
      </c>
      <c r="AR5648" s="17" t="e">
        <f t="shared" si="1952"/>
        <v>#N/A</v>
      </c>
    </row>
    <row r="5649" spans="2:44" x14ac:dyDescent="0.25">
      <c r="B5649" t="e">
        <f>INDEX(RawData!$A$2:$A$1048576,MATCH(FmtData!$B$4+(ROW()-10),RawData!$A$2:$A$1048576,0))</f>
        <v>#N/A</v>
      </c>
      <c r="C56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9)</f>
        <v>#N/A</v>
      </c>
      <c r="D56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49" t="e">
        <f>INDEX(RawData!E$2:E$1048576,MATCH(FmtData!$B$4+(ROW()-10),RawData!$A$2:$A$1048576,0))</f>
        <v>#N/A</v>
      </c>
      <c r="F5649" t="e">
        <f>INDEX(RawData!F$2:F$1048576,MATCH(FmtData!$B$4+(ROW()-10),RawData!$A$2:$A$1048576,0))</f>
        <v>#N/A</v>
      </c>
      <c r="G5649" t="e">
        <f>INDEX(RawData!G$2:G$1048576,MATCH(FmtData!$B$4+(ROW()-10),RawData!$A$2:$A$1048576,0))</f>
        <v>#N/A</v>
      </c>
      <c r="H5649" t="e">
        <f>INDEX(RawData!H$2:H$1048576,MATCH(FmtData!$B$4+(ROW()-10),RawData!$A$2:$A$1048576,0))</f>
        <v>#N/A</v>
      </c>
      <c r="I5649" t="e">
        <f>INDEX(RawData!I$2:I$1048576,MATCH(FmtData!$B$4+(ROW()-10),RawData!$A$2:$A$1048576,0))</f>
        <v>#N/A</v>
      </c>
      <c r="J5649" t="e">
        <f>INDEX(RawData!J$2:J$1048576,MATCH(FmtData!$B$4+(ROW()-10),RawData!$A$2:$A$1048576,0))</f>
        <v>#N/A</v>
      </c>
      <c r="K5649" t="e">
        <f>INDEX(RawData!K$2:K$1048576,MATCH(FmtData!$B$4+(ROW()-10),RawData!$A$2:$A$1048576,0))</f>
        <v>#N/A</v>
      </c>
      <c r="L5649" t="e">
        <f>INDEX(RawData!L$2:L$1048576,MATCH(FmtData!$B$4+(ROW()-10),RawData!$A$2:$A$1048576,0))</f>
        <v>#N/A</v>
      </c>
      <c r="M5649" t="e">
        <f>INDEX(RawData!M$2:M$1048576,MATCH(FmtData!$B$4+(ROW()-10),RawData!$A$2:$A$1048576,0))</f>
        <v>#N/A</v>
      </c>
      <c r="N5649" t="e">
        <f>INDEX(RawData!N$2:N$1048576,MATCH(FmtData!$B$4+(ROW()-10),RawData!$A$2:$A$1048576,0))</f>
        <v>#N/A</v>
      </c>
      <c r="O5649" t="e">
        <f>INDEX(RawData!O$2:O$1048576,MATCH(FmtData!$B$4+(ROW()-10),RawData!$A$2:$A$1048576,0))</f>
        <v>#N/A</v>
      </c>
      <c r="P5649" t="e">
        <f>INDEX(RawData!P$2:P$1048576,MATCH(FmtData!$B$4+(ROW()-10),RawData!$A$2:$A$1048576,0))</f>
        <v>#N/A</v>
      </c>
      <c r="Q5649" t="e">
        <f>INDEX(RawData!Q$2:Q$1048576,MATCH(FmtData!$B$4+(ROW()-10),RawData!$A$2:$A$1048576,0))</f>
        <v>#N/A</v>
      </c>
      <c r="R5649" t="e">
        <f>INDEX(RawData!R$2:R$1048576,MATCH(FmtData!$B$4+(ROW()-10),RawData!$A$2:$A$1048576,0))</f>
        <v>#N/A</v>
      </c>
      <c r="S5649" t="e">
        <f>INDEX(RawData!S$2:S$1048576,MATCH(FmtData!$B$4+(ROW()-10),RawData!$A$2:$A$1048576,0))</f>
        <v>#N/A</v>
      </c>
      <c r="T5649" t="e">
        <f>INDEX(RawData!T$2:T$1048576,MATCH(FmtData!$B$4+(ROW()-10),RawData!$A$2:$A$1048576,0))</f>
        <v>#N/A</v>
      </c>
      <c r="U5649" t="e">
        <f>INDEX(RawData!U$2:U$1048576,MATCH(FmtData!$B$4+(ROW()-10),RawData!$A$2:$A$1048576,0))</f>
        <v>#N/A</v>
      </c>
      <c r="V5649" t="e">
        <f>INDEX(RawData!V$2:V$1048576,MATCH(FmtData!$B$4+(ROW()-10),RawData!$A$2:$A$1048576,0))</f>
        <v>#N/A</v>
      </c>
      <c r="W5649" s="8" t="e">
        <f t="shared" si="1939"/>
        <v>#N/A</v>
      </c>
      <c r="X5649" s="8" t="e">
        <f t="shared" si="1940"/>
        <v>#N/A</v>
      </c>
      <c r="Y5649" s="8" t="e">
        <f t="shared" si="1941"/>
        <v>#N/A</v>
      </c>
      <c r="Z5649" s="8" t="e">
        <f t="shared" si="1954"/>
        <v>#N/A</v>
      </c>
      <c r="AA5649" s="8" t="e">
        <f t="shared" si="1955"/>
        <v>#N/A</v>
      </c>
      <c r="AB5649" s="8" t="e">
        <f t="shared" si="1942"/>
        <v>#N/A</v>
      </c>
      <c r="AC5649" s="6" t="e">
        <f t="shared" si="1960"/>
        <v>#N/A</v>
      </c>
      <c r="AD5649" s="15" t="e">
        <f t="shared" si="1956"/>
        <v>#N/A</v>
      </c>
      <c r="AE5649" s="15" t="e">
        <f t="shared" si="1957"/>
        <v>#N/A</v>
      </c>
      <c r="AF5649" s="15" t="e">
        <f t="shared" si="1958"/>
        <v>#N/A</v>
      </c>
      <c r="AG5649" s="15" t="e">
        <f t="shared" si="1943"/>
        <v>#N/A</v>
      </c>
      <c r="AH5649" s="15" t="e">
        <f t="shared" si="1959"/>
        <v>#N/A</v>
      </c>
      <c r="AI5649" s="17" t="e">
        <f t="shared" si="1944"/>
        <v>#N/A</v>
      </c>
      <c r="AJ5649" s="17" t="e">
        <f t="shared" si="1945"/>
        <v>#N/A</v>
      </c>
      <c r="AK5649" s="17" t="e">
        <f t="shared" si="1946"/>
        <v>#N/A</v>
      </c>
      <c r="AL5649" s="17" t="e">
        <f t="shared" si="1947"/>
        <v>#N/A</v>
      </c>
      <c r="AM5649" s="17" t="e">
        <f t="shared" si="1948"/>
        <v>#N/A</v>
      </c>
      <c r="AN5649" s="17" t="e">
        <f t="shared" si="1949"/>
        <v>#N/A</v>
      </c>
      <c r="AO5649" s="17" t="e">
        <f t="shared" si="1953"/>
        <v>#N/A</v>
      </c>
      <c r="AP5649" s="17" t="e">
        <f t="shared" si="1950"/>
        <v>#N/A</v>
      </c>
      <c r="AQ5649" s="17" t="e">
        <f t="shared" si="1951"/>
        <v>#N/A</v>
      </c>
      <c r="AR5649" s="17" t="e">
        <f t="shared" si="1952"/>
        <v>#N/A</v>
      </c>
    </row>
    <row r="5650" spans="2:44" x14ac:dyDescent="0.25">
      <c r="B5650" t="e">
        <f>INDEX(RawData!$A$2:$A$1048576,MATCH(FmtData!$B$4+(ROW()-10),RawData!$A$2:$A$1048576,0))</f>
        <v>#N/A</v>
      </c>
      <c r="C56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0)</f>
        <v>#N/A</v>
      </c>
      <c r="D56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50" t="e">
        <f>INDEX(RawData!E$2:E$1048576,MATCH(FmtData!$B$4+(ROW()-10),RawData!$A$2:$A$1048576,0))</f>
        <v>#N/A</v>
      </c>
      <c r="F5650" t="e">
        <f>INDEX(RawData!F$2:F$1048576,MATCH(FmtData!$B$4+(ROW()-10),RawData!$A$2:$A$1048576,0))</f>
        <v>#N/A</v>
      </c>
      <c r="G5650" t="e">
        <f>INDEX(RawData!G$2:G$1048576,MATCH(FmtData!$B$4+(ROW()-10),RawData!$A$2:$A$1048576,0))</f>
        <v>#N/A</v>
      </c>
      <c r="H5650" t="e">
        <f>INDEX(RawData!H$2:H$1048576,MATCH(FmtData!$B$4+(ROW()-10),RawData!$A$2:$A$1048576,0))</f>
        <v>#N/A</v>
      </c>
      <c r="I5650" t="e">
        <f>INDEX(RawData!I$2:I$1048576,MATCH(FmtData!$B$4+(ROW()-10),RawData!$A$2:$A$1048576,0))</f>
        <v>#N/A</v>
      </c>
      <c r="J5650" t="e">
        <f>INDEX(RawData!J$2:J$1048576,MATCH(FmtData!$B$4+(ROW()-10),RawData!$A$2:$A$1048576,0))</f>
        <v>#N/A</v>
      </c>
      <c r="K5650" t="e">
        <f>INDEX(RawData!K$2:K$1048576,MATCH(FmtData!$B$4+(ROW()-10),RawData!$A$2:$A$1048576,0))</f>
        <v>#N/A</v>
      </c>
      <c r="L5650" t="e">
        <f>INDEX(RawData!L$2:L$1048576,MATCH(FmtData!$B$4+(ROW()-10),RawData!$A$2:$A$1048576,0))</f>
        <v>#N/A</v>
      </c>
      <c r="M5650" t="e">
        <f>INDEX(RawData!M$2:M$1048576,MATCH(FmtData!$B$4+(ROW()-10),RawData!$A$2:$A$1048576,0))</f>
        <v>#N/A</v>
      </c>
      <c r="N5650" t="e">
        <f>INDEX(RawData!N$2:N$1048576,MATCH(FmtData!$B$4+(ROW()-10),RawData!$A$2:$A$1048576,0))</f>
        <v>#N/A</v>
      </c>
      <c r="O5650" t="e">
        <f>INDEX(RawData!O$2:O$1048576,MATCH(FmtData!$B$4+(ROW()-10),RawData!$A$2:$A$1048576,0))</f>
        <v>#N/A</v>
      </c>
      <c r="P5650" t="e">
        <f>INDEX(RawData!P$2:P$1048576,MATCH(FmtData!$B$4+(ROW()-10),RawData!$A$2:$A$1048576,0))</f>
        <v>#N/A</v>
      </c>
      <c r="Q5650" t="e">
        <f>INDEX(RawData!Q$2:Q$1048576,MATCH(FmtData!$B$4+(ROW()-10),RawData!$A$2:$A$1048576,0))</f>
        <v>#N/A</v>
      </c>
      <c r="R5650" t="e">
        <f>INDEX(RawData!R$2:R$1048576,MATCH(FmtData!$B$4+(ROW()-10),RawData!$A$2:$A$1048576,0))</f>
        <v>#N/A</v>
      </c>
      <c r="S5650" t="e">
        <f>INDEX(RawData!S$2:S$1048576,MATCH(FmtData!$B$4+(ROW()-10),RawData!$A$2:$A$1048576,0))</f>
        <v>#N/A</v>
      </c>
      <c r="T5650" t="e">
        <f>INDEX(RawData!T$2:T$1048576,MATCH(FmtData!$B$4+(ROW()-10),RawData!$A$2:$A$1048576,0))</f>
        <v>#N/A</v>
      </c>
      <c r="U5650" t="e">
        <f>INDEX(RawData!U$2:U$1048576,MATCH(FmtData!$B$4+(ROW()-10),RawData!$A$2:$A$1048576,0))</f>
        <v>#N/A</v>
      </c>
      <c r="V5650" t="e">
        <f>INDEX(RawData!V$2:V$1048576,MATCH(FmtData!$B$4+(ROW()-10),RawData!$A$2:$A$1048576,0))</f>
        <v>#N/A</v>
      </c>
      <c r="W5650" s="8" t="e">
        <f t="shared" si="1939"/>
        <v>#N/A</v>
      </c>
      <c r="X5650" s="8" t="e">
        <f t="shared" si="1940"/>
        <v>#N/A</v>
      </c>
      <c r="Y5650" s="8" t="e">
        <f t="shared" si="1941"/>
        <v>#N/A</v>
      </c>
      <c r="Z5650" s="8" t="e">
        <f t="shared" si="1954"/>
        <v>#N/A</v>
      </c>
      <c r="AA5650" s="8" t="e">
        <f t="shared" si="1955"/>
        <v>#N/A</v>
      </c>
      <c r="AB5650" s="8" t="e">
        <f t="shared" si="1942"/>
        <v>#N/A</v>
      </c>
      <c r="AC5650" s="6" t="e">
        <f t="shared" si="1960"/>
        <v>#N/A</v>
      </c>
      <c r="AD5650" s="15" t="e">
        <f t="shared" si="1956"/>
        <v>#N/A</v>
      </c>
      <c r="AE5650" s="15" t="e">
        <f t="shared" si="1957"/>
        <v>#N/A</v>
      </c>
      <c r="AF5650" s="15" t="e">
        <f t="shared" si="1958"/>
        <v>#N/A</v>
      </c>
      <c r="AG5650" s="15" t="e">
        <f t="shared" si="1943"/>
        <v>#N/A</v>
      </c>
      <c r="AH5650" s="15" t="e">
        <f t="shared" si="1959"/>
        <v>#N/A</v>
      </c>
      <c r="AI5650" s="17" t="e">
        <f t="shared" si="1944"/>
        <v>#N/A</v>
      </c>
      <c r="AJ5650" s="17" t="e">
        <f t="shared" si="1945"/>
        <v>#N/A</v>
      </c>
      <c r="AK5650" s="17" t="e">
        <f t="shared" si="1946"/>
        <v>#N/A</v>
      </c>
      <c r="AL5650" s="17" t="e">
        <f t="shared" si="1947"/>
        <v>#N/A</v>
      </c>
      <c r="AM5650" s="17" t="e">
        <f t="shared" si="1948"/>
        <v>#N/A</v>
      </c>
      <c r="AN5650" s="17" t="e">
        <f t="shared" si="1949"/>
        <v>#N/A</v>
      </c>
      <c r="AO5650" s="17" t="e">
        <f t="shared" si="1953"/>
        <v>#N/A</v>
      </c>
      <c r="AP5650" s="17" t="e">
        <f t="shared" si="1950"/>
        <v>#N/A</v>
      </c>
      <c r="AQ5650" s="17" t="e">
        <f t="shared" si="1951"/>
        <v>#N/A</v>
      </c>
      <c r="AR5650" s="17" t="e">
        <f t="shared" si="1952"/>
        <v>#N/A</v>
      </c>
    </row>
    <row r="5651" spans="2:44" x14ac:dyDescent="0.25">
      <c r="B5651" t="e">
        <f>INDEX(RawData!$A$2:$A$1048576,MATCH(FmtData!$B$4+(ROW()-10),RawData!$A$2:$A$1048576,0))</f>
        <v>#N/A</v>
      </c>
      <c r="C56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1)</f>
        <v>#N/A</v>
      </c>
      <c r="D56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51" t="e">
        <f>INDEX(RawData!E$2:E$1048576,MATCH(FmtData!$B$4+(ROW()-10),RawData!$A$2:$A$1048576,0))</f>
        <v>#N/A</v>
      </c>
      <c r="F5651" t="e">
        <f>INDEX(RawData!F$2:F$1048576,MATCH(FmtData!$B$4+(ROW()-10),RawData!$A$2:$A$1048576,0))</f>
        <v>#N/A</v>
      </c>
      <c r="G5651" t="e">
        <f>INDEX(RawData!G$2:G$1048576,MATCH(FmtData!$B$4+(ROW()-10),RawData!$A$2:$A$1048576,0))</f>
        <v>#N/A</v>
      </c>
      <c r="H5651" t="e">
        <f>INDEX(RawData!H$2:H$1048576,MATCH(FmtData!$B$4+(ROW()-10),RawData!$A$2:$A$1048576,0))</f>
        <v>#N/A</v>
      </c>
      <c r="I5651" t="e">
        <f>INDEX(RawData!I$2:I$1048576,MATCH(FmtData!$B$4+(ROW()-10),RawData!$A$2:$A$1048576,0))</f>
        <v>#N/A</v>
      </c>
      <c r="J5651" t="e">
        <f>INDEX(RawData!J$2:J$1048576,MATCH(FmtData!$B$4+(ROW()-10),RawData!$A$2:$A$1048576,0))</f>
        <v>#N/A</v>
      </c>
      <c r="K5651" t="e">
        <f>INDEX(RawData!K$2:K$1048576,MATCH(FmtData!$B$4+(ROW()-10),RawData!$A$2:$A$1048576,0))</f>
        <v>#N/A</v>
      </c>
      <c r="L5651" t="e">
        <f>INDEX(RawData!L$2:L$1048576,MATCH(FmtData!$B$4+(ROW()-10),RawData!$A$2:$A$1048576,0))</f>
        <v>#N/A</v>
      </c>
      <c r="M5651" t="e">
        <f>INDEX(RawData!M$2:M$1048576,MATCH(FmtData!$B$4+(ROW()-10),RawData!$A$2:$A$1048576,0))</f>
        <v>#N/A</v>
      </c>
      <c r="N5651" t="e">
        <f>INDEX(RawData!N$2:N$1048576,MATCH(FmtData!$B$4+(ROW()-10),RawData!$A$2:$A$1048576,0))</f>
        <v>#N/A</v>
      </c>
      <c r="O5651" t="e">
        <f>INDEX(RawData!O$2:O$1048576,MATCH(FmtData!$B$4+(ROW()-10),RawData!$A$2:$A$1048576,0))</f>
        <v>#N/A</v>
      </c>
      <c r="P5651" t="e">
        <f>INDEX(RawData!P$2:P$1048576,MATCH(FmtData!$B$4+(ROW()-10),RawData!$A$2:$A$1048576,0))</f>
        <v>#N/A</v>
      </c>
      <c r="Q5651" t="e">
        <f>INDEX(RawData!Q$2:Q$1048576,MATCH(FmtData!$B$4+(ROW()-10),RawData!$A$2:$A$1048576,0))</f>
        <v>#N/A</v>
      </c>
      <c r="R5651" t="e">
        <f>INDEX(RawData!R$2:R$1048576,MATCH(FmtData!$B$4+(ROW()-10),RawData!$A$2:$A$1048576,0))</f>
        <v>#N/A</v>
      </c>
      <c r="S5651" t="e">
        <f>INDEX(RawData!S$2:S$1048576,MATCH(FmtData!$B$4+(ROW()-10),RawData!$A$2:$A$1048576,0))</f>
        <v>#N/A</v>
      </c>
      <c r="T5651" t="e">
        <f>INDEX(RawData!T$2:T$1048576,MATCH(FmtData!$B$4+(ROW()-10),RawData!$A$2:$A$1048576,0))</f>
        <v>#N/A</v>
      </c>
      <c r="U5651" t="e">
        <f>INDEX(RawData!U$2:U$1048576,MATCH(FmtData!$B$4+(ROW()-10),RawData!$A$2:$A$1048576,0))</f>
        <v>#N/A</v>
      </c>
      <c r="V5651" t="e">
        <f>INDEX(RawData!V$2:V$1048576,MATCH(FmtData!$B$4+(ROW()-10),RawData!$A$2:$A$1048576,0))</f>
        <v>#N/A</v>
      </c>
      <c r="W5651" s="8" t="e">
        <f t="shared" si="1939"/>
        <v>#N/A</v>
      </c>
      <c r="X5651" s="8" t="e">
        <f t="shared" si="1940"/>
        <v>#N/A</v>
      </c>
      <c r="Y5651" s="8" t="e">
        <f t="shared" si="1941"/>
        <v>#N/A</v>
      </c>
      <c r="Z5651" s="8" t="e">
        <f t="shared" si="1954"/>
        <v>#N/A</v>
      </c>
      <c r="AA5651" s="8" t="e">
        <f t="shared" si="1955"/>
        <v>#N/A</v>
      </c>
      <c r="AB5651" s="8" t="e">
        <f t="shared" si="1942"/>
        <v>#N/A</v>
      </c>
      <c r="AC5651" s="6" t="e">
        <f t="shared" si="1960"/>
        <v>#N/A</v>
      </c>
      <c r="AD5651" s="15" t="e">
        <f t="shared" si="1956"/>
        <v>#N/A</v>
      </c>
      <c r="AE5651" s="15" t="e">
        <f t="shared" si="1957"/>
        <v>#N/A</v>
      </c>
      <c r="AF5651" s="15" t="e">
        <f t="shared" si="1958"/>
        <v>#N/A</v>
      </c>
      <c r="AG5651" s="15" t="e">
        <f t="shared" si="1943"/>
        <v>#N/A</v>
      </c>
      <c r="AH5651" s="15" t="e">
        <f t="shared" si="1959"/>
        <v>#N/A</v>
      </c>
      <c r="AI5651" s="17" t="e">
        <f t="shared" si="1944"/>
        <v>#N/A</v>
      </c>
      <c r="AJ5651" s="17" t="e">
        <f t="shared" si="1945"/>
        <v>#N/A</v>
      </c>
      <c r="AK5651" s="17" t="e">
        <f t="shared" si="1946"/>
        <v>#N/A</v>
      </c>
      <c r="AL5651" s="17" t="e">
        <f t="shared" si="1947"/>
        <v>#N/A</v>
      </c>
      <c r="AM5651" s="17" t="e">
        <f t="shared" si="1948"/>
        <v>#N/A</v>
      </c>
      <c r="AN5651" s="17" t="e">
        <f t="shared" si="1949"/>
        <v>#N/A</v>
      </c>
      <c r="AO5651" s="17" t="e">
        <f t="shared" si="1953"/>
        <v>#N/A</v>
      </c>
      <c r="AP5651" s="17" t="e">
        <f t="shared" si="1950"/>
        <v>#N/A</v>
      </c>
      <c r="AQ5651" s="17" t="e">
        <f t="shared" si="1951"/>
        <v>#N/A</v>
      </c>
      <c r="AR5651" s="17" t="e">
        <f t="shared" si="1952"/>
        <v>#N/A</v>
      </c>
    </row>
    <row r="5652" spans="2:44" x14ac:dyDescent="0.25">
      <c r="B5652" t="e">
        <f>INDEX(RawData!$A$2:$A$1048576,MATCH(FmtData!$B$4+(ROW()-10),RawData!$A$2:$A$1048576,0))</f>
        <v>#N/A</v>
      </c>
      <c r="C56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2)</f>
        <v>#N/A</v>
      </c>
      <c r="D56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52" t="e">
        <f>INDEX(RawData!E$2:E$1048576,MATCH(FmtData!$B$4+(ROW()-10),RawData!$A$2:$A$1048576,0))</f>
        <v>#N/A</v>
      </c>
      <c r="F5652" t="e">
        <f>INDEX(RawData!F$2:F$1048576,MATCH(FmtData!$B$4+(ROW()-10),RawData!$A$2:$A$1048576,0))</f>
        <v>#N/A</v>
      </c>
      <c r="G5652" t="e">
        <f>INDEX(RawData!G$2:G$1048576,MATCH(FmtData!$B$4+(ROW()-10),RawData!$A$2:$A$1048576,0))</f>
        <v>#N/A</v>
      </c>
      <c r="H5652" t="e">
        <f>INDEX(RawData!H$2:H$1048576,MATCH(FmtData!$B$4+(ROW()-10),RawData!$A$2:$A$1048576,0))</f>
        <v>#N/A</v>
      </c>
      <c r="I5652" t="e">
        <f>INDEX(RawData!I$2:I$1048576,MATCH(FmtData!$B$4+(ROW()-10),RawData!$A$2:$A$1048576,0))</f>
        <v>#N/A</v>
      </c>
      <c r="J5652" t="e">
        <f>INDEX(RawData!J$2:J$1048576,MATCH(FmtData!$B$4+(ROW()-10),RawData!$A$2:$A$1048576,0))</f>
        <v>#N/A</v>
      </c>
      <c r="K5652" t="e">
        <f>INDEX(RawData!K$2:K$1048576,MATCH(FmtData!$B$4+(ROW()-10),RawData!$A$2:$A$1048576,0))</f>
        <v>#N/A</v>
      </c>
      <c r="L5652" t="e">
        <f>INDEX(RawData!L$2:L$1048576,MATCH(FmtData!$B$4+(ROW()-10),RawData!$A$2:$A$1048576,0))</f>
        <v>#N/A</v>
      </c>
      <c r="M5652" t="e">
        <f>INDEX(RawData!M$2:M$1048576,MATCH(FmtData!$B$4+(ROW()-10),RawData!$A$2:$A$1048576,0))</f>
        <v>#N/A</v>
      </c>
      <c r="N5652" t="e">
        <f>INDEX(RawData!N$2:N$1048576,MATCH(FmtData!$B$4+(ROW()-10),RawData!$A$2:$A$1048576,0))</f>
        <v>#N/A</v>
      </c>
      <c r="O5652" t="e">
        <f>INDEX(RawData!O$2:O$1048576,MATCH(FmtData!$B$4+(ROW()-10),RawData!$A$2:$A$1048576,0))</f>
        <v>#N/A</v>
      </c>
      <c r="P5652" t="e">
        <f>INDEX(RawData!P$2:P$1048576,MATCH(FmtData!$B$4+(ROW()-10),RawData!$A$2:$A$1048576,0))</f>
        <v>#N/A</v>
      </c>
      <c r="Q5652" t="e">
        <f>INDEX(RawData!Q$2:Q$1048576,MATCH(FmtData!$B$4+(ROW()-10),RawData!$A$2:$A$1048576,0))</f>
        <v>#N/A</v>
      </c>
      <c r="R5652" t="e">
        <f>INDEX(RawData!R$2:R$1048576,MATCH(FmtData!$B$4+(ROW()-10),RawData!$A$2:$A$1048576,0))</f>
        <v>#N/A</v>
      </c>
      <c r="S5652" t="e">
        <f>INDEX(RawData!S$2:S$1048576,MATCH(FmtData!$B$4+(ROW()-10),RawData!$A$2:$A$1048576,0))</f>
        <v>#N/A</v>
      </c>
      <c r="T5652" t="e">
        <f>INDEX(RawData!T$2:T$1048576,MATCH(FmtData!$B$4+(ROW()-10),RawData!$A$2:$A$1048576,0))</f>
        <v>#N/A</v>
      </c>
      <c r="U5652" t="e">
        <f>INDEX(RawData!U$2:U$1048576,MATCH(FmtData!$B$4+(ROW()-10),RawData!$A$2:$A$1048576,0))</f>
        <v>#N/A</v>
      </c>
      <c r="V5652" t="e">
        <f>INDEX(RawData!V$2:V$1048576,MATCH(FmtData!$B$4+(ROW()-10),RawData!$A$2:$A$1048576,0))</f>
        <v>#N/A</v>
      </c>
      <c r="W5652" s="8" t="e">
        <f t="shared" si="1939"/>
        <v>#N/A</v>
      </c>
      <c r="X5652" s="8" t="e">
        <f t="shared" si="1940"/>
        <v>#N/A</v>
      </c>
      <c r="Y5652" s="8" t="e">
        <f t="shared" si="1941"/>
        <v>#N/A</v>
      </c>
      <c r="Z5652" s="8" t="e">
        <f t="shared" si="1954"/>
        <v>#N/A</v>
      </c>
      <c r="AA5652" s="8" t="e">
        <f t="shared" si="1955"/>
        <v>#N/A</v>
      </c>
      <c r="AB5652" s="8" t="e">
        <f t="shared" si="1942"/>
        <v>#N/A</v>
      </c>
      <c r="AC5652" s="6" t="e">
        <f t="shared" si="1960"/>
        <v>#N/A</v>
      </c>
      <c r="AD5652" s="15" t="e">
        <f t="shared" si="1956"/>
        <v>#N/A</v>
      </c>
      <c r="AE5652" s="15" t="e">
        <f t="shared" si="1957"/>
        <v>#N/A</v>
      </c>
      <c r="AF5652" s="15" t="e">
        <f t="shared" si="1958"/>
        <v>#N/A</v>
      </c>
      <c r="AG5652" s="15" t="e">
        <f t="shared" si="1943"/>
        <v>#N/A</v>
      </c>
      <c r="AH5652" s="15" t="e">
        <f t="shared" si="1959"/>
        <v>#N/A</v>
      </c>
      <c r="AI5652" s="17" t="e">
        <f t="shared" si="1944"/>
        <v>#N/A</v>
      </c>
      <c r="AJ5652" s="17" t="e">
        <f t="shared" si="1945"/>
        <v>#N/A</v>
      </c>
      <c r="AK5652" s="17" t="e">
        <f t="shared" si="1946"/>
        <v>#N/A</v>
      </c>
      <c r="AL5652" s="17" t="e">
        <f t="shared" si="1947"/>
        <v>#N/A</v>
      </c>
      <c r="AM5652" s="17" t="e">
        <f t="shared" si="1948"/>
        <v>#N/A</v>
      </c>
      <c r="AN5652" s="17" t="e">
        <f t="shared" si="1949"/>
        <v>#N/A</v>
      </c>
      <c r="AO5652" s="17" t="e">
        <f t="shared" si="1953"/>
        <v>#N/A</v>
      </c>
      <c r="AP5652" s="17" t="e">
        <f t="shared" si="1950"/>
        <v>#N/A</v>
      </c>
      <c r="AQ5652" s="17" t="e">
        <f t="shared" si="1951"/>
        <v>#N/A</v>
      </c>
      <c r="AR5652" s="17" t="e">
        <f t="shared" si="1952"/>
        <v>#N/A</v>
      </c>
    </row>
    <row r="5653" spans="2:44" x14ac:dyDescent="0.25">
      <c r="B5653" t="e">
        <f>INDEX(RawData!$A$2:$A$1048576,MATCH(FmtData!$B$4+(ROW()-10),RawData!$A$2:$A$1048576,0))</f>
        <v>#N/A</v>
      </c>
      <c r="C56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3)</f>
        <v>#N/A</v>
      </c>
      <c r="D56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53" t="e">
        <f>INDEX(RawData!E$2:E$1048576,MATCH(FmtData!$B$4+(ROW()-10),RawData!$A$2:$A$1048576,0))</f>
        <v>#N/A</v>
      </c>
      <c r="F5653" t="e">
        <f>INDEX(RawData!F$2:F$1048576,MATCH(FmtData!$B$4+(ROW()-10),RawData!$A$2:$A$1048576,0))</f>
        <v>#N/A</v>
      </c>
      <c r="G5653" t="e">
        <f>INDEX(RawData!G$2:G$1048576,MATCH(FmtData!$B$4+(ROW()-10),RawData!$A$2:$A$1048576,0))</f>
        <v>#N/A</v>
      </c>
      <c r="H5653" t="e">
        <f>INDEX(RawData!H$2:H$1048576,MATCH(FmtData!$B$4+(ROW()-10),RawData!$A$2:$A$1048576,0))</f>
        <v>#N/A</v>
      </c>
      <c r="I5653" t="e">
        <f>INDEX(RawData!I$2:I$1048576,MATCH(FmtData!$B$4+(ROW()-10),RawData!$A$2:$A$1048576,0))</f>
        <v>#N/A</v>
      </c>
      <c r="J5653" t="e">
        <f>INDEX(RawData!J$2:J$1048576,MATCH(FmtData!$B$4+(ROW()-10),RawData!$A$2:$A$1048576,0))</f>
        <v>#N/A</v>
      </c>
      <c r="K5653" t="e">
        <f>INDEX(RawData!K$2:K$1048576,MATCH(FmtData!$B$4+(ROW()-10),RawData!$A$2:$A$1048576,0))</f>
        <v>#N/A</v>
      </c>
      <c r="L5653" t="e">
        <f>INDEX(RawData!L$2:L$1048576,MATCH(FmtData!$B$4+(ROW()-10),RawData!$A$2:$A$1048576,0))</f>
        <v>#N/A</v>
      </c>
      <c r="M5653" t="e">
        <f>INDEX(RawData!M$2:M$1048576,MATCH(FmtData!$B$4+(ROW()-10),RawData!$A$2:$A$1048576,0))</f>
        <v>#N/A</v>
      </c>
      <c r="N5653" t="e">
        <f>INDEX(RawData!N$2:N$1048576,MATCH(FmtData!$B$4+(ROW()-10),RawData!$A$2:$A$1048576,0))</f>
        <v>#N/A</v>
      </c>
      <c r="O5653" t="e">
        <f>INDEX(RawData!O$2:O$1048576,MATCH(FmtData!$B$4+(ROW()-10),RawData!$A$2:$A$1048576,0))</f>
        <v>#N/A</v>
      </c>
      <c r="P5653" t="e">
        <f>INDEX(RawData!P$2:P$1048576,MATCH(FmtData!$B$4+(ROW()-10),RawData!$A$2:$A$1048576,0))</f>
        <v>#N/A</v>
      </c>
      <c r="Q5653" t="e">
        <f>INDEX(RawData!Q$2:Q$1048576,MATCH(FmtData!$B$4+(ROW()-10),RawData!$A$2:$A$1048576,0))</f>
        <v>#N/A</v>
      </c>
      <c r="R5653" t="e">
        <f>INDEX(RawData!R$2:R$1048576,MATCH(FmtData!$B$4+(ROW()-10),RawData!$A$2:$A$1048576,0))</f>
        <v>#N/A</v>
      </c>
      <c r="S5653" t="e">
        <f>INDEX(RawData!S$2:S$1048576,MATCH(FmtData!$B$4+(ROW()-10),RawData!$A$2:$A$1048576,0))</f>
        <v>#N/A</v>
      </c>
      <c r="T5653" t="e">
        <f>INDEX(RawData!T$2:T$1048576,MATCH(FmtData!$B$4+(ROW()-10),RawData!$A$2:$A$1048576,0))</f>
        <v>#N/A</v>
      </c>
      <c r="U5653" t="e">
        <f>INDEX(RawData!U$2:U$1048576,MATCH(FmtData!$B$4+(ROW()-10),RawData!$A$2:$A$1048576,0))</f>
        <v>#N/A</v>
      </c>
      <c r="V5653" t="e">
        <f>INDEX(RawData!V$2:V$1048576,MATCH(FmtData!$B$4+(ROW()-10),RawData!$A$2:$A$1048576,0))</f>
        <v>#N/A</v>
      </c>
      <c r="W5653" s="8" t="e">
        <f t="shared" si="1939"/>
        <v>#N/A</v>
      </c>
      <c r="X5653" s="8" t="e">
        <f t="shared" si="1940"/>
        <v>#N/A</v>
      </c>
      <c r="Y5653" s="8" t="e">
        <f t="shared" si="1941"/>
        <v>#N/A</v>
      </c>
      <c r="Z5653" s="8" t="e">
        <f t="shared" si="1954"/>
        <v>#N/A</v>
      </c>
      <c r="AA5653" s="8" t="e">
        <f t="shared" si="1955"/>
        <v>#N/A</v>
      </c>
      <c r="AB5653" s="8" t="e">
        <f t="shared" si="1942"/>
        <v>#N/A</v>
      </c>
      <c r="AC5653" s="6" t="e">
        <f t="shared" si="1960"/>
        <v>#N/A</v>
      </c>
      <c r="AD5653" s="15" t="e">
        <f t="shared" si="1956"/>
        <v>#N/A</v>
      </c>
      <c r="AE5653" s="15" t="e">
        <f t="shared" si="1957"/>
        <v>#N/A</v>
      </c>
      <c r="AF5653" s="15" t="e">
        <f t="shared" si="1958"/>
        <v>#N/A</v>
      </c>
      <c r="AG5653" s="15" t="e">
        <f t="shared" si="1943"/>
        <v>#N/A</v>
      </c>
      <c r="AH5653" s="15" t="e">
        <f t="shared" si="1959"/>
        <v>#N/A</v>
      </c>
      <c r="AI5653" s="17" t="e">
        <f t="shared" si="1944"/>
        <v>#N/A</v>
      </c>
      <c r="AJ5653" s="17" t="e">
        <f t="shared" si="1945"/>
        <v>#N/A</v>
      </c>
      <c r="AK5653" s="17" t="e">
        <f t="shared" si="1946"/>
        <v>#N/A</v>
      </c>
      <c r="AL5653" s="17" t="e">
        <f t="shared" si="1947"/>
        <v>#N/A</v>
      </c>
      <c r="AM5653" s="17" t="e">
        <f t="shared" si="1948"/>
        <v>#N/A</v>
      </c>
      <c r="AN5653" s="17" t="e">
        <f t="shared" si="1949"/>
        <v>#N/A</v>
      </c>
      <c r="AO5653" s="17" t="e">
        <f t="shared" si="1953"/>
        <v>#N/A</v>
      </c>
      <c r="AP5653" s="17" t="e">
        <f t="shared" si="1950"/>
        <v>#N/A</v>
      </c>
      <c r="AQ5653" s="17" t="e">
        <f t="shared" si="1951"/>
        <v>#N/A</v>
      </c>
      <c r="AR5653" s="17" t="e">
        <f t="shared" si="1952"/>
        <v>#N/A</v>
      </c>
    </row>
    <row r="5654" spans="2:44" x14ac:dyDescent="0.25">
      <c r="B5654" t="e">
        <f>INDEX(RawData!$A$2:$A$1048576,MATCH(FmtData!$B$4+(ROW()-10),RawData!$A$2:$A$1048576,0))</f>
        <v>#N/A</v>
      </c>
      <c r="C56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4)</f>
        <v>#N/A</v>
      </c>
      <c r="D56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54" t="e">
        <f>INDEX(RawData!E$2:E$1048576,MATCH(FmtData!$B$4+(ROW()-10),RawData!$A$2:$A$1048576,0))</f>
        <v>#N/A</v>
      </c>
      <c r="F5654" t="e">
        <f>INDEX(RawData!F$2:F$1048576,MATCH(FmtData!$B$4+(ROW()-10),RawData!$A$2:$A$1048576,0))</f>
        <v>#N/A</v>
      </c>
      <c r="G5654" t="e">
        <f>INDEX(RawData!G$2:G$1048576,MATCH(FmtData!$B$4+(ROW()-10),RawData!$A$2:$A$1048576,0))</f>
        <v>#N/A</v>
      </c>
      <c r="H5654" t="e">
        <f>INDEX(RawData!H$2:H$1048576,MATCH(FmtData!$B$4+(ROW()-10),RawData!$A$2:$A$1048576,0))</f>
        <v>#N/A</v>
      </c>
      <c r="I5654" t="e">
        <f>INDEX(RawData!I$2:I$1048576,MATCH(FmtData!$B$4+(ROW()-10),RawData!$A$2:$A$1048576,0))</f>
        <v>#N/A</v>
      </c>
      <c r="J5654" t="e">
        <f>INDEX(RawData!J$2:J$1048576,MATCH(FmtData!$B$4+(ROW()-10),RawData!$A$2:$A$1048576,0))</f>
        <v>#N/A</v>
      </c>
      <c r="K5654" t="e">
        <f>INDEX(RawData!K$2:K$1048576,MATCH(FmtData!$B$4+(ROW()-10),RawData!$A$2:$A$1048576,0))</f>
        <v>#N/A</v>
      </c>
      <c r="L5654" t="e">
        <f>INDEX(RawData!L$2:L$1048576,MATCH(FmtData!$B$4+(ROW()-10),RawData!$A$2:$A$1048576,0))</f>
        <v>#N/A</v>
      </c>
      <c r="M5654" t="e">
        <f>INDEX(RawData!M$2:M$1048576,MATCH(FmtData!$B$4+(ROW()-10),RawData!$A$2:$A$1048576,0))</f>
        <v>#N/A</v>
      </c>
      <c r="N5654" t="e">
        <f>INDEX(RawData!N$2:N$1048576,MATCH(FmtData!$B$4+(ROW()-10),RawData!$A$2:$A$1048576,0))</f>
        <v>#N/A</v>
      </c>
      <c r="O5654" t="e">
        <f>INDEX(RawData!O$2:O$1048576,MATCH(FmtData!$B$4+(ROW()-10),RawData!$A$2:$A$1048576,0))</f>
        <v>#N/A</v>
      </c>
      <c r="P5654" t="e">
        <f>INDEX(RawData!P$2:P$1048576,MATCH(FmtData!$B$4+(ROW()-10),RawData!$A$2:$A$1048576,0))</f>
        <v>#N/A</v>
      </c>
      <c r="Q5654" t="e">
        <f>INDEX(RawData!Q$2:Q$1048576,MATCH(FmtData!$B$4+(ROW()-10),RawData!$A$2:$A$1048576,0))</f>
        <v>#N/A</v>
      </c>
      <c r="R5654" t="e">
        <f>INDEX(RawData!R$2:R$1048576,MATCH(FmtData!$B$4+(ROW()-10),RawData!$A$2:$A$1048576,0))</f>
        <v>#N/A</v>
      </c>
      <c r="S5654" t="e">
        <f>INDEX(RawData!S$2:S$1048576,MATCH(FmtData!$B$4+(ROW()-10),RawData!$A$2:$A$1048576,0))</f>
        <v>#N/A</v>
      </c>
      <c r="T5654" t="e">
        <f>INDEX(RawData!T$2:T$1048576,MATCH(FmtData!$B$4+(ROW()-10),RawData!$A$2:$A$1048576,0))</f>
        <v>#N/A</v>
      </c>
      <c r="U5654" t="e">
        <f>INDEX(RawData!U$2:U$1048576,MATCH(FmtData!$B$4+(ROW()-10),RawData!$A$2:$A$1048576,0))</f>
        <v>#N/A</v>
      </c>
      <c r="V5654" t="e">
        <f>INDEX(RawData!V$2:V$1048576,MATCH(FmtData!$B$4+(ROW()-10),RawData!$A$2:$A$1048576,0))</f>
        <v>#N/A</v>
      </c>
      <c r="W5654" s="8" t="e">
        <f t="shared" si="1939"/>
        <v>#N/A</v>
      </c>
      <c r="X5654" s="8" t="e">
        <f t="shared" si="1940"/>
        <v>#N/A</v>
      </c>
      <c r="Y5654" s="8" t="e">
        <f t="shared" si="1941"/>
        <v>#N/A</v>
      </c>
      <c r="Z5654" s="8" t="e">
        <f t="shared" si="1954"/>
        <v>#N/A</v>
      </c>
      <c r="AA5654" s="8" t="e">
        <f t="shared" si="1955"/>
        <v>#N/A</v>
      </c>
      <c r="AB5654" s="8" t="e">
        <f t="shared" si="1942"/>
        <v>#N/A</v>
      </c>
      <c r="AC5654" s="6" t="e">
        <f t="shared" si="1960"/>
        <v>#N/A</v>
      </c>
      <c r="AD5654" s="15" t="e">
        <f t="shared" si="1956"/>
        <v>#N/A</v>
      </c>
      <c r="AE5654" s="15" t="e">
        <f t="shared" si="1957"/>
        <v>#N/A</v>
      </c>
      <c r="AF5654" s="15" t="e">
        <f t="shared" si="1958"/>
        <v>#N/A</v>
      </c>
      <c r="AG5654" s="15" t="e">
        <f t="shared" si="1943"/>
        <v>#N/A</v>
      </c>
      <c r="AH5654" s="15" t="e">
        <f t="shared" si="1959"/>
        <v>#N/A</v>
      </c>
      <c r="AI5654" s="17" t="e">
        <f t="shared" si="1944"/>
        <v>#N/A</v>
      </c>
      <c r="AJ5654" s="17" t="e">
        <f t="shared" si="1945"/>
        <v>#N/A</v>
      </c>
      <c r="AK5654" s="17" t="e">
        <f t="shared" si="1946"/>
        <v>#N/A</v>
      </c>
      <c r="AL5654" s="17" t="e">
        <f t="shared" si="1947"/>
        <v>#N/A</v>
      </c>
      <c r="AM5654" s="17" t="e">
        <f t="shared" si="1948"/>
        <v>#N/A</v>
      </c>
      <c r="AN5654" s="17" t="e">
        <f t="shared" si="1949"/>
        <v>#N/A</v>
      </c>
      <c r="AO5654" s="17" t="e">
        <f t="shared" si="1953"/>
        <v>#N/A</v>
      </c>
      <c r="AP5654" s="17" t="e">
        <f t="shared" si="1950"/>
        <v>#N/A</v>
      </c>
      <c r="AQ5654" s="17" t="e">
        <f t="shared" si="1951"/>
        <v>#N/A</v>
      </c>
      <c r="AR5654" s="17" t="e">
        <f t="shared" si="1952"/>
        <v>#N/A</v>
      </c>
    </row>
    <row r="5655" spans="2:44" x14ac:dyDescent="0.25">
      <c r="B5655" t="e">
        <f>INDEX(RawData!$A$2:$A$1048576,MATCH(FmtData!$B$4+(ROW()-10),RawData!$A$2:$A$1048576,0))</f>
        <v>#N/A</v>
      </c>
      <c r="C56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5)</f>
        <v>#N/A</v>
      </c>
      <c r="D56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55" t="e">
        <f>INDEX(RawData!E$2:E$1048576,MATCH(FmtData!$B$4+(ROW()-10),RawData!$A$2:$A$1048576,0))</f>
        <v>#N/A</v>
      </c>
      <c r="F5655" t="e">
        <f>INDEX(RawData!F$2:F$1048576,MATCH(FmtData!$B$4+(ROW()-10),RawData!$A$2:$A$1048576,0))</f>
        <v>#N/A</v>
      </c>
      <c r="G5655" t="e">
        <f>INDEX(RawData!G$2:G$1048576,MATCH(FmtData!$B$4+(ROW()-10),RawData!$A$2:$A$1048576,0))</f>
        <v>#N/A</v>
      </c>
      <c r="H5655" t="e">
        <f>INDEX(RawData!H$2:H$1048576,MATCH(FmtData!$B$4+(ROW()-10),RawData!$A$2:$A$1048576,0))</f>
        <v>#N/A</v>
      </c>
      <c r="I5655" t="e">
        <f>INDEX(RawData!I$2:I$1048576,MATCH(FmtData!$B$4+(ROW()-10),RawData!$A$2:$A$1048576,0))</f>
        <v>#N/A</v>
      </c>
      <c r="J5655" t="e">
        <f>INDEX(RawData!J$2:J$1048576,MATCH(FmtData!$B$4+(ROW()-10),RawData!$A$2:$A$1048576,0))</f>
        <v>#N/A</v>
      </c>
      <c r="K5655" t="e">
        <f>INDEX(RawData!K$2:K$1048576,MATCH(FmtData!$B$4+(ROW()-10),RawData!$A$2:$A$1048576,0))</f>
        <v>#N/A</v>
      </c>
      <c r="L5655" t="e">
        <f>INDEX(RawData!L$2:L$1048576,MATCH(FmtData!$B$4+(ROW()-10),RawData!$A$2:$A$1048576,0))</f>
        <v>#N/A</v>
      </c>
      <c r="M5655" t="e">
        <f>INDEX(RawData!M$2:M$1048576,MATCH(FmtData!$B$4+(ROW()-10),RawData!$A$2:$A$1048576,0))</f>
        <v>#N/A</v>
      </c>
      <c r="N5655" t="e">
        <f>INDEX(RawData!N$2:N$1048576,MATCH(FmtData!$B$4+(ROW()-10),RawData!$A$2:$A$1048576,0))</f>
        <v>#N/A</v>
      </c>
      <c r="O5655" t="e">
        <f>INDEX(RawData!O$2:O$1048576,MATCH(FmtData!$B$4+(ROW()-10),RawData!$A$2:$A$1048576,0))</f>
        <v>#N/A</v>
      </c>
      <c r="P5655" t="e">
        <f>INDEX(RawData!P$2:P$1048576,MATCH(FmtData!$B$4+(ROW()-10),RawData!$A$2:$A$1048576,0))</f>
        <v>#N/A</v>
      </c>
      <c r="Q5655" t="e">
        <f>INDEX(RawData!Q$2:Q$1048576,MATCH(FmtData!$B$4+(ROW()-10),RawData!$A$2:$A$1048576,0))</f>
        <v>#N/A</v>
      </c>
      <c r="R5655" t="e">
        <f>INDEX(RawData!R$2:R$1048576,MATCH(FmtData!$B$4+(ROW()-10),RawData!$A$2:$A$1048576,0))</f>
        <v>#N/A</v>
      </c>
      <c r="S5655" t="e">
        <f>INDEX(RawData!S$2:S$1048576,MATCH(FmtData!$B$4+(ROW()-10),RawData!$A$2:$A$1048576,0))</f>
        <v>#N/A</v>
      </c>
      <c r="T5655" t="e">
        <f>INDEX(RawData!T$2:T$1048576,MATCH(FmtData!$B$4+(ROW()-10),RawData!$A$2:$A$1048576,0))</f>
        <v>#N/A</v>
      </c>
      <c r="U5655" t="e">
        <f>INDEX(RawData!U$2:U$1048576,MATCH(FmtData!$B$4+(ROW()-10),RawData!$A$2:$A$1048576,0))</f>
        <v>#N/A</v>
      </c>
      <c r="V5655" t="e">
        <f>INDEX(RawData!V$2:V$1048576,MATCH(FmtData!$B$4+(ROW()-10),RawData!$A$2:$A$1048576,0))</f>
        <v>#N/A</v>
      </c>
      <c r="W5655" s="8" t="e">
        <f t="shared" si="1939"/>
        <v>#N/A</v>
      </c>
      <c r="X5655" s="8" t="e">
        <f t="shared" si="1940"/>
        <v>#N/A</v>
      </c>
      <c r="Y5655" s="8" t="e">
        <f t="shared" si="1941"/>
        <v>#N/A</v>
      </c>
      <c r="Z5655" s="8" t="e">
        <f t="shared" si="1954"/>
        <v>#N/A</v>
      </c>
      <c r="AA5655" s="8" t="e">
        <f t="shared" si="1955"/>
        <v>#N/A</v>
      </c>
      <c r="AB5655" s="8" t="e">
        <f t="shared" si="1942"/>
        <v>#N/A</v>
      </c>
      <c r="AC5655" s="6" t="e">
        <f t="shared" si="1960"/>
        <v>#N/A</v>
      </c>
      <c r="AD5655" s="15" t="e">
        <f t="shared" si="1956"/>
        <v>#N/A</v>
      </c>
      <c r="AE5655" s="15" t="e">
        <f t="shared" si="1957"/>
        <v>#N/A</v>
      </c>
      <c r="AF5655" s="15" t="e">
        <f t="shared" si="1958"/>
        <v>#N/A</v>
      </c>
      <c r="AG5655" s="15" t="e">
        <f t="shared" si="1943"/>
        <v>#N/A</v>
      </c>
      <c r="AH5655" s="15" t="e">
        <f t="shared" si="1959"/>
        <v>#N/A</v>
      </c>
      <c r="AI5655" s="17" t="e">
        <f t="shared" si="1944"/>
        <v>#N/A</v>
      </c>
      <c r="AJ5655" s="17" t="e">
        <f t="shared" si="1945"/>
        <v>#N/A</v>
      </c>
      <c r="AK5655" s="17" t="e">
        <f t="shared" si="1946"/>
        <v>#N/A</v>
      </c>
      <c r="AL5655" s="17" t="e">
        <f t="shared" si="1947"/>
        <v>#N/A</v>
      </c>
      <c r="AM5655" s="17" t="e">
        <f t="shared" si="1948"/>
        <v>#N/A</v>
      </c>
      <c r="AN5655" s="17" t="e">
        <f t="shared" si="1949"/>
        <v>#N/A</v>
      </c>
      <c r="AO5655" s="17" t="e">
        <f t="shared" si="1953"/>
        <v>#N/A</v>
      </c>
      <c r="AP5655" s="17" t="e">
        <f t="shared" si="1950"/>
        <v>#N/A</v>
      </c>
      <c r="AQ5655" s="17" t="e">
        <f t="shared" si="1951"/>
        <v>#N/A</v>
      </c>
      <c r="AR5655" s="17" t="e">
        <f t="shared" si="1952"/>
        <v>#N/A</v>
      </c>
    </row>
    <row r="5656" spans="2:44" x14ac:dyDescent="0.25">
      <c r="B5656" t="e">
        <f>INDEX(RawData!$A$2:$A$1048576,MATCH(FmtData!$B$4+(ROW()-10),RawData!$A$2:$A$1048576,0))</f>
        <v>#N/A</v>
      </c>
      <c r="C56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6)</f>
        <v>#N/A</v>
      </c>
      <c r="D56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56" t="e">
        <f>INDEX(RawData!E$2:E$1048576,MATCH(FmtData!$B$4+(ROW()-10),RawData!$A$2:$A$1048576,0))</f>
        <v>#N/A</v>
      </c>
      <c r="F5656" t="e">
        <f>INDEX(RawData!F$2:F$1048576,MATCH(FmtData!$B$4+(ROW()-10),RawData!$A$2:$A$1048576,0))</f>
        <v>#N/A</v>
      </c>
      <c r="G5656" t="e">
        <f>INDEX(RawData!G$2:G$1048576,MATCH(FmtData!$B$4+(ROW()-10),RawData!$A$2:$A$1048576,0))</f>
        <v>#N/A</v>
      </c>
      <c r="H5656" t="e">
        <f>INDEX(RawData!H$2:H$1048576,MATCH(FmtData!$B$4+(ROW()-10),RawData!$A$2:$A$1048576,0))</f>
        <v>#N/A</v>
      </c>
      <c r="I5656" t="e">
        <f>INDEX(RawData!I$2:I$1048576,MATCH(FmtData!$B$4+(ROW()-10),RawData!$A$2:$A$1048576,0))</f>
        <v>#N/A</v>
      </c>
      <c r="J5656" t="e">
        <f>INDEX(RawData!J$2:J$1048576,MATCH(FmtData!$B$4+(ROW()-10),RawData!$A$2:$A$1048576,0))</f>
        <v>#N/A</v>
      </c>
      <c r="K5656" t="e">
        <f>INDEX(RawData!K$2:K$1048576,MATCH(FmtData!$B$4+(ROW()-10),RawData!$A$2:$A$1048576,0))</f>
        <v>#N/A</v>
      </c>
      <c r="L5656" t="e">
        <f>INDEX(RawData!L$2:L$1048576,MATCH(FmtData!$B$4+(ROW()-10),RawData!$A$2:$A$1048576,0))</f>
        <v>#N/A</v>
      </c>
      <c r="M5656" t="e">
        <f>INDEX(RawData!M$2:M$1048576,MATCH(FmtData!$B$4+(ROW()-10),RawData!$A$2:$A$1048576,0))</f>
        <v>#N/A</v>
      </c>
      <c r="N5656" t="e">
        <f>INDEX(RawData!N$2:N$1048576,MATCH(FmtData!$B$4+(ROW()-10),RawData!$A$2:$A$1048576,0))</f>
        <v>#N/A</v>
      </c>
      <c r="O5656" t="e">
        <f>INDEX(RawData!O$2:O$1048576,MATCH(FmtData!$B$4+(ROW()-10),RawData!$A$2:$A$1048576,0))</f>
        <v>#N/A</v>
      </c>
      <c r="P5656" t="e">
        <f>INDEX(RawData!P$2:P$1048576,MATCH(FmtData!$B$4+(ROW()-10),RawData!$A$2:$A$1048576,0))</f>
        <v>#N/A</v>
      </c>
      <c r="Q5656" t="e">
        <f>INDEX(RawData!Q$2:Q$1048576,MATCH(FmtData!$B$4+(ROW()-10),RawData!$A$2:$A$1048576,0))</f>
        <v>#N/A</v>
      </c>
      <c r="R5656" t="e">
        <f>INDEX(RawData!R$2:R$1048576,MATCH(FmtData!$B$4+(ROW()-10),RawData!$A$2:$A$1048576,0))</f>
        <v>#N/A</v>
      </c>
      <c r="S5656" t="e">
        <f>INDEX(RawData!S$2:S$1048576,MATCH(FmtData!$B$4+(ROW()-10),RawData!$A$2:$A$1048576,0))</f>
        <v>#N/A</v>
      </c>
      <c r="T5656" t="e">
        <f>INDEX(RawData!T$2:T$1048576,MATCH(FmtData!$B$4+(ROW()-10),RawData!$A$2:$A$1048576,0))</f>
        <v>#N/A</v>
      </c>
      <c r="U5656" t="e">
        <f>INDEX(RawData!U$2:U$1048576,MATCH(FmtData!$B$4+(ROW()-10),RawData!$A$2:$A$1048576,0))</f>
        <v>#N/A</v>
      </c>
      <c r="V5656" t="e">
        <f>INDEX(RawData!V$2:V$1048576,MATCH(FmtData!$B$4+(ROW()-10),RawData!$A$2:$A$1048576,0))</f>
        <v>#N/A</v>
      </c>
      <c r="W5656" s="8" t="e">
        <f t="shared" si="1939"/>
        <v>#N/A</v>
      </c>
      <c r="X5656" s="8" t="e">
        <f t="shared" si="1940"/>
        <v>#N/A</v>
      </c>
      <c r="Y5656" s="8" t="e">
        <f t="shared" si="1941"/>
        <v>#N/A</v>
      </c>
      <c r="Z5656" s="8" t="e">
        <f t="shared" si="1954"/>
        <v>#N/A</v>
      </c>
      <c r="AA5656" s="8" t="e">
        <f t="shared" si="1955"/>
        <v>#N/A</v>
      </c>
      <c r="AB5656" s="8" t="e">
        <f t="shared" si="1942"/>
        <v>#N/A</v>
      </c>
      <c r="AC5656" s="6" t="e">
        <f t="shared" si="1960"/>
        <v>#N/A</v>
      </c>
      <c r="AD5656" s="15" t="e">
        <f t="shared" si="1956"/>
        <v>#N/A</v>
      </c>
      <c r="AE5656" s="15" t="e">
        <f t="shared" si="1957"/>
        <v>#N/A</v>
      </c>
      <c r="AF5656" s="15" t="e">
        <f t="shared" si="1958"/>
        <v>#N/A</v>
      </c>
      <c r="AG5656" s="15" t="e">
        <f t="shared" si="1943"/>
        <v>#N/A</v>
      </c>
      <c r="AH5656" s="15" t="e">
        <f t="shared" si="1959"/>
        <v>#N/A</v>
      </c>
      <c r="AI5656" s="17" t="e">
        <f t="shared" si="1944"/>
        <v>#N/A</v>
      </c>
      <c r="AJ5656" s="17" t="e">
        <f t="shared" si="1945"/>
        <v>#N/A</v>
      </c>
      <c r="AK5656" s="17" t="e">
        <f t="shared" si="1946"/>
        <v>#N/A</v>
      </c>
      <c r="AL5656" s="17" t="e">
        <f t="shared" si="1947"/>
        <v>#N/A</v>
      </c>
      <c r="AM5656" s="17" t="e">
        <f t="shared" si="1948"/>
        <v>#N/A</v>
      </c>
      <c r="AN5656" s="17" t="e">
        <f t="shared" si="1949"/>
        <v>#N/A</v>
      </c>
      <c r="AO5656" s="17" t="e">
        <f t="shared" si="1953"/>
        <v>#N/A</v>
      </c>
      <c r="AP5656" s="17" t="e">
        <f t="shared" si="1950"/>
        <v>#N/A</v>
      </c>
      <c r="AQ5656" s="17" t="e">
        <f t="shared" si="1951"/>
        <v>#N/A</v>
      </c>
      <c r="AR5656" s="17" t="e">
        <f t="shared" si="1952"/>
        <v>#N/A</v>
      </c>
    </row>
    <row r="5657" spans="2:44" x14ac:dyDescent="0.25">
      <c r="B5657" t="e">
        <f>INDEX(RawData!$A$2:$A$1048576,MATCH(FmtData!$B$4+(ROW()-10),RawData!$A$2:$A$1048576,0))</f>
        <v>#N/A</v>
      </c>
      <c r="C56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7)</f>
        <v>#N/A</v>
      </c>
      <c r="D56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57" t="e">
        <f>INDEX(RawData!E$2:E$1048576,MATCH(FmtData!$B$4+(ROW()-10),RawData!$A$2:$A$1048576,0))</f>
        <v>#N/A</v>
      </c>
      <c r="F5657" t="e">
        <f>INDEX(RawData!F$2:F$1048576,MATCH(FmtData!$B$4+(ROW()-10),RawData!$A$2:$A$1048576,0))</f>
        <v>#N/A</v>
      </c>
      <c r="G5657" t="e">
        <f>INDEX(RawData!G$2:G$1048576,MATCH(FmtData!$B$4+(ROW()-10),RawData!$A$2:$A$1048576,0))</f>
        <v>#N/A</v>
      </c>
      <c r="H5657" t="e">
        <f>INDEX(RawData!H$2:H$1048576,MATCH(FmtData!$B$4+(ROW()-10),RawData!$A$2:$A$1048576,0))</f>
        <v>#N/A</v>
      </c>
      <c r="I5657" t="e">
        <f>INDEX(RawData!I$2:I$1048576,MATCH(FmtData!$B$4+(ROW()-10),RawData!$A$2:$A$1048576,0))</f>
        <v>#N/A</v>
      </c>
      <c r="J5657" t="e">
        <f>INDEX(RawData!J$2:J$1048576,MATCH(FmtData!$B$4+(ROW()-10),RawData!$A$2:$A$1048576,0))</f>
        <v>#N/A</v>
      </c>
      <c r="K5657" t="e">
        <f>INDEX(RawData!K$2:K$1048576,MATCH(FmtData!$B$4+(ROW()-10),RawData!$A$2:$A$1048576,0))</f>
        <v>#N/A</v>
      </c>
      <c r="L5657" t="e">
        <f>INDEX(RawData!L$2:L$1048576,MATCH(FmtData!$B$4+(ROW()-10),RawData!$A$2:$A$1048576,0))</f>
        <v>#N/A</v>
      </c>
      <c r="M5657" t="e">
        <f>INDEX(RawData!M$2:M$1048576,MATCH(FmtData!$B$4+(ROW()-10),RawData!$A$2:$A$1048576,0))</f>
        <v>#N/A</v>
      </c>
      <c r="N5657" t="e">
        <f>INDEX(RawData!N$2:N$1048576,MATCH(FmtData!$B$4+(ROW()-10),RawData!$A$2:$A$1048576,0))</f>
        <v>#N/A</v>
      </c>
      <c r="O5657" t="e">
        <f>INDEX(RawData!O$2:O$1048576,MATCH(FmtData!$B$4+(ROW()-10),RawData!$A$2:$A$1048576,0))</f>
        <v>#N/A</v>
      </c>
      <c r="P5657" t="e">
        <f>INDEX(RawData!P$2:P$1048576,MATCH(FmtData!$B$4+(ROW()-10),RawData!$A$2:$A$1048576,0))</f>
        <v>#N/A</v>
      </c>
      <c r="Q5657" t="e">
        <f>INDEX(RawData!Q$2:Q$1048576,MATCH(FmtData!$B$4+(ROW()-10),RawData!$A$2:$A$1048576,0))</f>
        <v>#N/A</v>
      </c>
      <c r="R5657" t="e">
        <f>INDEX(RawData!R$2:R$1048576,MATCH(FmtData!$B$4+(ROW()-10),RawData!$A$2:$A$1048576,0))</f>
        <v>#N/A</v>
      </c>
      <c r="S5657" t="e">
        <f>INDEX(RawData!S$2:S$1048576,MATCH(FmtData!$B$4+(ROW()-10),RawData!$A$2:$A$1048576,0))</f>
        <v>#N/A</v>
      </c>
      <c r="T5657" t="e">
        <f>INDEX(RawData!T$2:T$1048576,MATCH(FmtData!$B$4+(ROW()-10),RawData!$A$2:$A$1048576,0))</f>
        <v>#N/A</v>
      </c>
      <c r="U5657" t="e">
        <f>INDEX(RawData!U$2:U$1048576,MATCH(FmtData!$B$4+(ROW()-10),RawData!$A$2:$A$1048576,0))</f>
        <v>#N/A</v>
      </c>
      <c r="V5657" t="e">
        <f>INDEX(RawData!V$2:V$1048576,MATCH(FmtData!$B$4+(ROW()-10),RawData!$A$2:$A$1048576,0))</f>
        <v>#N/A</v>
      </c>
      <c r="W5657" s="8" t="e">
        <f t="shared" si="1939"/>
        <v>#N/A</v>
      </c>
      <c r="X5657" s="8" t="e">
        <f t="shared" si="1940"/>
        <v>#N/A</v>
      </c>
      <c r="Y5657" s="8" t="e">
        <f t="shared" si="1941"/>
        <v>#N/A</v>
      </c>
      <c r="Z5657" s="8" t="e">
        <f t="shared" si="1954"/>
        <v>#N/A</v>
      </c>
      <c r="AA5657" s="8" t="e">
        <f t="shared" si="1955"/>
        <v>#N/A</v>
      </c>
      <c r="AB5657" s="8" t="e">
        <f t="shared" si="1942"/>
        <v>#N/A</v>
      </c>
      <c r="AC5657" s="6" t="e">
        <f t="shared" si="1960"/>
        <v>#N/A</v>
      </c>
      <c r="AD5657" s="15" t="e">
        <f t="shared" si="1956"/>
        <v>#N/A</v>
      </c>
      <c r="AE5657" s="15" t="e">
        <f t="shared" si="1957"/>
        <v>#N/A</v>
      </c>
      <c r="AF5657" s="15" t="e">
        <f t="shared" si="1958"/>
        <v>#N/A</v>
      </c>
      <c r="AG5657" s="15" t="e">
        <f t="shared" si="1943"/>
        <v>#N/A</v>
      </c>
      <c r="AH5657" s="15" t="e">
        <f t="shared" si="1959"/>
        <v>#N/A</v>
      </c>
      <c r="AI5657" s="17" t="e">
        <f t="shared" si="1944"/>
        <v>#N/A</v>
      </c>
      <c r="AJ5657" s="17" t="e">
        <f t="shared" si="1945"/>
        <v>#N/A</v>
      </c>
      <c r="AK5657" s="17" t="e">
        <f t="shared" si="1946"/>
        <v>#N/A</v>
      </c>
      <c r="AL5657" s="17" t="e">
        <f t="shared" si="1947"/>
        <v>#N/A</v>
      </c>
      <c r="AM5657" s="17" t="e">
        <f t="shared" si="1948"/>
        <v>#N/A</v>
      </c>
      <c r="AN5657" s="17" t="e">
        <f t="shared" si="1949"/>
        <v>#N/A</v>
      </c>
      <c r="AO5657" s="17" t="e">
        <f t="shared" si="1953"/>
        <v>#N/A</v>
      </c>
      <c r="AP5657" s="17" t="e">
        <f t="shared" si="1950"/>
        <v>#N/A</v>
      </c>
      <c r="AQ5657" s="17" t="e">
        <f t="shared" si="1951"/>
        <v>#N/A</v>
      </c>
      <c r="AR5657" s="17" t="e">
        <f t="shared" si="1952"/>
        <v>#N/A</v>
      </c>
    </row>
    <row r="5658" spans="2:44" x14ac:dyDescent="0.25">
      <c r="B5658" t="e">
        <f>INDEX(RawData!$A$2:$A$1048576,MATCH(FmtData!$B$4+(ROW()-10),RawData!$A$2:$A$1048576,0))</f>
        <v>#N/A</v>
      </c>
      <c r="C56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8)</f>
        <v>#N/A</v>
      </c>
      <c r="D56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58" t="e">
        <f>INDEX(RawData!E$2:E$1048576,MATCH(FmtData!$B$4+(ROW()-10),RawData!$A$2:$A$1048576,0))</f>
        <v>#N/A</v>
      </c>
      <c r="F5658" t="e">
        <f>INDEX(RawData!F$2:F$1048576,MATCH(FmtData!$B$4+(ROW()-10),RawData!$A$2:$A$1048576,0))</f>
        <v>#N/A</v>
      </c>
      <c r="G5658" t="e">
        <f>INDEX(RawData!G$2:G$1048576,MATCH(FmtData!$B$4+(ROW()-10),RawData!$A$2:$A$1048576,0))</f>
        <v>#N/A</v>
      </c>
      <c r="H5658" t="e">
        <f>INDEX(RawData!H$2:H$1048576,MATCH(FmtData!$B$4+(ROW()-10),RawData!$A$2:$A$1048576,0))</f>
        <v>#N/A</v>
      </c>
      <c r="I5658" t="e">
        <f>INDEX(RawData!I$2:I$1048576,MATCH(FmtData!$B$4+(ROW()-10),RawData!$A$2:$A$1048576,0))</f>
        <v>#N/A</v>
      </c>
      <c r="J5658" t="e">
        <f>INDEX(RawData!J$2:J$1048576,MATCH(FmtData!$B$4+(ROW()-10),RawData!$A$2:$A$1048576,0))</f>
        <v>#N/A</v>
      </c>
      <c r="K5658" t="e">
        <f>INDEX(RawData!K$2:K$1048576,MATCH(FmtData!$B$4+(ROW()-10),RawData!$A$2:$A$1048576,0))</f>
        <v>#N/A</v>
      </c>
      <c r="L5658" t="e">
        <f>INDEX(RawData!L$2:L$1048576,MATCH(FmtData!$B$4+(ROW()-10),RawData!$A$2:$A$1048576,0))</f>
        <v>#N/A</v>
      </c>
      <c r="M5658" t="e">
        <f>INDEX(RawData!M$2:M$1048576,MATCH(FmtData!$B$4+(ROW()-10),RawData!$A$2:$A$1048576,0))</f>
        <v>#N/A</v>
      </c>
      <c r="N5658" t="e">
        <f>INDEX(RawData!N$2:N$1048576,MATCH(FmtData!$B$4+(ROW()-10),RawData!$A$2:$A$1048576,0))</f>
        <v>#N/A</v>
      </c>
      <c r="O5658" t="e">
        <f>INDEX(RawData!O$2:O$1048576,MATCH(FmtData!$B$4+(ROW()-10),RawData!$A$2:$A$1048576,0))</f>
        <v>#N/A</v>
      </c>
      <c r="P5658" t="e">
        <f>INDEX(RawData!P$2:P$1048576,MATCH(FmtData!$B$4+(ROW()-10),RawData!$A$2:$A$1048576,0))</f>
        <v>#N/A</v>
      </c>
      <c r="Q5658" t="e">
        <f>INDEX(RawData!Q$2:Q$1048576,MATCH(FmtData!$B$4+(ROW()-10),RawData!$A$2:$A$1048576,0))</f>
        <v>#N/A</v>
      </c>
      <c r="R5658" t="e">
        <f>INDEX(RawData!R$2:R$1048576,MATCH(FmtData!$B$4+(ROW()-10),RawData!$A$2:$A$1048576,0))</f>
        <v>#N/A</v>
      </c>
      <c r="S5658" t="e">
        <f>INDEX(RawData!S$2:S$1048576,MATCH(FmtData!$B$4+(ROW()-10),RawData!$A$2:$A$1048576,0))</f>
        <v>#N/A</v>
      </c>
      <c r="T5658" t="e">
        <f>INDEX(RawData!T$2:T$1048576,MATCH(FmtData!$B$4+(ROW()-10),RawData!$A$2:$A$1048576,0))</f>
        <v>#N/A</v>
      </c>
      <c r="U5658" t="e">
        <f>INDEX(RawData!U$2:U$1048576,MATCH(FmtData!$B$4+(ROW()-10),RawData!$A$2:$A$1048576,0))</f>
        <v>#N/A</v>
      </c>
      <c r="V5658" t="e">
        <f>INDEX(RawData!V$2:V$1048576,MATCH(FmtData!$B$4+(ROW()-10),RawData!$A$2:$A$1048576,0))</f>
        <v>#N/A</v>
      </c>
      <c r="W5658" s="8" t="e">
        <f t="shared" si="1939"/>
        <v>#N/A</v>
      </c>
      <c r="X5658" s="8" t="e">
        <f t="shared" si="1940"/>
        <v>#N/A</v>
      </c>
      <c r="Y5658" s="8" t="e">
        <f t="shared" si="1941"/>
        <v>#N/A</v>
      </c>
      <c r="Z5658" s="8" t="e">
        <f t="shared" si="1954"/>
        <v>#N/A</v>
      </c>
      <c r="AA5658" s="8" t="e">
        <f t="shared" si="1955"/>
        <v>#N/A</v>
      </c>
      <c r="AB5658" s="8" t="e">
        <f t="shared" si="1942"/>
        <v>#N/A</v>
      </c>
      <c r="AC5658" s="6" t="e">
        <f t="shared" si="1960"/>
        <v>#N/A</v>
      </c>
      <c r="AD5658" s="15" t="e">
        <f t="shared" si="1956"/>
        <v>#N/A</v>
      </c>
      <c r="AE5658" s="15" t="e">
        <f t="shared" si="1957"/>
        <v>#N/A</v>
      </c>
      <c r="AF5658" s="15" t="e">
        <f t="shared" si="1958"/>
        <v>#N/A</v>
      </c>
      <c r="AG5658" s="15" t="e">
        <f t="shared" si="1943"/>
        <v>#N/A</v>
      </c>
      <c r="AH5658" s="15" t="e">
        <f t="shared" si="1959"/>
        <v>#N/A</v>
      </c>
      <c r="AI5658" s="17" t="e">
        <f t="shared" si="1944"/>
        <v>#N/A</v>
      </c>
      <c r="AJ5658" s="17" t="e">
        <f t="shared" si="1945"/>
        <v>#N/A</v>
      </c>
      <c r="AK5658" s="17" t="e">
        <f t="shared" si="1946"/>
        <v>#N/A</v>
      </c>
      <c r="AL5658" s="17" t="e">
        <f t="shared" si="1947"/>
        <v>#N/A</v>
      </c>
      <c r="AM5658" s="17" t="e">
        <f t="shared" si="1948"/>
        <v>#N/A</v>
      </c>
      <c r="AN5658" s="17" t="e">
        <f t="shared" si="1949"/>
        <v>#N/A</v>
      </c>
      <c r="AO5658" s="17" t="e">
        <f t="shared" si="1953"/>
        <v>#N/A</v>
      </c>
      <c r="AP5658" s="17" t="e">
        <f t="shared" si="1950"/>
        <v>#N/A</v>
      </c>
      <c r="AQ5658" s="17" t="e">
        <f t="shared" si="1951"/>
        <v>#N/A</v>
      </c>
      <c r="AR5658" s="17" t="e">
        <f t="shared" si="1952"/>
        <v>#N/A</v>
      </c>
    </row>
    <row r="5659" spans="2:44" x14ac:dyDescent="0.25">
      <c r="B5659" t="e">
        <f>INDEX(RawData!$A$2:$A$1048576,MATCH(FmtData!$B$4+(ROW()-10),RawData!$A$2:$A$1048576,0))</f>
        <v>#N/A</v>
      </c>
      <c r="C56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9)</f>
        <v>#N/A</v>
      </c>
      <c r="D56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59" t="e">
        <f>INDEX(RawData!E$2:E$1048576,MATCH(FmtData!$B$4+(ROW()-10),RawData!$A$2:$A$1048576,0))</f>
        <v>#N/A</v>
      </c>
      <c r="F5659" t="e">
        <f>INDEX(RawData!F$2:F$1048576,MATCH(FmtData!$B$4+(ROW()-10),RawData!$A$2:$A$1048576,0))</f>
        <v>#N/A</v>
      </c>
      <c r="G5659" t="e">
        <f>INDEX(RawData!G$2:G$1048576,MATCH(FmtData!$B$4+(ROW()-10),RawData!$A$2:$A$1048576,0))</f>
        <v>#N/A</v>
      </c>
      <c r="H5659" t="e">
        <f>INDEX(RawData!H$2:H$1048576,MATCH(FmtData!$B$4+(ROW()-10),RawData!$A$2:$A$1048576,0))</f>
        <v>#N/A</v>
      </c>
      <c r="I5659" t="e">
        <f>INDEX(RawData!I$2:I$1048576,MATCH(FmtData!$B$4+(ROW()-10),RawData!$A$2:$A$1048576,0))</f>
        <v>#N/A</v>
      </c>
      <c r="J5659" t="e">
        <f>INDEX(RawData!J$2:J$1048576,MATCH(FmtData!$B$4+(ROW()-10),RawData!$A$2:$A$1048576,0))</f>
        <v>#N/A</v>
      </c>
      <c r="K5659" t="e">
        <f>INDEX(RawData!K$2:K$1048576,MATCH(FmtData!$B$4+(ROW()-10),RawData!$A$2:$A$1048576,0))</f>
        <v>#N/A</v>
      </c>
      <c r="L5659" t="e">
        <f>INDEX(RawData!L$2:L$1048576,MATCH(FmtData!$B$4+(ROW()-10),RawData!$A$2:$A$1048576,0))</f>
        <v>#N/A</v>
      </c>
      <c r="M5659" t="e">
        <f>INDEX(RawData!M$2:M$1048576,MATCH(FmtData!$B$4+(ROW()-10),RawData!$A$2:$A$1048576,0))</f>
        <v>#N/A</v>
      </c>
      <c r="N5659" t="e">
        <f>INDEX(RawData!N$2:N$1048576,MATCH(FmtData!$B$4+(ROW()-10),RawData!$A$2:$A$1048576,0))</f>
        <v>#N/A</v>
      </c>
      <c r="O5659" t="e">
        <f>INDEX(RawData!O$2:O$1048576,MATCH(FmtData!$B$4+(ROW()-10),RawData!$A$2:$A$1048576,0))</f>
        <v>#N/A</v>
      </c>
      <c r="P5659" t="e">
        <f>INDEX(RawData!P$2:P$1048576,MATCH(FmtData!$B$4+(ROW()-10),RawData!$A$2:$A$1048576,0))</f>
        <v>#N/A</v>
      </c>
      <c r="Q5659" t="e">
        <f>INDEX(RawData!Q$2:Q$1048576,MATCH(FmtData!$B$4+(ROW()-10),RawData!$A$2:$A$1048576,0))</f>
        <v>#N/A</v>
      </c>
      <c r="R5659" t="e">
        <f>INDEX(RawData!R$2:R$1048576,MATCH(FmtData!$B$4+(ROW()-10),RawData!$A$2:$A$1048576,0))</f>
        <v>#N/A</v>
      </c>
      <c r="S5659" t="e">
        <f>INDEX(RawData!S$2:S$1048576,MATCH(FmtData!$B$4+(ROW()-10),RawData!$A$2:$A$1048576,0))</f>
        <v>#N/A</v>
      </c>
      <c r="T5659" t="e">
        <f>INDEX(RawData!T$2:T$1048576,MATCH(FmtData!$B$4+(ROW()-10),RawData!$A$2:$A$1048576,0))</f>
        <v>#N/A</v>
      </c>
      <c r="U5659" t="e">
        <f>INDEX(RawData!U$2:U$1048576,MATCH(FmtData!$B$4+(ROW()-10),RawData!$A$2:$A$1048576,0))</f>
        <v>#N/A</v>
      </c>
      <c r="V5659" t="e">
        <f>INDEX(RawData!V$2:V$1048576,MATCH(FmtData!$B$4+(ROW()-10),RawData!$A$2:$A$1048576,0))</f>
        <v>#N/A</v>
      </c>
      <c r="W5659" s="8" t="e">
        <f t="shared" si="1939"/>
        <v>#N/A</v>
      </c>
      <c r="X5659" s="8" t="e">
        <f t="shared" si="1940"/>
        <v>#N/A</v>
      </c>
      <c r="Y5659" s="8" t="e">
        <f t="shared" si="1941"/>
        <v>#N/A</v>
      </c>
      <c r="Z5659" s="8" t="e">
        <f t="shared" si="1954"/>
        <v>#N/A</v>
      </c>
      <c r="AA5659" s="8" t="e">
        <f t="shared" si="1955"/>
        <v>#N/A</v>
      </c>
      <c r="AB5659" s="8" t="e">
        <f t="shared" si="1942"/>
        <v>#N/A</v>
      </c>
      <c r="AC5659" s="6" t="e">
        <f t="shared" si="1960"/>
        <v>#N/A</v>
      </c>
      <c r="AD5659" s="15" t="e">
        <f t="shared" si="1956"/>
        <v>#N/A</v>
      </c>
      <c r="AE5659" s="15" t="e">
        <f t="shared" si="1957"/>
        <v>#N/A</v>
      </c>
      <c r="AF5659" s="15" t="e">
        <f t="shared" si="1958"/>
        <v>#N/A</v>
      </c>
      <c r="AG5659" s="15" t="e">
        <f t="shared" si="1943"/>
        <v>#N/A</v>
      </c>
      <c r="AH5659" s="15" t="e">
        <f t="shared" si="1959"/>
        <v>#N/A</v>
      </c>
      <c r="AI5659" s="17" t="e">
        <f t="shared" si="1944"/>
        <v>#N/A</v>
      </c>
      <c r="AJ5659" s="17" t="e">
        <f t="shared" si="1945"/>
        <v>#N/A</v>
      </c>
      <c r="AK5659" s="17" t="e">
        <f t="shared" si="1946"/>
        <v>#N/A</v>
      </c>
      <c r="AL5659" s="17" t="e">
        <f t="shared" si="1947"/>
        <v>#N/A</v>
      </c>
      <c r="AM5659" s="17" t="e">
        <f t="shared" si="1948"/>
        <v>#N/A</v>
      </c>
      <c r="AN5659" s="17" t="e">
        <f t="shared" si="1949"/>
        <v>#N/A</v>
      </c>
      <c r="AO5659" s="17" t="e">
        <f t="shared" si="1953"/>
        <v>#N/A</v>
      </c>
      <c r="AP5659" s="17" t="e">
        <f t="shared" si="1950"/>
        <v>#N/A</v>
      </c>
      <c r="AQ5659" s="17" t="e">
        <f t="shared" si="1951"/>
        <v>#N/A</v>
      </c>
      <c r="AR5659" s="17" t="e">
        <f t="shared" si="1952"/>
        <v>#N/A</v>
      </c>
    </row>
    <row r="5660" spans="2:44" x14ac:dyDescent="0.25">
      <c r="B5660" t="e">
        <f>INDEX(RawData!$A$2:$A$1048576,MATCH(FmtData!$B$4+(ROW()-10),RawData!$A$2:$A$1048576,0))</f>
        <v>#N/A</v>
      </c>
      <c r="C56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0)</f>
        <v>#N/A</v>
      </c>
      <c r="D56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60" t="e">
        <f>INDEX(RawData!E$2:E$1048576,MATCH(FmtData!$B$4+(ROW()-10),RawData!$A$2:$A$1048576,0))</f>
        <v>#N/A</v>
      </c>
      <c r="F5660" t="e">
        <f>INDEX(RawData!F$2:F$1048576,MATCH(FmtData!$B$4+(ROW()-10),RawData!$A$2:$A$1048576,0))</f>
        <v>#N/A</v>
      </c>
      <c r="G5660" t="e">
        <f>INDEX(RawData!G$2:G$1048576,MATCH(FmtData!$B$4+(ROW()-10),RawData!$A$2:$A$1048576,0))</f>
        <v>#N/A</v>
      </c>
      <c r="H5660" t="e">
        <f>INDEX(RawData!H$2:H$1048576,MATCH(FmtData!$B$4+(ROW()-10),RawData!$A$2:$A$1048576,0))</f>
        <v>#N/A</v>
      </c>
      <c r="I5660" t="e">
        <f>INDEX(RawData!I$2:I$1048576,MATCH(FmtData!$B$4+(ROW()-10),RawData!$A$2:$A$1048576,0))</f>
        <v>#N/A</v>
      </c>
      <c r="J5660" t="e">
        <f>INDEX(RawData!J$2:J$1048576,MATCH(FmtData!$B$4+(ROW()-10),RawData!$A$2:$A$1048576,0))</f>
        <v>#N/A</v>
      </c>
      <c r="K5660" t="e">
        <f>INDEX(RawData!K$2:K$1048576,MATCH(FmtData!$B$4+(ROW()-10),RawData!$A$2:$A$1048576,0))</f>
        <v>#N/A</v>
      </c>
      <c r="L5660" t="e">
        <f>INDEX(RawData!L$2:L$1048576,MATCH(FmtData!$B$4+(ROW()-10),RawData!$A$2:$A$1048576,0))</f>
        <v>#N/A</v>
      </c>
      <c r="M5660" t="e">
        <f>INDEX(RawData!M$2:M$1048576,MATCH(FmtData!$B$4+(ROW()-10),RawData!$A$2:$A$1048576,0))</f>
        <v>#N/A</v>
      </c>
      <c r="N5660" t="e">
        <f>INDEX(RawData!N$2:N$1048576,MATCH(FmtData!$B$4+(ROW()-10),RawData!$A$2:$A$1048576,0))</f>
        <v>#N/A</v>
      </c>
      <c r="O5660" t="e">
        <f>INDEX(RawData!O$2:O$1048576,MATCH(FmtData!$B$4+(ROW()-10),RawData!$A$2:$A$1048576,0))</f>
        <v>#N/A</v>
      </c>
      <c r="P5660" t="e">
        <f>INDEX(RawData!P$2:P$1048576,MATCH(FmtData!$B$4+(ROW()-10),RawData!$A$2:$A$1048576,0))</f>
        <v>#N/A</v>
      </c>
      <c r="Q5660" t="e">
        <f>INDEX(RawData!Q$2:Q$1048576,MATCH(FmtData!$B$4+(ROW()-10),RawData!$A$2:$A$1048576,0))</f>
        <v>#N/A</v>
      </c>
      <c r="R5660" t="e">
        <f>INDEX(RawData!R$2:R$1048576,MATCH(FmtData!$B$4+(ROW()-10),RawData!$A$2:$A$1048576,0))</f>
        <v>#N/A</v>
      </c>
      <c r="S5660" t="e">
        <f>INDEX(RawData!S$2:S$1048576,MATCH(FmtData!$B$4+(ROW()-10),RawData!$A$2:$A$1048576,0))</f>
        <v>#N/A</v>
      </c>
      <c r="T5660" t="e">
        <f>INDEX(RawData!T$2:T$1048576,MATCH(FmtData!$B$4+(ROW()-10),RawData!$A$2:$A$1048576,0))</f>
        <v>#N/A</v>
      </c>
      <c r="U5660" t="e">
        <f>INDEX(RawData!U$2:U$1048576,MATCH(FmtData!$B$4+(ROW()-10),RawData!$A$2:$A$1048576,0))</f>
        <v>#N/A</v>
      </c>
      <c r="V5660" t="e">
        <f>INDEX(RawData!V$2:V$1048576,MATCH(FmtData!$B$4+(ROW()-10),RawData!$A$2:$A$1048576,0))</f>
        <v>#N/A</v>
      </c>
      <c r="W5660" s="8" t="e">
        <f t="shared" si="1939"/>
        <v>#N/A</v>
      </c>
      <c r="X5660" s="8" t="e">
        <f t="shared" si="1940"/>
        <v>#N/A</v>
      </c>
      <c r="Y5660" s="8" t="e">
        <f t="shared" si="1941"/>
        <v>#N/A</v>
      </c>
      <c r="Z5660" s="8" t="e">
        <f t="shared" si="1954"/>
        <v>#N/A</v>
      </c>
      <c r="AA5660" s="8" t="e">
        <f t="shared" si="1955"/>
        <v>#N/A</v>
      </c>
      <c r="AB5660" s="8" t="e">
        <f t="shared" si="1942"/>
        <v>#N/A</v>
      </c>
      <c r="AC5660" s="6" t="e">
        <f t="shared" si="1960"/>
        <v>#N/A</v>
      </c>
      <c r="AD5660" s="15" t="e">
        <f t="shared" si="1956"/>
        <v>#N/A</v>
      </c>
      <c r="AE5660" s="15" t="e">
        <f t="shared" si="1957"/>
        <v>#N/A</v>
      </c>
      <c r="AF5660" s="15" t="e">
        <f t="shared" si="1958"/>
        <v>#N/A</v>
      </c>
      <c r="AG5660" s="15" t="e">
        <f t="shared" si="1943"/>
        <v>#N/A</v>
      </c>
      <c r="AH5660" s="15" t="e">
        <f t="shared" si="1959"/>
        <v>#N/A</v>
      </c>
      <c r="AI5660" s="17" t="e">
        <f t="shared" si="1944"/>
        <v>#N/A</v>
      </c>
      <c r="AJ5660" s="17" t="e">
        <f t="shared" si="1945"/>
        <v>#N/A</v>
      </c>
      <c r="AK5660" s="17" t="e">
        <f t="shared" si="1946"/>
        <v>#N/A</v>
      </c>
      <c r="AL5660" s="17" t="e">
        <f t="shared" si="1947"/>
        <v>#N/A</v>
      </c>
      <c r="AM5660" s="17" t="e">
        <f t="shared" si="1948"/>
        <v>#N/A</v>
      </c>
      <c r="AN5660" s="17" t="e">
        <f t="shared" si="1949"/>
        <v>#N/A</v>
      </c>
      <c r="AO5660" s="17" t="e">
        <f t="shared" si="1953"/>
        <v>#N/A</v>
      </c>
      <c r="AP5660" s="17" t="e">
        <f t="shared" si="1950"/>
        <v>#N/A</v>
      </c>
      <c r="AQ5660" s="17" t="e">
        <f t="shared" si="1951"/>
        <v>#N/A</v>
      </c>
      <c r="AR5660" s="17" t="e">
        <f t="shared" si="1952"/>
        <v>#N/A</v>
      </c>
    </row>
    <row r="5661" spans="2:44" x14ac:dyDescent="0.25">
      <c r="B5661" t="e">
        <f>INDEX(RawData!$A$2:$A$1048576,MATCH(FmtData!$B$4+(ROW()-10),RawData!$A$2:$A$1048576,0))</f>
        <v>#N/A</v>
      </c>
      <c r="C56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1)</f>
        <v>#N/A</v>
      </c>
      <c r="D56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61" t="e">
        <f>INDEX(RawData!E$2:E$1048576,MATCH(FmtData!$B$4+(ROW()-10),RawData!$A$2:$A$1048576,0))</f>
        <v>#N/A</v>
      </c>
      <c r="F5661" t="e">
        <f>INDEX(RawData!F$2:F$1048576,MATCH(FmtData!$B$4+(ROW()-10),RawData!$A$2:$A$1048576,0))</f>
        <v>#N/A</v>
      </c>
      <c r="G5661" t="e">
        <f>INDEX(RawData!G$2:G$1048576,MATCH(FmtData!$B$4+(ROW()-10),RawData!$A$2:$A$1048576,0))</f>
        <v>#N/A</v>
      </c>
      <c r="H5661" t="e">
        <f>INDEX(RawData!H$2:H$1048576,MATCH(FmtData!$B$4+(ROW()-10),RawData!$A$2:$A$1048576,0))</f>
        <v>#N/A</v>
      </c>
      <c r="I5661" t="e">
        <f>INDEX(RawData!I$2:I$1048576,MATCH(FmtData!$B$4+(ROW()-10),RawData!$A$2:$A$1048576,0))</f>
        <v>#N/A</v>
      </c>
      <c r="J5661" t="e">
        <f>INDEX(RawData!J$2:J$1048576,MATCH(FmtData!$B$4+(ROW()-10),RawData!$A$2:$A$1048576,0))</f>
        <v>#N/A</v>
      </c>
      <c r="K5661" t="e">
        <f>INDEX(RawData!K$2:K$1048576,MATCH(FmtData!$B$4+(ROW()-10),RawData!$A$2:$A$1048576,0))</f>
        <v>#N/A</v>
      </c>
      <c r="L5661" t="e">
        <f>INDEX(RawData!L$2:L$1048576,MATCH(FmtData!$B$4+(ROW()-10),RawData!$A$2:$A$1048576,0))</f>
        <v>#N/A</v>
      </c>
      <c r="M5661" t="e">
        <f>INDEX(RawData!M$2:M$1048576,MATCH(FmtData!$B$4+(ROW()-10),RawData!$A$2:$A$1048576,0))</f>
        <v>#N/A</v>
      </c>
      <c r="N5661" t="e">
        <f>INDEX(RawData!N$2:N$1048576,MATCH(FmtData!$B$4+(ROW()-10),RawData!$A$2:$A$1048576,0))</f>
        <v>#N/A</v>
      </c>
      <c r="O5661" t="e">
        <f>INDEX(RawData!O$2:O$1048576,MATCH(FmtData!$B$4+(ROW()-10),RawData!$A$2:$A$1048576,0))</f>
        <v>#N/A</v>
      </c>
      <c r="P5661" t="e">
        <f>INDEX(RawData!P$2:P$1048576,MATCH(FmtData!$B$4+(ROW()-10),RawData!$A$2:$A$1048576,0))</f>
        <v>#N/A</v>
      </c>
      <c r="Q5661" t="e">
        <f>INDEX(RawData!Q$2:Q$1048576,MATCH(FmtData!$B$4+(ROW()-10),RawData!$A$2:$A$1048576,0))</f>
        <v>#N/A</v>
      </c>
      <c r="R5661" t="e">
        <f>INDEX(RawData!R$2:R$1048576,MATCH(FmtData!$B$4+(ROW()-10),RawData!$A$2:$A$1048576,0))</f>
        <v>#N/A</v>
      </c>
      <c r="S5661" t="e">
        <f>INDEX(RawData!S$2:S$1048576,MATCH(FmtData!$B$4+(ROW()-10),RawData!$A$2:$A$1048576,0))</f>
        <v>#N/A</v>
      </c>
      <c r="T5661" t="e">
        <f>INDEX(RawData!T$2:T$1048576,MATCH(FmtData!$B$4+(ROW()-10),RawData!$A$2:$A$1048576,0))</f>
        <v>#N/A</v>
      </c>
      <c r="U5661" t="e">
        <f>INDEX(RawData!U$2:U$1048576,MATCH(FmtData!$B$4+(ROW()-10),RawData!$A$2:$A$1048576,0))</f>
        <v>#N/A</v>
      </c>
      <c r="V5661" t="e">
        <f>INDEX(RawData!V$2:V$1048576,MATCH(FmtData!$B$4+(ROW()-10),RawData!$A$2:$A$1048576,0))</f>
        <v>#N/A</v>
      </c>
      <c r="W5661" s="8" t="e">
        <f t="shared" si="1939"/>
        <v>#N/A</v>
      </c>
      <c r="X5661" s="8" t="e">
        <f t="shared" si="1940"/>
        <v>#N/A</v>
      </c>
      <c r="Y5661" s="8" t="e">
        <f t="shared" si="1941"/>
        <v>#N/A</v>
      </c>
      <c r="Z5661" s="8" t="e">
        <f t="shared" si="1954"/>
        <v>#N/A</v>
      </c>
      <c r="AA5661" s="8" t="e">
        <f t="shared" si="1955"/>
        <v>#N/A</v>
      </c>
      <c r="AB5661" s="8" t="e">
        <f t="shared" si="1942"/>
        <v>#N/A</v>
      </c>
      <c r="AC5661" s="6" t="e">
        <f t="shared" si="1960"/>
        <v>#N/A</v>
      </c>
      <c r="AD5661" s="15" t="e">
        <f t="shared" si="1956"/>
        <v>#N/A</v>
      </c>
      <c r="AE5661" s="15" t="e">
        <f t="shared" si="1957"/>
        <v>#N/A</v>
      </c>
      <c r="AF5661" s="15" t="e">
        <f t="shared" si="1958"/>
        <v>#N/A</v>
      </c>
      <c r="AG5661" s="15" t="e">
        <f t="shared" si="1943"/>
        <v>#N/A</v>
      </c>
      <c r="AH5661" s="15" t="e">
        <f t="shared" si="1959"/>
        <v>#N/A</v>
      </c>
      <c r="AI5661" s="17" t="e">
        <f t="shared" si="1944"/>
        <v>#N/A</v>
      </c>
      <c r="AJ5661" s="17" t="e">
        <f t="shared" si="1945"/>
        <v>#N/A</v>
      </c>
      <c r="AK5661" s="17" t="e">
        <f t="shared" si="1946"/>
        <v>#N/A</v>
      </c>
      <c r="AL5661" s="17" t="e">
        <f t="shared" si="1947"/>
        <v>#N/A</v>
      </c>
      <c r="AM5661" s="17" t="e">
        <f t="shared" si="1948"/>
        <v>#N/A</v>
      </c>
      <c r="AN5661" s="17" t="e">
        <f t="shared" si="1949"/>
        <v>#N/A</v>
      </c>
      <c r="AO5661" s="17" t="e">
        <f t="shared" si="1953"/>
        <v>#N/A</v>
      </c>
      <c r="AP5661" s="17" t="e">
        <f t="shared" si="1950"/>
        <v>#N/A</v>
      </c>
      <c r="AQ5661" s="17" t="e">
        <f t="shared" si="1951"/>
        <v>#N/A</v>
      </c>
      <c r="AR5661" s="17" t="e">
        <f t="shared" si="1952"/>
        <v>#N/A</v>
      </c>
    </row>
    <row r="5662" spans="2:44" x14ac:dyDescent="0.25">
      <c r="B5662" t="e">
        <f>INDEX(RawData!$A$2:$A$1048576,MATCH(FmtData!$B$4+(ROW()-10),RawData!$A$2:$A$1048576,0))</f>
        <v>#N/A</v>
      </c>
      <c r="C56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2)</f>
        <v>#N/A</v>
      </c>
      <c r="D56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62" t="e">
        <f>INDEX(RawData!E$2:E$1048576,MATCH(FmtData!$B$4+(ROW()-10),RawData!$A$2:$A$1048576,0))</f>
        <v>#N/A</v>
      </c>
      <c r="F5662" t="e">
        <f>INDEX(RawData!F$2:F$1048576,MATCH(FmtData!$B$4+(ROW()-10),RawData!$A$2:$A$1048576,0))</f>
        <v>#N/A</v>
      </c>
      <c r="G5662" t="e">
        <f>INDEX(RawData!G$2:G$1048576,MATCH(FmtData!$B$4+(ROW()-10),RawData!$A$2:$A$1048576,0))</f>
        <v>#N/A</v>
      </c>
      <c r="H5662" t="e">
        <f>INDEX(RawData!H$2:H$1048576,MATCH(FmtData!$B$4+(ROW()-10),RawData!$A$2:$A$1048576,0))</f>
        <v>#N/A</v>
      </c>
      <c r="I5662" t="e">
        <f>INDEX(RawData!I$2:I$1048576,MATCH(FmtData!$B$4+(ROW()-10),RawData!$A$2:$A$1048576,0))</f>
        <v>#N/A</v>
      </c>
      <c r="J5662" t="e">
        <f>INDEX(RawData!J$2:J$1048576,MATCH(FmtData!$B$4+(ROW()-10),RawData!$A$2:$A$1048576,0))</f>
        <v>#N/A</v>
      </c>
      <c r="K5662" t="e">
        <f>INDEX(RawData!K$2:K$1048576,MATCH(FmtData!$B$4+(ROW()-10),RawData!$A$2:$A$1048576,0))</f>
        <v>#N/A</v>
      </c>
      <c r="L5662" t="e">
        <f>INDEX(RawData!L$2:L$1048576,MATCH(FmtData!$B$4+(ROW()-10),RawData!$A$2:$A$1048576,0))</f>
        <v>#N/A</v>
      </c>
      <c r="M5662" t="e">
        <f>INDEX(RawData!M$2:M$1048576,MATCH(FmtData!$B$4+(ROW()-10),RawData!$A$2:$A$1048576,0))</f>
        <v>#N/A</v>
      </c>
      <c r="N5662" t="e">
        <f>INDEX(RawData!N$2:N$1048576,MATCH(FmtData!$B$4+(ROW()-10),RawData!$A$2:$A$1048576,0))</f>
        <v>#N/A</v>
      </c>
      <c r="O5662" t="e">
        <f>INDEX(RawData!O$2:O$1048576,MATCH(FmtData!$B$4+(ROW()-10),RawData!$A$2:$A$1048576,0))</f>
        <v>#N/A</v>
      </c>
      <c r="P5662" t="e">
        <f>INDEX(RawData!P$2:P$1048576,MATCH(FmtData!$B$4+(ROW()-10),RawData!$A$2:$A$1048576,0))</f>
        <v>#N/A</v>
      </c>
      <c r="Q5662" t="e">
        <f>INDEX(RawData!Q$2:Q$1048576,MATCH(FmtData!$B$4+(ROW()-10),RawData!$A$2:$A$1048576,0))</f>
        <v>#N/A</v>
      </c>
      <c r="R5662" t="e">
        <f>INDEX(RawData!R$2:R$1048576,MATCH(FmtData!$B$4+(ROW()-10),RawData!$A$2:$A$1048576,0))</f>
        <v>#N/A</v>
      </c>
      <c r="S5662" t="e">
        <f>INDEX(RawData!S$2:S$1048576,MATCH(FmtData!$B$4+(ROW()-10),RawData!$A$2:$A$1048576,0))</f>
        <v>#N/A</v>
      </c>
      <c r="T5662" t="e">
        <f>INDEX(RawData!T$2:T$1048576,MATCH(FmtData!$B$4+(ROW()-10),RawData!$A$2:$A$1048576,0))</f>
        <v>#N/A</v>
      </c>
      <c r="U5662" t="e">
        <f>INDEX(RawData!U$2:U$1048576,MATCH(FmtData!$B$4+(ROW()-10),RawData!$A$2:$A$1048576,0))</f>
        <v>#N/A</v>
      </c>
      <c r="V5662" t="e">
        <f>INDEX(RawData!V$2:V$1048576,MATCH(FmtData!$B$4+(ROW()-10),RawData!$A$2:$A$1048576,0))</f>
        <v>#N/A</v>
      </c>
      <c r="W5662" s="8" t="e">
        <f t="shared" si="1939"/>
        <v>#N/A</v>
      </c>
      <c r="X5662" s="8" t="e">
        <f t="shared" si="1940"/>
        <v>#N/A</v>
      </c>
      <c r="Y5662" s="8" t="e">
        <f t="shared" si="1941"/>
        <v>#N/A</v>
      </c>
      <c r="Z5662" s="8" t="e">
        <f t="shared" si="1954"/>
        <v>#N/A</v>
      </c>
      <c r="AA5662" s="8" t="e">
        <f t="shared" si="1955"/>
        <v>#N/A</v>
      </c>
      <c r="AB5662" s="8" t="e">
        <f t="shared" si="1942"/>
        <v>#N/A</v>
      </c>
      <c r="AC5662" s="6" t="e">
        <f t="shared" si="1960"/>
        <v>#N/A</v>
      </c>
      <c r="AD5662" s="15" t="e">
        <f t="shared" si="1956"/>
        <v>#N/A</v>
      </c>
      <c r="AE5662" s="15" t="e">
        <f t="shared" si="1957"/>
        <v>#N/A</v>
      </c>
      <c r="AF5662" s="15" t="e">
        <f t="shared" si="1958"/>
        <v>#N/A</v>
      </c>
      <c r="AG5662" s="15" t="e">
        <f t="shared" si="1943"/>
        <v>#N/A</v>
      </c>
      <c r="AH5662" s="15" t="e">
        <f t="shared" si="1959"/>
        <v>#N/A</v>
      </c>
      <c r="AI5662" s="17" t="e">
        <f t="shared" si="1944"/>
        <v>#N/A</v>
      </c>
      <c r="AJ5662" s="17" t="e">
        <f t="shared" si="1945"/>
        <v>#N/A</v>
      </c>
      <c r="AK5662" s="17" t="e">
        <f t="shared" si="1946"/>
        <v>#N/A</v>
      </c>
      <c r="AL5662" s="17" t="e">
        <f t="shared" si="1947"/>
        <v>#N/A</v>
      </c>
      <c r="AM5662" s="17" t="e">
        <f t="shared" si="1948"/>
        <v>#N/A</v>
      </c>
      <c r="AN5662" s="17" t="e">
        <f t="shared" si="1949"/>
        <v>#N/A</v>
      </c>
      <c r="AO5662" s="17" t="e">
        <f t="shared" si="1953"/>
        <v>#N/A</v>
      </c>
      <c r="AP5662" s="17" t="e">
        <f t="shared" si="1950"/>
        <v>#N/A</v>
      </c>
      <c r="AQ5662" s="17" t="e">
        <f t="shared" si="1951"/>
        <v>#N/A</v>
      </c>
      <c r="AR5662" s="17" t="e">
        <f t="shared" si="1952"/>
        <v>#N/A</v>
      </c>
    </row>
    <row r="5663" spans="2:44" x14ac:dyDescent="0.25">
      <c r="B5663" t="e">
        <f>INDEX(RawData!$A$2:$A$1048576,MATCH(FmtData!$B$4+(ROW()-10),RawData!$A$2:$A$1048576,0))</f>
        <v>#N/A</v>
      </c>
      <c r="C56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3)</f>
        <v>#N/A</v>
      </c>
      <c r="D56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63" t="e">
        <f>INDEX(RawData!E$2:E$1048576,MATCH(FmtData!$B$4+(ROW()-10),RawData!$A$2:$A$1048576,0))</f>
        <v>#N/A</v>
      </c>
      <c r="F5663" t="e">
        <f>INDEX(RawData!F$2:F$1048576,MATCH(FmtData!$B$4+(ROW()-10),RawData!$A$2:$A$1048576,0))</f>
        <v>#N/A</v>
      </c>
      <c r="G5663" t="e">
        <f>INDEX(RawData!G$2:G$1048576,MATCH(FmtData!$B$4+(ROW()-10),RawData!$A$2:$A$1048576,0))</f>
        <v>#N/A</v>
      </c>
      <c r="H5663" t="e">
        <f>INDEX(RawData!H$2:H$1048576,MATCH(FmtData!$B$4+(ROW()-10),RawData!$A$2:$A$1048576,0))</f>
        <v>#N/A</v>
      </c>
      <c r="I5663" t="e">
        <f>INDEX(RawData!I$2:I$1048576,MATCH(FmtData!$B$4+(ROW()-10),RawData!$A$2:$A$1048576,0))</f>
        <v>#N/A</v>
      </c>
      <c r="J5663" t="e">
        <f>INDEX(RawData!J$2:J$1048576,MATCH(FmtData!$B$4+(ROW()-10),RawData!$A$2:$A$1048576,0))</f>
        <v>#N/A</v>
      </c>
      <c r="K5663" t="e">
        <f>INDEX(RawData!K$2:K$1048576,MATCH(FmtData!$B$4+(ROW()-10),RawData!$A$2:$A$1048576,0))</f>
        <v>#N/A</v>
      </c>
      <c r="L5663" t="e">
        <f>INDEX(RawData!L$2:L$1048576,MATCH(FmtData!$B$4+(ROW()-10),RawData!$A$2:$A$1048576,0))</f>
        <v>#N/A</v>
      </c>
      <c r="M5663" t="e">
        <f>INDEX(RawData!M$2:M$1048576,MATCH(FmtData!$B$4+(ROW()-10),RawData!$A$2:$A$1048576,0))</f>
        <v>#N/A</v>
      </c>
      <c r="N5663" t="e">
        <f>INDEX(RawData!N$2:N$1048576,MATCH(FmtData!$B$4+(ROW()-10),RawData!$A$2:$A$1048576,0))</f>
        <v>#N/A</v>
      </c>
      <c r="O5663" t="e">
        <f>INDEX(RawData!O$2:O$1048576,MATCH(FmtData!$B$4+(ROW()-10),RawData!$A$2:$A$1048576,0))</f>
        <v>#N/A</v>
      </c>
      <c r="P5663" t="e">
        <f>INDEX(RawData!P$2:P$1048576,MATCH(FmtData!$B$4+(ROW()-10),RawData!$A$2:$A$1048576,0))</f>
        <v>#N/A</v>
      </c>
      <c r="Q5663" t="e">
        <f>INDEX(RawData!Q$2:Q$1048576,MATCH(FmtData!$B$4+(ROW()-10),RawData!$A$2:$A$1048576,0))</f>
        <v>#N/A</v>
      </c>
      <c r="R5663" t="e">
        <f>INDEX(RawData!R$2:R$1048576,MATCH(FmtData!$B$4+(ROW()-10),RawData!$A$2:$A$1048576,0))</f>
        <v>#N/A</v>
      </c>
      <c r="S5663" t="e">
        <f>INDEX(RawData!S$2:S$1048576,MATCH(FmtData!$B$4+(ROW()-10),RawData!$A$2:$A$1048576,0))</f>
        <v>#N/A</v>
      </c>
      <c r="T5663" t="e">
        <f>INDEX(RawData!T$2:T$1048576,MATCH(FmtData!$B$4+(ROW()-10),RawData!$A$2:$A$1048576,0))</f>
        <v>#N/A</v>
      </c>
      <c r="U5663" t="e">
        <f>INDEX(RawData!U$2:U$1048576,MATCH(FmtData!$B$4+(ROW()-10),RawData!$A$2:$A$1048576,0))</f>
        <v>#N/A</v>
      </c>
      <c r="V5663" t="e">
        <f>INDEX(RawData!V$2:V$1048576,MATCH(FmtData!$B$4+(ROW()-10),RawData!$A$2:$A$1048576,0))</f>
        <v>#N/A</v>
      </c>
      <c r="W5663" s="8" t="e">
        <f t="shared" si="1939"/>
        <v>#N/A</v>
      </c>
      <c r="X5663" s="8" t="e">
        <f t="shared" si="1940"/>
        <v>#N/A</v>
      </c>
      <c r="Y5663" s="8" t="e">
        <f t="shared" si="1941"/>
        <v>#N/A</v>
      </c>
      <c r="Z5663" s="8" t="e">
        <f t="shared" si="1954"/>
        <v>#N/A</v>
      </c>
      <c r="AA5663" s="8" t="e">
        <f t="shared" si="1955"/>
        <v>#N/A</v>
      </c>
      <c r="AB5663" s="8" t="e">
        <f t="shared" si="1942"/>
        <v>#N/A</v>
      </c>
      <c r="AC5663" s="6" t="e">
        <f t="shared" si="1960"/>
        <v>#N/A</v>
      </c>
      <c r="AD5663" s="15" t="e">
        <f t="shared" si="1956"/>
        <v>#N/A</v>
      </c>
      <c r="AE5663" s="15" t="e">
        <f t="shared" si="1957"/>
        <v>#N/A</v>
      </c>
      <c r="AF5663" s="15" t="e">
        <f t="shared" si="1958"/>
        <v>#N/A</v>
      </c>
      <c r="AG5663" s="15" t="e">
        <f t="shared" si="1943"/>
        <v>#N/A</v>
      </c>
      <c r="AH5663" s="15" t="e">
        <f t="shared" si="1959"/>
        <v>#N/A</v>
      </c>
      <c r="AI5663" s="17" t="e">
        <f t="shared" si="1944"/>
        <v>#N/A</v>
      </c>
      <c r="AJ5663" s="17" t="e">
        <f t="shared" si="1945"/>
        <v>#N/A</v>
      </c>
      <c r="AK5663" s="17" t="e">
        <f t="shared" si="1946"/>
        <v>#N/A</v>
      </c>
      <c r="AL5663" s="17" t="e">
        <f t="shared" si="1947"/>
        <v>#N/A</v>
      </c>
      <c r="AM5663" s="17" t="e">
        <f t="shared" si="1948"/>
        <v>#N/A</v>
      </c>
      <c r="AN5663" s="17" t="e">
        <f t="shared" si="1949"/>
        <v>#N/A</v>
      </c>
      <c r="AO5663" s="17" t="e">
        <f t="shared" si="1953"/>
        <v>#N/A</v>
      </c>
      <c r="AP5663" s="17" t="e">
        <f t="shared" si="1950"/>
        <v>#N/A</v>
      </c>
      <c r="AQ5663" s="17" t="e">
        <f t="shared" si="1951"/>
        <v>#N/A</v>
      </c>
      <c r="AR5663" s="17" t="e">
        <f t="shared" si="1952"/>
        <v>#N/A</v>
      </c>
    </row>
    <row r="5664" spans="2:44" x14ac:dyDescent="0.25">
      <c r="B5664" t="e">
        <f>INDEX(RawData!$A$2:$A$1048576,MATCH(FmtData!$B$4+(ROW()-10),RawData!$A$2:$A$1048576,0))</f>
        <v>#N/A</v>
      </c>
      <c r="C56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4)</f>
        <v>#N/A</v>
      </c>
      <c r="D56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64" t="e">
        <f>INDEX(RawData!E$2:E$1048576,MATCH(FmtData!$B$4+(ROW()-10),RawData!$A$2:$A$1048576,0))</f>
        <v>#N/A</v>
      </c>
      <c r="F5664" t="e">
        <f>INDEX(RawData!F$2:F$1048576,MATCH(FmtData!$B$4+(ROW()-10),RawData!$A$2:$A$1048576,0))</f>
        <v>#N/A</v>
      </c>
      <c r="G5664" t="e">
        <f>INDEX(RawData!G$2:G$1048576,MATCH(FmtData!$B$4+(ROW()-10),RawData!$A$2:$A$1048576,0))</f>
        <v>#N/A</v>
      </c>
      <c r="H5664" t="e">
        <f>INDEX(RawData!H$2:H$1048576,MATCH(FmtData!$B$4+(ROW()-10),RawData!$A$2:$A$1048576,0))</f>
        <v>#N/A</v>
      </c>
      <c r="I5664" t="e">
        <f>INDEX(RawData!I$2:I$1048576,MATCH(FmtData!$B$4+(ROW()-10),RawData!$A$2:$A$1048576,0))</f>
        <v>#N/A</v>
      </c>
      <c r="J5664" t="e">
        <f>INDEX(RawData!J$2:J$1048576,MATCH(FmtData!$B$4+(ROW()-10),RawData!$A$2:$A$1048576,0))</f>
        <v>#N/A</v>
      </c>
      <c r="K5664" t="e">
        <f>INDEX(RawData!K$2:K$1048576,MATCH(FmtData!$B$4+(ROW()-10),RawData!$A$2:$A$1048576,0))</f>
        <v>#N/A</v>
      </c>
      <c r="L5664" t="e">
        <f>INDEX(RawData!L$2:L$1048576,MATCH(FmtData!$B$4+(ROW()-10),RawData!$A$2:$A$1048576,0))</f>
        <v>#N/A</v>
      </c>
      <c r="M5664" t="e">
        <f>INDEX(RawData!M$2:M$1048576,MATCH(FmtData!$B$4+(ROW()-10),RawData!$A$2:$A$1048576,0))</f>
        <v>#N/A</v>
      </c>
      <c r="N5664" t="e">
        <f>INDEX(RawData!N$2:N$1048576,MATCH(FmtData!$B$4+(ROW()-10),RawData!$A$2:$A$1048576,0))</f>
        <v>#N/A</v>
      </c>
      <c r="O5664" t="e">
        <f>INDEX(RawData!O$2:O$1048576,MATCH(FmtData!$B$4+(ROW()-10),RawData!$A$2:$A$1048576,0))</f>
        <v>#N/A</v>
      </c>
      <c r="P5664" t="e">
        <f>INDEX(RawData!P$2:P$1048576,MATCH(FmtData!$B$4+(ROW()-10),RawData!$A$2:$A$1048576,0))</f>
        <v>#N/A</v>
      </c>
      <c r="Q5664" t="e">
        <f>INDEX(RawData!Q$2:Q$1048576,MATCH(FmtData!$B$4+(ROW()-10),RawData!$A$2:$A$1048576,0))</f>
        <v>#N/A</v>
      </c>
      <c r="R5664" t="e">
        <f>INDEX(RawData!R$2:R$1048576,MATCH(FmtData!$B$4+(ROW()-10),RawData!$A$2:$A$1048576,0))</f>
        <v>#N/A</v>
      </c>
      <c r="S5664" t="e">
        <f>INDEX(RawData!S$2:S$1048576,MATCH(FmtData!$B$4+(ROW()-10),RawData!$A$2:$A$1048576,0))</f>
        <v>#N/A</v>
      </c>
      <c r="T5664" t="e">
        <f>INDEX(RawData!T$2:T$1048576,MATCH(FmtData!$B$4+(ROW()-10),RawData!$A$2:$A$1048576,0))</f>
        <v>#N/A</v>
      </c>
      <c r="U5664" t="e">
        <f>INDEX(RawData!U$2:U$1048576,MATCH(FmtData!$B$4+(ROW()-10),RawData!$A$2:$A$1048576,0))</f>
        <v>#N/A</v>
      </c>
      <c r="V5664" t="e">
        <f>INDEX(RawData!V$2:V$1048576,MATCH(FmtData!$B$4+(ROW()-10),RawData!$A$2:$A$1048576,0))</f>
        <v>#N/A</v>
      </c>
      <c r="W5664" s="8" t="e">
        <f t="shared" si="1939"/>
        <v>#N/A</v>
      </c>
      <c r="X5664" s="8" t="e">
        <f t="shared" si="1940"/>
        <v>#N/A</v>
      </c>
      <c r="Y5664" s="8" t="e">
        <f t="shared" si="1941"/>
        <v>#N/A</v>
      </c>
      <c r="Z5664" s="8" t="e">
        <f t="shared" si="1954"/>
        <v>#N/A</v>
      </c>
      <c r="AA5664" s="8" t="e">
        <f t="shared" si="1955"/>
        <v>#N/A</v>
      </c>
      <c r="AB5664" s="8" t="e">
        <f t="shared" si="1942"/>
        <v>#N/A</v>
      </c>
      <c r="AC5664" s="6" t="e">
        <f t="shared" si="1960"/>
        <v>#N/A</v>
      </c>
      <c r="AD5664" s="15" t="e">
        <f t="shared" si="1956"/>
        <v>#N/A</v>
      </c>
      <c r="AE5664" s="15" t="e">
        <f t="shared" si="1957"/>
        <v>#N/A</v>
      </c>
      <c r="AF5664" s="15" t="e">
        <f t="shared" si="1958"/>
        <v>#N/A</v>
      </c>
      <c r="AG5664" s="15" t="e">
        <f t="shared" si="1943"/>
        <v>#N/A</v>
      </c>
      <c r="AH5664" s="15" t="e">
        <f t="shared" si="1959"/>
        <v>#N/A</v>
      </c>
      <c r="AI5664" s="17" t="e">
        <f t="shared" si="1944"/>
        <v>#N/A</v>
      </c>
      <c r="AJ5664" s="17" t="e">
        <f t="shared" si="1945"/>
        <v>#N/A</v>
      </c>
      <c r="AK5664" s="17" t="e">
        <f t="shared" si="1946"/>
        <v>#N/A</v>
      </c>
      <c r="AL5664" s="17" t="e">
        <f t="shared" si="1947"/>
        <v>#N/A</v>
      </c>
      <c r="AM5664" s="17" t="e">
        <f t="shared" si="1948"/>
        <v>#N/A</v>
      </c>
      <c r="AN5664" s="17" t="e">
        <f t="shared" si="1949"/>
        <v>#N/A</v>
      </c>
      <c r="AO5664" s="17" t="e">
        <f t="shared" si="1953"/>
        <v>#N/A</v>
      </c>
      <c r="AP5664" s="17" t="e">
        <f t="shared" si="1950"/>
        <v>#N/A</v>
      </c>
      <c r="AQ5664" s="17" t="e">
        <f t="shared" si="1951"/>
        <v>#N/A</v>
      </c>
      <c r="AR5664" s="17" t="e">
        <f t="shared" si="1952"/>
        <v>#N/A</v>
      </c>
    </row>
    <row r="5665" spans="2:44" x14ac:dyDescent="0.25">
      <c r="B5665" t="e">
        <f>INDEX(RawData!$A$2:$A$1048576,MATCH(FmtData!$B$4+(ROW()-10),RawData!$A$2:$A$1048576,0))</f>
        <v>#N/A</v>
      </c>
      <c r="C56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5)</f>
        <v>#N/A</v>
      </c>
      <c r="D56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65" t="e">
        <f>INDEX(RawData!E$2:E$1048576,MATCH(FmtData!$B$4+(ROW()-10),RawData!$A$2:$A$1048576,0))</f>
        <v>#N/A</v>
      </c>
      <c r="F5665" t="e">
        <f>INDEX(RawData!F$2:F$1048576,MATCH(FmtData!$B$4+(ROW()-10),RawData!$A$2:$A$1048576,0))</f>
        <v>#N/A</v>
      </c>
      <c r="G5665" t="e">
        <f>INDEX(RawData!G$2:G$1048576,MATCH(FmtData!$B$4+(ROW()-10),RawData!$A$2:$A$1048576,0))</f>
        <v>#N/A</v>
      </c>
      <c r="H5665" t="e">
        <f>INDEX(RawData!H$2:H$1048576,MATCH(FmtData!$B$4+(ROW()-10),RawData!$A$2:$A$1048576,0))</f>
        <v>#N/A</v>
      </c>
      <c r="I5665" t="e">
        <f>INDEX(RawData!I$2:I$1048576,MATCH(FmtData!$B$4+(ROW()-10),RawData!$A$2:$A$1048576,0))</f>
        <v>#N/A</v>
      </c>
      <c r="J5665" t="e">
        <f>INDEX(RawData!J$2:J$1048576,MATCH(FmtData!$B$4+(ROW()-10),RawData!$A$2:$A$1048576,0))</f>
        <v>#N/A</v>
      </c>
      <c r="K5665" t="e">
        <f>INDEX(RawData!K$2:K$1048576,MATCH(FmtData!$B$4+(ROW()-10),RawData!$A$2:$A$1048576,0))</f>
        <v>#N/A</v>
      </c>
      <c r="L5665" t="e">
        <f>INDEX(RawData!L$2:L$1048576,MATCH(FmtData!$B$4+(ROW()-10),RawData!$A$2:$A$1048576,0))</f>
        <v>#N/A</v>
      </c>
      <c r="M5665" t="e">
        <f>INDEX(RawData!M$2:M$1048576,MATCH(FmtData!$B$4+(ROW()-10),RawData!$A$2:$A$1048576,0))</f>
        <v>#N/A</v>
      </c>
      <c r="N5665" t="e">
        <f>INDEX(RawData!N$2:N$1048576,MATCH(FmtData!$B$4+(ROW()-10),RawData!$A$2:$A$1048576,0))</f>
        <v>#N/A</v>
      </c>
      <c r="O5665" t="e">
        <f>INDEX(RawData!O$2:O$1048576,MATCH(FmtData!$B$4+(ROW()-10),RawData!$A$2:$A$1048576,0))</f>
        <v>#N/A</v>
      </c>
      <c r="P5665" t="e">
        <f>INDEX(RawData!P$2:P$1048576,MATCH(FmtData!$B$4+(ROW()-10),RawData!$A$2:$A$1048576,0))</f>
        <v>#N/A</v>
      </c>
      <c r="Q5665" t="e">
        <f>INDEX(RawData!Q$2:Q$1048576,MATCH(FmtData!$B$4+(ROW()-10),RawData!$A$2:$A$1048576,0))</f>
        <v>#N/A</v>
      </c>
      <c r="R5665" t="e">
        <f>INDEX(RawData!R$2:R$1048576,MATCH(FmtData!$B$4+(ROW()-10),RawData!$A$2:$A$1048576,0))</f>
        <v>#N/A</v>
      </c>
      <c r="S5665" t="e">
        <f>INDEX(RawData!S$2:S$1048576,MATCH(FmtData!$B$4+(ROW()-10),RawData!$A$2:$A$1048576,0))</f>
        <v>#N/A</v>
      </c>
      <c r="T5665" t="e">
        <f>INDEX(RawData!T$2:T$1048576,MATCH(FmtData!$B$4+(ROW()-10),RawData!$A$2:$A$1048576,0))</f>
        <v>#N/A</v>
      </c>
      <c r="U5665" t="e">
        <f>INDEX(RawData!U$2:U$1048576,MATCH(FmtData!$B$4+(ROW()-10),RawData!$A$2:$A$1048576,0))</f>
        <v>#N/A</v>
      </c>
      <c r="V5665" t="e">
        <f>INDEX(RawData!V$2:V$1048576,MATCH(FmtData!$B$4+(ROW()-10),RawData!$A$2:$A$1048576,0))</f>
        <v>#N/A</v>
      </c>
      <c r="W5665" s="8" t="e">
        <f t="shared" si="1939"/>
        <v>#N/A</v>
      </c>
      <c r="X5665" s="8" t="e">
        <f t="shared" si="1940"/>
        <v>#N/A</v>
      </c>
      <c r="Y5665" s="8" t="e">
        <f t="shared" si="1941"/>
        <v>#N/A</v>
      </c>
      <c r="Z5665" s="8" t="e">
        <f t="shared" si="1954"/>
        <v>#N/A</v>
      </c>
      <c r="AA5665" s="8" t="e">
        <f t="shared" si="1955"/>
        <v>#N/A</v>
      </c>
      <c r="AB5665" s="8" t="e">
        <f t="shared" si="1942"/>
        <v>#N/A</v>
      </c>
      <c r="AC5665" s="6" t="e">
        <f t="shared" si="1960"/>
        <v>#N/A</v>
      </c>
      <c r="AD5665" s="15" t="e">
        <f t="shared" si="1956"/>
        <v>#N/A</v>
      </c>
      <c r="AE5665" s="15" t="e">
        <f t="shared" si="1957"/>
        <v>#N/A</v>
      </c>
      <c r="AF5665" s="15" t="e">
        <f t="shared" si="1958"/>
        <v>#N/A</v>
      </c>
      <c r="AG5665" s="15" t="e">
        <f t="shared" si="1943"/>
        <v>#N/A</v>
      </c>
      <c r="AH5665" s="15" t="e">
        <f t="shared" si="1959"/>
        <v>#N/A</v>
      </c>
      <c r="AI5665" s="17" t="e">
        <f t="shared" si="1944"/>
        <v>#N/A</v>
      </c>
      <c r="AJ5665" s="17" t="e">
        <f t="shared" si="1945"/>
        <v>#N/A</v>
      </c>
      <c r="AK5665" s="17" t="e">
        <f t="shared" si="1946"/>
        <v>#N/A</v>
      </c>
      <c r="AL5665" s="17" t="e">
        <f t="shared" si="1947"/>
        <v>#N/A</v>
      </c>
      <c r="AM5665" s="17" t="e">
        <f t="shared" si="1948"/>
        <v>#N/A</v>
      </c>
      <c r="AN5665" s="17" t="e">
        <f t="shared" si="1949"/>
        <v>#N/A</v>
      </c>
      <c r="AO5665" s="17" t="e">
        <f t="shared" si="1953"/>
        <v>#N/A</v>
      </c>
      <c r="AP5665" s="17" t="e">
        <f t="shared" si="1950"/>
        <v>#N/A</v>
      </c>
      <c r="AQ5665" s="17" t="e">
        <f t="shared" si="1951"/>
        <v>#N/A</v>
      </c>
      <c r="AR5665" s="17" t="e">
        <f t="shared" si="1952"/>
        <v>#N/A</v>
      </c>
    </row>
    <row r="5666" spans="2:44" x14ac:dyDescent="0.25">
      <c r="B5666" t="e">
        <f>INDEX(RawData!$A$2:$A$1048576,MATCH(FmtData!$B$4+(ROW()-10),RawData!$A$2:$A$1048576,0))</f>
        <v>#N/A</v>
      </c>
      <c r="C56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6)</f>
        <v>#N/A</v>
      </c>
      <c r="D56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66" t="e">
        <f>INDEX(RawData!E$2:E$1048576,MATCH(FmtData!$B$4+(ROW()-10),RawData!$A$2:$A$1048576,0))</f>
        <v>#N/A</v>
      </c>
      <c r="F5666" t="e">
        <f>INDEX(RawData!F$2:F$1048576,MATCH(FmtData!$B$4+(ROW()-10),RawData!$A$2:$A$1048576,0))</f>
        <v>#N/A</v>
      </c>
      <c r="G5666" t="e">
        <f>INDEX(RawData!G$2:G$1048576,MATCH(FmtData!$B$4+(ROW()-10),RawData!$A$2:$A$1048576,0))</f>
        <v>#N/A</v>
      </c>
      <c r="H5666" t="e">
        <f>INDEX(RawData!H$2:H$1048576,MATCH(FmtData!$B$4+(ROW()-10),RawData!$A$2:$A$1048576,0))</f>
        <v>#N/A</v>
      </c>
      <c r="I5666" t="e">
        <f>INDEX(RawData!I$2:I$1048576,MATCH(FmtData!$B$4+(ROW()-10),RawData!$A$2:$A$1048576,0))</f>
        <v>#N/A</v>
      </c>
      <c r="J5666" t="e">
        <f>INDEX(RawData!J$2:J$1048576,MATCH(FmtData!$B$4+(ROW()-10),RawData!$A$2:$A$1048576,0))</f>
        <v>#N/A</v>
      </c>
      <c r="K5666" t="e">
        <f>INDEX(RawData!K$2:K$1048576,MATCH(FmtData!$B$4+(ROW()-10),RawData!$A$2:$A$1048576,0))</f>
        <v>#N/A</v>
      </c>
      <c r="L5666" t="e">
        <f>INDEX(RawData!L$2:L$1048576,MATCH(FmtData!$B$4+(ROW()-10),RawData!$A$2:$A$1048576,0))</f>
        <v>#N/A</v>
      </c>
      <c r="M5666" t="e">
        <f>INDEX(RawData!M$2:M$1048576,MATCH(FmtData!$B$4+(ROW()-10),RawData!$A$2:$A$1048576,0))</f>
        <v>#N/A</v>
      </c>
      <c r="N5666" t="e">
        <f>INDEX(RawData!N$2:N$1048576,MATCH(FmtData!$B$4+(ROW()-10),RawData!$A$2:$A$1048576,0))</f>
        <v>#N/A</v>
      </c>
      <c r="O5666" t="e">
        <f>INDEX(RawData!O$2:O$1048576,MATCH(FmtData!$B$4+(ROW()-10),RawData!$A$2:$A$1048576,0))</f>
        <v>#N/A</v>
      </c>
      <c r="P5666" t="e">
        <f>INDEX(RawData!P$2:P$1048576,MATCH(FmtData!$B$4+(ROW()-10),RawData!$A$2:$A$1048576,0))</f>
        <v>#N/A</v>
      </c>
      <c r="Q5666" t="e">
        <f>INDEX(RawData!Q$2:Q$1048576,MATCH(FmtData!$B$4+(ROW()-10),RawData!$A$2:$A$1048576,0))</f>
        <v>#N/A</v>
      </c>
      <c r="R5666" t="e">
        <f>INDEX(RawData!R$2:R$1048576,MATCH(FmtData!$B$4+(ROW()-10),RawData!$A$2:$A$1048576,0))</f>
        <v>#N/A</v>
      </c>
      <c r="S5666" t="e">
        <f>INDEX(RawData!S$2:S$1048576,MATCH(FmtData!$B$4+(ROW()-10),RawData!$A$2:$A$1048576,0))</f>
        <v>#N/A</v>
      </c>
      <c r="T5666" t="e">
        <f>INDEX(RawData!T$2:T$1048576,MATCH(FmtData!$B$4+(ROW()-10),RawData!$A$2:$A$1048576,0))</f>
        <v>#N/A</v>
      </c>
      <c r="U5666" t="e">
        <f>INDEX(RawData!U$2:U$1048576,MATCH(FmtData!$B$4+(ROW()-10),RawData!$A$2:$A$1048576,0))</f>
        <v>#N/A</v>
      </c>
      <c r="V5666" t="e">
        <f>INDEX(RawData!V$2:V$1048576,MATCH(FmtData!$B$4+(ROW()-10),RawData!$A$2:$A$1048576,0))</f>
        <v>#N/A</v>
      </c>
      <c r="W5666" s="8" t="e">
        <f t="shared" si="1939"/>
        <v>#N/A</v>
      </c>
      <c r="X5666" s="8" t="e">
        <f t="shared" si="1940"/>
        <v>#N/A</v>
      </c>
      <c r="Y5666" s="8" t="e">
        <f t="shared" si="1941"/>
        <v>#N/A</v>
      </c>
      <c r="Z5666" s="8" t="e">
        <f t="shared" si="1954"/>
        <v>#N/A</v>
      </c>
      <c r="AA5666" s="8" t="e">
        <f t="shared" si="1955"/>
        <v>#N/A</v>
      </c>
      <c r="AB5666" s="8" t="e">
        <f t="shared" si="1942"/>
        <v>#N/A</v>
      </c>
      <c r="AC5666" s="6" t="e">
        <f t="shared" si="1960"/>
        <v>#N/A</v>
      </c>
      <c r="AD5666" s="15" t="e">
        <f t="shared" si="1956"/>
        <v>#N/A</v>
      </c>
      <c r="AE5666" s="15" t="e">
        <f t="shared" si="1957"/>
        <v>#N/A</v>
      </c>
      <c r="AF5666" s="15" t="e">
        <f t="shared" si="1958"/>
        <v>#N/A</v>
      </c>
      <c r="AG5666" s="15" t="e">
        <f t="shared" si="1943"/>
        <v>#N/A</v>
      </c>
      <c r="AH5666" s="15" t="e">
        <f t="shared" si="1959"/>
        <v>#N/A</v>
      </c>
      <c r="AI5666" s="17" t="e">
        <f t="shared" si="1944"/>
        <v>#N/A</v>
      </c>
      <c r="AJ5666" s="17" t="e">
        <f t="shared" si="1945"/>
        <v>#N/A</v>
      </c>
      <c r="AK5666" s="17" t="e">
        <f t="shared" si="1946"/>
        <v>#N/A</v>
      </c>
      <c r="AL5666" s="17" t="e">
        <f t="shared" si="1947"/>
        <v>#N/A</v>
      </c>
      <c r="AM5666" s="17" t="e">
        <f t="shared" si="1948"/>
        <v>#N/A</v>
      </c>
      <c r="AN5666" s="17" t="e">
        <f t="shared" si="1949"/>
        <v>#N/A</v>
      </c>
      <c r="AO5666" s="17" t="e">
        <f t="shared" si="1953"/>
        <v>#N/A</v>
      </c>
      <c r="AP5666" s="17" t="e">
        <f t="shared" si="1950"/>
        <v>#N/A</v>
      </c>
      <c r="AQ5666" s="17" t="e">
        <f t="shared" si="1951"/>
        <v>#N/A</v>
      </c>
      <c r="AR5666" s="17" t="e">
        <f t="shared" si="1952"/>
        <v>#N/A</v>
      </c>
    </row>
    <row r="5667" spans="2:44" x14ac:dyDescent="0.25">
      <c r="B5667" t="e">
        <f>INDEX(RawData!$A$2:$A$1048576,MATCH(FmtData!$B$4+(ROW()-10),RawData!$A$2:$A$1048576,0))</f>
        <v>#N/A</v>
      </c>
      <c r="C56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7)</f>
        <v>#N/A</v>
      </c>
      <c r="D56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67" t="e">
        <f>INDEX(RawData!E$2:E$1048576,MATCH(FmtData!$B$4+(ROW()-10),RawData!$A$2:$A$1048576,0))</f>
        <v>#N/A</v>
      </c>
      <c r="F5667" t="e">
        <f>INDEX(RawData!F$2:F$1048576,MATCH(FmtData!$B$4+(ROW()-10),RawData!$A$2:$A$1048576,0))</f>
        <v>#N/A</v>
      </c>
      <c r="G5667" t="e">
        <f>INDEX(RawData!G$2:G$1048576,MATCH(FmtData!$B$4+(ROW()-10),RawData!$A$2:$A$1048576,0))</f>
        <v>#N/A</v>
      </c>
      <c r="H5667" t="e">
        <f>INDEX(RawData!H$2:H$1048576,MATCH(FmtData!$B$4+(ROW()-10),RawData!$A$2:$A$1048576,0))</f>
        <v>#N/A</v>
      </c>
      <c r="I5667" t="e">
        <f>INDEX(RawData!I$2:I$1048576,MATCH(FmtData!$B$4+(ROW()-10),RawData!$A$2:$A$1048576,0))</f>
        <v>#N/A</v>
      </c>
      <c r="J5667" t="e">
        <f>INDEX(RawData!J$2:J$1048576,MATCH(FmtData!$B$4+(ROW()-10),RawData!$A$2:$A$1048576,0))</f>
        <v>#N/A</v>
      </c>
      <c r="K5667" t="e">
        <f>INDEX(RawData!K$2:K$1048576,MATCH(FmtData!$B$4+(ROW()-10),RawData!$A$2:$A$1048576,0))</f>
        <v>#N/A</v>
      </c>
      <c r="L5667" t="e">
        <f>INDEX(RawData!L$2:L$1048576,MATCH(FmtData!$B$4+(ROW()-10),RawData!$A$2:$A$1048576,0))</f>
        <v>#N/A</v>
      </c>
      <c r="M5667" t="e">
        <f>INDEX(RawData!M$2:M$1048576,MATCH(FmtData!$B$4+(ROW()-10),RawData!$A$2:$A$1048576,0))</f>
        <v>#N/A</v>
      </c>
      <c r="N5667" t="e">
        <f>INDEX(RawData!N$2:N$1048576,MATCH(FmtData!$B$4+(ROW()-10),RawData!$A$2:$A$1048576,0))</f>
        <v>#N/A</v>
      </c>
      <c r="O5667" t="e">
        <f>INDEX(RawData!O$2:O$1048576,MATCH(FmtData!$B$4+(ROW()-10),RawData!$A$2:$A$1048576,0))</f>
        <v>#N/A</v>
      </c>
      <c r="P5667" t="e">
        <f>INDEX(RawData!P$2:P$1048576,MATCH(FmtData!$B$4+(ROW()-10),RawData!$A$2:$A$1048576,0))</f>
        <v>#N/A</v>
      </c>
      <c r="Q5667" t="e">
        <f>INDEX(RawData!Q$2:Q$1048576,MATCH(FmtData!$B$4+(ROW()-10),RawData!$A$2:$A$1048576,0))</f>
        <v>#N/A</v>
      </c>
      <c r="R5667" t="e">
        <f>INDEX(RawData!R$2:R$1048576,MATCH(FmtData!$B$4+(ROW()-10),RawData!$A$2:$A$1048576,0))</f>
        <v>#N/A</v>
      </c>
      <c r="S5667" t="e">
        <f>INDEX(RawData!S$2:S$1048576,MATCH(FmtData!$B$4+(ROW()-10),RawData!$A$2:$A$1048576,0))</f>
        <v>#N/A</v>
      </c>
      <c r="T5667" t="e">
        <f>INDEX(RawData!T$2:T$1048576,MATCH(FmtData!$B$4+(ROW()-10),RawData!$A$2:$A$1048576,0))</f>
        <v>#N/A</v>
      </c>
      <c r="U5667" t="e">
        <f>INDEX(RawData!U$2:U$1048576,MATCH(FmtData!$B$4+(ROW()-10),RawData!$A$2:$A$1048576,0))</f>
        <v>#N/A</v>
      </c>
      <c r="V5667" t="e">
        <f>INDEX(RawData!V$2:V$1048576,MATCH(FmtData!$B$4+(ROW()-10),RawData!$A$2:$A$1048576,0))</f>
        <v>#N/A</v>
      </c>
      <c r="W5667" s="8" t="e">
        <f t="shared" si="1939"/>
        <v>#N/A</v>
      </c>
      <c r="X5667" s="8" t="e">
        <f t="shared" si="1940"/>
        <v>#N/A</v>
      </c>
      <c r="Y5667" s="8" t="e">
        <f t="shared" si="1941"/>
        <v>#N/A</v>
      </c>
      <c r="Z5667" s="8" t="e">
        <f t="shared" si="1954"/>
        <v>#N/A</v>
      </c>
      <c r="AA5667" s="8" t="e">
        <f t="shared" si="1955"/>
        <v>#N/A</v>
      </c>
      <c r="AB5667" s="8" t="e">
        <f t="shared" si="1942"/>
        <v>#N/A</v>
      </c>
      <c r="AC5667" s="6" t="e">
        <f t="shared" si="1960"/>
        <v>#N/A</v>
      </c>
      <c r="AD5667" s="15" t="e">
        <f t="shared" si="1956"/>
        <v>#N/A</v>
      </c>
      <c r="AE5667" s="15" t="e">
        <f t="shared" si="1957"/>
        <v>#N/A</v>
      </c>
      <c r="AF5667" s="15" t="e">
        <f t="shared" si="1958"/>
        <v>#N/A</v>
      </c>
      <c r="AG5667" s="15" t="e">
        <f t="shared" si="1943"/>
        <v>#N/A</v>
      </c>
      <c r="AH5667" s="15" t="e">
        <f t="shared" si="1959"/>
        <v>#N/A</v>
      </c>
      <c r="AI5667" s="17" t="e">
        <f t="shared" si="1944"/>
        <v>#N/A</v>
      </c>
      <c r="AJ5667" s="17" t="e">
        <f t="shared" si="1945"/>
        <v>#N/A</v>
      </c>
      <c r="AK5667" s="17" t="e">
        <f t="shared" si="1946"/>
        <v>#N/A</v>
      </c>
      <c r="AL5667" s="17" t="e">
        <f t="shared" si="1947"/>
        <v>#N/A</v>
      </c>
      <c r="AM5667" s="17" t="e">
        <f t="shared" si="1948"/>
        <v>#N/A</v>
      </c>
      <c r="AN5667" s="17" t="e">
        <f t="shared" si="1949"/>
        <v>#N/A</v>
      </c>
      <c r="AO5667" s="17" t="e">
        <f t="shared" si="1953"/>
        <v>#N/A</v>
      </c>
      <c r="AP5667" s="17" t="e">
        <f t="shared" si="1950"/>
        <v>#N/A</v>
      </c>
      <c r="AQ5667" s="17" t="e">
        <f t="shared" si="1951"/>
        <v>#N/A</v>
      </c>
      <c r="AR5667" s="17" t="e">
        <f t="shared" si="1952"/>
        <v>#N/A</v>
      </c>
    </row>
    <row r="5668" spans="2:44" x14ac:dyDescent="0.25">
      <c r="B5668" t="e">
        <f>INDEX(RawData!$A$2:$A$1048576,MATCH(FmtData!$B$4+(ROW()-10),RawData!$A$2:$A$1048576,0))</f>
        <v>#N/A</v>
      </c>
      <c r="C56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8)</f>
        <v>#N/A</v>
      </c>
      <c r="D56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68" t="e">
        <f>INDEX(RawData!E$2:E$1048576,MATCH(FmtData!$B$4+(ROW()-10),RawData!$A$2:$A$1048576,0))</f>
        <v>#N/A</v>
      </c>
      <c r="F5668" t="e">
        <f>INDEX(RawData!F$2:F$1048576,MATCH(FmtData!$B$4+(ROW()-10),RawData!$A$2:$A$1048576,0))</f>
        <v>#N/A</v>
      </c>
      <c r="G5668" t="e">
        <f>INDEX(RawData!G$2:G$1048576,MATCH(FmtData!$B$4+(ROW()-10),RawData!$A$2:$A$1048576,0))</f>
        <v>#N/A</v>
      </c>
      <c r="H5668" t="e">
        <f>INDEX(RawData!H$2:H$1048576,MATCH(FmtData!$B$4+(ROW()-10),RawData!$A$2:$A$1048576,0))</f>
        <v>#N/A</v>
      </c>
      <c r="I5668" t="e">
        <f>INDEX(RawData!I$2:I$1048576,MATCH(FmtData!$B$4+(ROW()-10),RawData!$A$2:$A$1048576,0))</f>
        <v>#N/A</v>
      </c>
      <c r="J5668" t="e">
        <f>INDEX(RawData!J$2:J$1048576,MATCH(FmtData!$B$4+(ROW()-10),RawData!$A$2:$A$1048576,0))</f>
        <v>#N/A</v>
      </c>
      <c r="K5668" t="e">
        <f>INDEX(RawData!K$2:K$1048576,MATCH(FmtData!$B$4+(ROW()-10),RawData!$A$2:$A$1048576,0))</f>
        <v>#N/A</v>
      </c>
      <c r="L5668" t="e">
        <f>INDEX(RawData!L$2:L$1048576,MATCH(FmtData!$B$4+(ROW()-10),RawData!$A$2:$A$1048576,0))</f>
        <v>#N/A</v>
      </c>
      <c r="M5668" t="e">
        <f>INDEX(RawData!M$2:M$1048576,MATCH(FmtData!$B$4+(ROW()-10),RawData!$A$2:$A$1048576,0))</f>
        <v>#N/A</v>
      </c>
      <c r="N5668" t="e">
        <f>INDEX(RawData!N$2:N$1048576,MATCH(FmtData!$B$4+(ROW()-10),RawData!$A$2:$A$1048576,0))</f>
        <v>#N/A</v>
      </c>
      <c r="O5668" t="e">
        <f>INDEX(RawData!O$2:O$1048576,MATCH(FmtData!$B$4+(ROW()-10),RawData!$A$2:$A$1048576,0))</f>
        <v>#N/A</v>
      </c>
      <c r="P5668" t="e">
        <f>INDEX(RawData!P$2:P$1048576,MATCH(FmtData!$B$4+(ROW()-10),RawData!$A$2:$A$1048576,0))</f>
        <v>#N/A</v>
      </c>
      <c r="Q5668" t="e">
        <f>INDEX(RawData!Q$2:Q$1048576,MATCH(FmtData!$B$4+(ROW()-10),RawData!$A$2:$A$1048576,0))</f>
        <v>#N/A</v>
      </c>
      <c r="R5668" t="e">
        <f>INDEX(RawData!R$2:R$1048576,MATCH(FmtData!$B$4+(ROW()-10),RawData!$A$2:$A$1048576,0))</f>
        <v>#N/A</v>
      </c>
      <c r="S5668" t="e">
        <f>INDEX(RawData!S$2:S$1048576,MATCH(FmtData!$B$4+(ROW()-10),RawData!$A$2:$A$1048576,0))</f>
        <v>#N/A</v>
      </c>
      <c r="T5668" t="e">
        <f>INDEX(RawData!T$2:T$1048576,MATCH(FmtData!$B$4+(ROW()-10),RawData!$A$2:$A$1048576,0))</f>
        <v>#N/A</v>
      </c>
      <c r="U5668" t="e">
        <f>INDEX(RawData!U$2:U$1048576,MATCH(FmtData!$B$4+(ROW()-10),RawData!$A$2:$A$1048576,0))</f>
        <v>#N/A</v>
      </c>
      <c r="V5668" t="e">
        <f>INDEX(RawData!V$2:V$1048576,MATCH(FmtData!$B$4+(ROW()-10),RawData!$A$2:$A$1048576,0))</f>
        <v>#N/A</v>
      </c>
      <c r="W5668" s="8" t="e">
        <f t="shared" si="1939"/>
        <v>#N/A</v>
      </c>
      <c r="X5668" s="8" t="e">
        <f t="shared" si="1940"/>
        <v>#N/A</v>
      </c>
      <c r="Y5668" s="8" t="e">
        <f t="shared" si="1941"/>
        <v>#N/A</v>
      </c>
      <c r="Z5668" s="8" t="e">
        <f t="shared" si="1954"/>
        <v>#N/A</v>
      </c>
      <c r="AA5668" s="8" t="e">
        <f t="shared" si="1955"/>
        <v>#N/A</v>
      </c>
      <c r="AB5668" s="8" t="e">
        <f t="shared" si="1942"/>
        <v>#N/A</v>
      </c>
      <c r="AC5668" s="6" t="e">
        <f t="shared" si="1960"/>
        <v>#N/A</v>
      </c>
      <c r="AD5668" s="15" t="e">
        <f t="shared" si="1956"/>
        <v>#N/A</v>
      </c>
      <c r="AE5668" s="15" t="e">
        <f t="shared" si="1957"/>
        <v>#N/A</v>
      </c>
      <c r="AF5668" s="15" t="e">
        <f t="shared" si="1958"/>
        <v>#N/A</v>
      </c>
      <c r="AG5668" s="15" t="e">
        <f t="shared" si="1943"/>
        <v>#N/A</v>
      </c>
      <c r="AH5668" s="15" t="e">
        <f t="shared" si="1959"/>
        <v>#N/A</v>
      </c>
      <c r="AI5668" s="17" t="e">
        <f t="shared" si="1944"/>
        <v>#N/A</v>
      </c>
      <c r="AJ5668" s="17" t="e">
        <f t="shared" si="1945"/>
        <v>#N/A</v>
      </c>
      <c r="AK5668" s="17" t="e">
        <f t="shared" si="1946"/>
        <v>#N/A</v>
      </c>
      <c r="AL5668" s="17" t="e">
        <f t="shared" si="1947"/>
        <v>#N/A</v>
      </c>
      <c r="AM5668" s="17" t="e">
        <f t="shared" si="1948"/>
        <v>#N/A</v>
      </c>
      <c r="AN5668" s="17" t="e">
        <f t="shared" si="1949"/>
        <v>#N/A</v>
      </c>
      <c r="AO5668" s="17" t="e">
        <f t="shared" si="1953"/>
        <v>#N/A</v>
      </c>
      <c r="AP5668" s="17" t="e">
        <f t="shared" si="1950"/>
        <v>#N/A</v>
      </c>
      <c r="AQ5668" s="17" t="e">
        <f t="shared" si="1951"/>
        <v>#N/A</v>
      </c>
      <c r="AR5668" s="17" t="e">
        <f t="shared" si="1952"/>
        <v>#N/A</v>
      </c>
    </row>
    <row r="5669" spans="2:44" x14ac:dyDescent="0.25">
      <c r="B5669" t="e">
        <f>INDEX(RawData!$A$2:$A$1048576,MATCH(FmtData!$B$4+(ROW()-10),RawData!$A$2:$A$1048576,0))</f>
        <v>#N/A</v>
      </c>
      <c r="C56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9)</f>
        <v>#N/A</v>
      </c>
      <c r="D56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69" t="e">
        <f>INDEX(RawData!E$2:E$1048576,MATCH(FmtData!$B$4+(ROW()-10),RawData!$A$2:$A$1048576,0))</f>
        <v>#N/A</v>
      </c>
      <c r="F5669" t="e">
        <f>INDEX(RawData!F$2:F$1048576,MATCH(FmtData!$B$4+(ROW()-10),RawData!$A$2:$A$1048576,0))</f>
        <v>#N/A</v>
      </c>
      <c r="G5669" t="e">
        <f>INDEX(RawData!G$2:G$1048576,MATCH(FmtData!$B$4+(ROW()-10),RawData!$A$2:$A$1048576,0))</f>
        <v>#N/A</v>
      </c>
      <c r="H5669" t="e">
        <f>INDEX(RawData!H$2:H$1048576,MATCH(FmtData!$B$4+(ROW()-10),RawData!$A$2:$A$1048576,0))</f>
        <v>#N/A</v>
      </c>
      <c r="I5669" t="e">
        <f>INDEX(RawData!I$2:I$1048576,MATCH(FmtData!$B$4+(ROW()-10),RawData!$A$2:$A$1048576,0))</f>
        <v>#N/A</v>
      </c>
      <c r="J5669" t="e">
        <f>INDEX(RawData!J$2:J$1048576,MATCH(FmtData!$B$4+(ROW()-10),RawData!$A$2:$A$1048576,0))</f>
        <v>#N/A</v>
      </c>
      <c r="K5669" t="e">
        <f>INDEX(RawData!K$2:K$1048576,MATCH(FmtData!$B$4+(ROW()-10),RawData!$A$2:$A$1048576,0))</f>
        <v>#N/A</v>
      </c>
      <c r="L5669" t="e">
        <f>INDEX(RawData!L$2:L$1048576,MATCH(FmtData!$B$4+(ROW()-10),RawData!$A$2:$A$1048576,0))</f>
        <v>#N/A</v>
      </c>
      <c r="M5669" t="e">
        <f>INDEX(RawData!M$2:M$1048576,MATCH(FmtData!$B$4+(ROW()-10),RawData!$A$2:$A$1048576,0))</f>
        <v>#N/A</v>
      </c>
      <c r="N5669" t="e">
        <f>INDEX(RawData!N$2:N$1048576,MATCH(FmtData!$B$4+(ROW()-10),RawData!$A$2:$A$1048576,0))</f>
        <v>#N/A</v>
      </c>
      <c r="O5669" t="e">
        <f>INDEX(RawData!O$2:O$1048576,MATCH(FmtData!$B$4+(ROW()-10),RawData!$A$2:$A$1048576,0))</f>
        <v>#N/A</v>
      </c>
      <c r="P5669" t="e">
        <f>INDEX(RawData!P$2:P$1048576,MATCH(FmtData!$B$4+(ROW()-10),RawData!$A$2:$A$1048576,0))</f>
        <v>#N/A</v>
      </c>
      <c r="Q5669" t="e">
        <f>INDEX(RawData!Q$2:Q$1048576,MATCH(FmtData!$B$4+(ROW()-10),RawData!$A$2:$A$1048576,0))</f>
        <v>#N/A</v>
      </c>
      <c r="R5669" t="e">
        <f>INDEX(RawData!R$2:R$1048576,MATCH(FmtData!$B$4+(ROW()-10),RawData!$A$2:$A$1048576,0))</f>
        <v>#N/A</v>
      </c>
      <c r="S5669" t="e">
        <f>INDEX(RawData!S$2:S$1048576,MATCH(FmtData!$B$4+(ROW()-10),RawData!$A$2:$A$1048576,0))</f>
        <v>#N/A</v>
      </c>
      <c r="T5669" t="e">
        <f>INDEX(RawData!T$2:T$1048576,MATCH(FmtData!$B$4+(ROW()-10),RawData!$A$2:$A$1048576,0))</f>
        <v>#N/A</v>
      </c>
      <c r="U5669" t="e">
        <f>INDEX(RawData!U$2:U$1048576,MATCH(FmtData!$B$4+(ROW()-10),RawData!$A$2:$A$1048576,0))</f>
        <v>#N/A</v>
      </c>
      <c r="V5669" t="e">
        <f>INDEX(RawData!V$2:V$1048576,MATCH(FmtData!$B$4+(ROW()-10),RawData!$A$2:$A$1048576,0))</f>
        <v>#N/A</v>
      </c>
      <c r="W5669" s="8" t="e">
        <f t="shared" si="1939"/>
        <v>#N/A</v>
      </c>
      <c r="X5669" s="8" t="e">
        <f t="shared" si="1940"/>
        <v>#N/A</v>
      </c>
      <c r="Y5669" s="8" t="e">
        <f t="shared" si="1941"/>
        <v>#N/A</v>
      </c>
      <c r="Z5669" s="8" t="e">
        <f t="shared" si="1954"/>
        <v>#N/A</v>
      </c>
      <c r="AA5669" s="8" t="e">
        <f t="shared" si="1955"/>
        <v>#N/A</v>
      </c>
      <c r="AB5669" s="8" t="e">
        <f t="shared" si="1942"/>
        <v>#N/A</v>
      </c>
      <c r="AC5669" s="6" t="e">
        <f t="shared" si="1960"/>
        <v>#N/A</v>
      </c>
      <c r="AD5669" s="15" t="e">
        <f t="shared" si="1956"/>
        <v>#N/A</v>
      </c>
      <c r="AE5669" s="15" t="e">
        <f t="shared" si="1957"/>
        <v>#N/A</v>
      </c>
      <c r="AF5669" s="15" t="e">
        <f t="shared" si="1958"/>
        <v>#N/A</v>
      </c>
      <c r="AG5669" s="15" t="e">
        <f t="shared" si="1943"/>
        <v>#N/A</v>
      </c>
      <c r="AH5669" s="15" t="e">
        <f t="shared" si="1959"/>
        <v>#N/A</v>
      </c>
      <c r="AI5669" s="17" t="e">
        <f t="shared" si="1944"/>
        <v>#N/A</v>
      </c>
      <c r="AJ5669" s="17" t="e">
        <f t="shared" si="1945"/>
        <v>#N/A</v>
      </c>
      <c r="AK5669" s="17" t="e">
        <f t="shared" si="1946"/>
        <v>#N/A</v>
      </c>
      <c r="AL5669" s="17" t="e">
        <f t="shared" si="1947"/>
        <v>#N/A</v>
      </c>
      <c r="AM5669" s="17" t="e">
        <f t="shared" si="1948"/>
        <v>#N/A</v>
      </c>
      <c r="AN5669" s="17" t="e">
        <f t="shared" si="1949"/>
        <v>#N/A</v>
      </c>
      <c r="AO5669" s="17" t="e">
        <f t="shared" si="1953"/>
        <v>#N/A</v>
      </c>
      <c r="AP5669" s="17" t="e">
        <f t="shared" si="1950"/>
        <v>#N/A</v>
      </c>
      <c r="AQ5669" s="17" t="e">
        <f t="shared" si="1951"/>
        <v>#N/A</v>
      </c>
      <c r="AR5669" s="17" t="e">
        <f t="shared" si="1952"/>
        <v>#N/A</v>
      </c>
    </row>
    <row r="5670" spans="2:44" x14ac:dyDescent="0.25">
      <c r="B5670" t="e">
        <f>INDEX(RawData!$A$2:$A$1048576,MATCH(FmtData!$B$4+(ROW()-10),RawData!$A$2:$A$1048576,0))</f>
        <v>#N/A</v>
      </c>
      <c r="C56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0)</f>
        <v>#N/A</v>
      </c>
      <c r="D56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70" t="e">
        <f>INDEX(RawData!E$2:E$1048576,MATCH(FmtData!$B$4+(ROW()-10),RawData!$A$2:$A$1048576,0))</f>
        <v>#N/A</v>
      </c>
      <c r="F5670" t="e">
        <f>INDEX(RawData!F$2:F$1048576,MATCH(FmtData!$B$4+(ROW()-10),RawData!$A$2:$A$1048576,0))</f>
        <v>#N/A</v>
      </c>
      <c r="G5670" t="e">
        <f>INDEX(RawData!G$2:G$1048576,MATCH(FmtData!$B$4+(ROW()-10),RawData!$A$2:$A$1048576,0))</f>
        <v>#N/A</v>
      </c>
      <c r="H5670" t="e">
        <f>INDEX(RawData!H$2:H$1048576,MATCH(FmtData!$B$4+(ROW()-10),RawData!$A$2:$A$1048576,0))</f>
        <v>#N/A</v>
      </c>
      <c r="I5670" t="e">
        <f>INDEX(RawData!I$2:I$1048576,MATCH(FmtData!$B$4+(ROW()-10),RawData!$A$2:$A$1048576,0))</f>
        <v>#N/A</v>
      </c>
      <c r="J5670" t="e">
        <f>INDEX(RawData!J$2:J$1048576,MATCH(FmtData!$B$4+(ROW()-10),RawData!$A$2:$A$1048576,0))</f>
        <v>#N/A</v>
      </c>
      <c r="K5670" t="e">
        <f>INDEX(RawData!K$2:K$1048576,MATCH(FmtData!$B$4+(ROW()-10),RawData!$A$2:$A$1048576,0))</f>
        <v>#N/A</v>
      </c>
      <c r="L5670" t="e">
        <f>INDEX(RawData!L$2:L$1048576,MATCH(FmtData!$B$4+(ROW()-10),RawData!$A$2:$A$1048576,0))</f>
        <v>#N/A</v>
      </c>
      <c r="M5670" t="e">
        <f>INDEX(RawData!M$2:M$1048576,MATCH(FmtData!$B$4+(ROW()-10),RawData!$A$2:$A$1048576,0))</f>
        <v>#N/A</v>
      </c>
      <c r="N5670" t="e">
        <f>INDEX(RawData!N$2:N$1048576,MATCH(FmtData!$B$4+(ROW()-10),RawData!$A$2:$A$1048576,0))</f>
        <v>#N/A</v>
      </c>
      <c r="O5670" t="e">
        <f>INDEX(RawData!O$2:O$1048576,MATCH(FmtData!$B$4+(ROW()-10),RawData!$A$2:$A$1048576,0))</f>
        <v>#N/A</v>
      </c>
      <c r="P5670" t="e">
        <f>INDEX(RawData!P$2:P$1048576,MATCH(FmtData!$B$4+(ROW()-10),RawData!$A$2:$A$1048576,0))</f>
        <v>#N/A</v>
      </c>
      <c r="Q5670" t="e">
        <f>INDEX(RawData!Q$2:Q$1048576,MATCH(FmtData!$B$4+(ROW()-10),RawData!$A$2:$A$1048576,0))</f>
        <v>#N/A</v>
      </c>
      <c r="R5670" t="e">
        <f>INDEX(RawData!R$2:R$1048576,MATCH(FmtData!$B$4+(ROW()-10),RawData!$A$2:$A$1048576,0))</f>
        <v>#N/A</v>
      </c>
      <c r="S5670" t="e">
        <f>INDEX(RawData!S$2:S$1048576,MATCH(FmtData!$B$4+(ROW()-10),RawData!$A$2:$A$1048576,0))</f>
        <v>#N/A</v>
      </c>
      <c r="T5670" t="e">
        <f>INDEX(RawData!T$2:T$1048576,MATCH(FmtData!$B$4+(ROW()-10),RawData!$A$2:$A$1048576,0))</f>
        <v>#N/A</v>
      </c>
      <c r="U5670" t="e">
        <f>INDEX(RawData!U$2:U$1048576,MATCH(FmtData!$B$4+(ROW()-10),RawData!$A$2:$A$1048576,0))</f>
        <v>#N/A</v>
      </c>
      <c r="V5670" t="e">
        <f>INDEX(RawData!V$2:V$1048576,MATCH(FmtData!$B$4+(ROW()-10),RawData!$A$2:$A$1048576,0))</f>
        <v>#N/A</v>
      </c>
      <c r="W5670" s="8" t="e">
        <f t="shared" si="1939"/>
        <v>#N/A</v>
      </c>
      <c r="X5670" s="8" t="e">
        <f t="shared" si="1940"/>
        <v>#N/A</v>
      </c>
      <c r="Y5670" s="8" t="e">
        <f t="shared" si="1941"/>
        <v>#N/A</v>
      </c>
      <c r="Z5670" s="8" t="e">
        <f t="shared" si="1954"/>
        <v>#N/A</v>
      </c>
      <c r="AA5670" s="8" t="e">
        <f t="shared" si="1955"/>
        <v>#N/A</v>
      </c>
      <c r="AB5670" s="8" t="e">
        <f t="shared" si="1942"/>
        <v>#N/A</v>
      </c>
      <c r="AC5670" s="6" t="e">
        <f t="shared" si="1960"/>
        <v>#N/A</v>
      </c>
      <c r="AD5670" s="15" t="e">
        <f t="shared" si="1956"/>
        <v>#N/A</v>
      </c>
      <c r="AE5670" s="15" t="e">
        <f t="shared" si="1957"/>
        <v>#N/A</v>
      </c>
      <c r="AF5670" s="15" t="e">
        <f t="shared" si="1958"/>
        <v>#N/A</v>
      </c>
      <c r="AG5670" s="15" t="e">
        <f t="shared" si="1943"/>
        <v>#N/A</v>
      </c>
      <c r="AH5670" s="15" t="e">
        <f t="shared" si="1959"/>
        <v>#N/A</v>
      </c>
      <c r="AI5670" s="17" t="e">
        <f t="shared" si="1944"/>
        <v>#N/A</v>
      </c>
      <c r="AJ5670" s="17" t="e">
        <f t="shared" si="1945"/>
        <v>#N/A</v>
      </c>
      <c r="AK5670" s="17" t="e">
        <f t="shared" si="1946"/>
        <v>#N/A</v>
      </c>
      <c r="AL5670" s="17" t="e">
        <f t="shared" si="1947"/>
        <v>#N/A</v>
      </c>
      <c r="AM5670" s="17" t="e">
        <f t="shared" si="1948"/>
        <v>#N/A</v>
      </c>
      <c r="AN5670" s="17" t="e">
        <f t="shared" si="1949"/>
        <v>#N/A</v>
      </c>
      <c r="AO5670" s="17" t="e">
        <f t="shared" si="1953"/>
        <v>#N/A</v>
      </c>
      <c r="AP5670" s="17" t="e">
        <f t="shared" si="1950"/>
        <v>#N/A</v>
      </c>
      <c r="AQ5670" s="17" t="e">
        <f t="shared" si="1951"/>
        <v>#N/A</v>
      </c>
      <c r="AR5670" s="17" t="e">
        <f t="shared" si="1952"/>
        <v>#N/A</v>
      </c>
    </row>
    <row r="5671" spans="2:44" x14ac:dyDescent="0.25">
      <c r="B5671" t="e">
        <f>INDEX(RawData!$A$2:$A$1048576,MATCH(FmtData!$B$4+(ROW()-10),RawData!$A$2:$A$1048576,0))</f>
        <v>#N/A</v>
      </c>
      <c r="C56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1)</f>
        <v>#N/A</v>
      </c>
      <c r="D56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71" t="e">
        <f>INDEX(RawData!E$2:E$1048576,MATCH(FmtData!$B$4+(ROW()-10),RawData!$A$2:$A$1048576,0))</f>
        <v>#N/A</v>
      </c>
      <c r="F5671" t="e">
        <f>INDEX(RawData!F$2:F$1048576,MATCH(FmtData!$B$4+(ROW()-10),RawData!$A$2:$A$1048576,0))</f>
        <v>#N/A</v>
      </c>
      <c r="G5671" t="e">
        <f>INDEX(RawData!G$2:G$1048576,MATCH(FmtData!$B$4+(ROW()-10),RawData!$A$2:$A$1048576,0))</f>
        <v>#N/A</v>
      </c>
      <c r="H5671" t="e">
        <f>INDEX(RawData!H$2:H$1048576,MATCH(FmtData!$B$4+(ROW()-10),RawData!$A$2:$A$1048576,0))</f>
        <v>#N/A</v>
      </c>
      <c r="I5671" t="e">
        <f>INDEX(RawData!I$2:I$1048576,MATCH(FmtData!$B$4+(ROW()-10),RawData!$A$2:$A$1048576,0))</f>
        <v>#N/A</v>
      </c>
      <c r="J5671" t="e">
        <f>INDEX(RawData!J$2:J$1048576,MATCH(FmtData!$B$4+(ROW()-10),RawData!$A$2:$A$1048576,0))</f>
        <v>#N/A</v>
      </c>
      <c r="K5671" t="e">
        <f>INDEX(RawData!K$2:K$1048576,MATCH(FmtData!$B$4+(ROW()-10),RawData!$A$2:$A$1048576,0))</f>
        <v>#N/A</v>
      </c>
      <c r="L5671" t="e">
        <f>INDEX(RawData!L$2:L$1048576,MATCH(FmtData!$B$4+(ROW()-10),RawData!$A$2:$A$1048576,0))</f>
        <v>#N/A</v>
      </c>
      <c r="M5671" t="e">
        <f>INDEX(RawData!M$2:M$1048576,MATCH(FmtData!$B$4+(ROW()-10),RawData!$A$2:$A$1048576,0))</f>
        <v>#N/A</v>
      </c>
      <c r="N5671" t="e">
        <f>INDEX(RawData!N$2:N$1048576,MATCH(FmtData!$B$4+(ROW()-10),RawData!$A$2:$A$1048576,0))</f>
        <v>#N/A</v>
      </c>
      <c r="O5671" t="e">
        <f>INDEX(RawData!O$2:O$1048576,MATCH(FmtData!$B$4+(ROW()-10),RawData!$A$2:$A$1048576,0))</f>
        <v>#N/A</v>
      </c>
      <c r="P5671" t="e">
        <f>INDEX(RawData!P$2:P$1048576,MATCH(FmtData!$B$4+(ROW()-10),RawData!$A$2:$A$1048576,0))</f>
        <v>#N/A</v>
      </c>
      <c r="Q5671" t="e">
        <f>INDEX(RawData!Q$2:Q$1048576,MATCH(FmtData!$B$4+(ROW()-10),RawData!$A$2:$A$1048576,0))</f>
        <v>#N/A</v>
      </c>
      <c r="R5671" t="e">
        <f>INDEX(RawData!R$2:R$1048576,MATCH(FmtData!$B$4+(ROW()-10),RawData!$A$2:$A$1048576,0))</f>
        <v>#N/A</v>
      </c>
      <c r="S5671" t="e">
        <f>INDEX(RawData!S$2:S$1048576,MATCH(FmtData!$B$4+(ROW()-10),RawData!$A$2:$A$1048576,0))</f>
        <v>#N/A</v>
      </c>
      <c r="T5671" t="e">
        <f>INDEX(RawData!T$2:T$1048576,MATCH(FmtData!$B$4+(ROW()-10),RawData!$A$2:$A$1048576,0))</f>
        <v>#N/A</v>
      </c>
      <c r="U5671" t="e">
        <f>INDEX(RawData!U$2:U$1048576,MATCH(FmtData!$B$4+(ROW()-10),RawData!$A$2:$A$1048576,0))</f>
        <v>#N/A</v>
      </c>
      <c r="V5671" t="e">
        <f>INDEX(RawData!V$2:V$1048576,MATCH(FmtData!$B$4+(ROW()-10),RawData!$A$2:$A$1048576,0))</f>
        <v>#N/A</v>
      </c>
      <c r="W5671" s="8" t="e">
        <f t="shared" si="1939"/>
        <v>#N/A</v>
      </c>
      <c r="X5671" s="8" t="e">
        <f t="shared" si="1940"/>
        <v>#N/A</v>
      </c>
      <c r="Y5671" s="8" t="e">
        <f t="shared" si="1941"/>
        <v>#N/A</v>
      </c>
      <c r="Z5671" s="8" t="e">
        <f t="shared" si="1954"/>
        <v>#N/A</v>
      </c>
      <c r="AA5671" s="8" t="e">
        <f t="shared" si="1955"/>
        <v>#N/A</v>
      </c>
      <c r="AB5671" s="8" t="e">
        <f t="shared" si="1942"/>
        <v>#N/A</v>
      </c>
      <c r="AC5671" s="6" t="e">
        <f t="shared" si="1960"/>
        <v>#N/A</v>
      </c>
      <c r="AD5671" s="15" t="e">
        <f t="shared" si="1956"/>
        <v>#N/A</v>
      </c>
      <c r="AE5671" s="15" t="e">
        <f t="shared" si="1957"/>
        <v>#N/A</v>
      </c>
      <c r="AF5671" s="15" t="e">
        <f t="shared" si="1958"/>
        <v>#N/A</v>
      </c>
      <c r="AG5671" s="15" t="e">
        <f t="shared" si="1943"/>
        <v>#N/A</v>
      </c>
      <c r="AH5671" s="15" t="e">
        <f t="shared" si="1959"/>
        <v>#N/A</v>
      </c>
      <c r="AI5671" s="17" t="e">
        <f t="shared" si="1944"/>
        <v>#N/A</v>
      </c>
      <c r="AJ5671" s="17" t="e">
        <f t="shared" si="1945"/>
        <v>#N/A</v>
      </c>
      <c r="AK5671" s="17" t="e">
        <f t="shared" si="1946"/>
        <v>#N/A</v>
      </c>
      <c r="AL5671" s="17" t="e">
        <f t="shared" si="1947"/>
        <v>#N/A</v>
      </c>
      <c r="AM5671" s="17" t="e">
        <f t="shared" si="1948"/>
        <v>#N/A</v>
      </c>
      <c r="AN5671" s="17" t="e">
        <f t="shared" si="1949"/>
        <v>#N/A</v>
      </c>
      <c r="AO5671" s="17" t="e">
        <f t="shared" si="1953"/>
        <v>#N/A</v>
      </c>
      <c r="AP5671" s="17" t="e">
        <f t="shared" si="1950"/>
        <v>#N/A</v>
      </c>
      <c r="AQ5671" s="17" t="e">
        <f t="shared" si="1951"/>
        <v>#N/A</v>
      </c>
      <c r="AR5671" s="17" t="e">
        <f t="shared" si="1952"/>
        <v>#N/A</v>
      </c>
    </row>
    <row r="5672" spans="2:44" x14ac:dyDescent="0.25">
      <c r="B5672" t="e">
        <f>INDEX(RawData!$A$2:$A$1048576,MATCH(FmtData!$B$4+(ROW()-10),RawData!$A$2:$A$1048576,0))</f>
        <v>#N/A</v>
      </c>
      <c r="C56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2)</f>
        <v>#N/A</v>
      </c>
      <c r="D56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72" t="e">
        <f>INDEX(RawData!E$2:E$1048576,MATCH(FmtData!$B$4+(ROW()-10),RawData!$A$2:$A$1048576,0))</f>
        <v>#N/A</v>
      </c>
      <c r="F5672" t="e">
        <f>INDEX(RawData!F$2:F$1048576,MATCH(FmtData!$B$4+(ROW()-10),RawData!$A$2:$A$1048576,0))</f>
        <v>#N/A</v>
      </c>
      <c r="G5672" t="e">
        <f>INDEX(RawData!G$2:G$1048576,MATCH(FmtData!$B$4+(ROW()-10),RawData!$A$2:$A$1048576,0))</f>
        <v>#N/A</v>
      </c>
      <c r="H5672" t="e">
        <f>INDEX(RawData!H$2:H$1048576,MATCH(FmtData!$B$4+(ROW()-10),RawData!$A$2:$A$1048576,0))</f>
        <v>#N/A</v>
      </c>
      <c r="I5672" t="e">
        <f>INDEX(RawData!I$2:I$1048576,MATCH(FmtData!$B$4+(ROW()-10),RawData!$A$2:$A$1048576,0))</f>
        <v>#N/A</v>
      </c>
      <c r="J5672" t="e">
        <f>INDEX(RawData!J$2:J$1048576,MATCH(FmtData!$B$4+(ROW()-10),RawData!$A$2:$A$1048576,0))</f>
        <v>#N/A</v>
      </c>
      <c r="K5672" t="e">
        <f>INDEX(RawData!K$2:K$1048576,MATCH(FmtData!$B$4+(ROW()-10),RawData!$A$2:$A$1048576,0))</f>
        <v>#N/A</v>
      </c>
      <c r="L5672" t="e">
        <f>INDEX(RawData!L$2:L$1048576,MATCH(FmtData!$B$4+(ROW()-10),RawData!$A$2:$A$1048576,0))</f>
        <v>#N/A</v>
      </c>
      <c r="M5672" t="e">
        <f>INDEX(RawData!M$2:M$1048576,MATCH(FmtData!$B$4+(ROW()-10),RawData!$A$2:$A$1048576,0))</f>
        <v>#N/A</v>
      </c>
      <c r="N5672" t="e">
        <f>INDEX(RawData!N$2:N$1048576,MATCH(FmtData!$B$4+(ROW()-10),RawData!$A$2:$A$1048576,0))</f>
        <v>#N/A</v>
      </c>
      <c r="O5672" t="e">
        <f>INDEX(RawData!O$2:O$1048576,MATCH(FmtData!$B$4+(ROW()-10),RawData!$A$2:$A$1048576,0))</f>
        <v>#N/A</v>
      </c>
      <c r="P5672" t="e">
        <f>INDEX(RawData!P$2:P$1048576,MATCH(FmtData!$B$4+(ROW()-10),RawData!$A$2:$A$1048576,0))</f>
        <v>#N/A</v>
      </c>
      <c r="Q5672" t="e">
        <f>INDEX(RawData!Q$2:Q$1048576,MATCH(FmtData!$B$4+(ROW()-10),RawData!$A$2:$A$1048576,0))</f>
        <v>#N/A</v>
      </c>
      <c r="R5672" t="e">
        <f>INDEX(RawData!R$2:R$1048576,MATCH(FmtData!$B$4+(ROW()-10),RawData!$A$2:$A$1048576,0))</f>
        <v>#N/A</v>
      </c>
      <c r="S5672" t="e">
        <f>INDEX(RawData!S$2:S$1048576,MATCH(FmtData!$B$4+(ROW()-10),RawData!$A$2:$A$1048576,0))</f>
        <v>#N/A</v>
      </c>
      <c r="T5672" t="e">
        <f>INDEX(RawData!T$2:T$1048576,MATCH(FmtData!$B$4+(ROW()-10),RawData!$A$2:$A$1048576,0))</f>
        <v>#N/A</v>
      </c>
      <c r="U5672" t="e">
        <f>INDEX(RawData!U$2:U$1048576,MATCH(FmtData!$B$4+(ROW()-10),RawData!$A$2:$A$1048576,0))</f>
        <v>#N/A</v>
      </c>
      <c r="V5672" t="e">
        <f>INDEX(RawData!V$2:V$1048576,MATCH(FmtData!$B$4+(ROW()-10),RawData!$A$2:$A$1048576,0))</f>
        <v>#N/A</v>
      </c>
      <c r="W5672" s="8" t="e">
        <f t="shared" si="1939"/>
        <v>#N/A</v>
      </c>
      <c r="X5672" s="8" t="e">
        <f t="shared" si="1940"/>
        <v>#N/A</v>
      </c>
      <c r="Y5672" s="8" t="e">
        <f t="shared" si="1941"/>
        <v>#N/A</v>
      </c>
      <c r="Z5672" s="8" t="e">
        <f t="shared" si="1954"/>
        <v>#N/A</v>
      </c>
      <c r="AA5672" s="8" t="e">
        <f t="shared" si="1955"/>
        <v>#N/A</v>
      </c>
      <c r="AB5672" s="8" t="e">
        <f t="shared" si="1942"/>
        <v>#N/A</v>
      </c>
      <c r="AC5672" s="6" t="e">
        <f t="shared" si="1960"/>
        <v>#N/A</v>
      </c>
      <c r="AD5672" s="15" t="e">
        <f t="shared" si="1956"/>
        <v>#N/A</v>
      </c>
      <c r="AE5672" s="15" t="e">
        <f t="shared" si="1957"/>
        <v>#N/A</v>
      </c>
      <c r="AF5672" s="15" t="e">
        <f t="shared" si="1958"/>
        <v>#N/A</v>
      </c>
      <c r="AG5672" s="15" t="e">
        <f t="shared" si="1943"/>
        <v>#N/A</v>
      </c>
      <c r="AH5672" s="15" t="e">
        <f t="shared" si="1959"/>
        <v>#N/A</v>
      </c>
      <c r="AI5672" s="17" t="e">
        <f t="shared" si="1944"/>
        <v>#N/A</v>
      </c>
      <c r="AJ5672" s="17" t="e">
        <f t="shared" si="1945"/>
        <v>#N/A</v>
      </c>
      <c r="AK5672" s="17" t="e">
        <f t="shared" si="1946"/>
        <v>#N/A</v>
      </c>
      <c r="AL5672" s="17" t="e">
        <f t="shared" si="1947"/>
        <v>#N/A</v>
      </c>
      <c r="AM5672" s="17" t="e">
        <f t="shared" si="1948"/>
        <v>#N/A</v>
      </c>
      <c r="AN5672" s="17" t="e">
        <f t="shared" si="1949"/>
        <v>#N/A</v>
      </c>
      <c r="AO5672" s="17" t="e">
        <f t="shared" si="1953"/>
        <v>#N/A</v>
      </c>
      <c r="AP5672" s="17" t="e">
        <f t="shared" si="1950"/>
        <v>#N/A</v>
      </c>
      <c r="AQ5672" s="17" t="e">
        <f t="shared" si="1951"/>
        <v>#N/A</v>
      </c>
      <c r="AR5672" s="17" t="e">
        <f t="shared" si="1952"/>
        <v>#N/A</v>
      </c>
    </row>
    <row r="5673" spans="2:44" x14ac:dyDescent="0.25">
      <c r="B5673" t="e">
        <f>INDEX(RawData!$A$2:$A$1048576,MATCH(FmtData!$B$4+(ROW()-10),RawData!$A$2:$A$1048576,0))</f>
        <v>#N/A</v>
      </c>
      <c r="C56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3)</f>
        <v>#N/A</v>
      </c>
      <c r="D56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73" t="e">
        <f>INDEX(RawData!E$2:E$1048576,MATCH(FmtData!$B$4+(ROW()-10),RawData!$A$2:$A$1048576,0))</f>
        <v>#N/A</v>
      </c>
      <c r="F5673" t="e">
        <f>INDEX(RawData!F$2:F$1048576,MATCH(FmtData!$B$4+(ROW()-10),RawData!$A$2:$A$1048576,0))</f>
        <v>#N/A</v>
      </c>
      <c r="G5673" t="e">
        <f>INDEX(RawData!G$2:G$1048576,MATCH(FmtData!$B$4+(ROW()-10),RawData!$A$2:$A$1048576,0))</f>
        <v>#N/A</v>
      </c>
      <c r="H5673" t="e">
        <f>INDEX(RawData!H$2:H$1048576,MATCH(FmtData!$B$4+(ROW()-10),RawData!$A$2:$A$1048576,0))</f>
        <v>#N/A</v>
      </c>
      <c r="I5673" t="e">
        <f>INDEX(RawData!I$2:I$1048576,MATCH(FmtData!$B$4+(ROW()-10),RawData!$A$2:$A$1048576,0))</f>
        <v>#N/A</v>
      </c>
      <c r="J5673" t="e">
        <f>INDEX(RawData!J$2:J$1048576,MATCH(FmtData!$B$4+(ROW()-10),RawData!$A$2:$A$1048576,0))</f>
        <v>#N/A</v>
      </c>
      <c r="K5673" t="e">
        <f>INDEX(RawData!K$2:K$1048576,MATCH(FmtData!$B$4+(ROW()-10),RawData!$A$2:$A$1048576,0))</f>
        <v>#N/A</v>
      </c>
      <c r="L5673" t="e">
        <f>INDEX(RawData!L$2:L$1048576,MATCH(FmtData!$B$4+(ROW()-10),RawData!$A$2:$A$1048576,0))</f>
        <v>#N/A</v>
      </c>
      <c r="M5673" t="e">
        <f>INDEX(RawData!M$2:M$1048576,MATCH(FmtData!$B$4+(ROW()-10),RawData!$A$2:$A$1048576,0))</f>
        <v>#N/A</v>
      </c>
      <c r="N5673" t="e">
        <f>INDEX(RawData!N$2:N$1048576,MATCH(FmtData!$B$4+(ROW()-10),RawData!$A$2:$A$1048576,0))</f>
        <v>#N/A</v>
      </c>
      <c r="O5673" t="e">
        <f>INDEX(RawData!O$2:O$1048576,MATCH(FmtData!$B$4+(ROW()-10),RawData!$A$2:$A$1048576,0))</f>
        <v>#N/A</v>
      </c>
      <c r="P5673" t="e">
        <f>INDEX(RawData!P$2:P$1048576,MATCH(FmtData!$B$4+(ROW()-10),RawData!$A$2:$A$1048576,0))</f>
        <v>#N/A</v>
      </c>
      <c r="Q5673" t="e">
        <f>INDEX(RawData!Q$2:Q$1048576,MATCH(FmtData!$B$4+(ROW()-10),RawData!$A$2:$A$1048576,0))</f>
        <v>#N/A</v>
      </c>
      <c r="R5673" t="e">
        <f>INDEX(RawData!R$2:R$1048576,MATCH(FmtData!$B$4+(ROW()-10),RawData!$A$2:$A$1048576,0))</f>
        <v>#N/A</v>
      </c>
      <c r="S5673" t="e">
        <f>INDEX(RawData!S$2:S$1048576,MATCH(FmtData!$B$4+(ROW()-10),RawData!$A$2:$A$1048576,0))</f>
        <v>#N/A</v>
      </c>
      <c r="T5673" t="e">
        <f>INDEX(RawData!T$2:T$1048576,MATCH(FmtData!$B$4+(ROW()-10),RawData!$A$2:$A$1048576,0))</f>
        <v>#N/A</v>
      </c>
      <c r="U5673" t="e">
        <f>INDEX(RawData!U$2:U$1048576,MATCH(FmtData!$B$4+(ROW()-10),RawData!$A$2:$A$1048576,0))</f>
        <v>#N/A</v>
      </c>
      <c r="V5673" t="e">
        <f>INDEX(RawData!V$2:V$1048576,MATCH(FmtData!$B$4+(ROW()-10),RawData!$A$2:$A$1048576,0))</f>
        <v>#N/A</v>
      </c>
      <c r="W5673" s="8" t="e">
        <f t="shared" si="1939"/>
        <v>#N/A</v>
      </c>
      <c r="X5673" s="8" t="e">
        <f t="shared" si="1940"/>
        <v>#N/A</v>
      </c>
      <c r="Y5673" s="8" t="e">
        <f t="shared" si="1941"/>
        <v>#N/A</v>
      </c>
      <c r="Z5673" s="8" t="e">
        <f t="shared" si="1954"/>
        <v>#N/A</v>
      </c>
      <c r="AA5673" s="8" t="e">
        <f t="shared" si="1955"/>
        <v>#N/A</v>
      </c>
      <c r="AB5673" s="8" t="e">
        <f t="shared" si="1942"/>
        <v>#N/A</v>
      </c>
      <c r="AC5673" s="6" t="e">
        <f t="shared" si="1960"/>
        <v>#N/A</v>
      </c>
      <c r="AD5673" s="15" t="e">
        <f t="shared" si="1956"/>
        <v>#N/A</v>
      </c>
      <c r="AE5673" s="15" t="e">
        <f t="shared" si="1957"/>
        <v>#N/A</v>
      </c>
      <c r="AF5673" s="15" t="e">
        <f t="shared" si="1958"/>
        <v>#N/A</v>
      </c>
      <c r="AG5673" s="15" t="e">
        <f t="shared" si="1943"/>
        <v>#N/A</v>
      </c>
      <c r="AH5673" s="15" t="e">
        <f t="shared" si="1959"/>
        <v>#N/A</v>
      </c>
      <c r="AI5673" s="17" t="e">
        <f t="shared" si="1944"/>
        <v>#N/A</v>
      </c>
      <c r="AJ5673" s="17" t="e">
        <f t="shared" si="1945"/>
        <v>#N/A</v>
      </c>
      <c r="AK5673" s="17" t="e">
        <f t="shared" si="1946"/>
        <v>#N/A</v>
      </c>
      <c r="AL5673" s="17" t="e">
        <f t="shared" si="1947"/>
        <v>#N/A</v>
      </c>
      <c r="AM5673" s="17" t="e">
        <f t="shared" si="1948"/>
        <v>#N/A</v>
      </c>
      <c r="AN5673" s="17" t="e">
        <f t="shared" si="1949"/>
        <v>#N/A</v>
      </c>
      <c r="AO5673" s="17" t="e">
        <f t="shared" si="1953"/>
        <v>#N/A</v>
      </c>
      <c r="AP5673" s="17" t="e">
        <f t="shared" si="1950"/>
        <v>#N/A</v>
      </c>
      <c r="AQ5673" s="17" t="e">
        <f t="shared" si="1951"/>
        <v>#N/A</v>
      </c>
      <c r="AR5673" s="17" t="e">
        <f t="shared" si="1952"/>
        <v>#N/A</v>
      </c>
    </row>
    <row r="5674" spans="2:44" x14ac:dyDescent="0.25">
      <c r="B5674" t="e">
        <f>INDEX(RawData!$A$2:$A$1048576,MATCH(FmtData!$B$4+(ROW()-10),RawData!$A$2:$A$1048576,0))</f>
        <v>#N/A</v>
      </c>
      <c r="C56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4)</f>
        <v>#N/A</v>
      </c>
      <c r="D56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74" t="e">
        <f>INDEX(RawData!E$2:E$1048576,MATCH(FmtData!$B$4+(ROW()-10),RawData!$A$2:$A$1048576,0))</f>
        <v>#N/A</v>
      </c>
      <c r="F5674" t="e">
        <f>INDEX(RawData!F$2:F$1048576,MATCH(FmtData!$B$4+(ROW()-10),RawData!$A$2:$A$1048576,0))</f>
        <v>#N/A</v>
      </c>
      <c r="G5674" t="e">
        <f>INDEX(RawData!G$2:G$1048576,MATCH(FmtData!$B$4+(ROW()-10),RawData!$A$2:$A$1048576,0))</f>
        <v>#N/A</v>
      </c>
      <c r="H5674" t="e">
        <f>INDEX(RawData!H$2:H$1048576,MATCH(FmtData!$B$4+(ROW()-10),RawData!$A$2:$A$1048576,0))</f>
        <v>#N/A</v>
      </c>
      <c r="I5674" t="e">
        <f>INDEX(RawData!I$2:I$1048576,MATCH(FmtData!$B$4+(ROW()-10),RawData!$A$2:$A$1048576,0))</f>
        <v>#N/A</v>
      </c>
      <c r="J5674" t="e">
        <f>INDEX(RawData!J$2:J$1048576,MATCH(FmtData!$B$4+(ROW()-10),RawData!$A$2:$A$1048576,0))</f>
        <v>#N/A</v>
      </c>
      <c r="K5674" t="e">
        <f>INDEX(RawData!K$2:K$1048576,MATCH(FmtData!$B$4+(ROW()-10),RawData!$A$2:$A$1048576,0))</f>
        <v>#N/A</v>
      </c>
      <c r="L5674" t="e">
        <f>INDEX(RawData!L$2:L$1048576,MATCH(FmtData!$B$4+(ROW()-10),RawData!$A$2:$A$1048576,0))</f>
        <v>#N/A</v>
      </c>
      <c r="M5674" t="e">
        <f>INDEX(RawData!M$2:M$1048576,MATCH(FmtData!$B$4+(ROW()-10),RawData!$A$2:$A$1048576,0))</f>
        <v>#N/A</v>
      </c>
      <c r="N5674" t="e">
        <f>INDEX(RawData!N$2:N$1048576,MATCH(FmtData!$B$4+(ROW()-10),RawData!$A$2:$A$1048576,0))</f>
        <v>#N/A</v>
      </c>
      <c r="O5674" t="e">
        <f>INDEX(RawData!O$2:O$1048576,MATCH(FmtData!$B$4+(ROW()-10),RawData!$A$2:$A$1048576,0))</f>
        <v>#N/A</v>
      </c>
      <c r="P5674" t="e">
        <f>INDEX(RawData!P$2:P$1048576,MATCH(FmtData!$B$4+(ROW()-10),RawData!$A$2:$A$1048576,0))</f>
        <v>#N/A</v>
      </c>
      <c r="Q5674" t="e">
        <f>INDEX(RawData!Q$2:Q$1048576,MATCH(FmtData!$B$4+(ROW()-10),RawData!$A$2:$A$1048576,0))</f>
        <v>#N/A</v>
      </c>
      <c r="R5674" t="e">
        <f>INDEX(RawData!R$2:R$1048576,MATCH(FmtData!$B$4+(ROW()-10),RawData!$A$2:$A$1048576,0))</f>
        <v>#N/A</v>
      </c>
      <c r="S5674" t="e">
        <f>INDEX(RawData!S$2:S$1048576,MATCH(FmtData!$B$4+(ROW()-10),RawData!$A$2:$A$1048576,0))</f>
        <v>#N/A</v>
      </c>
      <c r="T5674" t="e">
        <f>INDEX(RawData!T$2:T$1048576,MATCH(FmtData!$B$4+(ROW()-10),RawData!$A$2:$A$1048576,0))</f>
        <v>#N/A</v>
      </c>
      <c r="U5674" t="e">
        <f>INDEX(RawData!U$2:U$1048576,MATCH(FmtData!$B$4+(ROW()-10),RawData!$A$2:$A$1048576,0))</f>
        <v>#N/A</v>
      </c>
      <c r="V5674" t="e">
        <f>INDEX(RawData!V$2:V$1048576,MATCH(FmtData!$B$4+(ROW()-10),RawData!$A$2:$A$1048576,0))</f>
        <v>#N/A</v>
      </c>
      <c r="W5674" s="8" t="e">
        <f t="shared" si="1939"/>
        <v>#N/A</v>
      </c>
      <c r="X5674" s="8" t="e">
        <f t="shared" si="1940"/>
        <v>#N/A</v>
      </c>
      <c r="Y5674" s="8" t="e">
        <f t="shared" si="1941"/>
        <v>#N/A</v>
      </c>
      <c r="Z5674" s="8" t="e">
        <f t="shared" si="1954"/>
        <v>#N/A</v>
      </c>
      <c r="AA5674" s="8" t="e">
        <f t="shared" si="1955"/>
        <v>#N/A</v>
      </c>
      <c r="AB5674" s="8" t="e">
        <f t="shared" si="1942"/>
        <v>#N/A</v>
      </c>
      <c r="AC5674" s="6" t="e">
        <f t="shared" si="1960"/>
        <v>#N/A</v>
      </c>
      <c r="AD5674" s="15" t="e">
        <f t="shared" si="1956"/>
        <v>#N/A</v>
      </c>
      <c r="AE5674" s="15" t="e">
        <f t="shared" si="1957"/>
        <v>#N/A</v>
      </c>
      <c r="AF5674" s="15" t="e">
        <f t="shared" si="1958"/>
        <v>#N/A</v>
      </c>
      <c r="AG5674" s="15" t="e">
        <f t="shared" si="1943"/>
        <v>#N/A</v>
      </c>
      <c r="AH5674" s="15" t="e">
        <f t="shared" si="1959"/>
        <v>#N/A</v>
      </c>
      <c r="AI5674" s="17" t="e">
        <f t="shared" si="1944"/>
        <v>#N/A</v>
      </c>
      <c r="AJ5674" s="17" t="e">
        <f t="shared" si="1945"/>
        <v>#N/A</v>
      </c>
      <c r="AK5674" s="17" t="e">
        <f t="shared" si="1946"/>
        <v>#N/A</v>
      </c>
      <c r="AL5674" s="17" t="e">
        <f t="shared" si="1947"/>
        <v>#N/A</v>
      </c>
      <c r="AM5674" s="17" t="e">
        <f t="shared" si="1948"/>
        <v>#N/A</v>
      </c>
      <c r="AN5674" s="17" t="e">
        <f t="shared" si="1949"/>
        <v>#N/A</v>
      </c>
      <c r="AO5674" s="17" t="e">
        <f t="shared" si="1953"/>
        <v>#N/A</v>
      </c>
      <c r="AP5674" s="17" t="e">
        <f t="shared" si="1950"/>
        <v>#N/A</v>
      </c>
      <c r="AQ5674" s="17" t="e">
        <f t="shared" si="1951"/>
        <v>#N/A</v>
      </c>
      <c r="AR5674" s="17" t="e">
        <f t="shared" si="1952"/>
        <v>#N/A</v>
      </c>
    </row>
    <row r="5675" spans="2:44" x14ac:dyDescent="0.25">
      <c r="B5675" t="e">
        <f>INDEX(RawData!$A$2:$A$1048576,MATCH(FmtData!$B$4+(ROW()-10),RawData!$A$2:$A$1048576,0))</f>
        <v>#N/A</v>
      </c>
      <c r="C56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5)</f>
        <v>#N/A</v>
      </c>
      <c r="D56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75" t="e">
        <f>INDEX(RawData!E$2:E$1048576,MATCH(FmtData!$B$4+(ROW()-10),RawData!$A$2:$A$1048576,0))</f>
        <v>#N/A</v>
      </c>
      <c r="F5675" t="e">
        <f>INDEX(RawData!F$2:F$1048576,MATCH(FmtData!$B$4+(ROW()-10),RawData!$A$2:$A$1048576,0))</f>
        <v>#N/A</v>
      </c>
      <c r="G5675" t="e">
        <f>INDEX(RawData!G$2:G$1048576,MATCH(FmtData!$B$4+(ROW()-10),RawData!$A$2:$A$1048576,0))</f>
        <v>#N/A</v>
      </c>
      <c r="H5675" t="e">
        <f>INDEX(RawData!H$2:H$1048576,MATCH(FmtData!$B$4+(ROW()-10),RawData!$A$2:$A$1048576,0))</f>
        <v>#N/A</v>
      </c>
      <c r="I5675" t="e">
        <f>INDEX(RawData!I$2:I$1048576,MATCH(FmtData!$B$4+(ROW()-10),RawData!$A$2:$A$1048576,0))</f>
        <v>#N/A</v>
      </c>
      <c r="J5675" t="e">
        <f>INDEX(RawData!J$2:J$1048576,MATCH(FmtData!$B$4+(ROW()-10),RawData!$A$2:$A$1048576,0))</f>
        <v>#N/A</v>
      </c>
      <c r="K5675" t="e">
        <f>INDEX(RawData!K$2:K$1048576,MATCH(FmtData!$B$4+(ROW()-10),RawData!$A$2:$A$1048576,0))</f>
        <v>#N/A</v>
      </c>
      <c r="L5675" t="e">
        <f>INDEX(RawData!L$2:L$1048576,MATCH(FmtData!$B$4+(ROW()-10),RawData!$A$2:$A$1048576,0))</f>
        <v>#N/A</v>
      </c>
      <c r="M5675" t="e">
        <f>INDEX(RawData!M$2:M$1048576,MATCH(FmtData!$B$4+(ROW()-10),RawData!$A$2:$A$1048576,0))</f>
        <v>#N/A</v>
      </c>
      <c r="N5675" t="e">
        <f>INDEX(RawData!N$2:N$1048576,MATCH(FmtData!$B$4+(ROW()-10),RawData!$A$2:$A$1048576,0))</f>
        <v>#N/A</v>
      </c>
      <c r="O5675" t="e">
        <f>INDEX(RawData!O$2:O$1048576,MATCH(FmtData!$B$4+(ROW()-10),RawData!$A$2:$A$1048576,0))</f>
        <v>#N/A</v>
      </c>
      <c r="P5675" t="e">
        <f>INDEX(RawData!P$2:P$1048576,MATCH(FmtData!$B$4+(ROW()-10),RawData!$A$2:$A$1048576,0))</f>
        <v>#N/A</v>
      </c>
      <c r="Q5675" t="e">
        <f>INDEX(RawData!Q$2:Q$1048576,MATCH(FmtData!$B$4+(ROW()-10),RawData!$A$2:$A$1048576,0))</f>
        <v>#N/A</v>
      </c>
      <c r="R5675" t="e">
        <f>INDEX(RawData!R$2:R$1048576,MATCH(FmtData!$B$4+(ROW()-10),RawData!$A$2:$A$1048576,0))</f>
        <v>#N/A</v>
      </c>
      <c r="S5675" t="e">
        <f>INDEX(RawData!S$2:S$1048576,MATCH(FmtData!$B$4+(ROW()-10),RawData!$A$2:$A$1048576,0))</f>
        <v>#N/A</v>
      </c>
      <c r="T5675" t="e">
        <f>INDEX(RawData!T$2:T$1048576,MATCH(FmtData!$B$4+(ROW()-10),RawData!$A$2:$A$1048576,0))</f>
        <v>#N/A</v>
      </c>
      <c r="U5675" t="e">
        <f>INDEX(RawData!U$2:U$1048576,MATCH(FmtData!$B$4+(ROW()-10),RawData!$A$2:$A$1048576,0))</f>
        <v>#N/A</v>
      </c>
      <c r="V5675" t="e">
        <f>INDEX(RawData!V$2:V$1048576,MATCH(FmtData!$B$4+(ROW()-10),RawData!$A$2:$A$1048576,0))</f>
        <v>#N/A</v>
      </c>
      <c r="W5675" s="8" t="e">
        <f t="shared" si="1939"/>
        <v>#N/A</v>
      </c>
      <c r="X5675" s="8" t="e">
        <f t="shared" si="1940"/>
        <v>#N/A</v>
      </c>
      <c r="Y5675" s="8" t="e">
        <f t="shared" si="1941"/>
        <v>#N/A</v>
      </c>
      <c r="Z5675" s="8" t="e">
        <f t="shared" si="1954"/>
        <v>#N/A</v>
      </c>
      <c r="AA5675" s="8" t="e">
        <f t="shared" si="1955"/>
        <v>#N/A</v>
      </c>
      <c r="AB5675" s="8" t="e">
        <f t="shared" si="1942"/>
        <v>#N/A</v>
      </c>
      <c r="AC5675" s="6" t="e">
        <f t="shared" si="1960"/>
        <v>#N/A</v>
      </c>
      <c r="AD5675" s="15" t="e">
        <f t="shared" si="1956"/>
        <v>#N/A</v>
      </c>
      <c r="AE5675" s="15" t="e">
        <f t="shared" si="1957"/>
        <v>#N/A</v>
      </c>
      <c r="AF5675" s="15" t="e">
        <f t="shared" si="1958"/>
        <v>#N/A</v>
      </c>
      <c r="AG5675" s="15" t="e">
        <f t="shared" si="1943"/>
        <v>#N/A</v>
      </c>
      <c r="AH5675" s="15" t="e">
        <f t="shared" si="1959"/>
        <v>#N/A</v>
      </c>
      <c r="AI5675" s="17" t="e">
        <f t="shared" si="1944"/>
        <v>#N/A</v>
      </c>
      <c r="AJ5675" s="17" t="e">
        <f t="shared" si="1945"/>
        <v>#N/A</v>
      </c>
      <c r="AK5675" s="17" t="e">
        <f t="shared" si="1946"/>
        <v>#N/A</v>
      </c>
      <c r="AL5675" s="17" t="e">
        <f t="shared" si="1947"/>
        <v>#N/A</v>
      </c>
      <c r="AM5675" s="17" t="e">
        <f t="shared" si="1948"/>
        <v>#N/A</v>
      </c>
      <c r="AN5675" s="17" t="e">
        <f t="shared" si="1949"/>
        <v>#N/A</v>
      </c>
      <c r="AO5675" s="17" t="e">
        <f t="shared" si="1953"/>
        <v>#N/A</v>
      </c>
      <c r="AP5675" s="17" t="e">
        <f t="shared" si="1950"/>
        <v>#N/A</v>
      </c>
      <c r="AQ5675" s="17" t="e">
        <f t="shared" si="1951"/>
        <v>#N/A</v>
      </c>
      <c r="AR5675" s="17" t="e">
        <f t="shared" si="1952"/>
        <v>#N/A</v>
      </c>
    </row>
    <row r="5676" spans="2:44" x14ac:dyDescent="0.25">
      <c r="B5676" t="e">
        <f>INDEX(RawData!$A$2:$A$1048576,MATCH(FmtData!$B$4+(ROW()-10),RawData!$A$2:$A$1048576,0))</f>
        <v>#N/A</v>
      </c>
      <c r="C56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6)</f>
        <v>#N/A</v>
      </c>
      <c r="D56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76" t="e">
        <f>INDEX(RawData!E$2:E$1048576,MATCH(FmtData!$B$4+(ROW()-10),RawData!$A$2:$A$1048576,0))</f>
        <v>#N/A</v>
      </c>
      <c r="F5676" t="e">
        <f>INDEX(RawData!F$2:F$1048576,MATCH(FmtData!$B$4+(ROW()-10),RawData!$A$2:$A$1048576,0))</f>
        <v>#N/A</v>
      </c>
      <c r="G5676" t="e">
        <f>INDEX(RawData!G$2:G$1048576,MATCH(FmtData!$B$4+(ROW()-10),RawData!$A$2:$A$1048576,0))</f>
        <v>#N/A</v>
      </c>
      <c r="H5676" t="e">
        <f>INDEX(RawData!H$2:H$1048576,MATCH(FmtData!$B$4+(ROW()-10),RawData!$A$2:$A$1048576,0))</f>
        <v>#N/A</v>
      </c>
      <c r="I5676" t="e">
        <f>INDEX(RawData!I$2:I$1048576,MATCH(FmtData!$B$4+(ROW()-10),RawData!$A$2:$A$1048576,0))</f>
        <v>#N/A</v>
      </c>
      <c r="J5676" t="e">
        <f>INDEX(RawData!J$2:J$1048576,MATCH(FmtData!$B$4+(ROW()-10),RawData!$A$2:$A$1048576,0))</f>
        <v>#N/A</v>
      </c>
      <c r="K5676" t="e">
        <f>INDEX(RawData!K$2:K$1048576,MATCH(FmtData!$B$4+(ROW()-10),RawData!$A$2:$A$1048576,0))</f>
        <v>#N/A</v>
      </c>
      <c r="L5676" t="e">
        <f>INDEX(RawData!L$2:L$1048576,MATCH(FmtData!$B$4+(ROW()-10),RawData!$A$2:$A$1048576,0))</f>
        <v>#N/A</v>
      </c>
      <c r="M5676" t="e">
        <f>INDEX(RawData!M$2:M$1048576,MATCH(FmtData!$B$4+(ROW()-10),RawData!$A$2:$A$1048576,0))</f>
        <v>#N/A</v>
      </c>
      <c r="N5676" t="e">
        <f>INDEX(RawData!N$2:N$1048576,MATCH(FmtData!$B$4+(ROW()-10),RawData!$A$2:$A$1048576,0))</f>
        <v>#N/A</v>
      </c>
      <c r="O5676" t="e">
        <f>INDEX(RawData!O$2:O$1048576,MATCH(FmtData!$B$4+(ROW()-10),RawData!$A$2:$A$1048576,0))</f>
        <v>#N/A</v>
      </c>
      <c r="P5676" t="e">
        <f>INDEX(RawData!P$2:P$1048576,MATCH(FmtData!$B$4+(ROW()-10),RawData!$A$2:$A$1048576,0))</f>
        <v>#N/A</v>
      </c>
      <c r="Q5676" t="e">
        <f>INDEX(RawData!Q$2:Q$1048576,MATCH(FmtData!$B$4+(ROW()-10),RawData!$A$2:$A$1048576,0))</f>
        <v>#N/A</v>
      </c>
      <c r="R5676" t="e">
        <f>INDEX(RawData!R$2:R$1048576,MATCH(FmtData!$B$4+(ROW()-10),RawData!$A$2:$A$1048576,0))</f>
        <v>#N/A</v>
      </c>
      <c r="S5676" t="e">
        <f>INDEX(RawData!S$2:S$1048576,MATCH(FmtData!$B$4+(ROW()-10),RawData!$A$2:$A$1048576,0))</f>
        <v>#N/A</v>
      </c>
      <c r="T5676" t="e">
        <f>INDEX(RawData!T$2:T$1048576,MATCH(FmtData!$B$4+(ROW()-10),RawData!$A$2:$A$1048576,0))</f>
        <v>#N/A</v>
      </c>
      <c r="U5676" t="e">
        <f>INDEX(RawData!U$2:U$1048576,MATCH(FmtData!$B$4+(ROW()-10),RawData!$A$2:$A$1048576,0))</f>
        <v>#N/A</v>
      </c>
      <c r="V5676" t="e">
        <f>INDEX(RawData!V$2:V$1048576,MATCH(FmtData!$B$4+(ROW()-10),RawData!$A$2:$A$1048576,0))</f>
        <v>#N/A</v>
      </c>
      <c r="W5676" s="8" t="e">
        <f t="shared" si="1939"/>
        <v>#N/A</v>
      </c>
      <c r="X5676" s="8" t="e">
        <f t="shared" si="1940"/>
        <v>#N/A</v>
      </c>
      <c r="Y5676" s="8" t="e">
        <f t="shared" si="1941"/>
        <v>#N/A</v>
      </c>
      <c r="Z5676" s="8" t="e">
        <f t="shared" si="1954"/>
        <v>#N/A</v>
      </c>
      <c r="AA5676" s="8" t="e">
        <f t="shared" si="1955"/>
        <v>#N/A</v>
      </c>
      <c r="AB5676" s="8" t="e">
        <f t="shared" si="1942"/>
        <v>#N/A</v>
      </c>
      <c r="AC5676" s="6" t="e">
        <f t="shared" si="1960"/>
        <v>#N/A</v>
      </c>
      <c r="AD5676" s="15" t="e">
        <f t="shared" si="1956"/>
        <v>#N/A</v>
      </c>
      <c r="AE5676" s="15" t="e">
        <f t="shared" si="1957"/>
        <v>#N/A</v>
      </c>
      <c r="AF5676" s="15" t="e">
        <f t="shared" si="1958"/>
        <v>#N/A</v>
      </c>
      <c r="AG5676" s="15" t="e">
        <f t="shared" si="1943"/>
        <v>#N/A</v>
      </c>
      <c r="AH5676" s="15" t="e">
        <f t="shared" si="1959"/>
        <v>#N/A</v>
      </c>
      <c r="AI5676" s="17" t="e">
        <f t="shared" si="1944"/>
        <v>#N/A</v>
      </c>
      <c r="AJ5676" s="17" t="e">
        <f t="shared" si="1945"/>
        <v>#N/A</v>
      </c>
      <c r="AK5676" s="17" t="e">
        <f t="shared" si="1946"/>
        <v>#N/A</v>
      </c>
      <c r="AL5676" s="17" t="e">
        <f t="shared" si="1947"/>
        <v>#N/A</v>
      </c>
      <c r="AM5676" s="17" t="e">
        <f t="shared" si="1948"/>
        <v>#N/A</v>
      </c>
      <c r="AN5676" s="17" t="e">
        <f t="shared" si="1949"/>
        <v>#N/A</v>
      </c>
      <c r="AO5676" s="17" t="e">
        <f t="shared" si="1953"/>
        <v>#N/A</v>
      </c>
      <c r="AP5676" s="17" t="e">
        <f t="shared" si="1950"/>
        <v>#N/A</v>
      </c>
      <c r="AQ5676" s="17" t="e">
        <f t="shared" si="1951"/>
        <v>#N/A</v>
      </c>
      <c r="AR5676" s="17" t="e">
        <f t="shared" si="1952"/>
        <v>#N/A</v>
      </c>
    </row>
    <row r="5677" spans="2:44" x14ac:dyDescent="0.25">
      <c r="B5677" t="e">
        <f>INDEX(RawData!$A$2:$A$1048576,MATCH(FmtData!$B$4+(ROW()-10),RawData!$A$2:$A$1048576,0))</f>
        <v>#N/A</v>
      </c>
      <c r="C56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7)</f>
        <v>#N/A</v>
      </c>
      <c r="D56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77" t="e">
        <f>INDEX(RawData!E$2:E$1048576,MATCH(FmtData!$B$4+(ROW()-10),RawData!$A$2:$A$1048576,0))</f>
        <v>#N/A</v>
      </c>
      <c r="F5677" t="e">
        <f>INDEX(RawData!F$2:F$1048576,MATCH(FmtData!$B$4+(ROW()-10),RawData!$A$2:$A$1048576,0))</f>
        <v>#N/A</v>
      </c>
      <c r="G5677" t="e">
        <f>INDEX(RawData!G$2:G$1048576,MATCH(FmtData!$B$4+(ROW()-10),RawData!$A$2:$A$1048576,0))</f>
        <v>#N/A</v>
      </c>
      <c r="H5677" t="e">
        <f>INDEX(RawData!H$2:H$1048576,MATCH(FmtData!$B$4+(ROW()-10),RawData!$A$2:$A$1048576,0))</f>
        <v>#N/A</v>
      </c>
      <c r="I5677" t="e">
        <f>INDEX(RawData!I$2:I$1048576,MATCH(FmtData!$B$4+(ROW()-10),RawData!$A$2:$A$1048576,0))</f>
        <v>#N/A</v>
      </c>
      <c r="J5677" t="e">
        <f>INDEX(RawData!J$2:J$1048576,MATCH(FmtData!$B$4+(ROW()-10),RawData!$A$2:$A$1048576,0))</f>
        <v>#N/A</v>
      </c>
      <c r="K5677" t="e">
        <f>INDEX(RawData!K$2:K$1048576,MATCH(FmtData!$B$4+(ROW()-10),RawData!$A$2:$A$1048576,0))</f>
        <v>#N/A</v>
      </c>
      <c r="L5677" t="e">
        <f>INDEX(RawData!L$2:L$1048576,MATCH(FmtData!$B$4+(ROW()-10),RawData!$A$2:$A$1048576,0))</f>
        <v>#N/A</v>
      </c>
      <c r="M5677" t="e">
        <f>INDEX(RawData!M$2:M$1048576,MATCH(FmtData!$B$4+(ROW()-10),RawData!$A$2:$A$1048576,0))</f>
        <v>#N/A</v>
      </c>
      <c r="N5677" t="e">
        <f>INDEX(RawData!N$2:N$1048576,MATCH(FmtData!$B$4+(ROW()-10),RawData!$A$2:$A$1048576,0))</f>
        <v>#N/A</v>
      </c>
      <c r="O5677" t="e">
        <f>INDEX(RawData!O$2:O$1048576,MATCH(FmtData!$B$4+(ROW()-10),RawData!$A$2:$A$1048576,0))</f>
        <v>#N/A</v>
      </c>
      <c r="P5677" t="e">
        <f>INDEX(RawData!P$2:P$1048576,MATCH(FmtData!$B$4+(ROW()-10),RawData!$A$2:$A$1048576,0))</f>
        <v>#N/A</v>
      </c>
      <c r="Q5677" t="e">
        <f>INDEX(RawData!Q$2:Q$1048576,MATCH(FmtData!$B$4+(ROW()-10),RawData!$A$2:$A$1048576,0))</f>
        <v>#N/A</v>
      </c>
      <c r="R5677" t="e">
        <f>INDEX(RawData!R$2:R$1048576,MATCH(FmtData!$B$4+(ROW()-10),RawData!$A$2:$A$1048576,0))</f>
        <v>#N/A</v>
      </c>
      <c r="S5677" t="e">
        <f>INDEX(RawData!S$2:S$1048576,MATCH(FmtData!$B$4+(ROW()-10),RawData!$A$2:$A$1048576,0))</f>
        <v>#N/A</v>
      </c>
      <c r="T5677" t="e">
        <f>INDEX(RawData!T$2:T$1048576,MATCH(FmtData!$B$4+(ROW()-10),RawData!$A$2:$A$1048576,0))</f>
        <v>#N/A</v>
      </c>
      <c r="U5677" t="e">
        <f>INDEX(RawData!U$2:U$1048576,MATCH(FmtData!$B$4+(ROW()-10),RawData!$A$2:$A$1048576,0))</f>
        <v>#N/A</v>
      </c>
      <c r="V5677" t="e">
        <f>INDEX(RawData!V$2:V$1048576,MATCH(FmtData!$B$4+(ROW()-10),RawData!$A$2:$A$1048576,0))</f>
        <v>#N/A</v>
      </c>
      <c r="W5677" s="8" t="e">
        <f t="shared" si="1939"/>
        <v>#N/A</v>
      </c>
      <c r="X5677" s="8" t="e">
        <f t="shared" si="1940"/>
        <v>#N/A</v>
      </c>
      <c r="Y5677" s="8" t="e">
        <f t="shared" si="1941"/>
        <v>#N/A</v>
      </c>
      <c r="Z5677" s="8" t="e">
        <f t="shared" si="1954"/>
        <v>#N/A</v>
      </c>
      <c r="AA5677" s="8" t="e">
        <f t="shared" si="1955"/>
        <v>#N/A</v>
      </c>
      <c r="AB5677" s="8" t="e">
        <f t="shared" si="1942"/>
        <v>#N/A</v>
      </c>
      <c r="AC5677" s="6" t="e">
        <f t="shared" si="1960"/>
        <v>#N/A</v>
      </c>
      <c r="AD5677" s="15" t="e">
        <f t="shared" si="1956"/>
        <v>#N/A</v>
      </c>
      <c r="AE5677" s="15" t="e">
        <f t="shared" si="1957"/>
        <v>#N/A</v>
      </c>
      <c r="AF5677" s="15" t="e">
        <f t="shared" si="1958"/>
        <v>#N/A</v>
      </c>
      <c r="AG5677" s="15" t="e">
        <f t="shared" si="1943"/>
        <v>#N/A</v>
      </c>
      <c r="AH5677" s="15" t="e">
        <f t="shared" si="1959"/>
        <v>#N/A</v>
      </c>
      <c r="AI5677" s="17" t="e">
        <f t="shared" si="1944"/>
        <v>#N/A</v>
      </c>
      <c r="AJ5677" s="17" t="e">
        <f t="shared" si="1945"/>
        <v>#N/A</v>
      </c>
      <c r="AK5677" s="17" t="e">
        <f t="shared" si="1946"/>
        <v>#N/A</v>
      </c>
      <c r="AL5677" s="17" t="e">
        <f t="shared" si="1947"/>
        <v>#N/A</v>
      </c>
      <c r="AM5677" s="17" t="e">
        <f t="shared" si="1948"/>
        <v>#N/A</v>
      </c>
      <c r="AN5677" s="17" t="e">
        <f t="shared" si="1949"/>
        <v>#N/A</v>
      </c>
      <c r="AO5677" s="17" t="e">
        <f t="shared" si="1953"/>
        <v>#N/A</v>
      </c>
      <c r="AP5677" s="17" t="e">
        <f t="shared" si="1950"/>
        <v>#N/A</v>
      </c>
      <c r="AQ5677" s="17" t="e">
        <f t="shared" si="1951"/>
        <v>#N/A</v>
      </c>
      <c r="AR5677" s="17" t="e">
        <f t="shared" si="1952"/>
        <v>#N/A</v>
      </c>
    </row>
    <row r="5678" spans="2:44" x14ac:dyDescent="0.25">
      <c r="B5678" t="e">
        <f>INDEX(RawData!$A$2:$A$1048576,MATCH(FmtData!$B$4+(ROW()-10),RawData!$A$2:$A$1048576,0))</f>
        <v>#N/A</v>
      </c>
      <c r="C56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8)</f>
        <v>#N/A</v>
      </c>
      <c r="D56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78" t="e">
        <f>INDEX(RawData!E$2:E$1048576,MATCH(FmtData!$B$4+(ROW()-10),RawData!$A$2:$A$1048576,0))</f>
        <v>#N/A</v>
      </c>
      <c r="F5678" t="e">
        <f>INDEX(RawData!F$2:F$1048576,MATCH(FmtData!$B$4+(ROW()-10),RawData!$A$2:$A$1048576,0))</f>
        <v>#N/A</v>
      </c>
      <c r="G5678" t="e">
        <f>INDEX(RawData!G$2:G$1048576,MATCH(FmtData!$B$4+(ROW()-10),RawData!$A$2:$A$1048576,0))</f>
        <v>#N/A</v>
      </c>
      <c r="H5678" t="e">
        <f>INDEX(RawData!H$2:H$1048576,MATCH(FmtData!$B$4+(ROW()-10),RawData!$A$2:$A$1048576,0))</f>
        <v>#N/A</v>
      </c>
      <c r="I5678" t="e">
        <f>INDEX(RawData!I$2:I$1048576,MATCH(FmtData!$B$4+(ROW()-10),RawData!$A$2:$A$1048576,0))</f>
        <v>#N/A</v>
      </c>
      <c r="J5678" t="e">
        <f>INDEX(RawData!J$2:J$1048576,MATCH(FmtData!$B$4+(ROW()-10),RawData!$A$2:$A$1048576,0))</f>
        <v>#N/A</v>
      </c>
      <c r="K5678" t="e">
        <f>INDEX(RawData!K$2:K$1048576,MATCH(FmtData!$B$4+(ROW()-10),RawData!$A$2:$A$1048576,0))</f>
        <v>#N/A</v>
      </c>
      <c r="L5678" t="e">
        <f>INDEX(RawData!L$2:L$1048576,MATCH(FmtData!$B$4+(ROW()-10),RawData!$A$2:$A$1048576,0))</f>
        <v>#N/A</v>
      </c>
      <c r="M5678" t="e">
        <f>INDEX(RawData!M$2:M$1048576,MATCH(FmtData!$B$4+(ROW()-10),RawData!$A$2:$A$1048576,0))</f>
        <v>#N/A</v>
      </c>
      <c r="N5678" t="e">
        <f>INDEX(RawData!N$2:N$1048576,MATCH(FmtData!$B$4+(ROW()-10),RawData!$A$2:$A$1048576,0))</f>
        <v>#N/A</v>
      </c>
      <c r="O5678" t="e">
        <f>INDEX(RawData!O$2:O$1048576,MATCH(FmtData!$B$4+(ROW()-10),RawData!$A$2:$A$1048576,0))</f>
        <v>#N/A</v>
      </c>
      <c r="P5678" t="e">
        <f>INDEX(RawData!P$2:P$1048576,MATCH(FmtData!$B$4+(ROW()-10),RawData!$A$2:$A$1048576,0))</f>
        <v>#N/A</v>
      </c>
      <c r="Q5678" t="e">
        <f>INDEX(RawData!Q$2:Q$1048576,MATCH(FmtData!$B$4+(ROW()-10),RawData!$A$2:$A$1048576,0))</f>
        <v>#N/A</v>
      </c>
      <c r="R5678" t="e">
        <f>INDEX(RawData!R$2:R$1048576,MATCH(FmtData!$B$4+(ROW()-10),RawData!$A$2:$A$1048576,0))</f>
        <v>#N/A</v>
      </c>
      <c r="S5678" t="e">
        <f>INDEX(RawData!S$2:S$1048576,MATCH(FmtData!$B$4+(ROW()-10),RawData!$A$2:$A$1048576,0))</f>
        <v>#N/A</v>
      </c>
      <c r="T5678" t="e">
        <f>INDEX(RawData!T$2:T$1048576,MATCH(FmtData!$B$4+(ROW()-10),RawData!$A$2:$A$1048576,0))</f>
        <v>#N/A</v>
      </c>
      <c r="U5678" t="e">
        <f>INDEX(RawData!U$2:U$1048576,MATCH(FmtData!$B$4+(ROW()-10),RawData!$A$2:$A$1048576,0))</f>
        <v>#N/A</v>
      </c>
      <c r="V5678" t="e">
        <f>INDEX(RawData!V$2:V$1048576,MATCH(FmtData!$B$4+(ROW()-10),RawData!$A$2:$A$1048576,0))</f>
        <v>#N/A</v>
      </c>
      <c r="W5678" s="8" t="e">
        <f t="shared" si="1939"/>
        <v>#N/A</v>
      </c>
      <c r="X5678" s="8" t="e">
        <f t="shared" si="1940"/>
        <v>#N/A</v>
      </c>
      <c r="Y5678" s="8" t="e">
        <f t="shared" si="1941"/>
        <v>#N/A</v>
      </c>
      <c r="Z5678" s="8" t="e">
        <f t="shared" si="1954"/>
        <v>#N/A</v>
      </c>
      <c r="AA5678" s="8" t="e">
        <f t="shared" si="1955"/>
        <v>#N/A</v>
      </c>
      <c r="AB5678" s="8" t="e">
        <f t="shared" si="1942"/>
        <v>#N/A</v>
      </c>
      <c r="AC5678" s="6" t="e">
        <f t="shared" si="1960"/>
        <v>#N/A</v>
      </c>
      <c r="AD5678" s="15" t="e">
        <f t="shared" si="1956"/>
        <v>#N/A</v>
      </c>
      <c r="AE5678" s="15" t="e">
        <f t="shared" si="1957"/>
        <v>#N/A</v>
      </c>
      <c r="AF5678" s="15" t="e">
        <f t="shared" si="1958"/>
        <v>#N/A</v>
      </c>
      <c r="AG5678" s="15" t="e">
        <f t="shared" si="1943"/>
        <v>#N/A</v>
      </c>
      <c r="AH5678" s="15" t="e">
        <f t="shared" si="1959"/>
        <v>#N/A</v>
      </c>
      <c r="AI5678" s="17" t="e">
        <f t="shared" si="1944"/>
        <v>#N/A</v>
      </c>
      <c r="AJ5678" s="17" t="e">
        <f t="shared" si="1945"/>
        <v>#N/A</v>
      </c>
      <c r="AK5678" s="17" t="e">
        <f t="shared" si="1946"/>
        <v>#N/A</v>
      </c>
      <c r="AL5678" s="17" t="e">
        <f t="shared" si="1947"/>
        <v>#N/A</v>
      </c>
      <c r="AM5678" s="17" t="e">
        <f t="shared" si="1948"/>
        <v>#N/A</v>
      </c>
      <c r="AN5678" s="17" t="e">
        <f t="shared" si="1949"/>
        <v>#N/A</v>
      </c>
      <c r="AO5678" s="17" t="e">
        <f t="shared" si="1953"/>
        <v>#N/A</v>
      </c>
      <c r="AP5678" s="17" t="e">
        <f t="shared" si="1950"/>
        <v>#N/A</v>
      </c>
      <c r="AQ5678" s="17" t="e">
        <f t="shared" si="1951"/>
        <v>#N/A</v>
      </c>
      <c r="AR5678" s="17" t="e">
        <f t="shared" si="1952"/>
        <v>#N/A</v>
      </c>
    </row>
    <row r="5679" spans="2:44" x14ac:dyDescent="0.25">
      <c r="B5679" t="e">
        <f>INDEX(RawData!$A$2:$A$1048576,MATCH(FmtData!$B$4+(ROW()-10),RawData!$A$2:$A$1048576,0))</f>
        <v>#N/A</v>
      </c>
      <c r="C56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9)</f>
        <v>#N/A</v>
      </c>
      <c r="D56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79" t="e">
        <f>INDEX(RawData!E$2:E$1048576,MATCH(FmtData!$B$4+(ROW()-10),RawData!$A$2:$A$1048576,0))</f>
        <v>#N/A</v>
      </c>
      <c r="F5679" t="e">
        <f>INDEX(RawData!F$2:F$1048576,MATCH(FmtData!$B$4+(ROW()-10),RawData!$A$2:$A$1048576,0))</f>
        <v>#N/A</v>
      </c>
      <c r="G5679" t="e">
        <f>INDEX(RawData!G$2:G$1048576,MATCH(FmtData!$B$4+(ROW()-10),RawData!$A$2:$A$1048576,0))</f>
        <v>#N/A</v>
      </c>
      <c r="H5679" t="e">
        <f>INDEX(RawData!H$2:H$1048576,MATCH(FmtData!$B$4+(ROW()-10),RawData!$A$2:$A$1048576,0))</f>
        <v>#N/A</v>
      </c>
      <c r="I5679" t="e">
        <f>INDEX(RawData!I$2:I$1048576,MATCH(FmtData!$B$4+(ROW()-10),RawData!$A$2:$A$1048576,0))</f>
        <v>#N/A</v>
      </c>
      <c r="J5679" t="e">
        <f>INDEX(RawData!J$2:J$1048576,MATCH(FmtData!$B$4+(ROW()-10),RawData!$A$2:$A$1048576,0))</f>
        <v>#N/A</v>
      </c>
      <c r="K5679" t="e">
        <f>INDEX(RawData!K$2:K$1048576,MATCH(FmtData!$B$4+(ROW()-10),RawData!$A$2:$A$1048576,0))</f>
        <v>#N/A</v>
      </c>
      <c r="L5679" t="e">
        <f>INDEX(RawData!L$2:L$1048576,MATCH(FmtData!$B$4+(ROW()-10),RawData!$A$2:$A$1048576,0))</f>
        <v>#N/A</v>
      </c>
      <c r="M5679" t="e">
        <f>INDEX(RawData!M$2:M$1048576,MATCH(FmtData!$B$4+(ROW()-10),RawData!$A$2:$A$1048576,0))</f>
        <v>#N/A</v>
      </c>
      <c r="N5679" t="e">
        <f>INDEX(RawData!N$2:N$1048576,MATCH(FmtData!$B$4+(ROW()-10),RawData!$A$2:$A$1048576,0))</f>
        <v>#N/A</v>
      </c>
      <c r="O5679" t="e">
        <f>INDEX(RawData!O$2:O$1048576,MATCH(FmtData!$B$4+(ROW()-10),RawData!$A$2:$A$1048576,0))</f>
        <v>#N/A</v>
      </c>
      <c r="P5679" t="e">
        <f>INDEX(RawData!P$2:P$1048576,MATCH(FmtData!$B$4+(ROW()-10),RawData!$A$2:$A$1048576,0))</f>
        <v>#N/A</v>
      </c>
      <c r="Q5679" t="e">
        <f>INDEX(RawData!Q$2:Q$1048576,MATCH(FmtData!$B$4+(ROW()-10),RawData!$A$2:$A$1048576,0))</f>
        <v>#N/A</v>
      </c>
      <c r="R5679" t="e">
        <f>INDEX(RawData!R$2:R$1048576,MATCH(FmtData!$B$4+(ROW()-10),RawData!$A$2:$A$1048576,0))</f>
        <v>#N/A</v>
      </c>
      <c r="S5679" t="e">
        <f>INDEX(RawData!S$2:S$1048576,MATCH(FmtData!$B$4+(ROW()-10),RawData!$A$2:$A$1048576,0))</f>
        <v>#N/A</v>
      </c>
      <c r="T5679" t="e">
        <f>INDEX(RawData!T$2:T$1048576,MATCH(FmtData!$B$4+(ROW()-10),RawData!$A$2:$A$1048576,0))</f>
        <v>#N/A</v>
      </c>
      <c r="U5679" t="e">
        <f>INDEX(RawData!U$2:U$1048576,MATCH(FmtData!$B$4+(ROW()-10),RawData!$A$2:$A$1048576,0))</f>
        <v>#N/A</v>
      </c>
      <c r="V5679" t="e">
        <f>INDEX(RawData!V$2:V$1048576,MATCH(FmtData!$B$4+(ROW()-10),RawData!$A$2:$A$1048576,0))</f>
        <v>#N/A</v>
      </c>
      <c r="W5679" s="8" t="e">
        <f t="shared" si="1939"/>
        <v>#N/A</v>
      </c>
      <c r="X5679" s="8" t="e">
        <f t="shared" si="1940"/>
        <v>#N/A</v>
      </c>
      <c r="Y5679" s="8" t="e">
        <f t="shared" si="1941"/>
        <v>#N/A</v>
      </c>
      <c r="Z5679" s="8" t="e">
        <f t="shared" si="1954"/>
        <v>#N/A</v>
      </c>
      <c r="AA5679" s="8" t="e">
        <f t="shared" si="1955"/>
        <v>#N/A</v>
      </c>
      <c r="AB5679" s="8" t="e">
        <f t="shared" si="1942"/>
        <v>#N/A</v>
      </c>
      <c r="AC5679" s="6" t="e">
        <f t="shared" si="1960"/>
        <v>#N/A</v>
      </c>
      <c r="AD5679" s="15" t="e">
        <f t="shared" si="1956"/>
        <v>#N/A</v>
      </c>
      <c r="AE5679" s="15" t="e">
        <f t="shared" si="1957"/>
        <v>#N/A</v>
      </c>
      <c r="AF5679" s="15" t="e">
        <f t="shared" si="1958"/>
        <v>#N/A</v>
      </c>
      <c r="AG5679" s="15" t="e">
        <f t="shared" si="1943"/>
        <v>#N/A</v>
      </c>
      <c r="AH5679" s="15" t="e">
        <f t="shared" si="1959"/>
        <v>#N/A</v>
      </c>
      <c r="AI5679" s="17" t="e">
        <f t="shared" si="1944"/>
        <v>#N/A</v>
      </c>
      <c r="AJ5679" s="17" t="e">
        <f t="shared" si="1945"/>
        <v>#N/A</v>
      </c>
      <c r="AK5679" s="17" t="e">
        <f t="shared" si="1946"/>
        <v>#N/A</v>
      </c>
      <c r="AL5679" s="17" t="e">
        <f t="shared" si="1947"/>
        <v>#N/A</v>
      </c>
      <c r="AM5679" s="17" t="e">
        <f t="shared" si="1948"/>
        <v>#N/A</v>
      </c>
      <c r="AN5679" s="17" t="e">
        <f t="shared" si="1949"/>
        <v>#N/A</v>
      </c>
      <c r="AO5679" s="17" t="e">
        <f t="shared" si="1953"/>
        <v>#N/A</v>
      </c>
      <c r="AP5679" s="17" t="e">
        <f t="shared" si="1950"/>
        <v>#N/A</v>
      </c>
      <c r="AQ5679" s="17" t="e">
        <f t="shared" si="1951"/>
        <v>#N/A</v>
      </c>
      <c r="AR5679" s="17" t="e">
        <f t="shared" si="1952"/>
        <v>#N/A</v>
      </c>
    </row>
    <row r="5680" spans="2:44" x14ac:dyDescent="0.25">
      <c r="B5680" t="e">
        <f>INDEX(RawData!$A$2:$A$1048576,MATCH(FmtData!$B$4+(ROW()-10),RawData!$A$2:$A$1048576,0))</f>
        <v>#N/A</v>
      </c>
      <c r="C56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0)</f>
        <v>#N/A</v>
      </c>
      <c r="D56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80" t="e">
        <f>INDEX(RawData!E$2:E$1048576,MATCH(FmtData!$B$4+(ROW()-10),RawData!$A$2:$A$1048576,0))</f>
        <v>#N/A</v>
      </c>
      <c r="F5680" t="e">
        <f>INDEX(RawData!F$2:F$1048576,MATCH(FmtData!$B$4+(ROW()-10),RawData!$A$2:$A$1048576,0))</f>
        <v>#N/A</v>
      </c>
      <c r="G5680" t="e">
        <f>INDEX(RawData!G$2:G$1048576,MATCH(FmtData!$B$4+(ROW()-10),RawData!$A$2:$A$1048576,0))</f>
        <v>#N/A</v>
      </c>
      <c r="H5680" t="e">
        <f>INDEX(RawData!H$2:H$1048576,MATCH(FmtData!$B$4+(ROW()-10),RawData!$A$2:$A$1048576,0))</f>
        <v>#N/A</v>
      </c>
      <c r="I5680" t="e">
        <f>INDEX(RawData!I$2:I$1048576,MATCH(FmtData!$B$4+(ROW()-10),RawData!$A$2:$A$1048576,0))</f>
        <v>#N/A</v>
      </c>
      <c r="J5680" t="e">
        <f>INDEX(RawData!J$2:J$1048576,MATCH(FmtData!$B$4+(ROW()-10),RawData!$A$2:$A$1048576,0))</f>
        <v>#N/A</v>
      </c>
      <c r="K5680" t="e">
        <f>INDEX(RawData!K$2:K$1048576,MATCH(FmtData!$B$4+(ROW()-10),RawData!$A$2:$A$1048576,0))</f>
        <v>#N/A</v>
      </c>
      <c r="L5680" t="e">
        <f>INDEX(RawData!L$2:L$1048576,MATCH(FmtData!$B$4+(ROW()-10),RawData!$A$2:$A$1048576,0))</f>
        <v>#N/A</v>
      </c>
      <c r="M5680" t="e">
        <f>INDEX(RawData!M$2:M$1048576,MATCH(FmtData!$B$4+(ROW()-10),RawData!$A$2:$A$1048576,0))</f>
        <v>#N/A</v>
      </c>
      <c r="N5680" t="e">
        <f>INDEX(RawData!N$2:N$1048576,MATCH(FmtData!$B$4+(ROW()-10),RawData!$A$2:$A$1048576,0))</f>
        <v>#N/A</v>
      </c>
      <c r="O5680" t="e">
        <f>INDEX(RawData!O$2:O$1048576,MATCH(FmtData!$B$4+(ROW()-10),RawData!$A$2:$A$1048576,0))</f>
        <v>#N/A</v>
      </c>
      <c r="P5680" t="e">
        <f>INDEX(RawData!P$2:P$1048576,MATCH(FmtData!$B$4+(ROW()-10),RawData!$A$2:$A$1048576,0))</f>
        <v>#N/A</v>
      </c>
      <c r="Q5680" t="e">
        <f>INDEX(RawData!Q$2:Q$1048576,MATCH(FmtData!$B$4+(ROW()-10),RawData!$A$2:$A$1048576,0))</f>
        <v>#N/A</v>
      </c>
      <c r="R5680" t="e">
        <f>INDEX(RawData!R$2:R$1048576,MATCH(FmtData!$B$4+(ROW()-10),RawData!$A$2:$A$1048576,0))</f>
        <v>#N/A</v>
      </c>
      <c r="S5680" t="e">
        <f>INDEX(RawData!S$2:S$1048576,MATCH(FmtData!$B$4+(ROW()-10),RawData!$A$2:$A$1048576,0))</f>
        <v>#N/A</v>
      </c>
      <c r="T5680" t="e">
        <f>INDEX(RawData!T$2:T$1048576,MATCH(FmtData!$B$4+(ROW()-10),RawData!$A$2:$A$1048576,0))</f>
        <v>#N/A</v>
      </c>
      <c r="U5680" t="e">
        <f>INDEX(RawData!U$2:U$1048576,MATCH(FmtData!$B$4+(ROW()-10),RawData!$A$2:$A$1048576,0))</f>
        <v>#N/A</v>
      </c>
      <c r="V5680" t="e">
        <f>INDEX(RawData!V$2:V$1048576,MATCH(FmtData!$B$4+(ROW()-10),RawData!$A$2:$A$1048576,0))</f>
        <v>#N/A</v>
      </c>
      <c r="W5680" s="8" t="e">
        <f t="shared" si="1939"/>
        <v>#N/A</v>
      </c>
      <c r="X5680" s="8" t="e">
        <f t="shared" si="1940"/>
        <v>#N/A</v>
      </c>
      <c r="Y5680" s="8" t="e">
        <f t="shared" si="1941"/>
        <v>#N/A</v>
      </c>
      <c r="Z5680" s="8" t="e">
        <f t="shared" si="1954"/>
        <v>#N/A</v>
      </c>
      <c r="AA5680" s="8" t="e">
        <f t="shared" si="1955"/>
        <v>#N/A</v>
      </c>
      <c r="AB5680" s="8" t="e">
        <f t="shared" si="1942"/>
        <v>#N/A</v>
      </c>
      <c r="AC5680" s="6" t="e">
        <f t="shared" si="1960"/>
        <v>#N/A</v>
      </c>
      <c r="AD5680" s="15" t="e">
        <f t="shared" si="1956"/>
        <v>#N/A</v>
      </c>
      <c r="AE5680" s="15" t="e">
        <f t="shared" si="1957"/>
        <v>#N/A</v>
      </c>
      <c r="AF5680" s="15" t="e">
        <f t="shared" si="1958"/>
        <v>#N/A</v>
      </c>
      <c r="AG5680" s="15" t="e">
        <f t="shared" si="1943"/>
        <v>#N/A</v>
      </c>
      <c r="AH5680" s="15" t="e">
        <f t="shared" si="1959"/>
        <v>#N/A</v>
      </c>
      <c r="AI5680" s="17" t="e">
        <f t="shared" si="1944"/>
        <v>#N/A</v>
      </c>
      <c r="AJ5680" s="17" t="e">
        <f t="shared" si="1945"/>
        <v>#N/A</v>
      </c>
      <c r="AK5680" s="17" t="e">
        <f t="shared" si="1946"/>
        <v>#N/A</v>
      </c>
      <c r="AL5680" s="17" t="e">
        <f t="shared" si="1947"/>
        <v>#N/A</v>
      </c>
      <c r="AM5680" s="17" t="e">
        <f t="shared" si="1948"/>
        <v>#N/A</v>
      </c>
      <c r="AN5680" s="17" t="e">
        <f t="shared" si="1949"/>
        <v>#N/A</v>
      </c>
      <c r="AO5680" s="17" t="e">
        <f t="shared" si="1953"/>
        <v>#N/A</v>
      </c>
      <c r="AP5680" s="17" t="e">
        <f t="shared" si="1950"/>
        <v>#N/A</v>
      </c>
      <c r="AQ5680" s="17" t="e">
        <f t="shared" si="1951"/>
        <v>#N/A</v>
      </c>
      <c r="AR5680" s="17" t="e">
        <f t="shared" si="1952"/>
        <v>#N/A</v>
      </c>
    </row>
    <row r="5681" spans="2:44" x14ac:dyDescent="0.25">
      <c r="B5681" t="e">
        <f>INDEX(RawData!$A$2:$A$1048576,MATCH(FmtData!$B$4+(ROW()-10),RawData!$A$2:$A$1048576,0))</f>
        <v>#N/A</v>
      </c>
      <c r="C56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1)</f>
        <v>#N/A</v>
      </c>
      <c r="D56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81" t="e">
        <f>INDEX(RawData!E$2:E$1048576,MATCH(FmtData!$B$4+(ROW()-10),RawData!$A$2:$A$1048576,0))</f>
        <v>#N/A</v>
      </c>
      <c r="F5681" t="e">
        <f>INDEX(RawData!F$2:F$1048576,MATCH(FmtData!$B$4+(ROW()-10),RawData!$A$2:$A$1048576,0))</f>
        <v>#N/A</v>
      </c>
      <c r="G5681" t="e">
        <f>INDEX(RawData!G$2:G$1048576,MATCH(FmtData!$B$4+(ROW()-10),RawData!$A$2:$A$1048576,0))</f>
        <v>#N/A</v>
      </c>
      <c r="H5681" t="e">
        <f>INDEX(RawData!H$2:H$1048576,MATCH(FmtData!$B$4+(ROW()-10),RawData!$A$2:$A$1048576,0))</f>
        <v>#N/A</v>
      </c>
      <c r="I5681" t="e">
        <f>INDEX(RawData!I$2:I$1048576,MATCH(FmtData!$B$4+(ROW()-10),RawData!$A$2:$A$1048576,0))</f>
        <v>#N/A</v>
      </c>
      <c r="J5681" t="e">
        <f>INDEX(RawData!J$2:J$1048576,MATCH(FmtData!$B$4+(ROW()-10),RawData!$A$2:$A$1048576,0))</f>
        <v>#N/A</v>
      </c>
      <c r="K5681" t="e">
        <f>INDEX(RawData!K$2:K$1048576,MATCH(FmtData!$B$4+(ROW()-10),RawData!$A$2:$A$1048576,0))</f>
        <v>#N/A</v>
      </c>
      <c r="L5681" t="e">
        <f>INDEX(RawData!L$2:L$1048576,MATCH(FmtData!$B$4+(ROW()-10),RawData!$A$2:$A$1048576,0))</f>
        <v>#N/A</v>
      </c>
      <c r="M5681" t="e">
        <f>INDEX(RawData!M$2:M$1048576,MATCH(FmtData!$B$4+(ROW()-10),RawData!$A$2:$A$1048576,0))</f>
        <v>#N/A</v>
      </c>
      <c r="N5681" t="e">
        <f>INDEX(RawData!N$2:N$1048576,MATCH(FmtData!$B$4+(ROW()-10),RawData!$A$2:$A$1048576,0))</f>
        <v>#N/A</v>
      </c>
      <c r="O5681" t="e">
        <f>INDEX(RawData!O$2:O$1048576,MATCH(FmtData!$B$4+(ROW()-10),RawData!$A$2:$A$1048576,0))</f>
        <v>#N/A</v>
      </c>
      <c r="P5681" t="e">
        <f>INDEX(RawData!P$2:P$1048576,MATCH(FmtData!$B$4+(ROW()-10),RawData!$A$2:$A$1048576,0))</f>
        <v>#N/A</v>
      </c>
      <c r="Q5681" t="e">
        <f>INDEX(RawData!Q$2:Q$1048576,MATCH(FmtData!$B$4+(ROW()-10),RawData!$A$2:$A$1048576,0))</f>
        <v>#N/A</v>
      </c>
      <c r="R5681" t="e">
        <f>INDEX(RawData!R$2:R$1048576,MATCH(FmtData!$B$4+(ROW()-10),RawData!$A$2:$A$1048576,0))</f>
        <v>#N/A</v>
      </c>
      <c r="S5681" t="e">
        <f>INDEX(RawData!S$2:S$1048576,MATCH(FmtData!$B$4+(ROW()-10),RawData!$A$2:$A$1048576,0))</f>
        <v>#N/A</v>
      </c>
      <c r="T5681" t="e">
        <f>INDEX(RawData!T$2:T$1048576,MATCH(FmtData!$B$4+(ROW()-10),RawData!$A$2:$A$1048576,0))</f>
        <v>#N/A</v>
      </c>
      <c r="U5681" t="e">
        <f>INDEX(RawData!U$2:U$1048576,MATCH(FmtData!$B$4+(ROW()-10),RawData!$A$2:$A$1048576,0))</f>
        <v>#N/A</v>
      </c>
      <c r="V5681" t="e">
        <f>INDEX(RawData!V$2:V$1048576,MATCH(FmtData!$B$4+(ROW()-10),RawData!$A$2:$A$1048576,0))</f>
        <v>#N/A</v>
      </c>
      <c r="W5681" s="8" t="e">
        <f t="shared" si="1939"/>
        <v>#N/A</v>
      </c>
      <c r="X5681" s="8" t="e">
        <f t="shared" si="1940"/>
        <v>#N/A</v>
      </c>
      <c r="Y5681" s="8" t="e">
        <f t="shared" si="1941"/>
        <v>#N/A</v>
      </c>
      <c r="Z5681" s="8" t="e">
        <f t="shared" si="1954"/>
        <v>#N/A</v>
      </c>
      <c r="AA5681" s="8" t="e">
        <f t="shared" si="1955"/>
        <v>#N/A</v>
      </c>
      <c r="AB5681" s="8" t="e">
        <f t="shared" si="1942"/>
        <v>#N/A</v>
      </c>
      <c r="AC5681" s="6" t="e">
        <f t="shared" si="1960"/>
        <v>#N/A</v>
      </c>
      <c r="AD5681" s="15" t="e">
        <f t="shared" si="1956"/>
        <v>#N/A</v>
      </c>
      <c r="AE5681" s="15" t="e">
        <f t="shared" si="1957"/>
        <v>#N/A</v>
      </c>
      <c r="AF5681" s="15" t="e">
        <f t="shared" si="1958"/>
        <v>#N/A</v>
      </c>
      <c r="AG5681" s="15" t="e">
        <f t="shared" si="1943"/>
        <v>#N/A</v>
      </c>
      <c r="AH5681" s="15" t="e">
        <f t="shared" si="1959"/>
        <v>#N/A</v>
      </c>
      <c r="AI5681" s="17" t="e">
        <f t="shared" si="1944"/>
        <v>#N/A</v>
      </c>
      <c r="AJ5681" s="17" t="e">
        <f t="shared" si="1945"/>
        <v>#N/A</v>
      </c>
      <c r="AK5681" s="17" t="e">
        <f t="shared" si="1946"/>
        <v>#N/A</v>
      </c>
      <c r="AL5681" s="17" t="e">
        <f t="shared" si="1947"/>
        <v>#N/A</v>
      </c>
      <c r="AM5681" s="17" t="e">
        <f t="shared" si="1948"/>
        <v>#N/A</v>
      </c>
      <c r="AN5681" s="17" t="e">
        <f t="shared" si="1949"/>
        <v>#N/A</v>
      </c>
      <c r="AO5681" s="17" t="e">
        <f t="shared" si="1953"/>
        <v>#N/A</v>
      </c>
      <c r="AP5681" s="17" t="e">
        <f t="shared" si="1950"/>
        <v>#N/A</v>
      </c>
      <c r="AQ5681" s="17" t="e">
        <f t="shared" si="1951"/>
        <v>#N/A</v>
      </c>
      <c r="AR5681" s="17" t="e">
        <f t="shared" si="1952"/>
        <v>#N/A</v>
      </c>
    </row>
    <row r="5682" spans="2:44" x14ac:dyDescent="0.25">
      <c r="B5682" t="e">
        <f>INDEX(RawData!$A$2:$A$1048576,MATCH(FmtData!$B$4+(ROW()-10),RawData!$A$2:$A$1048576,0))</f>
        <v>#N/A</v>
      </c>
      <c r="C56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2)</f>
        <v>#N/A</v>
      </c>
      <c r="D56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82" t="e">
        <f>INDEX(RawData!E$2:E$1048576,MATCH(FmtData!$B$4+(ROW()-10),RawData!$A$2:$A$1048576,0))</f>
        <v>#N/A</v>
      </c>
      <c r="F5682" t="e">
        <f>INDEX(RawData!F$2:F$1048576,MATCH(FmtData!$B$4+(ROW()-10),RawData!$A$2:$A$1048576,0))</f>
        <v>#N/A</v>
      </c>
      <c r="G5682" t="e">
        <f>INDEX(RawData!G$2:G$1048576,MATCH(FmtData!$B$4+(ROW()-10),RawData!$A$2:$A$1048576,0))</f>
        <v>#N/A</v>
      </c>
      <c r="H5682" t="e">
        <f>INDEX(RawData!H$2:H$1048576,MATCH(FmtData!$B$4+(ROW()-10),RawData!$A$2:$A$1048576,0))</f>
        <v>#N/A</v>
      </c>
      <c r="I5682" t="e">
        <f>INDEX(RawData!I$2:I$1048576,MATCH(FmtData!$B$4+(ROW()-10),RawData!$A$2:$A$1048576,0))</f>
        <v>#N/A</v>
      </c>
      <c r="J5682" t="e">
        <f>INDEX(RawData!J$2:J$1048576,MATCH(FmtData!$B$4+(ROW()-10),RawData!$A$2:$A$1048576,0))</f>
        <v>#N/A</v>
      </c>
      <c r="K5682" t="e">
        <f>INDEX(RawData!K$2:K$1048576,MATCH(FmtData!$B$4+(ROW()-10),RawData!$A$2:$A$1048576,0))</f>
        <v>#N/A</v>
      </c>
      <c r="L5682" t="e">
        <f>INDEX(RawData!L$2:L$1048576,MATCH(FmtData!$B$4+(ROW()-10),RawData!$A$2:$A$1048576,0))</f>
        <v>#N/A</v>
      </c>
      <c r="M5682" t="e">
        <f>INDEX(RawData!M$2:M$1048576,MATCH(FmtData!$B$4+(ROW()-10),RawData!$A$2:$A$1048576,0))</f>
        <v>#N/A</v>
      </c>
      <c r="N5682" t="e">
        <f>INDEX(RawData!N$2:N$1048576,MATCH(FmtData!$B$4+(ROW()-10),RawData!$A$2:$A$1048576,0))</f>
        <v>#N/A</v>
      </c>
      <c r="O5682" t="e">
        <f>INDEX(RawData!O$2:O$1048576,MATCH(FmtData!$B$4+(ROW()-10),RawData!$A$2:$A$1048576,0))</f>
        <v>#N/A</v>
      </c>
      <c r="P5682" t="e">
        <f>INDEX(RawData!P$2:P$1048576,MATCH(FmtData!$B$4+(ROW()-10),RawData!$A$2:$A$1048576,0))</f>
        <v>#N/A</v>
      </c>
      <c r="Q5682" t="e">
        <f>INDEX(RawData!Q$2:Q$1048576,MATCH(FmtData!$B$4+(ROW()-10),RawData!$A$2:$A$1048576,0))</f>
        <v>#N/A</v>
      </c>
      <c r="R5682" t="e">
        <f>INDEX(RawData!R$2:R$1048576,MATCH(FmtData!$B$4+(ROW()-10),RawData!$A$2:$A$1048576,0))</f>
        <v>#N/A</v>
      </c>
      <c r="S5682" t="e">
        <f>INDEX(RawData!S$2:S$1048576,MATCH(FmtData!$B$4+(ROW()-10),RawData!$A$2:$A$1048576,0))</f>
        <v>#N/A</v>
      </c>
      <c r="T5682" t="e">
        <f>INDEX(RawData!T$2:T$1048576,MATCH(FmtData!$B$4+(ROW()-10),RawData!$A$2:$A$1048576,0))</f>
        <v>#N/A</v>
      </c>
      <c r="U5682" t="e">
        <f>INDEX(RawData!U$2:U$1048576,MATCH(FmtData!$B$4+(ROW()-10),RawData!$A$2:$A$1048576,0))</f>
        <v>#N/A</v>
      </c>
      <c r="V5682" t="e">
        <f>INDEX(RawData!V$2:V$1048576,MATCH(FmtData!$B$4+(ROW()-10),RawData!$A$2:$A$1048576,0))</f>
        <v>#N/A</v>
      </c>
      <c r="W5682" s="8" t="e">
        <f t="shared" si="1939"/>
        <v>#N/A</v>
      </c>
      <c r="X5682" s="8" t="e">
        <f t="shared" si="1940"/>
        <v>#N/A</v>
      </c>
      <c r="Y5682" s="8" t="e">
        <f t="shared" si="1941"/>
        <v>#N/A</v>
      </c>
      <c r="Z5682" s="8" t="e">
        <f t="shared" si="1954"/>
        <v>#N/A</v>
      </c>
      <c r="AA5682" s="8" t="e">
        <f t="shared" si="1955"/>
        <v>#N/A</v>
      </c>
      <c r="AB5682" s="8" t="e">
        <f t="shared" si="1942"/>
        <v>#N/A</v>
      </c>
      <c r="AC5682" s="6" t="e">
        <f t="shared" si="1960"/>
        <v>#N/A</v>
      </c>
      <c r="AD5682" s="15" t="e">
        <f t="shared" si="1956"/>
        <v>#N/A</v>
      </c>
      <c r="AE5682" s="15" t="e">
        <f t="shared" si="1957"/>
        <v>#N/A</v>
      </c>
      <c r="AF5682" s="15" t="e">
        <f t="shared" si="1958"/>
        <v>#N/A</v>
      </c>
      <c r="AG5682" s="15" t="e">
        <f t="shared" si="1943"/>
        <v>#N/A</v>
      </c>
      <c r="AH5682" s="15" t="e">
        <f t="shared" si="1959"/>
        <v>#N/A</v>
      </c>
      <c r="AI5682" s="17" t="e">
        <f t="shared" si="1944"/>
        <v>#N/A</v>
      </c>
      <c r="AJ5682" s="17" t="e">
        <f t="shared" si="1945"/>
        <v>#N/A</v>
      </c>
      <c r="AK5682" s="17" t="e">
        <f t="shared" si="1946"/>
        <v>#N/A</v>
      </c>
      <c r="AL5682" s="17" t="e">
        <f t="shared" si="1947"/>
        <v>#N/A</v>
      </c>
      <c r="AM5682" s="17" t="e">
        <f t="shared" si="1948"/>
        <v>#N/A</v>
      </c>
      <c r="AN5682" s="17" t="e">
        <f t="shared" si="1949"/>
        <v>#N/A</v>
      </c>
      <c r="AO5682" s="17" t="e">
        <f t="shared" si="1953"/>
        <v>#N/A</v>
      </c>
      <c r="AP5682" s="17" t="e">
        <f t="shared" si="1950"/>
        <v>#N/A</v>
      </c>
      <c r="AQ5682" s="17" t="e">
        <f t="shared" si="1951"/>
        <v>#N/A</v>
      </c>
      <c r="AR5682" s="17" t="e">
        <f t="shared" si="1952"/>
        <v>#N/A</v>
      </c>
    </row>
    <row r="5683" spans="2:44" x14ac:dyDescent="0.25">
      <c r="B5683" t="e">
        <f>INDEX(RawData!$A$2:$A$1048576,MATCH(FmtData!$B$4+(ROW()-10),RawData!$A$2:$A$1048576,0))</f>
        <v>#N/A</v>
      </c>
      <c r="C56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3)</f>
        <v>#N/A</v>
      </c>
      <c r="D56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83" t="e">
        <f>INDEX(RawData!E$2:E$1048576,MATCH(FmtData!$B$4+(ROW()-10),RawData!$A$2:$A$1048576,0))</f>
        <v>#N/A</v>
      </c>
      <c r="F5683" t="e">
        <f>INDEX(RawData!F$2:F$1048576,MATCH(FmtData!$B$4+(ROW()-10),RawData!$A$2:$A$1048576,0))</f>
        <v>#N/A</v>
      </c>
      <c r="G5683" t="e">
        <f>INDEX(RawData!G$2:G$1048576,MATCH(FmtData!$B$4+(ROW()-10),RawData!$A$2:$A$1048576,0))</f>
        <v>#N/A</v>
      </c>
      <c r="H5683" t="e">
        <f>INDEX(RawData!H$2:H$1048576,MATCH(FmtData!$B$4+(ROW()-10),RawData!$A$2:$A$1048576,0))</f>
        <v>#N/A</v>
      </c>
      <c r="I5683" t="e">
        <f>INDEX(RawData!I$2:I$1048576,MATCH(FmtData!$B$4+(ROW()-10),RawData!$A$2:$A$1048576,0))</f>
        <v>#N/A</v>
      </c>
      <c r="J5683" t="e">
        <f>INDEX(RawData!J$2:J$1048576,MATCH(FmtData!$B$4+(ROW()-10),RawData!$A$2:$A$1048576,0))</f>
        <v>#N/A</v>
      </c>
      <c r="K5683" t="e">
        <f>INDEX(RawData!K$2:K$1048576,MATCH(FmtData!$B$4+(ROW()-10),RawData!$A$2:$A$1048576,0))</f>
        <v>#N/A</v>
      </c>
      <c r="L5683" t="e">
        <f>INDEX(RawData!L$2:L$1048576,MATCH(FmtData!$B$4+(ROW()-10),RawData!$A$2:$A$1048576,0))</f>
        <v>#N/A</v>
      </c>
      <c r="M5683" t="e">
        <f>INDEX(RawData!M$2:M$1048576,MATCH(FmtData!$B$4+(ROW()-10),RawData!$A$2:$A$1048576,0))</f>
        <v>#N/A</v>
      </c>
      <c r="N5683" t="e">
        <f>INDEX(RawData!N$2:N$1048576,MATCH(FmtData!$B$4+(ROW()-10),RawData!$A$2:$A$1048576,0))</f>
        <v>#N/A</v>
      </c>
      <c r="O5683" t="e">
        <f>INDEX(RawData!O$2:O$1048576,MATCH(FmtData!$B$4+(ROW()-10),RawData!$A$2:$A$1048576,0))</f>
        <v>#N/A</v>
      </c>
      <c r="P5683" t="e">
        <f>INDEX(RawData!P$2:P$1048576,MATCH(FmtData!$B$4+(ROW()-10),RawData!$A$2:$A$1048576,0))</f>
        <v>#N/A</v>
      </c>
      <c r="Q5683" t="e">
        <f>INDEX(RawData!Q$2:Q$1048576,MATCH(FmtData!$B$4+(ROW()-10),RawData!$A$2:$A$1048576,0))</f>
        <v>#N/A</v>
      </c>
      <c r="R5683" t="e">
        <f>INDEX(RawData!R$2:R$1048576,MATCH(FmtData!$B$4+(ROW()-10),RawData!$A$2:$A$1048576,0))</f>
        <v>#N/A</v>
      </c>
      <c r="S5683" t="e">
        <f>INDEX(RawData!S$2:S$1048576,MATCH(FmtData!$B$4+(ROW()-10),RawData!$A$2:$A$1048576,0))</f>
        <v>#N/A</v>
      </c>
      <c r="T5683" t="e">
        <f>INDEX(RawData!T$2:T$1048576,MATCH(FmtData!$B$4+(ROW()-10),RawData!$A$2:$A$1048576,0))</f>
        <v>#N/A</v>
      </c>
      <c r="U5683" t="e">
        <f>INDEX(RawData!U$2:U$1048576,MATCH(FmtData!$B$4+(ROW()-10),RawData!$A$2:$A$1048576,0))</f>
        <v>#N/A</v>
      </c>
      <c r="V5683" t="e">
        <f>INDEX(RawData!V$2:V$1048576,MATCH(FmtData!$B$4+(ROW()-10),RawData!$A$2:$A$1048576,0))</f>
        <v>#N/A</v>
      </c>
      <c r="W5683" s="8" t="e">
        <f t="shared" si="1939"/>
        <v>#N/A</v>
      </c>
      <c r="X5683" s="8" t="e">
        <f t="shared" si="1940"/>
        <v>#N/A</v>
      </c>
      <c r="Y5683" s="8" t="e">
        <f t="shared" si="1941"/>
        <v>#N/A</v>
      </c>
      <c r="Z5683" s="8" t="e">
        <f t="shared" si="1954"/>
        <v>#N/A</v>
      </c>
      <c r="AA5683" s="8" t="e">
        <f t="shared" si="1955"/>
        <v>#N/A</v>
      </c>
      <c r="AB5683" s="8" t="e">
        <f t="shared" si="1942"/>
        <v>#N/A</v>
      </c>
      <c r="AC5683" s="6" t="e">
        <f t="shared" si="1960"/>
        <v>#N/A</v>
      </c>
      <c r="AD5683" s="15" t="e">
        <f t="shared" si="1956"/>
        <v>#N/A</v>
      </c>
      <c r="AE5683" s="15" t="e">
        <f t="shared" si="1957"/>
        <v>#N/A</v>
      </c>
      <c r="AF5683" s="15" t="e">
        <f t="shared" si="1958"/>
        <v>#N/A</v>
      </c>
      <c r="AG5683" s="15" t="e">
        <f t="shared" si="1943"/>
        <v>#N/A</v>
      </c>
      <c r="AH5683" s="15" t="e">
        <f t="shared" si="1959"/>
        <v>#N/A</v>
      </c>
      <c r="AI5683" s="17" t="e">
        <f t="shared" si="1944"/>
        <v>#N/A</v>
      </c>
      <c r="AJ5683" s="17" t="e">
        <f t="shared" si="1945"/>
        <v>#N/A</v>
      </c>
      <c r="AK5683" s="17" t="e">
        <f t="shared" si="1946"/>
        <v>#N/A</v>
      </c>
      <c r="AL5683" s="17" t="e">
        <f t="shared" si="1947"/>
        <v>#N/A</v>
      </c>
      <c r="AM5683" s="17" t="e">
        <f t="shared" si="1948"/>
        <v>#N/A</v>
      </c>
      <c r="AN5683" s="17" t="e">
        <f t="shared" si="1949"/>
        <v>#N/A</v>
      </c>
      <c r="AO5683" s="17" t="e">
        <f t="shared" si="1953"/>
        <v>#N/A</v>
      </c>
      <c r="AP5683" s="17" t="e">
        <f t="shared" si="1950"/>
        <v>#N/A</v>
      </c>
      <c r="AQ5683" s="17" t="e">
        <f t="shared" si="1951"/>
        <v>#N/A</v>
      </c>
      <c r="AR5683" s="17" t="e">
        <f t="shared" si="1952"/>
        <v>#N/A</v>
      </c>
    </row>
    <row r="5684" spans="2:44" x14ac:dyDescent="0.25">
      <c r="B5684" t="e">
        <f>INDEX(RawData!$A$2:$A$1048576,MATCH(FmtData!$B$4+(ROW()-10),RawData!$A$2:$A$1048576,0))</f>
        <v>#N/A</v>
      </c>
      <c r="C56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4)</f>
        <v>#N/A</v>
      </c>
      <c r="D56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84" t="e">
        <f>INDEX(RawData!E$2:E$1048576,MATCH(FmtData!$B$4+(ROW()-10),RawData!$A$2:$A$1048576,0))</f>
        <v>#N/A</v>
      </c>
      <c r="F5684" t="e">
        <f>INDEX(RawData!F$2:F$1048576,MATCH(FmtData!$B$4+(ROW()-10),RawData!$A$2:$A$1048576,0))</f>
        <v>#N/A</v>
      </c>
      <c r="G5684" t="e">
        <f>INDEX(RawData!G$2:G$1048576,MATCH(FmtData!$B$4+(ROW()-10),RawData!$A$2:$A$1048576,0))</f>
        <v>#N/A</v>
      </c>
      <c r="H5684" t="e">
        <f>INDEX(RawData!H$2:H$1048576,MATCH(FmtData!$B$4+(ROW()-10),RawData!$A$2:$A$1048576,0))</f>
        <v>#N/A</v>
      </c>
      <c r="I5684" t="e">
        <f>INDEX(RawData!I$2:I$1048576,MATCH(FmtData!$B$4+(ROW()-10),RawData!$A$2:$A$1048576,0))</f>
        <v>#N/A</v>
      </c>
      <c r="J5684" t="e">
        <f>INDEX(RawData!J$2:J$1048576,MATCH(FmtData!$B$4+(ROW()-10),RawData!$A$2:$A$1048576,0))</f>
        <v>#N/A</v>
      </c>
      <c r="K5684" t="e">
        <f>INDEX(RawData!K$2:K$1048576,MATCH(FmtData!$B$4+(ROW()-10),RawData!$A$2:$A$1048576,0))</f>
        <v>#N/A</v>
      </c>
      <c r="L5684" t="e">
        <f>INDEX(RawData!L$2:L$1048576,MATCH(FmtData!$B$4+(ROW()-10),RawData!$A$2:$A$1048576,0))</f>
        <v>#N/A</v>
      </c>
      <c r="M5684" t="e">
        <f>INDEX(RawData!M$2:M$1048576,MATCH(FmtData!$B$4+(ROW()-10),RawData!$A$2:$A$1048576,0))</f>
        <v>#N/A</v>
      </c>
      <c r="N5684" t="e">
        <f>INDEX(RawData!N$2:N$1048576,MATCH(FmtData!$B$4+(ROW()-10),RawData!$A$2:$A$1048576,0))</f>
        <v>#N/A</v>
      </c>
      <c r="O5684" t="e">
        <f>INDEX(RawData!O$2:O$1048576,MATCH(FmtData!$B$4+(ROW()-10),RawData!$A$2:$A$1048576,0))</f>
        <v>#N/A</v>
      </c>
      <c r="P5684" t="e">
        <f>INDEX(RawData!P$2:P$1048576,MATCH(FmtData!$B$4+(ROW()-10),RawData!$A$2:$A$1048576,0))</f>
        <v>#N/A</v>
      </c>
      <c r="Q5684" t="e">
        <f>INDEX(RawData!Q$2:Q$1048576,MATCH(FmtData!$B$4+(ROW()-10),RawData!$A$2:$A$1048576,0))</f>
        <v>#N/A</v>
      </c>
      <c r="R5684" t="e">
        <f>INDEX(RawData!R$2:R$1048576,MATCH(FmtData!$B$4+(ROW()-10),RawData!$A$2:$A$1048576,0))</f>
        <v>#N/A</v>
      </c>
      <c r="S5684" t="e">
        <f>INDEX(RawData!S$2:S$1048576,MATCH(FmtData!$B$4+(ROW()-10),RawData!$A$2:$A$1048576,0))</f>
        <v>#N/A</v>
      </c>
      <c r="T5684" t="e">
        <f>INDEX(RawData!T$2:T$1048576,MATCH(FmtData!$B$4+(ROW()-10),RawData!$A$2:$A$1048576,0))</f>
        <v>#N/A</v>
      </c>
      <c r="U5684" t="e">
        <f>INDEX(RawData!U$2:U$1048576,MATCH(FmtData!$B$4+(ROW()-10),RawData!$A$2:$A$1048576,0))</f>
        <v>#N/A</v>
      </c>
      <c r="V5684" t="e">
        <f>INDEX(RawData!V$2:V$1048576,MATCH(FmtData!$B$4+(ROW()-10),RawData!$A$2:$A$1048576,0))</f>
        <v>#N/A</v>
      </c>
      <c r="W5684" s="8" t="e">
        <f t="shared" si="1939"/>
        <v>#N/A</v>
      </c>
      <c r="X5684" s="8" t="e">
        <f t="shared" si="1940"/>
        <v>#N/A</v>
      </c>
      <c r="Y5684" s="8" t="e">
        <f t="shared" si="1941"/>
        <v>#N/A</v>
      </c>
      <c r="Z5684" s="8" t="e">
        <f t="shared" si="1954"/>
        <v>#N/A</v>
      </c>
      <c r="AA5684" s="8" t="e">
        <f t="shared" si="1955"/>
        <v>#N/A</v>
      </c>
      <c r="AB5684" s="8" t="e">
        <f t="shared" si="1942"/>
        <v>#N/A</v>
      </c>
      <c r="AC5684" s="6" t="e">
        <f t="shared" si="1960"/>
        <v>#N/A</v>
      </c>
      <c r="AD5684" s="15" t="e">
        <f t="shared" si="1956"/>
        <v>#N/A</v>
      </c>
      <c r="AE5684" s="15" t="e">
        <f t="shared" si="1957"/>
        <v>#N/A</v>
      </c>
      <c r="AF5684" s="15" t="e">
        <f t="shared" si="1958"/>
        <v>#N/A</v>
      </c>
      <c r="AG5684" s="15" t="e">
        <f t="shared" si="1943"/>
        <v>#N/A</v>
      </c>
      <c r="AH5684" s="15" t="e">
        <f t="shared" si="1959"/>
        <v>#N/A</v>
      </c>
      <c r="AI5684" s="17" t="e">
        <f t="shared" si="1944"/>
        <v>#N/A</v>
      </c>
      <c r="AJ5684" s="17" t="e">
        <f t="shared" si="1945"/>
        <v>#N/A</v>
      </c>
      <c r="AK5684" s="17" t="e">
        <f t="shared" si="1946"/>
        <v>#N/A</v>
      </c>
      <c r="AL5684" s="17" t="e">
        <f t="shared" si="1947"/>
        <v>#N/A</v>
      </c>
      <c r="AM5684" s="17" t="e">
        <f t="shared" si="1948"/>
        <v>#N/A</v>
      </c>
      <c r="AN5684" s="17" t="e">
        <f t="shared" si="1949"/>
        <v>#N/A</v>
      </c>
      <c r="AO5684" s="17" t="e">
        <f t="shared" si="1953"/>
        <v>#N/A</v>
      </c>
      <c r="AP5684" s="17" t="e">
        <f t="shared" si="1950"/>
        <v>#N/A</v>
      </c>
      <c r="AQ5684" s="17" t="e">
        <f t="shared" si="1951"/>
        <v>#N/A</v>
      </c>
      <c r="AR5684" s="17" t="e">
        <f t="shared" si="1952"/>
        <v>#N/A</v>
      </c>
    </row>
    <row r="5685" spans="2:44" x14ac:dyDescent="0.25">
      <c r="B5685" t="e">
        <f>INDEX(RawData!$A$2:$A$1048576,MATCH(FmtData!$B$4+(ROW()-10),RawData!$A$2:$A$1048576,0))</f>
        <v>#N/A</v>
      </c>
      <c r="C56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5)</f>
        <v>#N/A</v>
      </c>
      <c r="D56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85" t="e">
        <f>INDEX(RawData!E$2:E$1048576,MATCH(FmtData!$B$4+(ROW()-10),RawData!$A$2:$A$1048576,0))</f>
        <v>#N/A</v>
      </c>
      <c r="F5685" t="e">
        <f>INDEX(RawData!F$2:F$1048576,MATCH(FmtData!$B$4+(ROW()-10),RawData!$A$2:$A$1048576,0))</f>
        <v>#N/A</v>
      </c>
      <c r="G5685" t="e">
        <f>INDEX(RawData!G$2:G$1048576,MATCH(FmtData!$B$4+(ROW()-10),RawData!$A$2:$A$1048576,0))</f>
        <v>#N/A</v>
      </c>
      <c r="H5685" t="e">
        <f>INDEX(RawData!H$2:H$1048576,MATCH(FmtData!$B$4+(ROW()-10),RawData!$A$2:$A$1048576,0))</f>
        <v>#N/A</v>
      </c>
      <c r="I5685" t="e">
        <f>INDEX(RawData!I$2:I$1048576,MATCH(FmtData!$B$4+(ROW()-10),RawData!$A$2:$A$1048576,0))</f>
        <v>#N/A</v>
      </c>
      <c r="J5685" t="e">
        <f>INDEX(RawData!J$2:J$1048576,MATCH(FmtData!$B$4+(ROW()-10),RawData!$A$2:$A$1048576,0))</f>
        <v>#N/A</v>
      </c>
      <c r="K5685" t="e">
        <f>INDEX(RawData!K$2:K$1048576,MATCH(FmtData!$B$4+(ROW()-10),RawData!$A$2:$A$1048576,0))</f>
        <v>#N/A</v>
      </c>
      <c r="L5685" t="e">
        <f>INDEX(RawData!L$2:L$1048576,MATCH(FmtData!$B$4+(ROW()-10),RawData!$A$2:$A$1048576,0))</f>
        <v>#N/A</v>
      </c>
      <c r="M5685" t="e">
        <f>INDEX(RawData!M$2:M$1048576,MATCH(FmtData!$B$4+(ROW()-10),RawData!$A$2:$A$1048576,0))</f>
        <v>#N/A</v>
      </c>
      <c r="N5685" t="e">
        <f>INDEX(RawData!N$2:N$1048576,MATCH(FmtData!$B$4+(ROW()-10),RawData!$A$2:$A$1048576,0))</f>
        <v>#N/A</v>
      </c>
      <c r="O5685" t="e">
        <f>INDEX(RawData!O$2:O$1048576,MATCH(FmtData!$B$4+(ROW()-10),RawData!$A$2:$A$1048576,0))</f>
        <v>#N/A</v>
      </c>
      <c r="P5685" t="e">
        <f>INDEX(RawData!P$2:P$1048576,MATCH(FmtData!$B$4+(ROW()-10),RawData!$A$2:$A$1048576,0))</f>
        <v>#N/A</v>
      </c>
      <c r="Q5685" t="e">
        <f>INDEX(RawData!Q$2:Q$1048576,MATCH(FmtData!$B$4+(ROW()-10),RawData!$A$2:$A$1048576,0))</f>
        <v>#N/A</v>
      </c>
      <c r="R5685" t="e">
        <f>INDEX(RawData!R$2:R$1048576,MATCH(FmtData!$B$4+(ROW()-10),RawData!$A$2:$A$1048576,0))</f>
        <v>#N/A</v>
      </c>
      <c r="S5685" t="e">
        <f>INDEX(RawData!S$2:S$1048576,MATCH(FmtData!$B$4+(ROW()-10),RawData!$A$2:$A$1048576,0))</f>
        <v>#N/A</v>
      </c>
      <c r="T5685" t="e">
        <f>INDEX(RawData!T$2:T$1048576,MATCH(FmtData!$B$4+(ROW()-10),RawData!$A$2:$A$1048576,0))</f>
        <v>#N/A</v>
      </c>
      <c r="U5685" t="e">
        <f>INDEX(RawData!U$2:U$1048576,MATCH(FmtData!$B$4+(ROW()-10),RawData!$A$2:$A$1048576,0))</f>
        <v>#N/A</v>
      </c>
      <c r="V5685" t="e">
        <f>INDEX(RawData!V$2:V$1048576,MATCH(FmtData!$B$4+(ROW()-10),RawData!$A$2:$A$1048576,0))</f>
        <v>#N/A</v>
      </c>
      <c r="W5685" s="8" t="e">
        <f t="shared" si="1939"/>
        <v>#N/A</v>
      </c>
      <c r="X5685" s="8" t="e">
        <f t="shared" si="1940"/>
        <v>#N/A</v>
      </c>
      <c r="Y5685" s="8" t="e">
        <f t="shared" si="1941"/>
        <v>#N/A</v>
      </c>
      <c r="Z5685" s="8" t="e">
        <f t="shared" si="1954"/>
        <v>#N/A</v>
      </c>
      <c r="AA5685" s="8" t="e">
        <f t="shared" si="1955"/>
        <v>#N/A</v>
      </c>
      <c r="AB5685" s="8" t="e">
        <f t="shared" si="1942"/>
        <v>#N/A</v>
      </c>
      <c r="AC5685" s="6" t="e">
        <f t="shared" si="1960"/>
        <v>#N/A</v>
      </c>
      <c r="AD5685" s="15" t="e">
        <f t="shared" si="1956"/>
        <v>#N/A</v>
      </c>
      <c r="AE5685" s="15" t="e">
        <f t="shared" si="1957"/>
        <v>#N/A</v>
      </c>
      <c r="AF5685" s="15" t="e">
        <f t="shared" si="1958"/>
        <v>#N/A</v>
      </c>
      <c r="AG5685" s="15" t="e">
        <f t="shared" si="1943"/>
        <v>#N/A</v>
      </c>
      <c r="AH5685" s="15" t="e">
        <f t="shared" si="1959"/>
        <v>#N/A</v>
      </c>
      <c r="AI5685" s="17" t="e">
        <f t="shared" si="1944"/>
        <v>#N/A</v>
      </c>
      <c r="AJ5685" s="17" t="e">
        <f t="shared" si="1945"/>
        <v>#N/A</v>
      </c>
      <c r="AK5685" s="17" t="e">
        <f t="shared" si="1946"/>
        <v>#N/A</v>
      </c>
      <c r="AL5685" s="17" t="e">
        <f t="shared" si="1947"/>
        <v>#N/A</v>
      </c>
      <c r="AM5685" s="17" t="e">
        <f t="shared" si="1948"/>
        <v>#N/A</v>
      </c>
      <c r="AN5685" s="17" t="e">
        <f t="shared" si="1949"/>
        <v>#N/A</v>
      </c>
      <c r="AO5685" s="17" t="e">
        <f t="shared" si="1953"/>
        <v>#N/A</v>
      </c>
      <c r="AP5685" s="17" t="e">
        <f t="shared" si="1950"/>
        <v>#N/A</v>
      </c>
      <c r="AQ5685" s="17" t="e">
        <f t="shared" si="1951"/>
        <v>#N/A</v>
      </c>
      <c r="AR5685" s="17" t="e">
        <f t="shared" si="1952"/>
        <v>#N/A</v>
      </c>
    </row>
    <row r="5686" spans="2:44" x14ac:dyDescent="0.25">
      <c r="B5686" t="e">
        <f>INDEX(RawData!$A$2:$A$1048576,MATCH(FmtData!$B$4+(ROW()-10),RawData!$A$2:$A$1048576,0))</f>
        <v>#N/A</v>
      </c>
      <c r="C56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6)</f>
        <v>#N/A</v>
      </c>
      <c r="D56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86" t="e">
        <f>INDEX(RawData!E$2:E$1048576,MATCH(FmtData!$B$4+(ROW()-10),RawData!$A$2:$A$1048576,0))</f>
        <v>#N/A</v>
      </c>
      <c r="F5686" t="e">
        <f>INDEX(RawData!F$2:F$1048576,MATCH(FmtData!$B$4+(ROW()-10),RawData!$A$2:$A$1048576,0))</f>
        <v>#N/A</v>
      </c>
      <c r="G5686" t="e">
        <f>INDEX(RawData!G$2:G$1048576,MATCH(FmtData!$B$4+(ROW()-10),RawData!$A$2:$A$1048576,0))</f>
        <v>#N/A</v>
      </c>
      <c r="H5686" t="e">
        <f>INDEX(RawData!H$2:H$1048576,MATCH(FmtData!$B$4+(ROW()-10),RawData!$A$2:$A$1048576,0))</f>
        <v>#N/A</v>
      </c>
      <c r="I5686" t="e">
        <f>INDEX(RawData!I$2:I$1048576,MATCH(FmtData!$B$4+(ROW()-10),RawData!$A$2:$A$1048576,0))</f>
        <v>#N/A</v>
      </c>
      <c r="J5686" t="e">
        <f>INDEX(RawData!J$2:J$1048576,MATCH(FmtData!$B$4+(ROW()-10),RawData!$A$2:$A$1048576,0))</f>
        <v>#N/A</v>
      </c>
      <c r="K5686" t="e">
        <f>INDEX(RawData!K$2:K$1048576,MATCH(FmtData!$B$4+(ROW()-10),RawData!$A$2:$A$1048576,0))</f>
        <v>#N/A</v>
      </c>
      <c r="L5686" t="e">
        <f>INDEX(RawData!L$2:L$1048576,MATCH(FmtData!$B$4+(ROW()-10),RawData!$A$2:$A$1048576,0))</f>
        <v>#N/A</v>
      </c>
      <c r="M5686" t="e">
        <f>INDEX(RawData!M$2:M$1048576,MATCH(FmtData!$B$4+(ROW()-10),RawData!$A$2:$A$1048576,0))</f>
        <v>#N/A</v>
      </c>
      <c r="N5686" t="e">
        <f>INDEX(RawData!N$2:N$1048576,MATCH(FmtData!$B$4+(ROW()-10),RawData!$A$2:$A$1048576,0))</f>
        <v>#N/A</v>
      </c>
      <c r="O5686" t="e">
        <f>INDEX(RawData!O$2:O$1048576,MATCH(FmtData!$B$4+(ROW()-10),RawData!$A$2:$A$1048576,0))</f>
        <v>#N/A</v>
      </c>
      <c r="P5686" t="e">
        <f>INDEX(RawData!P$2:P$1048576,MATCH(FmtData!$B$4+(ROW()-10),RawData!$A$2:$A$1048576,0))</f>
        <v>#N/A</v>
      </c>
      <c r="Q5686" t="e">
        <f>INDEX(RawData!Q$2:Q$1048576,MATCH(FmtData!$B$4+(ROW()-10),RawData!$A$2:$A$1048576,0))</f>
        <v>#N/A</v>
      </c>
      <c r="R5686" t="e">
        <f>INDEX(RawData!R$2:R$1048576,MATCH(FmtData!$B$4+(ROW()-10),RawData!$A$2:$A$1048576,0))</f>
        <v>#N/A</v>
      </c>
      <c r="S5686" t="e">
        <f>INDEX(RawData!S$2:S$1048576,MATCH(FmtData!$B$4+(ROW()-10),RawData!$A$2:$A$1048576,0))</f>
        <v>#N/A</v>
      </c>
      <c r="T5686" t="e">
        <f>INDEX(RawData!T$2:T$1048576,MATCH(FmtData!$B$4+(ROW()-10),RawData!$A$2:$A$1048576,0))</f>
        <v>#N/A</v>
      </c>
      <c r="U5686" t="e">
        <f>INDEX(RawData!U$2:U$1048576,MATCH(FmtData!$B$4+(ROW()-10),RawData!$A$2:$A$1048576,0))</f>
        <v>#N/A</v>
      </c>
      <c r="V5686" t="e">
        <f>INDEX(RawData!V$2:V$1048576,MATCH(FmtData!$B$4+(ROW()-10),RawData!$A$2:$A$1048576,0))</f>
        <v>#N/A</v>
      </c>
      <c r="W5686" s="8" t="e">
        <f t="shared" si="1939"/>
        <v>#N/A</v>
      </c>
      <c r="X5686" s="8" t="e">
        <f t="shared" si="1940"/>
        <v>#N/A</v>
      </c>
      <c r="Y5686" s="8" t="e">
        <f t="shared" si="1941"/>
        <v>#N/A</v>
      </c>
      <c r="Z5686" s="8" t="e">
        <f t="shared" si="1954"/>
        <v>#N/A</v>
      </c>
      <c r="AA5686" s="8" t="e">
        <f t="shared" si="1955"/>
        <v>#N/A</v>
      </c>
      <c r="AB5686" s="8" t="e">
        <f t="shared" si="1942"/>
        <v>#N/A</v>
      </c>
      <c r="AC5686" s="6" t="e">
        <f t="shared" si="1960"/>
        <v>#N/A</v>
      </c>
      <c r="AD5686" s="15" t="e">
        <f t="shared" si="1956"/>
        <v>#N/A</v>
      </c>
      <c r="AE5686" s="15" t="e">
        <f t="shared" si="1957"/>
        <v>#N/A</v>
      </c>
      <c r="AF5686" s="15" t="e">
        <f t="shared" si="1958"/>
        <v>#N/A</v>
      </c>
      <c r="AG5686" s="15" t="e">
        <f t="shared" si="1943"/>
        <v>#N/A</v>
      </c>
      <c r="AH5686" s="15" t="e">
        <f t="shared" si="1959"/>
        <v>#N/A</v>
      </c>
      <c r="AI5686" s="17" t="e">
        <f t="shared" si="1944"/>
        <v>#N/A</v>
      </c>
      <c r="AJ5686" s="17" t="e">
        <f t="shared" si="1945"/>
        <v>#N/A</v>
      </c>
      <c r="AK5686" s="17" t="e">
        <f t="shared" si="1946"/>
        <v>#N/A</v>
      </c>
      <c r="AL5686" s="17" t="e">
        <f t="shared" si="1947"/>
        <v>#N/A</v>
      </c>
      <c r="AM5686" s="17" t="e">
        <f t="shared" si="1948"/>
        <v>#N/A</v>
      </c>
      <c r="AN5686" s="17" t="e">
        <f t="shared" si="1949"/>
        <v>#N/A</v>
      </c>
      <c r="AO5686" s="17" t="e">
        <f t="shared" si="1953"/>
        <v>#N/A</v>
      </c>
      <c r="AP5686" s="17" t="e">
        <f t="shared" si="1950"/>
        <v>#N/A</v>
      </c>
      <c r="AQ5686" s="17" t="e">
        <f t="shared" si="1951"/>
        <v>#N/A</v>
      </c>
      <c r="AR5686" s="17" t="e">
        <f t="shared" si="1952"/>
        <v>#N/A</v>
      </c>
    </row>
    <row r="5687" spans="2:44" x14ac:dyDescent="0.25">
      <c r="B5687" t="e">
        <f>INDEX(RawData!$A$2:$A$1048576,MATCH(FmtData!$B$4+(ROW()-10),RawData!$A$2:$A$1048576,0))</f>
        <v>#N/A</v>
      </c>
      <c r="C56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7)</f>
        <v>#N/A</v>
      </c>
      <c r="D56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87" t="e">
        <f>INDEX(RawData!E$2:E$1048576,MATCH(FmtData!$B$4+(ROW()-10),RawData!$A$2:$A$1048576,0))</f>
        <v>#N/A</v>
      </c>
      <c r="F5687" t="e">
        <f>INDEX(RawData!F$2:F$1048576,MATCH(FmtData!$B$4+(ROW()-10),RawData!$A$2:$A$1048576,0))</f>
        <v>#N/A</v>
      </c>
      <c r="G5687" t="e">
        <f>INDEX(RawData!G$2:G$1048576,MATCH(FmtData!$B$4+(ROW()-10),RawData!$A$2:$A$1048576,0))</f>
        <v>#N/A</v>
      </c>
      <c r="H5687" t="e">
        <f>INDEX(RawData!H$2:H$1048576,MATCH(FmtData!$B$4+(ROW()-10),RawData!$A$2:$A$1048576,0))</f>
        <v>#N/A</v>
      </c>
      <c r="I5687" t="e">
        <f>INDEX(RawData!I$2:I$1048576,MATCH(FmtData!$B$4+(ROW()-10),RawData!$A$2:$A$1048576,0))</f>
        <v>#N/A</v>
      </c>
      <c r="J5687" t="e">
        <f>INDEX(RawData!J$2:J$1048576,MATCH(FmtData!$B$4+(ROW()-10),RawData!$A$2:$A$1048576,0))</f>
        <v>#N/A</v>
      </c>
      <c r="K5687" t="e">
        <f>INDEX(RawData!K$2:K$1048576,MATCH(FmtData!$B$4+(ROW()-10),RawData!$A$2:$A$1048576,0))</f>
        <v>#N/A</v>
      </c>
      <c r="L5687" t="e">
        <f>INDEX(RawData!L$2:L$1048576,MATCH(FmtData!$B$4+(ROW()-10),RawData!$A$2:$A$1048576,0))</f>
        <v>#N/A</v>
      </c>
      <c r="M5687" t="e">
        <f>INDEX(RawData!M$2:M$1048576,MATCH(FmtData!$B$4+(ROW()-10),RawData!$A$2:$A$1048576,0))</f>
        <v>#N/A</v>
      </c>
      <c r="N5687" t="e">
        <f>INDEX(RawData!N$2:N$1048576,MATCH(FmtData!$B$4+(ROW()-10),RawData!$A$2:$A$1048576,0))</f>
        <v>#N/A</v>
      </c>
      <c r="O5687" t="e">
        <f>INDEX(RawData!O$2:O$1048576,MATCH(FmtData!$B$4+(ROW()-10),RawData!$A$2:$A$1048576,0))</f>
        <v>#N/A</v>
      </c>
      <c r="P5687" t="e">
        <f>INDEX(RawData!P$2:P$1048576,MATCH(FmtData!$B$4+(ROW()-10),RawData!$A$2:$A$1048576,0))</f>
        <v>#N/A</v>
      </c>
      <c r="Q5687" t="e">
        <f>INDEX(RawData!Q$2:Q$1048576,MATCH(FmtData!$B$4+(ROW()-10),RawData!$A$2:$A$1048576,0))</f>
        <v>#N/A</v>
      </c>
      <c r="R5687" t="e">
        <f>INDEX(RawData!R$2:R$1048576,MATCH(FmtData!$B$4+(ROW()-10),RawData!$A$2:$A$1048576,0))</f>
        <v>#N/A</v>
      </c>
      <c r="S5687" t="e">
        <f>INDEX(RawData!S$2:S$1048576,MATCH(FmtData!$B$4+(ROW()-10),RawData!$A$2:$A$1048576,0))</f>
        <v>#N/A</v>
      </c>
      <c r="T5687" t="e">
        <f>INDEX(RawData!T$2:T$1048576,MATCH(FmtData!$B$4+(ROW()-10),RawData!$A$2:$A$1048576,0))</f>
        <v>#N/A</v>
      </c>
      <c r="U5687" t="e">
        <f>INDEX(RawData!U$2:U$1048576,MATCH(FmtData!$B$4+(ROW()-10),RawData!$A$2:$A$1048576,0))</f>
        <v>#N/A</v>
      </c>
      <c r="V5687" t="e">
        <f>INDEX(RawData!V$2:V$1048576,MATCH(FmtData!$B$4+(ROW()-10),RawData!$A$2:$A$1048576,0))</f>
        <v>#N/A</v>
      </c>
      <c r="W5687" s="8" t="e">
        <f t="shared" si="1939"/>
        <v>#N/A</v>
      </c>
      <c r="X5687" s="8" t="e">
        <f t="shared" si="1940"/>
        <v>#N/A</v>
      </c>
      <c r="Y5687" s="8" t="e">
        <f t="shared" si="1941"/>
        <v>#N/A</v>
      </c>
      <c r="Z5687" s="8" t="e">
        <f t="shared" si="1954"/>
        <v>#N/A</v>
      </c>
      <c r="AA5687" s="8" t="e">
        <f t="shared" si="1955"/>
        <v>#N/A</v>
      </c>
      <c r="AB5687" s="8" t="e">
        <f t="shared" si="1942"/>
        <v>#N/A</v>
      </c>
      <c r="AC5687" s="6" t="e">
        <f t="shared" si="1960"/>
        <v>#N/A</v>
      </c>
      <c r="AD5687" s="15" t="e">
        <f t="shared" si="1956"/>
        <v>#N/A</v>
      </c>
      <c r="AE5687" s="15" t="e">
        <f t="shared" si="1957"/>
        <v>#N/A</v>
      </c>
      <c r="AF5687" s="15" t="e">
        <f t="shared" si="1958"/>
        <v>#N/A</v>
      </c>
      <c r="AG5687" s="15" t="e">
        <f t="shared" si="1943"/>
        <v>#N/A</v>
      </c>
      <c r="AH5687" s="15" t="e">
        <f t="shared" si="1959"/>
        <v>#N/A</v>
      </c>
      <c r="AI5687" s="17" t="e">
        <f t="shared" si="1944"/>
        <v>#N/A</v>
      </c>
      <c r="AJ5687" s="17" t="e">
        <f t="shared" si="1945"/>
        <v>#N/A</v>
      </c>
      <c r="AK5687" s="17" t="e">
        <f t="shared" si="1946"/>
        <v>#N/A</v>
      </c>
      <c r="AL5687" s="17" t="e">
        <f t="shared" si="1947"/>
        <v>#N/A</v>
      </c>
      <c r="AM5687" s="17" t="e">
        <f t="shared" si="1948"/>
        <v>#N/A</v>
      </c>
      <c r="AN5687" s="17" t="e">
        <f t="shared" si="1949"/>
        <v>#N/A</v>
      </c>
      <c r="AO5687" s="17" t="e">
        <f t="shared" si="1953"/>
        <v>#N/A</v>
      </c>
      <c r="AP5687" s="17" t="e">
        <f t="shared" si="1950"/>
        <v>#N/A</v>
      </c>
      <c r="AQ5687" s="17" t="e">
        <f t="shared" si="1951"/>
        <v>#N/A</v>
      </c>
      <c r="AR5687" s="17" t="e">
        <f t="shared" si="1952"/>
        <v>#N/A</v>
      </c>
    </row>
    <row r="5688" spans="2:44" x14ac:dyDescent="0.25">
      <c r="B5688" t="e">
        <f>INDEX(RawData!$A$2:$A$1048576,MATCH(FmtData!$B$4+(ROW()-10),RawData!$A$2:$A$1048576,0))</f>
        <v>#N/A</v>
      </c>
      <c r="C56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8)</f>
        <v>#N/A</v>
      </c>
      <c r="D56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88" t="e">
        <f>INDEX(RawData!E$2:E$1048576,MATCH(FmtData!$B$4+(ROW()-10),RawData!$A$2:$A$1048576,0))</f>
        <v>#N/A</v>
      </c>
      <c r="F5688" t="e">
        <f>INDEX(RawData!F$2:F$1048576,MATCH(FmtData!$B$4+(ROW()-10),RawData!$A$2:$A$1048576,0))</f>
        <v>#N/A</v>
      </c>
      <c r="G5688" t="e">
        <f>INDEX(RawData!G$2:G$1048576,MATCH(FmtData!$B$4+(ROW()-10),RawData!$A$2:$A$1048576,0))</f>
        <v>#N/A</v>
      </c>
      <c r="H5688" t="e">
        <f>INDEX(RawData!H$2:H$1048576,MATCH(FmtData!$B$4+(ROW()-10),RawData!$A$2:$A$1048576,0))</f>
        <v>#N/A</v>
      </c>
      <c r="I5688" t="e">
        <f>INDEX(RawData!I$2:I$1048576,MATCH(FmtData!$B$4+(ROW()-10),RawData!$A$2:$A$1048576,0))</f>
        <v>#N/A</v>
      </c>
      <c r="J5688" t="e">
        <f>INDEX(RawData!J$2:J$1048576,MATCH(FmtData!$B$4+(ROW()-10),RawData!$A$2:$A$1048576,0))</f>
        <v>#N/A</v>
      </c>
      <c r="K5688" t="e">
        <f>INDEX(RawData!K$2:K$1048576,MATCH(FmtData!$B$4+(ROW()-10),RawData!$A$2:$A$1048576,0))</f>
        <v>#N/A</v>
      </c>
      <c r="L5688" t="e">
        <f>INDEX(RawData!L$2:L$1048576,MATCH(FmtData!$B$4+(ROW()-10),RawData!$A$2:$A$1048576,0))</f>
        <v>#N/A</v>
      </c>
      <c r="M5688" t="e">
        <f>INDEX(RawData!M$2:M$1048576,MATCH(FmtData!$B$4+(ROW()-10),RawData!$A$2:$A$1048576,0))</f>
        <v>#N/A</v>
      </c>
      <c r="N5688" t="e">
        <f>INDEX(RawData!N$2:N$1048576,MATCH(FmtData!$B$4+(ROW()-10),RawData!$A$2:$A$1048576,0))</f>
        <v>#N/A</v>
      </c>
      <c r="O5688" t="e">
        <f>INDEX(RawData!O$2:O$1048576,MATCH(FmtData!$B$4+(ROW()-10),RawData!$A$2:$A$1048576,0))</f>
        <v>#N/A</v>
      </c>
      <c r="P5688" t="e">
        <f>INDEX(RawData!P$2:P$1048576,MATCH(FmtData!$B$4+(ROW()-10),RawData!$A$2:$A$1048576,0))</f>
        <v>#N/A</v>
      </c>
      <c r="Q5688" t="e">
        <f>INDEX(RawData!Q$2:Q$1048576,MATCH(FmtData!$B$4+(ROW()-10),RawData!$A$2:$A$1048576,0))</f>
        <v>#N/A</v>
      </c>
      <c r="R5688" t="e">
        <f>INDEX(RawData!R$2:R$1048576,MATCH(FmtData!$B$4+(ROW()-10),RawData!$A$2:$A$1048576,0))</f>
        <v>#N/A</v>
      </c>
      <c r="S5688" t="e">
        <f>INDEX(RawData!S$2:S$1048576,MATCH(FmtData!$B$4+(ROW()-10),RawData!$A$2:$A$1048576,0))</f>
        <v>#N/A</v>
      </c>
      <c r="T5688" t="e">
        <f>INDEX(RawData!T$2:T$1048576,MATCH(FmtData!$B$4+(ROW()-10),RawData!$A$2:$A$1048576,0))</f>
        <v>#N/A</v>
      </c>
      <c r="U5688" t="e">
        <f>INDEX(RawData!U$2:U$1048576,MATCH(FmtData!$B$4+(ROW()-10),RawData!$A$2:$A$1048576,0))</f>
        <v>#N/A</v>
      </c>
      <c r="V5688" t="e">
        <f>INDEX(RawData!V$2:V$1048576,MATCH(FmtData!$B$4+(ROW()-10),RawData!$A$2:$A$1048576,0))</f>
        <v>#N/A</v>
      </c>
      <c r="W5688" s="8" t="e">
        <f t="shared" si="1939"/>
        <v>#N/A</v>
      </c>
      <c r="X5688" s="8" t="e">
        <f t="shared" si="1940"/>
        <v>#N/A</v>
      </c>
      <c r="Y5688" s="8" t="e">
        <f t="shared" si="1941"/>
        <v>#N/A</v>
      </c>
      <c r="Z5688" s="8" t="e">
        <f t="shared" si="1954"/>
        <v>#N/A</v>
      </c>
      <c r="AA5688" s="8" t="e">
        <f t="shared" si="1955"/>
        <v>#N/A</v>
      </c>
      <c r="AB5688" s="8" t="e">
        <f t="shared" si="1942"/>
        <v>#N/A</v>
      </c>
      <c r="AC5688" s="6" t="e">
        <f t="shared" si="1960"/>
        <v>#N/A</v>
      </c>
      <c r="AD5688" s="15" t="e">
        <f t="shared" si="1956"/>
        <v>#N/A</v>
      </c>
      <c r="AE5688" s="15" t="e">
        <f t="shared" si="1957"/>
        <v>#N/A</v>
      </c>
      <c r="AF5688" s="15" t="e">
        <f t="shared" si="1958"/>
        <v>#N/A</v>
      </c>
      <c r="AG5688" s="15" t="e">
        <f t="shared" si="1943"/>
        <v>#N/A</v>
      </c>
      <c r="AH5688" s="15" t="e">
        <f t="shared" si="1959"/>
        <v>#N/A</v>
      </c>
      <c r="AI5688" s="17" t="e">
        <f t="shared" si="1944"/>
        <v>#N/A</v>
      </c>
      <c r="AJ5688" s="17" t="e">
        <f t="shared" si="1945"/>
        <v>#N/A</v>
      </c>
      <c r="AK5688" s="17" t="e">
        <f t="shared" si="1946"/>
        <v>#N/A</v>
      </c>
      <c r="AL5688" s="17" t="e">
        <f t="shared" si="1947"/>
        <v>#N/A</v>
      </c>
      <c r="AM5688" s="17" t="e">
        <f t="shared" si="1948"/>
        <v>#N/A</v>
      </c>
      <c r="AN5688" s="17" t="e">
        <f t="shared" si="1949"/>
        <v>#N/A</v>
      </c>
      <c r="AO5688" s="17" t="e">
        <f t="shared" si="1953"/>
        <v>#N/A</v>
      </c>
      <c r="AP5688" s="17" t="e">
        <f t="shared" si="1950"/>
        <v>#N/A</v>
      </c>
      <c r="AQ5688" s="17" t="e">
        <f t="shared" si="1951"/>
        <v>#N/A</v>
      </c>
      <c r="AR5688" s="17" t="e">
        <f t="shared" si="1952"/>
        <v>#N/A</v>
      </c>
    </row>
    <row r="5689" spans="2:44" x14ac:dyDescent="0.25">
      <c r="B5689" t="e">
        <f>INDEX(RawData!$A$2:$A$1048576,MATCH(FmtData!$B$4+(ROW()-10),RawData!$A$2:$A$1048576,0))</f>
        <v>#N/A</v>
      </c>
      <c r="C56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9)</f>
        <v>#N/A</v>
      </c>
      <c r="D56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89" t="e">
        <f>INDEX(RawData!E$2:E$1048576,MATCH(FmtData!$B$4+(ROW()-10),RawData!$A$2:$A$1048576,0))</f>
        <v>#N/A</v>
      </c>
      <c r="F5689" t="e">
        <f>INDEX(RawData!F$2:F$1048576,MATCH(FmtData!$B$4+(ROW()-10),RawData!$A$2:$A$1048576,0))</f>
        <v>#N/A</v>
      </c>
      <c r="G5689" t="e">
        <f>INDEX(RawData!G$2:G$1048576,MATCH(FmtData!$B$4+(ROW()-10),RawData!$A$2:$A$1048576,0))</f>
        <v>#N/A</v>
      </c>
      <c r="H5689" t="e">
        <f>INDEX(RawData!H$2:H$1048576,MATCH(FmtData!$B$4+(ROW()-10),RawData!$A$2:$A$1048576,0))</f>
        <v>#N/A</v>
      </c>
      <c r="I5689" t="e">
        <f>INDEX(RawData!I$2:I$1048576,MATCH(FmtData!$B$4+(ROW()-10),RawData!$A$2:$A$1048576,0))</f>
        <v>#N/A</v>
      </c>
      <c r="J5689" t="e">
        <f>INDEX(RawData!J$2:J$1048576,MATCH(FmtData!$B$4+(ROW()-10),RawData!$A$2:$A$1048576,0))</f>
        <v>#N/A</v>
      </c>
      <c r="K5689" t="e">
        <f>INDEX(RawData!K$2:K$1048576,MATCH(FmtData!$B$4+(ROW()-10),RawData!$A$2:$A$1048576,0))</f>
        <v>#N/A</v>
      </c>
      <c r="L5689" t="e">
        <f>INDEX(RawData!L$2:L$1048576,MATCH(FmtData!$B$4+(ROW()-10),RawData!$A$2:$A$1048576,0))</f>
        <v>#N/A</v>
      </c>
      <c r="M5689" t="e">
        <f>INDEX(RawData!M$2:M$1048576,MATCH(FmtData!$B$4+(ROW()-10),RawData!$A$2:$A$1048576,0))</f>
        <v>#N/A</v>
      </c>
      <c r="N5689" t="e">
        <f>INDEX(RawData!N$2:N$1048576,MATCH(FmtData!$B$4+(ROW()-10),RawData!$A$2:$A$1048576,0))</f>
        <v>#N/A</v>
      </c>
      <c r="O5689" t="e">
        <f>INDEX(RawData!O$2:O$1048576,MATCH(FmtData!$B$4+(ROW()-10),RawData!$A$2:$A$1048576,0))</f>
        <v>#N/A</v>
      </c>
      <c r="P5689" t="e">
        <f>INDEX(RawData!P$2:P$1048576,MATCH(FmtData!$B$4+(ROW()-10),RawData!$A$2:$A$1048576,0))</f>
        <v>#N/A</v>
      </c>
      <c r="Q5689" t="e">
        <f>INDEX(RawData!Q$2:Q$1048576,MATCH(FmtData!$B$4+(ROW()-10),RawData!$A$2:$A$1048576,0))</f>
        <v>#N/A</v>
      </c>
      <c r="R5689" t="e">
        <f>INDEX(RawData!R$2:R$1048576,MATCH(FmtData!$B$4+(ROW()-10),RawData!$A$2:$A$1048576,0))</f>
        <v>#N/A</v>
      </c>
      <c r="S5689" t="e">
        <f>INDEX(RawData!S$2:S$1048576,MATCH(FmtData!$B$4+(ROW()-10),RawData!$A$2:$A$1048576,0))</f>
        <v>#N/A</v>
      </c>
      <c r="T5689" t="e">
        <f>INDEX(RawData!T$2:T$1048576,MATCH(FmtData!$B$4+(ROW()-10),RawData!$A$2:$A$1048576,0))</f>
        <v>#N/A</v>
      </c>
      <c r="U5689" t="e">
        <f>INDEX(RawData!U$2:U$1048576,MATCH(FmtData!$B$4+(ROW()-10),RawData!$A$2:$A$1048576,0))</f>
        <v>#N/A</v>
      </c>
      <c r="V5689" t="e">
        <f>INDEX(RawData!V$2:V$1048576,MATCH(FmtData!$B$4+(ROW()-10),RawData!$A$2:$A$1048576,0))</f>
        <v>#N/A</v>
      </c>
      <c r="W5689" s="8" t="e">
        <f t="shared" si="1939"/>
        <v>#N/A</v>
      </c>
      <c r="X5689" s="8" t="e">
        <f t="shared" si="1940"/>
        <v>#N/A</v>
      </c>
      <c r="Y5689" s="8" t="e">
        <f t="shared" si="1941"/>
        <v>#N/A</v>
      </c>
      <c r="Z5689" s="8" t="e">
        <f t="shared" si="1954"/>
        <v>#N/A</v>
      </c>
      <c r="AA5689" s="8" t="e">
        <f t="shared" si="1955"/>
        <v>#N/A</v>
      </c>
      <c r="AB5689" s="8" t="e">
        <f t="shared" si="1942"/>
        <v>#N/A</v>
      </c>
      <c r="AC5689" s="6" t="e">
        <f t="shared" si="1960"/>
        <v>#N/A</v>
      </c>
      <c r="AD5689" s="15" t="e">
        <f t="shared" si="1956"/>
        <v>#N/A</v>
      </c>
      <c r="AE5689" s="15" t="e">
        <f t="shared" si="1957"/>
        <v>#N/A</v>
      </c>
      <c r="AF5689" s="15" t="e">
        <f t="shared" si="1958"/>
        <v>#N/A</v>
      </c>
      <c r="AG5689" s="15" t="e">
        <f t="shared" si="1943"/>
        <v>#N/A</v>
      </c>
      <c r="AH5689" s="15" t="e">
        <f t="shared" si="1959"/>
        <v>#N/A</v>
      </c>
      <c r="AI5689" s="17" t="e">
        <f t="shared" si="1944"/>
        <v>#N/A</v>
      </c>
      <c r="AJ5689" s="17" t="e">
        <f t="shared" si="1945"/>
        <v>#N/A</v>
      </c>
      <c r="AK5689" s="17" t="e">
        <f t="shared" si="1946"/>
        <v>#N/A</v>
      </c>
      <c r="AL5689" s="17" t="e">
        <f t="shared" si="1947"/>
        <v>#N/A</v>
      </c>
      <c r="AM5689" s="17" t="e">
        <f t="shared" si="1948"/>
        <v>#N/A</v>
      </c>
      <c r="AN5689" s="17" t="e">
        <f t="shared" si="1949"/>
        <v>#N/A</v>
      </c>
      <c r="AO5689" s="17" t="e">
        <f t="shared" si="1953"/>
        <v>#N/A</v>
      </c>
      <c r="AP5689" s="17" t="e">
        <f t="shared" si="1950"/>
        <v>#N/A</v>
      </c>
      <c r="AQ5689" s="17" t="e">
        <f t="shared" si="1951"/>
        <v>#N/A</v>
      </c>
      <c r="AR5689" s="17" t="e">
        <f t="shared" si="1952"/>
        <v>#N/A</v>
      </c>
    </row>
    <row r="5690" spans="2:44" x14ac:dyDescent="0.25">
      <c r="B5690" t="e">
        <f>INDEX(RawData!$A$2:$A$1048576,MATCH(FmtData!$B$4+(ROW()-10),RawData!$A$2:$A$1048576,0))</f>
        <v>#N/A</v>
      </c>
      <c r="C56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0)</f>
        <v>#N/A</v>
      </c>
      <c r="D56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90" t="e">
        <f>INDEX(RawData!E$2:E$1048576,MATCH(FmtData!$B$4+(ROW()-10),RawData!$A$2:$A$1048576,0))</f>
        <v>#N/A</v>
      </c>
      <c r="F5690" t="e">
        <f>INDEX(RawData!F$2:F$1048576,MATCH(FmtData!$B$4+(ROW()-10),RawData!$A$2:$A$1048576,0))</f>
        <v>#N/A</v>
      </c>
      <c r="G5690" t="e">
        <f>INDEX(RawData!G$2:G$1048576,MATCH(FmtData!$B$4+(ROW()-10),RawData!$A$2:$A$1048576,0))</f>
        <v>#N/A</v>
      </c>
      <c r="H5690" t="e">
        <f>INDEX(RawData!H$2:H$1048576,MATCH(FmtData!$B$4+(ROW()-10),RawData!$A$2:$A$1048576,0))</f>
        <v>#N/A</v>
      </c>
      <c r="I5690" t="e">
        <f>INDEX(RawData!I$2:I$1048576,MATCH(FmtData!$B$4+(ROW()-10),RawData!$A$2:$A$1048576,0))</f>
        <v>#N/A</v>
      </c>
      <c r="J5690" t="e">
        <f>INDEX(RawData!J$2:J$1048576,MATCH(FmtData!$B$4+(ROW()-10),RawData!$A$2:$A$1048576,0))</f>
        <v>#N/A</v>
      </c>
      <c r="K5690" t="e">
        <f>INDEX(RawData!K$2:K$1048576,MATCH(FmtData!$B$4+(ROW()-10),RawData!$A$2:$A$1048576,0))</f>
        <v>#N/A</v>
      </c>
      <c r="L5690" t="e">
        <f>INDEX(RawData!L$2:L$1048576,MATCH(FmtData!$B$4+(ROW()-10),RawData!$A$2:$A$1048576,0))</f>
        <v>#N/A</v>
      </c>
      <c r="M5690" t="e">
        <f>INDEX(RawData!M$2:M$1048576,MATCH(FmtData!$B$4+(ROW()-10),RawData!$A$2:$A$1048576,0))</f>
        <v>#N/A</v>
      </c>
      <c r="N5690" t="e">
        <f>INDEX(RawData!N$2:N$1048576,MATCH(FmtData!$B$4+(ROW()-10),RawData!$A$2:$A$1048576,0))</f>
        <v>#N/A</v>
      </c>
      <c r="O5690" t="e">
        <f>INDEX(RawData!O$2:O$1048576,MATCH(FmtData!$B$4+(ROW()-10),RawData!$A$2:$A$1048576,0))</f>
        <v>#N/A</v>
      </c>
      <c r="P5690" t="e">
        <f>INDEX(RawData!P$2:P$1048576,MATCH(FmtData!$B$4+(ROW()-10),RawData!$A$2:$A$1048576,0))</f>
        <v>#N/A</v>
      </c>
      <c r="Q5690" t="e">
        <f>INDEX(RawData!Q$2:Q$1048576,MATCH(FmtData!$B$4+(ROW()-10),RawData!$A$2:$A$1048576,0))</f>
        <v>#N/A</v>
      </c>
      <c r="R5690" t="e">
        <f>INDEX(RawData!R$2:R$1048576,MATCH(FmtData!$B$4+(ROW()-10),RawData!$A$2:$A$1048576,0))</f>
        <v>#N/A</v>
      </c>
      <c r="S5690" t="e">
        <f>INDEX(RawData!S$2:S$1048576,MATCH(FmtData!$B$4+(ROW()-10),RawData!$A$2:$A$1048576,0))</f>
        <v>#N/A</v>
      </c>
      <c r="T5690" t="e">
        <f>INDEX(RawData!T$2:T$1048576,MATCH(FmtData!$B$4+(ROW()-10),RawData!$A$2:$A$1048576,0))</f>
        <v>#N/A</v>
      </c>
      <c r="U5690" t="e">
        <f>INDEX(RawData!U$2:U$1048576,MATCH(FmtData!$B$4+(ROW()-10),RawData!$A$2:$A$1048576,0))</f>
        <v>#N/A</v>
      </c>
      <c r="V5690" t="e">
        <f>INDEX(RawData!V$2:V$1048576,MATCH(FmtData!$B$4+(ROW()-10),RawData!$A$2:$A$1048576,0))</f>
        <v>#N/A</v>
      </c>
      <c r="W5690" s="8" t="e">
        <f t="shared" si="1939"/>
        <v>#N/A</v>
      </c>
      <c r="X5690" s="8" t="e">
        <f t="shared" si="1940"/>
        <v>#N/A</v>
      </c>
      <c r="Y5690" s="8" t="e">
        <f t="shared" si="1941"/>
        <v>#N/A</v>
      </c>
      <c r="Z5690" s="8" t="e">
        <f t="shared" si="1954"/>
        <v>#N/A</v>
      </c>
      <c r="AA5690" s="8" t="e">
        <f t="shared" si="1955"/>
        <v>#N/A</v>
      </c>
      <c r="AB5690" s="8" t="e">
        <f t="shared" si="1942"/>
        <v>#N/A</v>
      </c>
      <c r="AC5690" s="6" t="e">
        <f t="shared" si="1960"/>
        <v>#N/A</v>
      </c>
      <c r="AD5690" s="15" t="e">
        <f t="shared" si="1956"/>
        <v>#N/A</v>
      </c>
      <c r="AE5690" s="15" t="e">
        <f t="shared" si="1957"/>
        <v>#N/A</v>
      </c>
      <c r="AF5690" s="15" t="e">
        <f t="shared" si="1958"/>
        <v>#N/A</v>
      </c>
      <c r="AG5690" s="15" t="e">
        <f t="shared" si="1943"/>
        <v>#N/A</v>
      </c>
      <c r="AH5690" s="15" t="e">
        <f t="shared" si="1959"/>
        <v>#N/A</v>
      </c>
      <c r="AI5690" s="17" t="e">
        <f t="shared" si="1944"/>
        <v>#N/A</v>
      </c>
      <c r="AJ5690" s="17" t="e">
        <f t="shared" si="1945"/>
        <v>#N/A</v>
      </c>
      <c r="AK5690" s="17" t="e">
        <f t="shared" si="1946"/>
        <v>#N/A</v>
      </c>
      <c r="AL5690" s="17" t="e">
        <f t="shared" si="1947"/>
        <v>#N/A</v>
      </c>
      <c r="AM5690" s="17" t="e">
        <f t="shared" si="1948"/>
        <v>#N/A</v>
      </c>
      <c r="AN5690" s="17" t="e">
        <f t="shared" si="1949"/>
        <v>#N/A</v>
      </c>
      <c r="AO5690" s="17" t="e">
        <f t="shared" si="1953"/>
        <v>#N/A</v>
      </c>
      <c r="AP5690" s="17" t="e">
        <f t="shared" si="1950"/>
        <v>#N/A</v>
      </c>
      <c r="AQ5690" s="17" t="e">
        <f t="shared" si="1951"/>
        <v>#N/A</v>
      </c>
      <c r="AR5690" s="17" t="e">
        <f t="shared" si="1952"/>
        <v>#N/A</v>
      </c>
    </row>
    <row r="5691" spans="2:44" x14ac:dyDescent="0.25">
      <c r="B5691" t="e">
        <f>INDEX(RawData!$A$2:$A$1048576,MATCH(FmtData!$B$4+(ROW()-10),RawData!$A$2:$A$1048576,0))</f>
        <v>#N/A</v>
      </c>
      <c r="C56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1)</f>
        <v>#N/A</v>
      </c>
      <c r="D56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91" t="e">
        <f>INDEX(RawData!E$2:E$1048576,MATCH(FmtData!$B$4+(ROW()-10),RawData!$A$2:$A$1048576,0))</f>
        <v>#N/A</v>
      </c>
      <c r="F5691" t="e">
        <f>INDEX(RawData!F$2:F$1048576,MATCH(FmtData!$B$4+(ROW()-10),RawData!$A$2:$A$1048576,0))</f>
        <v>#N/A</v>
      </c>
      <c r="G5691" t="e">
        <f>INDEX(RawData!G$2:G$1048576,MATCH(FmtData!$B$4+(ROW()-10),RawData!$A$2:$A$1048576,0))</f>
        <v>#N/A</v>
      </c>
      <c r="H5691" t="e">
        <f>INDEX(RawData!H$2:H$1048576,MATCH(FmtData!$B$4+(ROW()-10),RawData!$A$2:$A$1048576,0))</f>
        <v>#N/A</v>
      </c>
      <c r="I5691" t="e">
        <f>INDEX(RawData!I$2:I$1048576,MATCH(FmtData!$B$4+(ROW()-10),RawData!$A$2:$A$1048576,0))</f>
        <v>#N/A</v>
      </c>
      <c r="J5691" t="e">
        <f>INDEX(RawData!J$2:J$1048576,MATCH(FmtData!$B$4+(ROW()-10),RawData!$A$2:$A$1048576,0))</f>
        <v>#N/A</v>
      </c>
      <c r="K5691" t="e">
        <f>INDEX(RawData!K$2:K$1048576,MATCH(FmtData!$B$4+(ROW()-10),RawData!$A$2:$A$1048576,0))</f>
        <v>#N/A</v>
      </c>
      <c r="L5691" t="e">
        <f>INDEX(RawData!L$2:L$1048576,MATCH(FmtData!$B$4+(ROW()-10),RawData!$A$2:$A$1048576,0))</f>
        <v>#N/A</v>
      </c>
      <c r="M5691" t="e">
        <f>INDEX(RawData!M$2:M$1048576,MATCH(FmtData!$B$4+(ROW()-10),RawData!$A$2:$A$1048576,0))</f>
        <v>#N/A</v>
      </c>
      <c r="N5691" t="e">
        <f>INDEX(RawData!N$2:N$1048576,MATCH(FmtData!$B$4+(ROW()-10),RawData!$A$2:$A$1048576,0))</f>
        <v>#N/A</v>
      </c>
      <c r="O5691" t="e">
        <f>INDEX(RawData!O$2:O$1048576,MATCH(FmtData!$B$4+(ROW()-10),RawData!$A$2:$A$1048576,0))</f>
        <v>#N/A</v>
      </c>
      <c r="P5691" t="e">
        <f>INDEX(RawData!P$2:P$1048576,MATCH(FmtData!$B$4+(ROW()-10),RawData!$A$2:$A$1048576,0))</f>
        <v>#N/A</v>
      </c>
      <c r="Q5691" t="e">
        <f>INDEX(RawData!Q$2:Q$1048576,MATCH(FmtData!$B$4+(ROW()-10),RawData!$A$2:$A$1048576,0))</f>
        <v>#N/A</v>
      </c>
      <c r="R5691" t="e">
        <f>INDEX(RawData!R$2:R$1048576,MATCH(FmtData!$B$4+(ROW()-10),RawData!$A$2:$A$1048576,0))</f>
        <v>#N/A</v>
      </c>
      <c r="S5691" t="e">
        <f>INDEX(RawData!S$2:S$1048576,MATCH(FmtData!$B$4+(ROW()-10),RawData!$A$2:$A$1048576,0))</f>
        <v>#N/A</v>
      </c>
      <c r="T5691" t="e">
        <f>INDEX(RawData!T$2:T$1048576,MATCH(FmtData!$B$4+(ROW()-10),RawData!$A$2:$A$1048576,0))</f>
        <v>#N/A</v>
      </c>
      <c r="U5691" t="e">
        <f>INDEX(RawData!U$2:U$1048576,MATCH(FmtData!$B$4+(ROW()-10),RawData!$A$2:$A$1048576,0))</f>
        <v>#N/A</v>
      </c>
      <c r="V5691" t="e">
        <f>INDEX(RawData!V$2:V$1048576,MATCH(FmtData!$B$4+(ROW()-10),RawData!$A$2:$A$1048576,0))</f>
        <v>#N/A</v>
      </c>
      <c r="W5691" s="8" t="e">
        <f t="shared" si="1939"/>
        <v>#N/A</v>
      </c>
      <c r="X5691" s="8" t="e">
        <f t="shared" si="1940"/>
        <v>#N/A</v>
      </c>
      <c r="Y5691" s="8" t="e">
        <f t="shared" si="1941"/>
        <v>#N/A</v>
      </c>
      <c r="Z5691" s="8" t="e">
        <f t="shared" si="1954"/>
        <v>#N/A</v>
      </c>
      <c r="AA5691" s="8" t="e">
        <f t="shared" si="1955"/>
        <v>#N/A</v>
      </c>
      <c r="AB5691" s="8" t="e">
        <f t="shared" si="1942"/>
        <v>#N/A</v>
      </c>
      <c r="AC5691" s="6" t="e">
        <f t="shared" si="1960"/>
        <v>#N/A</v>
      </c>
      <c r="AD5691" s="15" t="e">
        <f t="shared" si="1956"/>
        <v>#N/A</v>
      </c>
      <c r="AE5691" s="15" t="e">
        <f t="shared" si="1957"/>
        <v>#N/A</v>
      </c>
      <c r="AF5691" s="15" t="e">
        <f t="shared" si="1958"/>
        <v>#N/A</v>
      </c>
      <c r="AG5691" s="15" t="e">
        <f t="shared" si="1943"/>
        <v>#N/A</v>
      </c>
      <c r="AH5691" s="15" t="e">
        <f t="shared" si="1959"/>
        <v>#N/A</v>
      </c>
      <c r="AI5691" s="17" t="e">
        <f t="shared" si="1944"/>
        <v>#N/A</v>
      </c>
      <c r="AJ5691" s="17" t="e">
        <f t="shared" si="1945"/>
        <v>#N/A</v>
      </c>
      <c r="AK5691" s="17" t="e">
        <f t="shared" si="1946"/>
        <v>#N/A</v>
      </c>
      <c r="AL5691" s="17" t="e">
        <f t="shared" si="1947"/>
        <v>#N/A</v>
      </c>
      <c r="AM5691" s="17" t="e">
        <f t="shared" si="1948"/>
        <v>#N/A</v>
      </c>
      <c r="AN5691" s="17" t="e">
        <f t="shared" si="1949"/>
        <v>#N/A</v>
      </c>
      <c r="AO5691" s="17" t="e">
        <f t="shared" si="1953"/>
        <v>#N/A</v>
      </c>
      <c r="AP5691" s="17" t="e">
        <f t="shared" si="1950"/>
        <v>#N/A</v>
      </c>
      <c r="AQ5691" s="17" t="e">
        <f t="shared" si="1951"/>
        <v>#N/A</v>
      </c>
      <c r="AR5691" s="17" t="e">
        <f t="shared" si="1952"/>
        <v>#N/A</v>
      </c>
    </row>
    <row r="5692" spans="2:44" x14ac:dyDescent="0.25">
      <c r="B5692" t="e">
        <f>INDEX(RawData!$A$2:$A$1048576,MATCH(FmtData!$B$4+(ROW()-10),RawData!$A$2:$A$1048576,0))</f>
        <v>#N/A</v>
      </c>
      <c r="C56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2)</f>
        <v>#N/A</v>
      </c>
      <c r="D56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92" t="e">
        <f>INDEX(RawData!E$2:E$1048576,MATCH(FmtData!$B$4+(ROW()-10),RawData!$A$2:$A$1048576,0))</f>
        <v>#N/A</v>
      </c>
      <c r="F5692" t="e">
        <f>INDEX(RawData!F$2:F$1048576,MATCH(FmtData!$B$4+(ROW()-10),RawData!$A$2:$A$1048576,0))</f>
        <v>#N/A</v>
      </c>
      <c r="G5692" t="e">
        <f>INDEX(RawData!G$2:G$1048576,MATCH(FmtData!$B$4+(ROW()-10),RawData!$A$2:$A$1048576,0))</f>
        <v>#N/A</v>
      </c>
      <c r="H5692" t="e">
        <f>INDEX(RawData!H$2:H$1048576,MATCH(FmtData!$B$4+(ROW()-10),RawData!$A$2:$A$1048576,0))</f>
        <v>#N/A</v>
      </c>
      <c r="I5692" t="e">
        <f>INDEX(RawData!I$2:I$1048576,MATCH(FmtData!$B$4+(ROW()-10),RawData!$A$2:$A$1048576,0))</f>
        <v>#N/A</v>
      </c>
      <c r="J5692" t="e">
        <f>INDEX(RawData!J$2:J$1048576,MATCH(FmtData!$B$4+(ROW()-10),RawData!$A$2:$A$1048576,0))</f>
        <v>#N/A</v>
      </c>
      <c r="K5692" t="e">
        <f>INDEX(RawData!K$2:K$1048576,MATCH(FmtData!$B$4+(ROW()-10),RawData!$A$2:$A$1048576,0))</f>
        <v>#N/A</v>
      </c>
      <c r="L5692" t="e">
        <f>INDEX(RawData!L$2:L$1048576,MATCH(FmtData!$B$4+(ROW()-10),RawData!$A$2:$A$1048576,0))</f>
        <v>#N/A</v>
      </c>
      <c r="M5692" t="e">
        <f>INDEX(RawData!M$2:M$1048576,MATCH(FmtData!$B$4+(ROW()-10),RawData!$A$2:$A$1048576,0))</f>
        <v>#N/A</v>
      </c>
      <c r="N5692" t="e">
        <f>INDEX(RawData!N$2:N$1048576,MATCH(FmtData!$B$4+(ROW()-10),RawData!$A$2:$A$1048576,0))</f>
        <v>#N/A</v>
      </c>
      <c r="O5692" t="e">
        <f>INDEX(RawData!O$2:O$1048576,MATCH(FmtData!$B$4+(ROW()-10),RawData!$A$2:$A$1048576,0))</f>
        <v>#N/A</v>
      </c>
      <c r="P5692" t="e">
        <f>INDEX(RawData!P$2:P$1048576,MATCH(FmtData!$B$4+(ROW()-10),RawData!$A$2:$A$1048576,0))</f>
        <v>#N/A</v>
      </c>
      <c r="Q5692" t="e">
        <f>INDEX(RawData!Q$2:Q$1048576,MATCH(FmtData!$B$4+(ROW()-10),RawData!$A$2:$A$1048576,0))</f>
        <v>#N/A</v>
      </c>
      <c r="R5692" t="e">
        <f>INDEX(RawData!R$2:R$1048576,MATCH(FmtData!$B$4+(ROW()-10),RawData!$A$2:$A$1048576,0))</f>
        <v>#N/A</v>
      </c>
      <c r="S5692" t="e">
        <f>INDEX(RawData!S$2:S$1048576,MATCH(FmtData!$B$4+(ROW()-10),RawData!$A$2:$A$1048576,0))</f>
        <v>#N/A</v>
      </c>
      <c r="T5692" t="e">
        <f>INDEX(RawData!T$2:T$1048576,MATCH(FmtData!$B$4+(ROW()-10),RawData!$A$2:$A$1048576,0))</f>
        <v>#N/A</v>
      </c>
      <c r="U5692" t="e">
        <f>INDEX(RawData!U$2:U$1048576,MATCH(FmtData!$B$4+(ROW()-10),RawData!$A$2:$A$1048576,0))</f>
        <v>#N/A</v>
      </c>
      <c r="V5692" t="e">
        <f>INDEX(RawData!V$2:V$1048576,MATCH(FmtData!$B$4+(ROW()-10),RawData!$A$2:$A$1048576,0))</f>
        <v>#N/A</v>
      </c>
      <c r="W5692" s="8" t="e">
        <f t="shared" si="1939"/>
        <v>#N/A</v>
      </c>
      <c r="X5692" s="8" t="e">
        <f t="shared" si="1940"/>
        <v>#N/A</v>
      </c>
      <c r="Y5692" s="8" t="e">
        <f t="shared" si="1941"/>
        <v>#N/A</v>
      </c>
      <c r="Z5692" s="8" t="e">
        <f t="shared" si="1954"/>
        <v>#N/A</v>
      </c>
      <c r="AA5692" s="8" t="e">
        <f t="shared" si="1955"/>
        <v>#N/A</v>
      </c>
      <c r="AB5692" s="8" t="e">
        <f t="shared" si="1942"/>
        <v>#N/A</v>
      </c>
      <c r="AC5692" s="6" t="e">
        <f t="shared" si="1960"/>
        <v>#N/A</v>
      </c>
      <c r="AD5692" s="15" t="e">
        <f t="shared" si="1956"/>
        <v>#N/A</v>
      </c>
      <c r="AE5692" s="15" t="e">
        <f t="shared" si="1957"/>
        <v>#N/A</v>
      </c>
      <c r="AF5692" s="15" t="e">
        <f t="shared" si="1958"/>
        <v>#N/A</v>
      </c>
      <c r="AG5692" s="15" t="e">
        <f t="shared" si="1943"/>
        <v>#N/A</v>
      </c>
      <c r="AH5692" s="15" t="e">
        <f t="shared" si="1959"/>
        <v>#N/A</v>
      </c>
      <c r="AI5692" s="17" t="e">
        <f t="shared" si="1944"/>
        <v>#N/A</v>
      </c>
      <c r="AJ5692" s="17" t="e">
        <f t="shared" si="1945"/>
        <v>#N/A</v>
      </c>
      <c r="AK5692" s="17" t="e">
        <f t="shared" si="1946"/>
        <v>#N/A</v>
      </c>
      <c r="AL5692" s="17" t="e">
        <f t="shared" si="1947"/>
        <v>#N/A</v>
      </c>
      <c r="AM5692" s="17" t="e">
        <f t="shared" si="1948"/>
        <v>#N/A</v>
      </c>
      <c r="AN5692" s="17" t="e">
        <f t="shared" si="1949"/>
        <v>#N/A</v>
      </c>
      <c r="AO5692" s="17" t="e">
        <f t="shared" si="1953"/>
        <v>#N/A</v>
      </c>
      <c r="AP5692" s="17" t="e">
        <f t="shared" si="1950"/>
        <v>#N/A</v>
      </c>
      <c r="AQ5692" s="17" t="e">
        <f t="shared" si="1951"/>
        <v>#N/A</v>
      </c>
      <c r="AR5692" s="17" t="e">
        <f t="shared" si="1952"/>
        <v>#N/A</v>
      </c>
    </row>
    <row r="5693" spans="2:44" x14ac:dyDescent="0.25">
      <c r="B5693" t="e">
        <f>INDEX(RawData!$A$2:$A$1048576,MATCH(FmtData!$B$4+(ROW()-10),RawData!$A$2:$A$1048576,0))</f>
        <v>#N/A</v>
      </c>
      <c r="C56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3)</f>
        <v>#N/A</v>
      </c>
      <c r="D56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93" t="e">
        <f>INDEX(RawData!E$2:E$1048576,MATCH(FmtData!$B$4+(ROW()-10),RawData!$A$2:$A$1048576,0))</f>
        <v>#N/A</v>
      </c>
      <c r="F5693" t="e">
        <f>INDEX(RawData!F$2:F$1048576,MATCH(FmtData!$B$4+(ROW()-10),RawData!$A$2:$A$1048576,0))</f>
        <v>#N/A</v>
      </c>
      <c r="G5693" t="e">
        <f>INDEX(RawData!G$2:G$1048576,MATCH(FmtData!$B$4+(ROW()-10),RawData!$A$2:$A$1048576,0))</f>
        <v>#N/A</v>
      </c>
      <c r="H5693" t="e">
        <f>INDEX(RawData!H$2:H$1048576,MATCH(FmtData!$B$4+(ROW()-10),RawData!$A$2:$A$1048576,0))</f>
        <v>#N/A</v>
      </c>
      <c r="I5693" t="e">
        <f>INDEX(RawData!I$2:I$1048576,MATCH(FmtData!$B$4+(ROW()-10),RawData!$A$2:$A$1048576,0))</f>
        <v>#N/A</v>
      </c>
      <c r="J5693" t="e">
        <f>INDEX(RawData!J$2:J$1048576,MATCH(FmtData!$B$4+(ROW()-10),RawData!$A$2:$A$1048576,0))</f>
        <v>#N/A</v>
      </c>
      <c r="K5693" t="e">
        <f>INDEX(RawData!K$2:K$1048576,MATCH(FmtData!$B$4+(ROW()-10),RawData!$A$2:$A$1048576,0))</f>
        <v>#N/A</v>
      </c>
      <c r="L5693" t="e">
        <f>INDEX(RawData!L$2:L$1048576,MATCH(FmtData!$B$4+(ROW()-10),RawData!$A$2:$A$1048576,0))</f>
        <v>#N/A</v>
      </c>
      <c r="M5693" t="e">
        <f>INDEX(RawData!M$2:M$1048576,MATCH(FmtData!$B$4+(ROW()-10),RawData!$A$2:$A$1048576,0))</f>
        <v>#N/A</v>
      </c>
      <c r="N5693" t="e">
        <f>INDEX(RawData!N$2:N$1048576,MATCH(FmtData!$B$4+(ROW()-10),RawData!$A$2:$A$1048576,0))</f>
        <v>#N/A</v>
      </c>
      <c r="O5693" t="e">
        <f>INDEX(RawData!O$2:O$1048576,MATCH(FmtData!$B$4+(ROW()-10),RawData!$A$2:$A$1048576,0))</f>
        <v>#N/A</v>
      </c>
      <c r="P5693" t="e">
        <f>INDEX(RawData!P$2:P$1048576,MATCH(FmtData!$B$4+(ROW()-10),RawData!$A$2:$A$1048576,0))</f>
        <v>#N/A</v>
      </c>
      <c r="Q5693" t="e">
        <f>INDEX(RawData!Q$2:Q$1048576,MATCH(FmtData!$B$4+(ROW()-10),RawData!$A$2:$A$1048576,0))</f>
        <v>#N/A</v>
      </c>
      <c r="R5693" t="e">
        <f>INDEX(RawData!R$2:R$1048576,MATCH(FmtData!$B$4+(ROW()-10),RawData!$A$2:$A$1048576,0))</f>
        <v>#N/A</v>
      </c>
      <c r="S5693" t="e">
        <f>INDEX(RawData!S$2:S$1048576,MATCH(FmtData!$B$4+(ROW()-10),RawData!$A$2:$A$1048576,0))</f>
        <v>#N/A</v>
      </c>
      <c r="T5693" t="e">
        <f>INDEX(RawData!T$2:T$1048576,MATCH(FmtData!$B$4+(ROW()-10),RawData!$A$2:$A$1048576,0))</f>
        <v>#N/A</v>
      </c>
      <c r="U5693" t="e">
        <f>INDEX(RawData!U$2:U$1048576,MATCH(FmtData!$B$4+(ROW()-10),RawData!$A$2:$A$1048576,0))</f>
        <v>#N/A</v>
      </c>
      <c r="V5693" t="e">
        <f>INDEX(RawData!V$2:V$1048576,MATCH(FmtData!$B$4+(ROW()-10),RawData!$A$2:$A$1048576,0))</f>
        <v>#N/A</v>
      </c>
      <c r="W5693" s="8" t="e">
        <f t="shared" si="1939"/>
        <v>#N/A</v>
      </c>
      <c r="X5693" s="8" t="e">
        <f t="shared" si="1940"/>
        <v>#N/A</v>
      </c>
      <c r="Y5693" s="8" t="e">
        <f t="shared" si="1941"/>
        <v>#N/A</v>
      </c>
      <c r="Z5693" s="8" t="e">
        <f t="shared" si="1954"/>
        <v>#N/A</v>
      </c>
      <c r="AA5693" s="8" t="e">
        <f t="shared" si="1955"/>
        <v>#N/A</v>
      </c>
      <c r="AB5693" s="8" t="e">
        <f t="shared" si="1942"/>
        <v>#N/A</v>
      </c>
      <c r="AC5693" s="6" t="e">
        <f t="shared" si="1960"/>
        <v>#N/A</v>
      </c>
      <c r="AD5693" s="15" t="e">
        <f t="shared" si="1956"/>
        <v>#N/A</v>
      </c>
      <c r="AE5693" s="15" t="e">
        <f t="shared" si="1957"/>
        <v>#N/A</v>
      </c>
      <c r="AF5693" s="15" t="e">
        <f t="shared" si="1958"/>
        <v>#N/A</v>
      </c>
      <c r="AG5693" s="15" t="e">
        <f t="shared" si="1943"/>
        <v>#N/A</v>
      </c>
      <c r="AH5693" s="15" t="e">
        <f t="shared" si="1959"/>
        <v>#N/A</v>
      </c>
      <c r="AI5693" s="17" t="e">
        <f t="shared" si="1944"/>
        <v>#N/A</v>
      </c>
      <c r="AJ5693" s="17" t="e">
        <f t="shared" si="1945"/>
        <v>#N/A</v>
      </c>
      <c r="AK5693" s="17" t="e">
        <f t="shared" si="1946"/>
        <v>#N/A</v>
      </c>
      <c r="AL5693" s="17" t="e">
        <f t="shared" si="1947"/>
        <v>#N/A</v>
      </c>
      <c r="AM5693" s="17" t="e">
        <f t="shared" si="1948"/>
        <v>#N/A</v>
      </c>
      <c r="AN5693" s="17" t="e">
        <f t="shared" si="1949"/>
        <v>#N/A</v>
      </c>
      <c r="AO5693" s="17" t="e">
        <f t="shared" si="1953"/>
        <v>#N/A</v>
      </c>
      <c r="AP5693" s="17" t="e">
        <f t="shared" si="1950"/>
        <v>#N/A</v>
      </c>
      <c r="AQ5693" s="17" t="e">
        <f t="shared" si="1951"/>
        <v>#N/A</v>
      </c>
      <c r="AR5693" s="17" t="e">
        <f t="shared" si="1952"/>
        <v>#N/A</v>
      </c>
    </row>
    <row r="5694" spans="2:44" x14ac:dyDescent="0.25">
      <c r="B5694" t="e">
        <f>INDEX(RawData!$A$2:$A$1048576,MATCH(FmtData!$B$4+(ROW()-10),RawData!$A$2:$A$1048576,0))</f>
        <v>#N/A</v>
      </c>
      <c r="C56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4)</f>
        <v>#N/A</v>
      </c>
      <c r="D56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94" t="e">
        <f>INDEX(RawData!E$2:E$1048576,MATCH(FmtData!$B$4+(ROW()-10),RawData!$A$2:$A$1048576,0))</f>
        <v>#N/A</v>
      </c>
      <c r="F5694" t="e">
        <f>INDEX(RawData!F$2:F$1048576,MATCH(FmtData!$B$4+(ROW()-10),RawData!$A$2:$A$1048576,0))</f>
        <v>#N/A</v>
      </c>
      <c r="G5694" t="e">
        <f>INDEX(RawData!G$2:G$1048576,MATCH(FmtData!$B$4+(ROW()-10),RawData!$A$2:$A$1048576,0))</f>
        <v>#N/A</v>
      </c>
      <c r="H5694" t="e">
        <f>INDEX(RawData!H$2:H$1048576,MATCH(FmtData!$B$4+(ROW()-10),RawData!$A$2:$A$1048576,0))</f>
        <v>#N/A</v>
      </c>
      <c r="I5694" t="e">
        <f>INDEX(RawData!I$2:I$1048576,MATCH(FmtData!$B$4+(ROW()-10),RawData!$A$2:$A$1048576,0))</f>
        <v>#N/A</v>
      </c>
      <c r="J5694" t="e">
        <f>INDEX(RawData!J$2:J$1048576,MATCH(FmtData!$B$4+(ROW()-10),RawData!$A$2:$A$1048576,0))</f>
        <v>#N/A</v>
      </c>
      <c r="K5694" t="e">
        <f>INDEX(RawData!K$2:K$1048576,MATCH(FmtData!$B$4+(ROW()-10),RawData!$A$2:$A$1048576,0))</f>
        <v>#N/A</v>
      </c>
      <c r="L5694" t="e">
        <f>INDEX(RawData!L$2:L$1048576,MATCH(FmtData!$B$4+(ROW()-10),RawData!$A$2:$A$1048576,0))</f>
        <v>#N/A</v>
      </c>
      <c r="M5694" t="e">
        <f>INDEX(RawData!M$2:M$1048576,MATCH(FmtData!$B$4+(ROW()-10),RawData!$A$2:$A$1048576,0))</f>
        <v>#N/A</v>
      </c>
      <c r="N5694" t="e">
        <f>INDEX(RawData!N$2:N$1048576,MATCH(FmtData!$B$4+(ROW()-10),RawData!$A$2:$A$1048576,0))</f>
        <v>#N/A</v>
      </c>
      <c r="O5694" t="e">
        <f>INDEX(RawData!O$2:O$1048576,MATCH(FmtData!$B$4+(ROW()-10),RawData!$A$2:$A$1048576,0))</f>
        <v>#N/A</v>
      </c>
      <c r="P5694" t="e">
        <f>INDEX(RawData!P$2:P$1048576,MATCH(FmtData!$B$4+(ROW()-10),RawData!$A$2:$A$1048576,0))</f>
        <v>#N/A</v>
      </c>
      <c r="Q5694" t="e">
        <f>INDEX(RawData!Q$2:Q$1048576,MATCH(FmtData!$B$4+(ROW()-10),RawData!$A$2:$A$1048576,0))</f>
        <v>#N/A</v>
      </c>
      <c r="R5694" t="e">
        <f>INDEX(RawData!R$2:R$1048576,MATCH(FmtData!$B$4+(ROW()-10),RawData!$A$2:$A$1048576,0))</f>
        <v>#N/A</v>
      </c>
      <c r="S5694" t="e">
        <f>INDEX(RawData!S$2:S$1048576,MATCH(FmtData!$B$4+(ROW()-10),RawData!$A$2:$A$1048576,0))</f>
        <v>#N/A</v>
      </c>
      <c r="T5694" t="e">
        <f>INDEX(RawData!T$2:T$1048576,MATCH(FmtData!$B$4+(ROW()-10),RawData!$A$2:$A$1048576,0))</f>
        <v>#N/A</v>
      </c>
      <c r="U5694" t="e">
        <f>INDEX(RawData!U$2:U$1048576,MATCH(FmtData!$B$4+(ROW()-10),RawData!$A$2:$A$1048576,0))</f>
        <v>#N/A</v>
      </c>
      <c r="V5694" t="e">
        <f>INDEX(RawData!V$2:V$1048576,MATCH(FmtData!$B$4+(ROW()-10),RawData!$A$2:$A$1048576,0))</f>
        <v>#N/A</v>
      </c>
      <c r="W5694" s="8" t="e">
        <f t="shared" si="1939"/>
        <v>#N/A</v>
      </c>
      <c r="X5694" s="8" t="e">
        <f t="shared" si="1940"/>
        <v>#N/A</v>
      </c>
      <c r="Y5694" s="8" t="e">
        <f t="shared" si="1941"/>
        <v>#N/A</v>
      </c>
      <c r="Z5694" s="8" t="e">
        <f t="shared" si="1954"/>
        <v>#N/A</v>
      </c>
      <c r="AA5694" s="8" t="e">
        <f t="shared" si="1955"/>
        <v>#N/A</v>
      </c>
      <c r="AB5694" s="8" t="e">
        <f t="shared" si="1942"/>
        <v>#N/A</v>
      </c>
      <c r="AC5694" s="6" t="e">
        <f t="shared" si="1960"/>
        <v>#N/A</v>
      </c>
      <c r="AD5694" s="15" t="e">
        <f t="shared" si="1956"/>
        <v>#N/A</v>
      </c>
      <c r="AE5694" s="15" t="e">
        <f t="shared" si="1957"/>
        <v>#N/A</v>
      </c>
      <c r="AF5694" s="15" t="e">
        <f t="shared" si="1958"/>
        <v>#N/A</v>
      </c>
      <c r="AG5694" s="15" t="e">
        <f t="shared" si="1943"/>
        <v>#N/A</v>
      </c>
      <c r="AH5694" s="15" t="e">
        <f t="shared" si="1959"/>
        <v>#N/A</v>
      </c>
      <c r="AI5694" s="17" t="e">
        <f t="shared" si="1944"/>
        <v>#N/A</v>
      </c>
      <c r="AJ5694" s="17" t="e">
        <f t="shared" si="1945"/>
        <v>#N/A</v>
      </c>
      <c r="AK5694" s="17" t="e">
        <f t="shared" si="1946"/>
        <v>#N/A</v>
      </c>
      <c r="AL5694" s="17" t="e">
        <f t="shared" si="1947"/>
        <v>#N/A</v>
      </c>
      <c r="AM5694" s="17" t="e">
        <f t="shared" si="1948"/>
        <v>#N/A</v>
      </c>
      <c r="AN5694" s="17" t="e">
        <f t="shared" si="1949"/>
        <v>#N/A</v>
      </c>
      <c r="AO5694" s="17" t="e">
        <f t="shared" si="1953"/>
        <v>#N/A</v>
      </c>
      <c r="AP5694" s="17" t="e">
        <f t="shared" si="1950"/>
        <v>#N/A</v>
      </c>
      <c r="AQ5694" s="17" t="e">
        <f t="shared" si="1951"/>
        <v>#N/A</v>
      </c>
      <c r="AR5694" s="17" t="e">
        <f t="shared" si="1952"/>
        <v>#N/A</v>
      </c>
    </row>
    <row r="5695" spans="2:44" x14ac:dyDescent="0.25">
      <c r="B5695" t="e">
        <f>INDEX(RawData!$A$2:$A$1048576,MATCH(FmtData!$B$4+(ROW()-10),RawData!$A$2:$A$1048576,0))</f>
        <v>#N/A</v>
      </c>
      <c r="C56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5)</f>
        <v>#N/A</v>
      </c>
      <c r="D56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95" t="e">
        <f>INDEX(RawData!E$2:E$1048576,MATCH(FmtData!$B$4+(ROW()-10),RawData!$A$2:$A$1048576,0))</f>
        <v>#N/A</v>
      </c>
      <c r="F5695" t="e">
        <f>INDEX(RawData!F$2:F$1048576,MATCH(FmtData!$B$4+(ROW()-10),RawData!$A$2:$A$1048576,0))</f>
        <v>#N/A</v>
      </c>
      <c r="G5695" t="e">
        <f>INDEX(RawData!G$2:G$1048576,MATCH(FmtData!$B$4+(ROW()-10),RawData!$A$2:$A$1048576,0))</f>
        <v>#N/A</v>
      </c>
      <c r="H5695" t="e">
        <f>INDEX(RawData!H$2:H$1048576,MATCH(FmtData!$B$4+(ROW()-10),RawData!$A$2:$A$1048576,0))</f>
        <v>#N/A</v>
      </c>
      <c r="I5695" t="e">
        <f>INDEX(RawData!I$2:I$1048576,MATCH(FmtData!$B$4+(ROW()-10),RawData!$A$2:$A$1048576,0))</f>
        <v>#N/A</v>
      </c>
      <c r="J5695" t="e">
        <f>INDEX(RawData!J$2:J$1048576,MATCH(FmtData!$B$4+(ROW()-10),RawData!$A$2:$A$1048576,0))</f>
        <v>#N/A</v>
      </c>
      <c r="K5695" t="e">
        <f>INDEX(RawData!K$2:K$1048576,MATCH(FmtData!$B$4+(ROW()-10),RawData!$A$2:$A$1048576,0))</f>
        <v>#N/A</v>
      </c>
      <c r="L5695" t="e">
        <f>INDEX(RawData!L$2:L$1048576,MATCH(FmtData!$B$4+(ROW()-10),RawData!$A$2:$A$1048576,0))</f>
        <v>#N/A</v>
      </c>
      <c r="M5695" t="e">
        <f>INDEX(RawData!M$2:M$1048576,MATCH(FmtData!$B$4+(ROW()-10),RawData!$A$2:$A$1048576,0))</f>
        <v>#N/A</v>
      </c>
      <c r="N5695" t="e">
        <f>INDEX(RawData!N$2:N$1048576,MATCH(FmtData!$B$4+(ROW()-10),RawData!$A$2:$A$1048576,0))</f>
        <v>#N/A</v>
      </c>
      <c r="O5695" t="e">
        <f>INDEX(RawData!O$2:O$1048576,MATCH(FmtData!$B$4+(ROW()-10),RawData!$A$2:$A$1048576,0))</f>
        <v>#N/A</v>
      </c>
      <c r="P5695" t="e">
        <f>INDEX(RawData!P$2:P$1048576,MATCH(FmtData!$B$4+(ROW()-10),RawData!$A$2:$A$1048576,0))</f>
        <v>#N/A</v>
      </c>
      <c r="Q5695" t="e">
        <f>INDEX(RawData!Q$2:Q$1048576,MATCH(FmtData!$B$4+(ROW()-10),RawData!$A$2:$A$1048576,0))</f>
        <v>#N/A</v>
      </c>
      <c r="R5695" t="e">
        <f>INDEX(RawData!R$2:R$1048576,MATCH(FmtData!$B$4+(ROW()-10),RawData!$A$2:$A$1048576,0))</f>
        <v>#N/A</v>
      </c>
      <c r="S5695" t="e">
        <f>INDEX(RawData!S$2:S$1048576,MATCH(FmtData!$B$4+(ROW()-10),RawData!$A$2:$A$1048576,0))</f>
        <v>#N/A</v>
      </c>
      <c r="T5695" t="e">
        <f>INDEX(RawData!T$2:T$1048576,MATCH(FmtData!$B$4+(ROW()-10),RawData!$A$2:$A$1048576,0))</f>
        <v>#N/A</v>
      </c>
      <c r="U5695" t="e">
        <f>INDEX(RawData!U$2:U$1048576,MATCH(FmtData!$B$4+(ROW()-10),RawData!$A$2:$A$1048576,0))</f>
        <v>#N/A</v>
      </c>
      <c r="V5695" t="e">
        <f>INDEX(RawData!V$2:V$1048576,MATCH(FmtData!$B$4+(ROW()-10),RawData!$A$2:$A$1048576,0))</f>
        <v>#N/A</v>
      </c>
      <c r="W5695" s="8" t="e">
        <f t="shared" si="1939"/>
        <v>#N/A</v>
      </c>
      <c r="X5695" s="8" t="e">
        <f t="shared" si="1940"/>
        <v>#N/A</v>
      </c>
      <c r="Y5695" s="8" t="e">
        <f t="shared" si="1941"/>
        <v>#N/A</v>
      </c>
      <c r="Z5695" s="8" t="e">
        <f t="shared" si="1954"/>
        <v>#N/A</v>
      </c>
      <c r="AA5695" s="8" t="e">
        <f t="shared" si="1955"/>
        <v>#N/A</v>
      </c>
      <c r="AB5695" s="8" t="e">
        <f t="shared" si="1942"/>
        <v>#N/A</v>
      </c>
      <c r="AC5695" s="6" t="e">
        <f t="shared" si="1960"/>
        <v>#N/A</v>
      </c>
      <c r="AD5695" s="15" t="e">
        <f t="shared" si="1956"/>
        <v>#N/A</v>
      </c>
      <c r="AE5695" s="15" t="e">
        <f t="shared" si="1957"/>
        <v>#N/A</v>
      </c>
      <c r="AF5695" s="15" t="e">
        <f t="shared" si="1958"/>
        <v>#N/A</v>
      </c>
      <c r="AG5695" s="15" t="e">
        <f t="shared" si="1943"/>
        <v>#N/A</v>
      </c>
      <c r="AH5695" s="15" t="e">
        <f t="shared" si="1959"/>
        <v>#N/A</v>
      </c>
      <c r="AI5695" s="17" t="e">
        <f t="shared" si="1944"/>
        <v>#N/A</v>
      </c>
      <c r="AJ5695" s="17" t="e">
        <f t="shared" si="1945"/>
        <v>#N/A</v>
      </c>
      <c r="AK5695" s="17" t="e">
        <f t="shared" si="1946"/>
        <v>#N/A</v>
      </c>
      <c r="AL5695" s="17" t="e">
        <f t="shared" si="1947"/>
        <v>#N/A</v>
      </c>
      <c r="AM5695" s="17" t="e">
        <f t="shared" si="1948"/>
        <v>#N/A</v>
      </c>
      <c r="AN5695" s="17" t="e">
        <f t="shared" si="1949"/>
        <v>#N/A</v>
      </c>
      <c r="AO5695" s="17" t="e">
        <f t="shared" si="1953"/>
        <v>#N/A</v>
      </c>
      <c r="AP5695" s="17" t="e">
        <f t="shared" si="1950"/>
        <v>#N/A</v>
      </c>
      <c r="AQ5695" s="17" t="e">
        <f t="shared" si="1951"/>
        <v>#N/A</v>
      </c>
      <c r="AR5695" s="17" t="e">
        <f t="shared" si="1952"/>
        <v>#N/A</v>
      </c>
    </row>
    <row r="5696" spans="2:44" x14ac:dyDescent="0.25">
      <c r="B5696" t="e">
        <f>INDEX(RawData!$A$2:$A$1048576,MATCH(FmtData!$B$4+(ROW()-10),RawData!$A$2:$A$1048576,0))</f>
        <v>#N/A</v>
      </c>
      <c r="C56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6)</f>
        <v>#N/A</v>
      </c>
      <c r="D56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96" t="e">
        <f>INDEX(RawData!E$2:E$1048576,MATCH(FmtData!$B$4+(ROW()-10),RawData!$A$2:$A$1048576,0))</f>
        <v>#N/A</v>
      </c>
      <c r="F5696" t="e">
        <f>INDEX(RawData!F$2:F$1048576,MATCH(FmtData!$B$4+(ROW()-10),RawData!$A$2:$A$1048576,0))</f>
        <v>#N/A</v>
      </c>
      <c r="G5696" t="e">
        <f>INDEX(RawData!G$2:G$1048576,MATCH(FmtData!$B$4+(ROW()-10),RawData!$A$2:$A$1048576,0))</f>
        <v>#N/A</v>
      </c>
      <c r="H5696" t="e">
        <f>INDEX(RawData!H$2:H$1048576,MATCH(FmtData!$B$4+(ROW()-10),RawData!$A$2:$A$1048576,0))</f>
        <v>#N/A</v>
      </c>
      <c r="I5696" t="e">
        <f>INDEX(RawData!I$2:I$1048576,MATCH(FmtData!$B$4+(ROW()-10),RawData!$A$2:$A$1048576,0))</f>
        <v>#N/A</v>
      </c>
      <c r="J5696" t="e">
        <f>INDEX(RawData!J$2:J$1048576,MATCH(FmtData!$B$4+(ROW()-10),RawData!$A$2:$A$1048576,0))</f>
        <v>#N/A</v>
      </c>
      <c r="K5696" t="e">
        <f>INDEX(RawData!K$2:K$1048576,MATCH(FmtData!$B$4+(ROW()-10),RawData!$A$2:$A$1048576,0))</f>
        <v>#N/A</v>
      </c>
      <c r="L5696" t="e">
        <f>INDEX(RawData!L$2:L$1048576,MATCH(FmtData!$B$4+(ROW()-10),RawData!$A$2:$A$1048576,0))</f>
        <v>#N/A</v>
      </c>
      <c r="M5696" t="e">
        <f>INDEX(RawData!M$2:M$1048576,MATCH(FmtData!$B$4+(ROW()-10),RawData!$A$2:$A$1048576,0))</f>
        <v>#N/A</v>
      </c>
      <c r="N5696" t="e">
        <f>INDEX(RawData!N$2:N$1048576,MATCH(FmtData!$B$4+(ROW()-10),RawData!$A$2:$A$1048576,0))</f>
        <v>#N/A</v>
      </c>
      <c r="O5696" t="e">
        <f>INDEX(RawData!O$2:O$1048576,MATCH(FmtData!$B$4+(ROW()-10),RawData!$A$2:$A$1048576,0))</f>
        <v>#N/A</v>
      </c>
      <c r="P5696" t="e">
        <f>INDEX(RawData!P$2:P$1048576,MATCH(FmtData!$B$4+(ROW()-10),RawData!$A$2:$A$1048576,0))</f>
        <v>#N/A</v>
      </c>
      <c r="Q5696" t="e">
        <f>INDEX(RawData!Q$2:Q$1048576,MATCH(FmtData!$B$4+(ROW()-10),RawData!$A$2:$A$1048576,0))</f>
        <v>#N/A</v>
      </c>
      <c r="R5696" t="e">
        <f>INDEX(RawData!R$2:R$1048576,MATCH(FmtData!$B$4+(ROW()-10),RawData!$A$2:$A$1048576,0))</f>
        <v>#N/A</v>
      </c>
      <c r="S5696" t="e">
        <f>INDEX(RawData!S$2:S$1048576,MATCH(FmtData!$B$4+(ROW()-10),RawData!$A$2:$A$1048576,0))</f>
        <v>#N/A</v>
      </c>
      <c r="T5696" t="e">
        <f>INDEX(RawData!T$2:T$1048576,MATCH(FmtData!$B$4+(ROW()-10),RawData!$A$2:$A$1048576,0))</f>
        <v>#N/A</v>
      </c>
      <c r="U5696" t="e">
        <f>INDEX(RawData!U$2:U$1048576,MATCH(FmtData!$B$4+(ROW()-10),RawData!$A$2:$A$1048576,0))</f>
        <v>#N/A</v>
      </c>
      <c r="V5696" t="e">
        <f>INDEX(RawData!V$2:V$1048576,MATCH(FmtData!$B$4+(ROW()-10),RawData!$A$2:$A$1048576,0))</f>
        <v>#N/A</v>
      </c>
      <c r="W5696" s="8" t="e">
        <f t="shared" si="1939"/>
        <v>#N/A</v>
      </c>
      <c r="X5696" s="8" t="e">
        <f t="shared" si="1940"/>
        <v>#N/A</v>
      </c>
      <c r="Y5696" s="8" t="e">
        <f t="shared" si="1941"/>
        <v>#N/A</v>
      </c>
      <c r="Z5696" s="8" t="e">
        <f t="shared" si="1954"/>
        <v>#N/A</v>
      </c>
      <c r="AA5696" s="8" t="e">
        <f t="shared" si="1955"/>
        <v>#N/A</v>
      </c>
      <c r="AB5696" s="8" t="e">
        <f t="shared" si="1942"/>
        <v>#N/A</v>
      </c>
      <c r="AC5696" s="6" t="e">
        <f t="shared" si="1960"/>
        <v>#N/A</v>
      </c>
      <c r="AD5696" s="15" t="e">
        <f t="shared" si="1956"/>
        <v>#N/A</v>
      </c>
      <c r="AE5696" s="15" t="e">
        <f t="shared" si="1957"/>
        <v>#N/A</v>
      </c>
      <c r="AF5696" s="15" t="e">
        <f t="shared" si="1958"/>
        <v>#N/A</v>
      </c>
      <c r="AG5696" s="15" t="e">
        <f t="shared" si="1943"/>
        <v>#N/A</v>
      </c>
      <c r="AH5696" s="15" t="e">
        <f t="shared" si="1959"/>
        <v>#N/A</v>
      </c>
      <c r="AI5696" s="17" t="e">
        <f t="shared" si="1944"/>
        <v>#N/A</v>
      </c>
      <c r="AJ5696" s="17" t="e">
        <f t="shared" si="1945"/>
        <v>#N/A</v>
      </c>
      <c r="AK5696" s="17" t="e">
        <f t="shared" si="1946"/>
        <v>#N/A</v>
      </c>
      <c r="AL5696" s="17" t="e">
        <f t="shared" si="1947"/>
        <v>#N/A</v>
      </c>
      <c r="AM5696" s="17" t="e">
        <f t="shared" si="1948"/>
        <v>#N/A</v>
      </c>
      <c r="AN5696" s="17" t="e">
        <f t="shared" si="1949"/>
        <v>#N/A</v>
      </c>
      <c r="AO5696" s="17" t="e">
        <f t="shared" si="1953"/>
        <v>#N/A</v>
      </c>
      <c r="AP5696" s="17" t="e">
        <f t="shared" si="1950"/>
        <v>#N/A</v>
      </c>
      <c r="AQ5696" s="17" t="e">
        <f t="shared" si="1951"/>
        <v>#N/A</v>
      </c>
      <c r="AR5696" s="17" t="e">
        <f t="shared" si="1952"/>
        <v>#N/A</v>
      </c>
    </row>
    <row r="5697" spans="2:44" x14ac:dyDescent="0.25">
      <c r="B5697" t="e">
        <f>INDEX(RawData!$A$2:$A$1048576,MATCH(FmtData!$B$4+(ROW()-10),RawData!$A$2:$A$1048576,0))</f>
        <v>#N/A</v>
      </c>
      <c r="C56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7)</f>
        <v>#N/A</v>
      </c>
      <c r="D56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97" t="e">
        <f>INDEX(RawData!E$2:E$1048576,MATCH(FmtData!$B$4+(ROW()-10),RawData!$A$2:$A$1048576,0))</f>
        <v>#N/A</v>
      </c>
      <c r="F5697" t="e">
        <f>INDEX(RawData!F$2:F$1048576,MATCH(FmtData!$B$4+(ROW()-10),RawData!$A$2:$A$1048576,0))</f>
        <v>#N/A</v>
      </c>
      <c r="G5697" t="e">
        <f>INDEX(RawData!G$2:G$1048576,MATCH(FmtData!$B$4+(ROW()-10),RawData!$A$2:$A$1048576,0))</f>
        <v>#N/A</v>
      </c>
      <c r="H5697" t="e">
        <f>INDEX(RawData!H$2:H$1048576,MATCH(FmtData!$B$4+(ROW()-10),RawData!$A$2:$A$1048576,0))</f>
        <v>#N/A</v>
      </c>
      <c r="I5697" t="e">
        <f>INDEX(RawData!I$2:I$1048576,MATCH(FmtData!$B$4+(ROW()-10),RawData!$A$2:$A$1048576,0))</f>
        <v>#N/A</v>
      </c>
      <c r="J5697" t="e">
        <f>INDEX(RawData!J$2:J$1048576,MATCH(FmtData!$B$4+(ROW()-10),RawData!$A$2:$A$1048576,0))</f>
        <v>#N/A</v>
      </c>
      <c r="K5697" t="e">
        <f>INDEX(RawData!K$2:K$1048576,MATCH(FmtData!$B$4+(ROW()-10),RawData!$A$2:$A$1048576,0))</f>
        <v>#N/A</v>
      </c>
      <c r="L5697" t="e">
        <f>INDEX(RawData!L$2:L$1048576,MATCH(FmtData!$B$4+(ROW()-10),RawData!$A$2:$A$1048576,0))</f>
        <v>#N/A</v>
      </c>
      <c r="M5697" t="e">
        <f>INDEX(RawData!M$2:M$1048576,MATCH(FmtData!$B$4+(ROW()-10),RawData!$A$2:$A$1048576,0))</f>
        <v>#N/A</v>
      </c>
      <c r="N5697" t="e">
        <f>INDEX(RawData!N$2:N$1048576,MATCH(FmtData!$B$4+(ROW()-10),RawData!$A$2:$A$1048576,0))</f>
        <v>#N/A</v>
      </c>
      <c r="O5697" t="e">
        <f>INDEX(RawData!O$2:O$1048576,MATCH(FmtData!$B$4+(ROW()-10),RawData!$A$2:$A$1048576,0))</f>
        <v>#N/A</v>
      </c>
      <c r="P5697" t="e">
        <f>INDEX(RawData!P$2:P$1048576,MATCH(FmtData!$B$4+(ROW()-10),RawData!$A$2:$A$1048576,0))</f>
        <v>#N/A</v>
      </c>
      <c r="Q5697" t="e">
        <f>INDEX(RawData!Q$2:Q$1048576,MATCH(FmtData!$B$4+(ROW()-10),RawData!$A$2:$A$1048576,0))</f>
        <v>#N/A</v>
      </c>
      <c r="R5697" t="e">
        <f>INDEX(RawData!R$2:R$1048576,MATCH(FmtData!$B$4+(ROW()-10),RawData!$A$2:$A$1048576,0))</f>
        <v>#N/A</v>
      </c>
      <c r="S5697" t="e">
        <f>INDEX(RawData!S$2:S$1048576,MATCH(FmtData!$B$4+(ROW()-10),RawData!$A$2:$A$1048576,0))</f>
        <v>#N/A</v>
      </c>
      <c r="T5697" t="e">
        <f>INDEX(RawData!T$2:T$1048576,MATCH(FmtData!$B$4+(ROW()-10),RawData!$A$2:$A$1048576,0))</f>
        <v>#N/A</v>
      </c>
      <c r="U5697" t="e">
        <f>INDEX(RawData!U$2:U$1048576,MATCH(FmtData!$B$4+(ROW()-10),RawData!$A$2:$A$1048576,0))</f>
        <v>#N/A</v>
      </c>
      <c r="V5697" t="e">
        <f>INDEX(RawData!V$2:V$1048576,MATCH(FmtData!$B$4+(ROW()-10),RawData!$A$2:$A$1048576,0))</f>
        <v>#N/A</v>
      </c>
      <c r="W5697" s="8" t="e">
        <f t="shared" si="1939"/>
        <v>#N/A</v>
      </c>
      <c r="X5697" s="8" t="e">
        <f t="shared" si="1940"/>
        <v>#N/A</v>
      </c>
      <c r="Y5697" s="8" t="e">
        <f t="shared" si="1941"/>
        <v>#N/A</v>
      </c>
      <c r="Z5697" s="8" t="e">
        <f t="shared" si="1954"/>
        <v>#N/A</v>
      </c>
      <c r="AA5697" s="8" t="e">
        <f t="shared" si="1955"/>
        <v>#N/A</v>
      </c>
      <c r="AB5697" s="8" t="e">
        <f t="shared" si="1942"/>
        <v>#N/A</v>
      </c>
      <c r="AC5697" s="6" t="e">
        <f t="shared" si="1960"/>
        <v>#N/A</v>
      </c>
      <c r="AD5697" s="15" t="e">
        <f t="shared" si="1956"/>
        <v>#N/A</v>
      </c>
      <c r="AE5697" s="15" t="e">
        <f t="shared" si="1957"/>
        <v>#N/A</v>
      </c>
      <c r="AF5697" s="15" t="e">
        <f t="shared" si="1958"/>
        <v>#N/A</v>
      </c>
      <c r="AG5697" s="15" t="e">
        <f t="shared" si="1943"/>
        <v>#N/A</v>
      </c>
      <c r="AH5697" s="15" t="e">
        <f t="shared" si="1959"/>
        <v>#N/A</v>
      </c>
      <c r="AI5697" s="17" t="e">
        <f t="shared" si="1944"/>
        <v>#N/A</v>
      </c>
      <c r="AJ5697" s="17" t="e">
        <f t="shared" si="1945"/>
        <v>#N/A</v>
      </c>
      <c r="AK5697" s="17" t="e">
        <f t="shared" si="1946"/>
        <v>#N/A</v>
      </c>
      <c r="AL5697" s="17" t="e">
        <f t="shared" si="1947"/>
        <v>#N/A</v>
      </c>
      <c r="AM5697" s="17" t="e">
        <f t="shared" si="1948"/>
        <v>#N/A</v>
      </c>
      <c r="AN5697" s="17" t="e">
        <f t="shared" si="1949"/>
        <v>#N/A</v>
      </c>
      <c r="AO5697" s="17" t="e">
        <f t="shared" si="1953"/>
        <v>#N/A</v>
      </c>
      <c r="AP5697" s="17" t="e">
        <f t="shared" si="1950"/>
        <v>#N/A</v>
      </c>
      <c r="AQ5697" s="17" t="e">
        <f t="shared" si="1951"/>
        <v>#N/A</v>
      </c>
      <c r="AR5697" s="17" t="e">
        <f t="shared" si="1952"/>
        <v>#N/A</v>
      </c>
    </row>
    <row r="5698" spans="2:44" x14ac:dyDescent="0.25">
      <c r="B5698" t="e">
        <f>INDEX(RawData!$A$2:$A$1048576,MATCH(FmtData!$B$4+(ROW()-10),RawData!$A$2:$A$1048576,0))</f>
        <v>#N/A</v>
      </c>
      <c r="C56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8)</f>
        <v>#N/A</v>
      </c>
      <c r="D56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98" t="e">
        <f>INDEX(RawData!E$2:E$1048576,MATCH(FmtData!$B$4+(ROW()-10),RawData!$A$2:$A$1048576,0))</f>
        <v>#N/A</v>
      </c>
      <c r="F5698" t="e">
        <f>INDEX(RawData!F$2:F$1048576,MATCH(FmtData!$B$4+(ROW()-10),RawData!$A$2:$A$1048576,0))</f>
        <v>#N/A</v>
      </c>
      <c r="G5698" t="e">
        <f>INDEX(RawData!G$2:G$1048576,MATCH(FmtData!$B$4+(ROW()-10),RawData!$A$2:$A$1048576,0))</f>
        <v>#N/A</v>
      </c>
      <c r="H5698" t="e">
        <f>INDEX(RawData!H$2:H$1048576,MATCH(FmtData!$B$4+(ROW()-10),RawData!$A$2:$A$1048576,0))</f>
        <v>#N/A</v>
      </c>
      <c r="I5698" t="e">
        <f>INDEX(RawData!I$2:I$1048576,MATCH(FmtData!$B$4+(ROW()-10),RawData!$A$2:$A$1048576,0))</f>
        <v>#N/A</v>
      </c>
      <c r="J5698" t="e">
        <f>INDEX(RawData!J$2:J$1048576,MATCH(FmtData!$B$4+(ROW()-10),RawData!$A$2:$A$1048576,0))</f>
        <v>#N/A</v>
      </c>
      <c r="K5698" t="e">
        <f>INDEX(RawData!K$2:K$1048576,MATCH(FmtData!$B$4+(ROW()-10),RawData!$A$2:$A$1048576,0))</f>
        <v>#N/A</v>
      </c>
      <c r="L5698" t="e">
        <f>INDEX(RawData!L$2:L$1048576,MATCH(FmtData!$B$4+(ROW()-10),RawData!$A$2:$A$1048576,0))</f>
        <v>#N/A</v>
      </c>
      <c r="M5698" t="e">
        <f>INDEX(RawData!M$2:M$1048576,MATCH(FmtData!$B$4+(ROW()-10),RawData!$A$2:$A$1048576,0))</f>
        <v>#N/A</v>
      </c>
      <c r="N5698" t="e">
        <f>INDEX(RawData!N$2:N$1048576,MATCH(FmtData!$B$4+(ROW()-10),RawData!$A$2:$A$1048576,0))</f>
        <v>#N/A</v>
      </c>
      <c r="O5698" t="e">
        <f>INDEX(RawData!O$2:O$1048576,MATCH(FmtData!$B$4+(ROW()-10),RawData!$A$2:$A$1048576,0))</f>
        <v>#N/A</v>
      </c>
      <c r="P5698" t="e">
        <f>INDEX(RawData!P$2:P$1048576,MATCH(FmtData!$B$4+(ROW()-10),RawData!$A$2:$A$1048576,0))</f>
        <v>#N/A</v>
      </c>
      <c r="Q5698" t="e">
        <f>INDEX(RawData!Q$2:Q$1048576,MATCH(FmtData!$B$4+(ROW()-10),RawData!$A$2:$A$1048576,0))</f>
        <v>#N/A</v>
      </c>
      <c r="R5698" t="e">
        <f>INDEX(RawData!R$2:R$1048576,MATCH(FmtData!$B$4+(ROW()-10),RawData!$A$2:$A$1048576,0))</f>
        <v>#N/A</v>
      </c>
      <c r="S5698" t="e">
        <f>INDEX(RawData!S$2:S$1048576,MATCH(FmtData!$B$4+(ROW()-10),RawData!$A$2:$A$1048576,0))</f>
        <v>#N/A</v>
      </c>
      <c r="T5698" t="e">
        <f>INDEX(RawData!T$2:T$1048576,MATCH(FmtData!$B$4+(ROW()-10),RawData!$A$2:$A$1048576,0))</f>
        <v>#N/A</v>
      </c>
      <c r="U5698" t="e">
        <f>INDEX(RawData!U$2:U$1048576,MATCH(FmtData!$B$4+(ROW()-10),RawData!$A$2:$A$1048576,0))</f>
        <v>#N/A</v>
      </c>
      <c r="V5698" t="e">
        <f>INDEX(RawData!V$2:V$1048576,MATCH(FmtData!$B$4+(ROW()-10),RawData!$A$2:$A$1048576,0))</f>
        <v>#N/A</v>
      </c>
      <c r="W5698" s="8" t="e">
        <f t="shared" si="1939"/>
        <v>#N/A</v>
      </c>
      <c r="X5698" s="8" t="e">
        <f t="shared" si="1940"/>
        <v>#N/A</v>
      </c>
      <c r="Y5698" s="8" t="e">
        <f t="shared" si="1941"/>
        <v>#N/A</v>
      </c>
      <c r="Z5698" s="8" t="e">
        <f t="shared" si="1954"/>
        <v>#N/A</v>
      </c>
      <c r="AA5698" s="8" t="e">
        <f t="shared" si="1955"/>
        <v>#N/A</v>
      </c>
      <c r="AB5698" s="8" t="e">
        <f t="shared" si="1942"/>
        <v>#N/A</v>
      </c>
      <c r="AC5698" s="6" t="e">
        <f t="shared" si="1960"/>
        <v>#N/A</v>
      </c>
      <c r="AD5698" s="15" t="e">
        <f t="shared" si="1956"/>
        <v>#N/A</v>
      </c>
      <c r="AE5698" s="15" t="e">
        <f t="shared" si="1957"/>
        <v>#N/A</v>
      </c>
      <c r="AF5698" s="15" t="e">
        <f t="shared" si="1958"/>
        <v>#N/A</v>
      </c>
      <c r="AG5698" s="15" t="e">
        <f t="shared" si="1943"/>
        <v>#N/A</v>
      </c>
      <c r="AH5698" s="15" t="e">
        <f t="shared" si="1959"/>
        <v>#N/A</v>
      </c>
      <c r="AI5698" s="17" t="e">
        <f t="shared" si="1944"/>
        <v>#N/A</v>
      </c>
      <c r="AJ5698" s="17" t="e">
        <f t="shared" si="1945"/>
        <v>#N/A</v>
      </c>
      <c r="AK5698" s="17" t="e">
        <f t="shared" si="1946"/>
        <v>#N/A</v>
      </c>
      <c r="AL5698" s="17" t="e">
        <f t="shared" si="1947"/>
        <v>#N/A</v>
      </c>
      <c r="AM5698" s="17" t="e">
        <f t="shared" si="1948"/>
        <v>#N/A</v>
      </c>
      <c r="AN5698" s="17" t="e">
        <f t="shared" si="1949"/>
        <v>#N/A</v>
      </c>
      <c r="AO5698" s="17" t="e">
        <f t="shared" si="1953"/>
        <v>#N/A</v>
      </c>
      <c r="AP5698" s="17" t="e">
        <f t="shared" si="1950"/>
        <v>#N/A</v>
      </c>
      <c r="AQ5698" s="17" t="e">
        <f t="shared" si="1951"/>
        <v>#N/A</v>
      </c>
      <c r="AR5698" s="17" t="e">
        <f t="shared" si="1952"/>
        <v>#N/A</v>
      </c>
    </row>
    <row r="5699" spans="2:44" x14ac:dyDescent="0.25">
      <c r="B5699" t="e">
        <f>INDEX(RawData!$A$2:$A$1048576,MATCH(FmtData!$B$4+(ROW()-10),RawData!$A$2:$A$1048576,0))</f>
        <v>#N/A</v>
      </c>
      <c r="C56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9)</f>
        <v>#N/A</v>
      </c>
      <c r="D56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699" t="e">
        <f>INDEX(RawData!E$2:E$1048576,MATCH(FmtData!$B$4+(ROW()-10),RawData!$A$2:$A$1048576,0))</f>
        <v>#N/A</v>
      </c>
      <c r="F5699" t="e">
        <f>INDEX(RawData!F$2:F$1048576,MATCH(FmtData!$B$4+(ROW()-10),RawData!$A$2:$A$1048576,0))</f>
        <v>#N/A</v>
      </c>
      <c r="G5699" t="e">
        <f>INDEX(RawData!G$2:G$1048576,MATCH(FmtData!$B$4+(ROW()-10),RawData!$A$2:$A$1048576,0))</f>
        <v>#N/A</v>
      </c>
      <c r="H5699" t="e">
        <f>INDEX(RawData!H$2:H$1048576,MATCH(FmtData!$B$4+(ROW()-10),RawData!$A$2:$A$1048576,0))</f>
        <v>#N/A</v>
      </c>
      <c r="I5699" t="e">
        <f>INDEX(RawData!I$2:I$1048576,MATCH(FmtData!$B$4+(ROW()-10),RawData!$A$2:$A$1048576,0))</f>
        <v>#N/A</v>
      </c>
      <c r="J5699" t="e">
        <f>INDEX(RawData!J$2:J$1048576,MATCH(FmtData!$B$4+(ROW()-10),RawData!$A$2:$A$1048576,0))</f>
        <v>#N/A</v>
      </c>
      <c r="K5699" t="e">
        <f>INDEX(RawData!K$2:K$1048576,MATCH(FmtData!$B$4+(ROW()-10),RawData!$A$2:$A$1048576,0))</f>
        <v>#N/A</v>
      </c>
      <c r="L5699" t="e">
        <f>INDEX(RawData!L$2:L$1048576,MATCH(FmtData!$B$4+(ROW()-10),RawData!$A$2:$A$1048576,0))</f>
        <v>#N/A</v>
      </c>
      <c r="M5699" t="e">
        <f>INDEX(RawData!M$2:M$1048576,MATCH(FmtData!$B$4+(ROW()-10),RawData!$A$2:$A$1048576,0))</f>
        <v>#N/A</v>
      </c>
      <c r="N5699" t="e">
        <f>INDEX(RawData!N$2:N$1048576,MATCH(FmtData!$B$4+(ROW()-10),RawData!$A$2:$A$1048576,0))</f>
        <v>#N/A</v>
      </c>
      <c r="O5699" t="e">
        <f>INDEX(RawData!O$2:O$1048576,MATCH(FmtData!$B$4+(ROW()-10),RawData!$A$2:$A$1048576,0))</f>
        <v>#N/A</v>
      </c>
      <c r="P5699" t="e">
        <f>INDEX(RawData!P$2:P$1048576,MATCH(FmtData!$B$4+(ROW()-10),RawData!$A$2:$A$1048576,0))</f>
        <v>#N/A</v>
      </c>
      <c r="Q5699" t="e">
        <f>INDEX(RawData!Q$2:Q$1048576,MATCH(FmtData!$B$4+(ROW()-10),RawData!$A$2:$A$1048576,0))</f>
        <v>#N/A</v>
      </c>
      <c r="R5699" t="e">
        <f>INDEX(RawData!R$2:R$1048576,MATCH(FmtData!$B$4+(ROW()-10),RawData!$A$2:$A$1048576,0))</f>
        <v>#N/A</v>
      </c>
      <c r="S5699" t="e">
        <f>INDEX(RawData!S$2:S$1048576,MATCH(FmtData!$B$4+(ROW()-10),RawData!$A$2:$A$1048576,0))</f>
        <v>#N/A</v>
      </c>
      <c r="T5699" t="e">
        <f>INDEX(RawData!T$2:T$1048576,MATCH(FmtData!$B$4+(ROW()-10),RawData!$A$2:$A$1048576,0))</f>
        <v>#N/A</v>
      </c>
      <c r="U5699" t="e">
        <f>INDEX(RawData!U$2:U$1048576,MATCH(FmtData!$B$4+(ROW()-10),RawData!$A$2:$A$1048576,0))</f>
        <v>#N/A</v>
      </c>
      <c r="V5699" t="e">
        <f>INDEX(RawData!V$2:V$1048576,MATCH(FmtData!$B$4+(ROW()-10),RawData!$A$2:$A$1048576,0))</f>
        <v>#N/A</v>
      </c>
      <c r="W5699" s="8" t="e">
        <f t="shared" si="1939"/>
        <v>#N/A</v>
      </c>
      <c r="X5699" s="8" t="e">
        <f t="shared" si="1940"/>
        <v>#N/A</v>
      </c>
      <c r="Y5699" s="8" t="e">
        <f t="shared" si="1941"/>
        <v>#N/A</v>
      </c>
      <c r="Z5699" s="8" t="e">
        <f t="shared" si="1954"/>
        <v>#N/A</v>
      </c>
      <c r="AA5699" s="8" t="e">
        <f t="shared" si="1955"/>
        <v>#N/A</v>
      </c>
      <c r="AB5699" s="8" t="e">
        <f t="shared" si="1942"/>
        <v>#N/A</v>
      </c>
      <c r="AC5699" s="6" t="e">
        <f t="shared" si="1960"/>
        <v>#N/A</v>
      </c>
      <c r="AD5699" s="15" t="e">
        <f t="shared" si="1956"/>
        <v>#N/A</v>
      </c>
      <c r="AE5699" s="15" t="e">
        <f t="shared" si="1957"/>
        <v>#N/A</v>
      </c>
      <c r="AF5699" s="15" t="e">
        <f t="shared" si="1958"/>
        <v>#N/A</v>
      </c>
      <c r="AG5699" s="15" t="e">
        <f t="shared" si="1943"/>
        <v>#N/A</v>
      </c>
      <c r="AH5699" s="15" t="e">
        <f t="shared" si="1959"/>
        <v>#N/A</v>
      </c>
      <c r="AI5699" s="17" t="e">
        <f t="shared" si="1944"/>
        <v>#N/A</v>
      </c>
      <c r="AJ5699" s="17" t="e">
        <f t="shared" si="1945"/>
        <v>#N/A</v>
      </c>
      <c r="AK5699" s="17" t="e">
        <f t="shared" si="1946"/>
        <v>#N/A</v>
      </c>
      <c r="AL5699" s="17" t="e">
        <f t="shared" si="1947"/>
        <v>#N/A</v>
      </c>
      <c r="AM5699" s="17" t="e">
        <f t="shared" si="1948"/>
        <v>#N/A</v>
      </c>
      <c r="AN5699" s="17" t="e">
        <f t="shared" si="1949"/>
        <v>#N/A</v>
      </c>
      <c r="AO5699" s="17" t="e">
        <f t="shared" si="1953"/>
        <v>#N/A</v>
      </c>
      <c r="AP5699" s="17" t="e">
        <f t="shared" si="1950"/>
        <v>#N/A</v>
      </c>
      <c r="AQ5699" s="17" t="e">
        <f t="shared" si="1951"/>
        <v>#N/A</v>
      </c>
      <c r="AR5699" s="17" t="e">
        <f t="shared" si="1952"/>
        <v>#N/A</v>
      </c>
    </row>
    <row r="5700" spans="2:44" x14ac:dyDescent="0.25">
      <c r="B5700" t="e">
        <f>INDEX(RawData!$A$2:$A$1048576,MATCH(FmtData!$B$4+(ROW()-10),RawData!$A$2:$A$1048576,0))</f>
        <v>#N/A</v>
      </c>
      <c r="C57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0)</f>
        <v>#N/A</v>
      </c>
      <c r="D57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00" t="e">
        <f>INDEX(RawData!E$2:E$1048576,MATCH(FmtData!$B$4+(ROW()-10),RawData!$A$2:$A$1048576,0))</f>
        <v>#N/A</v>
      </c>
      <c r="F5700" t="e">
        <f>INDEX(RawData!F$2:F$1048576,MATCH(FmtData!$B$4+(ROW()-10),RawData!$A$2:$A$1048576,0))</f>
        <v>#N/A</v>
      </c>
      <c r="G5700" t="e">
        <f>INDEX(RawData!G$2:G$1048576,MATCH(FmtData!$B$4+(ROW()-10),RawData!$A$2:$A$1048576,0))</f>
        <v>#N/A</v>
      </c>
      <c r="H5700" t="e">
        <f>INDEX(RawData!H$2:H$1048576,MATCH(FmtData!$B$4+(ROW()-10),RawData!$A$2:$A$1048576,0))</f>
        <v>#N/A</v>
      </c>
      <c r="I5700" t="e">
        <f>INDEX(RawData!I$2:I$1048576,MATCH(FmtData!$B$4+(ROW()-10),RawData!$A$2:$A$1048576,0))</f>
        <v>#N/A</v>
      </c>
      <c r="J5700" t="e">
        <f>INDEX(RawData!J$2:J$1048576,MATCH(FmtData!$B$4+(ROW()-10),RawData!$A$2:$A$1048576,0))</f>
        <v>#N/A</v>
      </c>
      <c r="K5700" t="e">
        <f>INDEX(RawData!K$2:K$1048576,MATCH(FmtData!$B$4+(ROW()-10),RawData!$A$2:$A$1048576,0))</f>
        <v>#N/A</v>
      </c>
      <c r="L5700" t="e">
        <f>INDEX(RawData!L$2:L$1048576,MATCH(FmtData!$B$4+(ROW()-10),RawData!$A$2:$A$1048576,0))</f>
        <v>#N/A</v>
      </c>
      <c r="M5700" t="e">
        <f>INDEX(RawData!M$2:M$1048576,MATCH(FmtData!$B$4+(ROW()-10),RawData!$A$2:$A$1048576,0))</f>
        <v>#N/A</v>
      </c>
      <c r="N5700" t="e">
        <f>INDEX(RawData!N$2:N$1048576,MATCH(FmtData!$B$4+(ROW()-10),RawData!$A$2:$A$1048576,0))</f>
        <v>#N/A</v>
      </c>
      <c r="O5700" t="e">
        <f>INDEX(RawData!O$2:O$1048576,MATCH(FmtData!$B$4+(ROW()-10),RawData!$A$2:$A$1048576,0))</f>
        <v>#N/A</v>
      </c>
      <c r="P5700" t="e">
        <f>INDEX(RawData!P$2:P$1048576,MATCH(FmtData!$B$4+(ROW()-10),RawData!$A$2:$A$1048576,0))</f>
        <v>#N/A</v>
      </c>
      <c r="Q5700" t="e">
        <f>INDEX(RawData!Q$2:Q$1048576,MATCH(FmtData!$B$4+(ROW()-10),RawData!$A$2:$A$1048576,0))</f>
        <v>#N/A</v>
      </c>
      <c r="R5700" t="e">
        <f>INDEX(RawData!R$2:R$1048576,MATCH(FmtData!$B$4+(ROW()-10),RawData!$A$2:$A$1048576,0))</f>
        <v>#N/A</v>
      </c>
      <c r="S5700" t="e">
        <f>INDEX(RawData!S$2:S$1048576,MATCH(FmtData!$B$4+(ROW()-10),RawData!$A$2:$A$1048576,0))</f>
        <v>#N/A</v>
      </c>
      <c r="T5700" t="e">
        <f>INDEX(RawData!T$2:T$1048576,MATCH(FmtData!$B$4+(ROW()-10),RawData!$A$2:$A$1048576,0))</f>
        <v>#N/A</v>
      </c>
      <c r="U5700" t="e">
        <f>INDEX(RawData!U$2:U$1048576,MATCH(FmtData!$B$4+(ROW()-10),RawData!$A$2:$A$1048576,0))</f>
        <v>#N/A</v>
      </c>
      <c r="V5700" t="e">
        <f>INDEX(RawData!V$2:V$1048576,MATCH(FmtData!$B$4+(ROW()-10),RawData!$A$2:$A$1048576,0))</f>
        <v>#N/A</v>
      </c>
      <c r="W5700" s="8" t="e">
        <f t="shared" ref="W5700:W5763" si="1961">V5700-U5700</f>
        <v>#N/A</v>
      </c>
      <c r="X5700" s="8" t="e">
        <f t="shared" ref="X5700:X5763" si="1962">-(S5700-$S$10)*2.54</f>
        <v>#N/A</v>
      </c>
      <c r="Y5700" s="8" t="e">
        <f t="shared" ref="Y5700:Y5763" si="1963">-(T5700-$T$10)*2.54</f>
        <v>#N/A</v>
      </c>
      <c r="Z5700" s="8" t="e">
        <f t="shared" si="1954"/>
        <v>#N/A</v>
      </c>
      <c r="AA5700" s="8" t="e">
        <f t="shared" si="1955"/>
        <v>#N/A</v>
      </c>
      <c r="AB5700" s="8" t="e">
        <f t="shared" ref="AB5700:AB5763" si="1964">(Z5700+AA5700)/2</f>
        <v>#N/A</v>
      </c>
      <c r="AC5700" s="6" t="e">
        <f t="shared" si="1960"/>
        <v>#N/A</v>
      </c>
      <c r="AD5700" s="15" t="e">
        <f t="shared" si="1956"/>
        <v>#N/A</v>
      </c>
      <c r="AE5700" s="15" t="e">
        <f t="shared" si="1957"/>
        <v>#N/A</v>
      </c>
      <c r="AF5700" s="15" t="e">
        <f t="shared" si="1958"/>
        <v>#N/A</v>
      </c>
      <c r="AG5700" s="15" t="e">
        <f t="shared" ref="AG5700:AG5763" si="1965">PI()*AB5700^2/4*($P$4+(AB5700-$AB$10))-$S$5</f>
        <v>#N/A</v>
      </c>
      <c r="AH5700" s="15" t="e">
        <f t="shared" si="1959"/>
        <v>#N/A</v>
      </c>
      <c r="AI5700" s="17" t="e">
        <f t="shared" ref="AI5700:AI5763" si="1966">$L$6/(($S$5+AC5700)*2160)*100^3</f>
        <v>#N/A</v>
      </c>
      <c r="AJ5700" s="17" t="e">
        <f t="shared" ref="AJ5700:AJ5763" si="1967">$L$6/(($S$5+AH5700)*2160)*100^3</f>
        <v>#N/A</v>
      </c>
      <c r="AK5700" s="17" t="e">
        <f t="shared" ref="AK5700:AK5763" si="1968">$L$6/(($S$5+AE5700)*2160)*100^3</f>
        <v>#N/A</v>
      </c>
      <c r="AL5700" s="17" t="e">
        <f t="shared" ref="AL5700:AL5763" si="1969">$L$6/(($S$5+AF5700)*2160)*100^3</f>
        <v>#N/A</v>
      </c>
      <c r="AM5700" s="17" t="e">
        <f t="shared" ref="AM5700:AM5763" si="1970">$L$6/(($S$3+AG5700)*2160)*100^3</f>
        <v>#N/A</v>
      </c>
      <c r="AN5700" s="17" t="e">
        <f t="shared" ref="AN5700:AN5763" si="1971">$L$6/(($S$5+AH5700)*2160)*100^3</f>
        <v>#N/A</v>
      </c>
      <c r="AO5700" s="17" t="e">
        <f t="shared" si="1953"/>
        <v>#N/A</v>
      </c>
      <c r="AP5700" s="17" t="e">
        <f t="shared" ref="AP5700:AP5763" si="1972">AM5700*10</f>
        <v>#N/A</v>
      </c>
      <c r="AQ5700" s="17" t="e">
        <f t="shared" ref="AQ5700:AQ5763" si="1973">AI5700*10</f>
        <v>#N/A</v>
      </c>
      <c r="AR5700" s="17" t="e">
        <f t="shared" ref="AR5700:AR5763" si="1974">E5700*0.101325/14.696</f>
        <v>#N/A</v>
      </c>
    </row>
    <row r="5701" spans="2:44" x14ac:dyDescent="0.25">
      <c r="B5701" t="e">
        <f>INDEX(RawData!$A$2:$A$1048576,MATCH(FmtData!$B$4+(ROW()-10),RawData!$A$2:$A$1048576,0))</f>
        <v>#N/A</v>
      </c>
      <c r="C57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1)</f>
        <v>#N/A</v>
      </c>
      <c r="D57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01" t="e">
        <f>INDEX(RawData!E$2:E$1048576,MATCH(FmtData!$B$4+(ROW()-10),RawData!$A$2:$A$1048576,0))</f>
        <v>#N/A</v>
      </c>
      <c r="F5701" t="e">
        <f>INDEX(RawData!F$2:F$1048576,MATCH(FmtData!$B$4+(ROW()-10),RawData!$A$2:$A$1048576,0))</f>
        <v>#N/A</v>
      </c>
      <c r="G5701" t="e">
        <f>INDEX(RawData!G$2:G$1048576,MATCH(FmtData!$B$4+(ROW()-10),RawData!$A$2:$A$1048576,0))</f>
        <v>#N/A</v>
      </c>
      <c r="H5701" t="e">
        <f>INDEX(RawData!H$2:H$1048576,MATCH(FmtData!$B$4+(ROW()-10),RawData!$A$2:$A$1048576,0))</f>
        <v>#N/A</v>
      </c>
      <c r="I5701" t="e">
        <f>INDEX(RawData!I$2:I$1048576,MATCH(FmtData!$B$4+(ROW()-10),RawData!$A$2:$A$1048576,0))</f>
        <v>#N/A</v>
      </c>
      <c r="J5701" t="e">
        <f>INDEX(RawData!J$2:J$1048576,MATCH(FmtData!$B$4+(ROW()-10),RawData!$A$2:$A$1048576,0))</f>
        <v>#N/A</v>
      </c>
      <c r="K5701" t="e">
        <f>INDEX(RawData!K$2:K$1048576,MATCH(FmtData!$B$4+(ROW()-10),RawData!$A$2:$A$1048576,0))</f>
        <v>#N/A</v>
      </c>
      <c r="L5701" t="e">
        <f>INDEX(RawData!L$2:L$1048576,MATCH(FmtData!$B$4+(ROW()-10),RawData!$A$2:$A$1048576,0))</f>
        <v>#N/A</v>
      </c>
      <c r="M5701" t="e">
        <f>INDEX(RawData!M$2:M$1048576,MATCH(FmtData!$B$4+(ROW()-10),RawData!$A$2:$A$1048576,0))</f>
        <v>#N/A</v>
      </c>
      <c r="N5701" t="e">
        <f>INDEX(RawData!N$2:N$1048576,MATCH(FmtData!$B$4+(ROW()-10),RawData!$A$2:$A$1048576,0))</f>
        <v>#N/A</v>
      </c>
      <c r="O5701" t="e">
        <f>INDEX(RawData!O$2:O$1048576,MATCH(FmtData!$B$4+(ROW()-10),RawData!$A$2:$A$1048576,0))</f>
        <v>#N/A</v>
      </c>
      <c r="P5701" t="e">
        <f>INDEX(RawData!P$2:P$1048576,MATCH(FmtData!$B$4+(ROW()-10),RawData!$A$2:$A$1048576,0))</f>
        <v>#N/A</v>
      </c>
      <c r="Q5701" t="e">
        <f>INDEX(RawData!Q$2:Q$1048576,MATCH(FmtData!$B$4+(ROW()-10),RawData!$A$2:$A$1048576,0))</f>
        <v>#N/A</v>
      </c>
      <c r="R5701" t="e">
        <f>INDEX(RawData!R$2:R$1048576,MATCH(FmtData!$B$4+(ROW()-10),RawData!$A$2:$A$1048576,0))</f>
        <v>#N/A</v>
      </c>
      <c r="S5701" t="e">
        <f>INDEX(RawData!S$2:S$1048576,MATCH(FmtData!$B$4+(ROW()-10),RawData!$A$2:$A$1048576,0))</f>
        <v>#N/A</v>
      </c>
      <c r="T5701" t="e">
        <f>INDEX(RawData!T$2:T$1048576,MATCH(FmtData!$B$4+(ROW()-10),RawData!$A$2:$A$1048576,0))</f>
        <v>#N/A</v>
      </c>
      <c r="U5701" t="e">
        <f>INDEX(RawData!U$2:U$1048576,MATCH(FmtData!$B$4+(ROW()-10),RawData!$A$2:$A$1048576,0))</f>
        <v>#N/A</v>
      </c>
      <c r="V5701" t="e">
        <f>INDEX(RawData!V$2:V$1048576,MATCH(FmtData!$B$4+(ROW()-10),RawData!$A$2:$A$1048576,0))</f>
        <v>#N/A</v>
      </c>
      <c r="W5701" s="8" t="e">
        <f t="shared" si="1961"/>
        <v>#N/A</v>
      </c>
      <c r="X5701" s="8" t="e">
        <f t="shared" si="1962"/>
        <v>#N/A</v>
      </c>
      <c r="Y5701" s="8" t="e">
        <f t="shared" si="1963"/>
        <v>#N/A</v>
      </c>
      <c r="Z5701" s="8" t="e">
        <f t="shared" si="1954"/>
        <v>#N/A</v>
      </c>
      <c r="AA5701" s="8" t="e">
        <f t="shared" si="1955"/>
        <v>#N/A</v>
      </c>
      <c r="AB5701" s="8" t="e">
        <f t="shared" si="1964"/>
        <v>#N/A</v>
      </c>
      <c r="AC5701" s="6" t="e">
        <f t="shared" si="1960"/>
        <v>#N/A</v>
      </c>
      <c r="AD5701" s="15" t="e">
        <f t="shared" si="1956"/>
        <v>#N/A</v>
      </c>
      <c r="AE5701" s="15" t="e">
        <f t="shared" si="1957"/>
        <v>#N/A</v>
      </c>
      <c r="AF5701" s="15" t="e">
        <f t="shared" si="1958"/>
        <v>#N/A</v>
      </c>
      <c r="AG5701" s="15" t="e">
        <f t="shared" si="1965"/>
        <v>#N/A</v>
      </c>
      <c r="AH5701" s="15" t="e">
        <f t="shared" si="1959"/>
        <v>#N/A</v>
      </c>
      <c r="AI5701" s="17" t="e">
        <f t="shared" si="1966"/>
        <v>#N/A</v>
      </c>
      <c r="AJ5701" s="17" t="e">
        <f t="shared" si="1967"/>
        <v>#N/A</v>
      </c>
      <c r="AK5701" s="17" t="e">
        <f t="shared" si="1968"/>
        <v>#N/A</v>
      </c>
      <c r="AL5701" s="17" t="e">
        <f t="shared" si="1969"/>
        <v>#N/A</v>
      </c>
      <c r="AM5701" s="17" t="e">
        <f t="shared" si="1970"/>
        <v>#N/A</v>
      </c>
      <c r="AN5701" s="17" t="e">
        <f t="shared" si="1971"/>
        <v>#N/A</v>
      </c>
      <c r="AO5701" s="17" t="e">
        <f t="shared" si="1953"/>
        <v>#N/A</v>
      </c>
      <c r="AP5701" s="17" t="e">
        <f t="shared" si="1972"/>
        <v>#N/A</v>
      </c>
      <c r="AQ5701" s="17" t="e">
        <f t="shared" si="1973"/>
        <v>#N/A</v>
      </c>
      <c r="AR5701" s="17" t="e">
        <f t="shared" si="1974"/>
        <v>#N/A</v>
      </c>
    </row>
    <row r="5702" spans="2:44" x14ac:dyDescent="0.25">
      <c r="B5702" t="e">
        <f>INDEX(RawData!$A$2:$A$1048576,MATCH(FmtData!$B$4+(ROW()-10),RawData!$A$2:$A$1048576,0))</f>
        <v>#N/A</v>
      </c>
      <c r="C57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2)</f>
        <v>#N/A</v>
      </c>
      <c r="D57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02" t="e">
        <f>INDEX(RawData!E$2:E$1048576,MATCH(FmtData!$B$4+(ROW()-10),RawData!$A$2:$A$1048576,0))</f>
        <v>#N/A</v>
      </c>
      <c r="F5702" t="e">
        <f>INDEX(RawData!F$2:F$1048576,MATCH(FmtData!$B$4+(ROW()-10),RawData!$A$2:$A$1048576,0))</f>
        <v>#N/A</v>
      </c>
      <c r="G5702" t="e">
        <f>INDEX(RawData!G$2:G$1048576,MATCH(FmtData!$B$4+(ROW()-10),RawData!$A$2:$A$1048576,0))</f>
        <v>#N/A</v>
      </c>
      <c r="H5702" t="e">
        <f>INDEX(RawData!H$2:H$1048576,MATCH(FmtData!$B$4+(ROW()-10),RawData!$A$2:$A$1048576,0))</f>
        <v>#N/A</v>
      </c>
      <c r="I5702" t="e">
        <f>INDEX(RawData!I$2:I$1048576,MATCH(FmtData!$B$4+(ROW()-10),RawData!$A$2:$A$1048576,0))</f>
        <v>#N/A</v>
      </c>
      <c r="J5702" t="e">
        <f>INDEX(RawData!J$2:J$1048576,MATCH(FmtData!$B$4+(ROW()-10),RawData!$A$2:$A$1048576,0))</f>
        <v>#N/A</v>
      </c>
      <c r="K5702" t="e">
        <f>INDEX(RawData!K$2:K$1048576,MATCH(FmtData!$B$4+(ROW()-10),RawData!$A$2:$A$1048576,0))</f>
        <v>#N/A</v>
      </c>
      <c r="L5702" t="e">
        <f>INDEX(RawData!L$2:L$1048576,MATCH(FmtData!$B$4+(ROW()-10),RawData!$A$2:$A$1048576,0))</f>
        <v>#N/A</v>
      </c>
      <c r="M5702" t="e">
        <f>INDEX(RawData!M$2:M$1048576,MATCH(FmtData!$B$4+(ROW()-10),RawData!$A$2:$A$1048576,0))</f>
        <v>#N/A</v>
      </c>
      <c r="N5702" t="e">
        <f>INDEX(RawData!N$2:N$1048576,MATCH(FmtData!$B$4+(ROW()-10),RawData!$A$2:$A$1048576,0))</f>
        <v>#N/A</v>
      </c>
      <c r="O5702" t="e">
        <f>INDEX(RawData!O$2:O$1048576,MATCH(FmtData!$B$4+(ROW()-10),RawData!$A$2:$A$1048576,0))</f>
        <v>#N/A</v>
      </c>
      <c r="P5702" t="e">
        <f>INDEX(RawData!P$2:P$1048576,MATCH(FmtData!$B$4+(ROW()-10),RawData!$A$2:$A$1048576,0))</f>
        <v>#N/A</v>
      </c>
      <c r="Q5702" t="e">
        <f>INDEX(RawData!Q$2:Q$1048576,MATCH(FmtData!$B$4+(ROW()-10),RawData!$A$2:$A$1048576,0))</f>
        <v>#N/A</v>
      </c>
      <c r="R5702" t="e">
        <f>INDEX(RawData!R$2:R$1048576,MATCH(FmtData!$B$4+(ROW()-10),RawData!$A$2:$A$1048576,0))</f>
        <v>#N/A</v>
      </c>
      <c r="S5702" t="e">
        <f>INDEX(RawData!S$2:S$1048576,MATCH(FmtData!$B$4+(ROW()-10),RawData!$A$2:$A$1048576,0))</f>
        <v>#N/A</v>
      </c>
      <c r="T5702" t="e">
        <f>INDEX(RawData!T$2:T$1048576,MATCH(FmtData!$B$4+(ROW()-10),RawData!$A$2:$A$1048576,0))</f>
        <v>#N/A</v>
      </c>
      <c r="U5702" t="e">
        <f>INDEX(RawData!U$2:U$1048576,MATCH(FmtData!$B$4+(ROW()-10),RawData!$A$2:$A$1048576,0))</f>
        <v>#N/A</v>
      </c>
      <c r="V5702" t="e">
        <f>INDEX(RawData!V$2:V$1048576,MATCH(FmtData!$B$4+(ROW()-10),RawData!$A$2:$A$1048576,0))</f>
        <v>#N/A</v>
      </c>
      <c r="W5702" s="8" t="e">
        <f t="shared" si="1961"/>
        <v>#N/A</v>
      </c>
      <c r="X5702" s="8" t="e">
        <f t="shared" si="1962"/>
        <v>#N/A</v>
      </c>
      <c r="Y5702" s="8" t="e">
        <f t="shared" si="1963"/>
        <v>#N/A</v>
      </c>
      <c r="Z5702" s="8" t="e">
        <f t="shared" si="1954"/>
        <v>#N/A</v>
      </c>
      <c r="AA5702" s="8" t="e">
        <f t="shared" si="1955"/>
        <v>#N/A</v>
      </c>
      <c r="AB5702" s="8" t="e">
        <f t="shared" si="1964"/>
        <v>#N/A</v>
      </c>
      <c r="AC5702" s="6" t="e">
        <f t="shared" si="1960"/>
        <v>#N/A</v>
      </c>
      <c r="AD5702" s="15" t="e">
        <f t="shared" si="1956"/>
        <v>#N/A</v>
      </c>
      <c r="AE5702" s="15" t="e">
        <f t="shared" si="1957"/>
        <v>#N/A</v>
      </c>
      <c r="AF5702" s="15" t="e">
        <f t="shared" si="1958"/>
        <v>#N/A</v>
      </c>
      <c r="AG5702" s="15" t="e">
        <f t="shared" si="1965"/>
        <v>#N/A</v>
      </c>
      <c r="AH5702" s="15" t="e">
        <f t="shared" si="1959"/>
        <v>#N/A</v>
      </c>
      <c r="AI5702" s="17" t="e">
        <f t="shared" si="1966"/>
        <v>#N/A</v>
      </c>
      <c r="AJ5702" s="17" t="e">
        <f t="shared" si="1967"/>
        <v>#N/A</v>
      </c>
      <c r="AK5702" s="17" t="e">
        <f t="shared" si="1968"/>
        <v>#N/A</v>
      </c>
      <c r="AL5702" s="17" t="e">
        <f t="shared" si="1969"/>
        <v>#N/A</v>
      </c>
      <c r="AM5702" s="17" t="e">
        <f t="shared" si="1970"/>
        <v>#N/A</v>
      </c>
      <c r="AN5702" s="17" t="e">
        <f t="shared" si="1971"/>
        <v>#N/A</v>
      </c>
      <c r="AO5702" s="17" t="e">
        <f t="shared" si="1953"/>
        <v>#N/A</v>
      </c>
      <c r="AP5702" s="17" t="e">
        <f t="shared" si="1972"/>
        <v>#N/A</v>
      </c>
      <c r="AQ5702" s="17" t="e">
        <f t="shared" si="1973"/>
        <v>#N/A</v>
      </c>
      <c r="AR5702" s="17" t="e">
        <f t="shared" si="1974"/>
        <v>#N/A</v>
      </c>
    </row>
    <row r="5703" spans="2:44" x14ac:dyDescent="0.25">
      <c r="B5703" t="e">
        <f>INDEX(RawData!$A$2:$A$1048576,MATCH(FmtData!$B$4+(ROW()-10),RawData!$A$2:$A$1048576,0))</f>
        <v>#N/A</v>
      </c>
      <c r="C57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3)</f>
        <v>#N/A</v>
      </c>
      <c r="D57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03" t="e">
        <f>INDEX(RawData!E$2:E$1048576,MATCH(FmtData!$B$4+(ROW()-10),RawData!$A$2:$A$1048576,0))</f>
        <v>#N/A</v>
      </c>
      <c r="F5703" t="e">
        <f>INDEX(RawData!F$2:F$1048576,MATCH(FmtData!$B$4+(ROW()-10),RawData!$A$2:$A$1048576,0))</f>
        <v>#N/A</v>
      </c>
      <c r="G5703" t="e">
        <f>INDEX(RawData!G$2:G$1048576,MATCH(FmtData!$B$4+(ROW()-10),RawData!$A$2:$A$1048576,0))</f>
        <v>#N/A</v>
      </c>
      <c r="H5703" t="e">
        <f>INDEX(RawData!H$2:H$1048576,MATCH(FmtData!$B$4+(ROW()-10),RawData!$A$2:$A$1048576,0))</f>
        <v>#N/A</v>
      </c>
      <c r="I5703" t="e">
        <f>INDEX(RawData!I$2:I$1048576,MATCH(FmtData!$B$4+(ROW()-10),RawData!$A$2:$A$1048576,0))</f>
        <v>#N/A</v>
      </c>
      <c r="J5703" t="e">
        <f>INDEX(RawData!J$2:J$1048576,MATCH(FmtData!$B$4+(ROW()-10),RawData!$A$2:$A$1048576,0))</f>
        <v>#N/A</v>
      </c>
      <c r="K5703" t="e">
        <f>INDEX(RawData!K$2:K$1048576,MATCH(FmtData!$B$4+(ROW()-10),RawData!$A$2:$A$1048576,0))</f>
        <v>#N/A</v>
      </c>
      <c r="L5703" t="e">
        <f>INDEX(RawData!L$2:L$1048576,MATCH(FmtData!$B$4+(ROW()-10),RawData!$A$2:$A$1048576,0))</f>
        <v>#N/A</v>
      </c>
      <c r="M5703" t="e">
        <f>INDEX(RawData!M$2:M$1048576,MATCH(FmtData!$B$4+(ROW()-10),RawData!$A$2:$A$1048576,0))</f>
        <v>#N/A</v>
      </c>
      <c r="N5703" t="e">
        <f>INDEX(RawData!N$2:N$1048576,MATCH(FmtData!$B$4+(ROW()-10),RawData!$A$2:$A$1048576,0))</f>
        <v>#N/A</v>
      </c>
      <c r="O5703" t="e">
        <f>INDEX(RawData!O$2:O$1048576,MATCH(FmtData!$B$4+(ROW()-10),RawData!$A$2:$A$1048576,0))</f>
        <v>#N/A</v>
      </c>
      <c r="P5703" t="e">
        <f>INDEX(RawData!P$2:P$1048576,MATCH(FmtData!$B$4+(ROW()-10),RawData!$A$2:$A$1048576,0))</f>
        <v>#N/A</v>
      </c>
      <c r="Q5703" t="e">
        <f>INDEX(RawData!Q$2:Q$1048576,MATCH(FmtData!$B$4+(ROW()-10),RawData!$A$2:$A$1048576,0))</f>
        <v>#N/A</v>
      </c>
      <c r="R5703" t="e">
        <f>INDEX(RawData!R$2:R$1048576,MATCH(FmtData!$B$4+(ROW()-10),RawData!$A$2:$A$1048576,0))</f>
        <v>#N/A</v>
      </c>
      <c r="S5703" t="e">
        <f>INDEX(RawData!S$2:S$1048576,MATCH(FmtData!$B$4+(ROW()-10),RawData!$A$2:$A$1048576,0))</f>
        <v>#N/A</v>
      </c>
      <c r="T5703" t="e">
        <f>INDEX(RawData!T$2:T$1048576,MATCH(FmtData!$B$4+(ROW()-10),RawData!$A$2:$A$1048576,0))</f>
        <v>#N/A</v>
      </c>
      <c r="U5703" t="e">
        <f>INDEX(RawData!U$2:U$1048576,MATCH(FmtData!$B$4+(ROW()-10),RawData!$A$2:$A$1048576,0))</f>
        <v>#N/A</v>
      </c>
      <c r="V5703" t="e">
        <f>INDEX(RawData!V$2:V$1048576,MATCH(FmtData!$B$4+(ROW()-10),RawData!$A$2:$A$1048576,0))</f>
        <v>#N/A</v>
      </c>
      <c r="W5703" s="8" t="e">
        <f t="shared" si="1961"/>
        <v>#N/A</v>
      </c>
      <c r="X5703" s="8" t="e">
        <f t="shared" si="1962"/>
        <v>#N/A</v>
      </c>
      <c r="Y5703" s="8" t="e">
        <f t="shared" si="1963"/>
        <v>#N/A</v>
      </c>
      <c r="Z5703" s="8" t="e">
        <f t="shared" si="1954"/>
        <v>#N/A</v>
      </c>
      <c r="AA5703" s="8" t="e">
        <f t="shared" si="1955"/>
        <v>#N/A</v>
      </c>
      <c r="AB5703" s="8" t="e">
        <f t="shared" si="1964"/>
        <v>#N/A</v>
      </c>
      <c r="AC5703" s="6" t="e">
        <f t="shared" si="1960"/>
        <v>#N/A</v>
      </c>
      <c r="AD5703" s="15" t="e">
        <f t="shared" si="1956"/>
        <v>#N/A</v>
      </c>
      <c r="AE5703" s="15" t="e">
        <f t="shared" si="1957"/>
        <v>#N/A</v>
      </c>
      <c r="AF5703" s="15" t="e">
        <f t="shared" si="1958"/>
        <v>#N/A</v>
      </c>
      <c r="AG5703" s="15" t="e">
        <f t="shared" si="1965"/>
        <v>#N/A</v>
      </c>
      <c r="AH5703" s="15" t="e">
        <f t="shared" si="1959"/>
        <v>#N/A</v>
      </c>
      <c r="AI5703" s="17" t="e">
        <f t="shared" si="1966"/>
        <v>#N/A</v>
      </c>
      <c r="AJ5703" s="17" t="e">
        <f t="shared" si="1967"/>
        <v>#N/A</v>
      </c>
      <c r="AK5703" s="17" t="e">
        <f t="shared" si="1968"/>
        <v>#N/A</v>
      </c>
      <c r="AL5703" s="17" t="e">
        <f t="shared" si="1969"/>
        <v>#N/A</v>
      </c>
      <c r="AM5703" s="17" t="e">
        <f t="shared" si="1970"/>
        <v>#N/A</v>
      </c>
      <c r="AN5703" s="17" t="e">
        <f t="shared" si="1971"/>
        <v>#N/A</v>
      </c>
      <c r="AO5703" s="17" t="e">
        <f t="shared" si="1953"/>
        <v>#N/A</v>
      </c>
      <c r="AP5703" s="17" t="e">
        <f t="shared" si="1972"/>
        <v>#N/A</v>
      </c>
      <c r="AQ5703" s="17" t="e">
        <f t="shared" si="1973"/>
        <v>#N/A</v>
      </c>
      <c r="AR5703" s="17" t="e">
        <f t="shared" si="1974"/>
        <v>#N/A</v>
      </c>
    </row>
    <row r="5704" spans="2:44" x14ac:dyDescent="0.25">
      <c r="B5704" t="e">
        <f>INDEX(RawData!$A$2:$A$1048576,MATCH(FmtData!$B$4+(ROW()-10),RawData!$A$2:$A$1048576,0))</f>
        <v>#N/A</v>
      </c>
      <c r="C57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4)</f>
        <v>#N/A</v>
      </c>
      <c r="D57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04" t="e">
        <f>INDEX(RawData!E$2:E$1048576,MATCH(FmtData!$B$4+(ROW()-10),RawData!$A$2:$A$1048576,0))</f>
        <v>#N/A</v>
      </c>
      <c r="F5704" t="e">
        <f>INDEX(RawData!F$2:F$1048576,MATCH(FmtData!$B$4+(ROW()-10),RawData!$A$2:$A$1048576,0))</f>
        <v>#N/A</v>
      </c>
      <c r="G5704" t="e">
        <f>INDEX(RawData!G$2:G$1048576,MATCH(FmtData!$B$4+(ROW()-10),RawData!$A$2:$A$1048576,0))</f>
        <v>#N/A</v>
      </c>
      <c r="H5704" t="e">
        <f>INDEX(RawData!H$2:H$1048576,MATCH(FmtData!$B$4+(ROW()-10),RawData!$A$2:$A$1048576,0))</f>
        <v>#N/A</v>
      </c>
      <c r="I5704" t="e">
        <f>INDEX(RawData!I$2:I$1048576,MATCH(FmtData!$B$4+(ROW()-10),RawData!$A$2:$A$1048576,0))</f>
        <v>#N/A</v>
      </c>
      <c r="J5704" t="e">
        <f>INDEX(RawData!J$2:J$1048576,MATCH(FmtData!$B$4+(ROW()-10),RawData!$A$2:$A$1048576,0))</f>
        <v>#N/A</v>
      </c>
      <c r="K5704" t="e">
        <f>INDEX(RawData!K$2:K$1048576,MATCH(FmtData!$B$4+(ROW()-10),RawData!$A$2:$A$1048576,0))</f>
        <v>#N/A</v>
      </c>
      <c r="L5704" t="e">
        <f>INDEX(RawData!L$2:L$1048576,MATCH(FmtData!$B$4+(ROW()-10),RawData!$A$2:$A$1048576,0))</f>
        <v>#N/A</v>
      </c>
      <c r="M5704" t="e">
        <f>INDEX(RawData!M$2:M$1048576,MATCH(FmtData!$B$4+(ROW()-10),RawData!$A$2:$A$1048576,0))</f>
        <v>#N/A</v>
      </c>
      <c r="N5704" t="e">
        <f>INDEX(RawData!N$2:N$1048576,MATCH(FmtData!$B$4+(ROW()-10),RawData!$A$2:$A$1048576,0))</f>
        <v>#N/A</v>
      </c>
      <c r="O5704" t="e">
        <f>INDEX(RawData!O$2:O$1048576,MATCH(FmtData!$B$4+(ROW()-10),RawData!$A$2:$A$1048576,0))</f>
        <v>#N/A</v>
      </c>
      <c r="P5704" t="e">
        <f>INDEX(RawData!P$2:P$1048576,MATCH(FmtData!$B$4+(ROW()-10),RawData!$A$2:$A$1048576,0))</f>
        <v>#N/A</v>
      </c>
      <c r="Q5704" t="e">
        <f>INDEX(RawData!Q$2:Q$1048576,MATCH(FmtData!$B$4+(ROW()-10),RawData!$A$2:$A$1048576,0))</f>
        <v>#N/A</v>
      </c>
      <c r="R5704" t="e">
        <f>INDEX(RawData!R$2:R$1048576,MATCH(FmtData!$B$4+(ROW()-10),RawData!$A$2:$A$1048576,0))</f>
        <v>#N/A</v>
      </c>
      <c r="S5704" t="e">
        <f>INDEX(RawData!S$2:S$1048576,MATCH(FmtData!$B$4+(ROW()-10),RawData!$A$2:$A$1048576,0))</f>
        <v>#N/A</v>
      </c>
      <c r="T5704" t="e">
        <f>INDEX(RawData!T$2:T$1048576,MATCH(FmtData!$B$4+(ROW()-10),RawData!$A$2:$A$1048576,0))</f>
        <v>#N/A</v>
      </c>
      <c r="U5704" t="e">
        <f>INDEX(RawData!U$2:U$1048576,MATCH(FmtData!$B$4+(ROW()-10),RawData!$A$2:$A$1048576,0))</f>
        <v>#N/A</v>
      </c>
      <c r="V5704" t="e">
        <f>INDEX(RawData!V$2:V$1048576,MATCH(FmtData!$B$4+(ROW()-10),RawData!$A$2:$A$1048576,0))</f>
        <v>#N/A</v>
      </c>
      <c r="W5704" s="8" t="e">
        <f t="shared" si="1961"/>
        <v>#N/A</v>
      </c>
      <c r="X5704" s="8" t="e">
        <f t="shared" si="1962"/>
        <v>#N/A</v>
      </c>
      <c r="Y5704" s="8" t="e">
        <f t="shared" si="1963"/>
        <v>#N/A</v>
      </c>
      <c r="Z5704" s="8" t="e">
        <f t="shared" si="1954"/>
        <v>#N/A</v>
      </c>
      <c r="AA5704" s="8" t="e">
        <f t="shared" si="1955"/>
        <v>#N/A</v>
      </c>
      <c r="AB5704" s="8" t="e">
        <f t="shared" si="1964"/>
        <v>#N/A</v>
      </c>
      <c r="AC5704" s="6" t="e">
        <f t="shared" si="1960"/>
        <v>#N/A</v>
      </c>
      <c r="AD5704" s="15" t="e">
        <f t="shared" si="1956"/>
        <v>#N/A</v>
      </c>
      <c r="AE5704" s="15" t="e">
        <f t="shared" si="1957"/>
        <v>#N/A</v>
      </c>
      <c r="AF5704" s="15" t="e">
        <f t="shared" si="1958"/>
        <v>#N/A</v>
      </c>
      <c r="AG5704" s="15" t="e">
        <f t="shared" si="1965"/>
        <v>#N/A</v>
      </c>
      <c r="AH5704" s="15" t="e">
        <f t="shared" si="1959"/>
        <v>#N/A</v>
      </c>
      <c r="AI5704" s="17" t="e">
        <f t="shared" si="1966"/>
        <v>#N/A</v>
      </c>
      <c r="AJ5704" s="17" t="e">
        <f t="shared" si="1967"/>
        <v>#N/A</v>
      </c>
      <c r="AK5704" s="17" t="e">
        <f t="shared" si="1968"/>
        <v>#N/A</v>
      </c>
      <c r="AL5704" s="17" t="e">
        <f t="shared" si="1969"/>
        <v>#N/A</v>
      </c>
      <c r="AM5704" s="17" t="e">
        <f t="shared" si="1970"/>
        <v>#N/A</v>
      </c>
      <c r="AN5704" s="17" t="e">
        <f t="shared" si="1971"/>
        <v>#N/A</v>
      </c>
      <c r="AO5704" s="17" t="e">
        <f t="shared" si="1953"/>
        <v>#N/A</v>
      </c>
      <c r="AP5704" s="17" t="e">
        <f t="shared" si="1972"/>
        <v>#N/A</v>
      </c>
      <c r="AQ5704" s="17" t="e">
        <f t="shared" si="1973"/>
        <v>#N/A</v>
      </c>
      <c r="AR5704" s="17" t="e">
        <f t="shared" si="1974"/>
        <v>#N/A</v>
      </c>
    </row>
    <row r="5705" spans="2:44" x14ac:dyDescent="0.25">
      <c r="B5705" t="e">
        <f>INDEX(RawData!$A$2:$A$1048576,MATCH(FmtData!$B$4+(ROW()-10),RawData!$A$2:$A$1048576,0))</f>
        <v>#N/A</v>
      </c>
      <c r="C57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5)</f>
        <v>#N/A</v>
      </c>
      <c r="D57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05" t="e">
        <f>INDEX(RawData!E$2:E$1048576,MATCH(FmtData!$B$4+(ROW()-10),RawData!$A$2:$A$1048576,0))</f>
        <v>#N/A</v>
      </c>
      <c r="F5705" t="e">
        <f>INDEX(RawData!F$2:F$1048576,MATCH(FmtData!$B$4+(ROW()-10),RawData!$A$2:$A$1048576,0))</f>
        <v>#N/A</v>
      </c>
      <c r="G5705" t="e">
        <f>INDEX(RawData!G$2:G$1048576,MATCH(FmtData!$B$4+(ROW()-10),RawData!$A$2:$A$1048576,0))</f>
        <v>#N/A</v>
      </c>
      <c r="H5705" t="e">
        <f>INDEX(RawData!H$2:H$1048576,MATCH(FmtData!$B$4+(ROW()-10),RawData!$A$2:$A$1048576,0))</f>
        <v>#N/A</v>
      </c>
      <c r="I5705" t="e">
        <f>INDEX(RawData!I$2:I$1048576,MATCH(FmtData!$B$4+(ROW()-10),RawData!$A$2:$A$1048576,0))</f>
        <v>#N/A</v>
      </c>
      <c r="J5705" t="e">
        <f>INDEX(RawData!J$2:J$1048576,MATCH(FmtData!$B$4+(ROW()-10),RawData!$A$2:$A$1048576,0))</f>
        <v>#N/A</v>
      </c>
      <c r="K5705" t="e">
        <f>INDEX(RawData!K$2:K$1048576,MATCH(FmtData!$B$4+(ROW()-10),RawData!$A$2:$A$1048576,0))</f>
        <v>#N/A</v>
      </c>
      <c r="L5705" t="e">
        <f>INDEX(RawData!L$2:L$1048576,MATCH(FmtData!$B$4+(ROW()-10),RawData!$A$2:$A$1048576,0))</f>
        <v>#N/A</v>
      </c>
      <c r="M5705" t="e">
        <f>INDEX(RawData!M$2:M$1048576,MATCH(FmtData!$B$4+(ROW()-10),RawData!$A$2:$A$1048576,0))</f>
        <v>#N/A</v>
      </c>
      <c r="N5705" t="e">
        <f>INDEX(RawData!N$2:N$1048576,MATCH(FmtData!$B$4+(ROW()-10),RawData!$A$2:$A$1048576,0))</f>
        <v>#N/A</v>
      </c>
      <c r="O5705" t="e">
        <f>INDEX(RawData!O$2:O$1048576,MATCH(FmtData!$B$4+(ROW()-10),RawData!$A$2:$A$1048576,0))</f>
        <v>#N/A</v>
      </c>
      <c r="P5705" t="e">
        <f>INDEX(RawData!P$2:P$1048576,MATCH(FmtData!$B$4+(ROW()-10),RawData!$A$2:$A$1048576,0))</f>
        <v>#N/A</v>
      </c>
      <c r="Q5705" t="e">
        <f>INDEX(RawData!Q$2:Q$1048576,MATCH(FmtData!$B$4+(ROW()-10),RawData!$A$2:$A$1048576,0))</f>
        <v>#N/A</v>
      </c>
      <c r="R5705" t="e">
        <f>INDEX(RawData!R$2:R$1048576,MATCH(FmtData!$B$4+(ROW()-10),RawData!$A$2:$A$1048576,0))</f>
        <v>#N/A</v>
      </c>
      <c r="S5705" t="e">
        <f>INDEX(RawData!S$2:S$1048576,MATCH(FmtData!$B$4+(ROW()-10),RawData!$A$2:$A$1048576,0))</f>
        <v>#N/A</v>
      </c>
      <c r="T5705" t="e">
        <f>INDEX(RawData!T$2:T$1048576,MATCH(FmtData!$B$4+(ROW()-10),RawData!$A$2:$A$1048576,0))</f>
        <v>#N/A</v>
      </c>
      <c r="U5705" t="e">
        <f>INDEX(RawData!U$2:U$1048576,MATCH(FmtData!$B$4+(ROW()-10),RawData!$A$2:$A$1048576,0))</f>
        <v>#N/A</v>
      </c>
      <c r="V5705" t="e">
        <f>INDEX(RawData!V$2:V$1048576,MATCH(FmtData!$B$4+(ROW()-10),RawData!$A$2:$A$1048576,0))</f>
        <v>#N/A</v>
      </c>
      <c r="W5705" s="8" t="e">
        <f t="shared" si="1961"/>
        <v>#N/A</v>
      </c>
      <c r="X5705" s="8" t="e">
        <f t="shared" si="1962"/>
        <v>#N/A</v>
      </c>
      <c r="Y5705" s="8" t="e">
        <f t="shared" si="1963"/>
        <v>#N/A</v>
      </c>
      <c r="Z5705" s="8" t="e">
        <f t="shared" si="1954"/>
        <v>#N/A</v>
      </c>
      <c r="AA5705" s="8" t="e">
        <f t="shared" si="1955"/>
        <v>#N/A</v>
      </c>
      <c r="AB5705" s="8" t="e">
        <f t="shared" si="1964"/>
        <v>#N/A</v>
      </c>
      <c r="AC5705" s="6" t="e">
        <f t="shared" si="1960"/>
        <v>#N/A</v>
      </c>
      <c r="AD5705" s="15" t="e">
        <f t="shared" si="1956"/>
        <v>#N/A</v>
      </c>
      <c r="AE5705" s="15" t="e">
        <f t="shared" si="1957"/>
        <v>#N/A</v>
      </c>
      <c r="AF5705" s="15" t="e">
        <f t="shared" si="1958"/>
        <v>#N/A</v>
      </c>
      <c r="AG5705" s="15" t="e">
        <f t="shared" si="1965"/>
        <v>#N/A</v>
      </c>
      <c r="AH5705" s="15" t="e">
        <f t="shared" si="1959"/>
        <v>#N/A</v>
      </c>
      <c r="AI5705" s="17" t="e">
        <f t="shared" si="1966"/>
        <v>#N/A</v>
      </c>
      <c r="AJ5705" s="17" t="e">
        <f t="shared" si="1967"/>
        <v>#N/A</v>
      </c>
      <c r="AK5705" s="17" t="e">
        <f t="shared" si="1968"/>
        <v>#N/A</v>
      </c>
      <c r="AL5705" s="17" t="e">
        <f t="shared" si="1969"/>
        <v>#N/A</v>
      </c>
      <c r="AM5705" s="17" t="e">
        <f t="shared" si="1970"/>
        <v>#N/A</v>
      </c>
      <c r="AN5705" s="17" t="e">
        <f t="shared" si="1971"/>
        <v>#N/A</v>
      </c>
      <c r="AO5705" s="17" t="e">
        <f t="shared" si="1953"/>
        <v>#N/A</v>
      </c>
      <c r="AP5705" s="17" t="e">
        <f t="shared" si="1972"/>
        <v>#N/A</v>
      </c>
      <c r="AQ5705" s="17" t="e">
        <f t="shared" si="1973"/>
        <v>#N/A</v>
      </c>
      <c r="AR5705" s="17" t="e">
        <f t="shared" si="1974"/>
        <v>#N/A</v>
      </c>
    </row>
    <row r="5706" spans="2:44" x14ac:dyDescent="0.25">
      <c r="B5706" t="e">
        <f>INDEX(RawData!$A$2:$A$1048576,MATCH(FmtData!$B$4+(ROW()-10),RawData!$A$2:$A$1048576,0))</f>
        <v>#N/A</v>
      </c>
      <c r="C57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6)</f>
        <v>#N/A</v>
      </c>
      <c r="D57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06" t="e">
        <f>INDEX(RawData!E$2:E$1048576,MATCH(FmtData!$B$4+(ROW()-10),RawData!$A$2:$A$1048576,0))</f>
        <v>#N/A</v>
      </c>
      <c r="F5706" t="e">
        <f>INDEX(RawData!F$2:F$1048576,MATCH(FmtData!$B$4+(ROW()-10),RawData!$A$2:$A$1048576,0))</f>
        <v>#N/A</v>
      </c>
      <c r="G5706" t="e">
        <f>INDEX(RawData!G$2:G$1048576,MATCH(FmtData!$B$4+(ROW()-10),RawData!$A$2:$A$1048576,0))</f>
        <v>#N/A</v>
      </c>
      <c r="H5706" t="e">
        <f>INDEX(RawData!H$2:H$1048576,MATCH(FmtData!$B$4+(ROW()-10),RawData!$A$2:$A$1048576,0))</f>
        <v>#N/A</v>
      </c>
      <c r="I5706" t="e">
        <f>INDEX(RawData!I$2:I$1048576,MATCH(FmtData!$B$4+(ROW()-10),RawData!$A$2:$A$1048576,0))</f>
        <v>#N/A</v>
      </c>
      <c r="J5706" t="e">
        <f>INDEX(RawData!J$2:J$1048576,MATCH(FmtData!$B$4+(ROW()-10),RawData!$A$2:$A$1048576,0))</f>
        <v>#N/A</v>
      </c>
      <c r="K5706" t="e">
        <f>INDEX(RawData!K$2:K$1048576,MATCH(FmtData!$B$4+(ROW()-10),RawData!$A$2:$A$1048576,0))</f>
        <v>#N/A</v>
      </c>
      <c r="L5706" t="e">
        <f>INDEX(RawData!L$2:L$1048576,MATCH(FmtData!$B$4+(ROW()-10),RawData!$A$2:$A$1048576,0))</f>
        <v>#N/A</v>
      </c>
      <c r="M5706" t="e">
        <f>INDEX(RawData!M$2:M$1048576,MATCH(FmtData!$B$4+(ROW()-10),RawData!$A$2:$A$1048576,0))</f>
        <v>#N/A</v>
      </c>
      <c r="N5706" t="e">
        <f>INDEX(RawData!N$2:N$1048576,MATCH(FmtData!$B$4+(ROW()-10),RawData!$A$2:$A$1048576,0))</f>
        <v>#N/A</v>
      </c>
      <c r="O5706" t="e">
        <f>INDEX(RawData!O$2:O$1048576,MATCH(FmtData!$B$4+(ROW()-10),RawData!$A$2:$A$1048576,0))</f>
        <v>#N/A</v>
      </c>
      <c r="P5706" t="e">
        <f>INDEX(RawData!P$2:P$1048576,MATCH(FmtData!$B$4+(ROW()-10),RawData!$A$2:$A$1048576,0))</f>
        <v>#N/A</v>
      </c>
      <c r="Q5706" t="e">
        <f>INDEX(RawData!Q$2:Q$1048576,MATCH(FmtData!$B$4+(ROW()-10),RawData!$A$2:$A$1048576,0))</f>
        <v>#N/A</v>
      </c>
      <c r="R5706" t="e">
        <f>INDEX(RawData!R$2:R$1048576,MATCH(FmtData!$B$4+(ROW()-10),RawData!$A$2:$A$1048576,0))</f>
        <v>#N/A</v>
      </c>
      <c r="S5706" t="e">
        <f>INDEX(RawData!S$2:S$1048576,MATCH(FmtData!$B$4+(ROW()-10),RawData!$A$2:$A$1048576,0))</f>
        <v>#N/A</v>
      </c>
      <c r="T5706" t="e">
        <f>INDEX(RawData!T$2:T$1048576,MATCH(FmtData!$B$4+(ROW()-10),RawData!$A$2:$A$1048576,0))</f>
        <v>#N/A</v>
      </c>
      <c r="U5706" t="e">
        <f>INDEX(RawData!U$2:U$1048576,MATCH(FmtData!$B$4+(ROW()-10),RawData!$A$2:$A$1048576,0))</f>
        <v>#N/A</v>
      </c>
      <c r="V5706" t="e">
        <f>INDEX(RawData!V$2:V$1048576,MATCH(FmtData!$B$4+(ROW()-10),RawData!$A$2:$A$1048576,0))</f>
        <v>#N/A</v>
      </c>
      <c r="W5706" s="8" t="e">
        <f t="shared" si="1961"/>
        <v>#N/A</v>
      </c>
      <c r="X5706" s="8" t="e">
        <f t="shared" si="1962"/>
        <v>#N/A</v>
      </c>
      <c r="Y5706" s="8" t="e">
        <f t="shared" si="1963"/>
        <v>#N/A</v>
      </c>
      <c r="Z5706" s="8" t="e">
        <f t="shared" si="1954"/>
        <v>#N/A</v>
      </c>
      <c r="AA5706" s="8" t="e">
        <f t="shared" si="1955"/>
        <v>#N/A</v>
      </c>
      <c r="AB5706" s="8" t="e">
        <f t="shared" si="1964"/>
        <v>#N/A</v>
      </c>
      <c r="AC5706" s="6" t="e">
        <f t="shared" si="1960"/>
        <v>#N/A</v>
      </c>
      <c r="AD5706" s="15" t="e">
        <f t="shared" si="1956"/>
        <v>#N/A</v>
      </c>
      <c r="AE5706" s="15" t="e">
        <f t="shared" si="1957"/>
        <v>#N/A</v>
      </c>
      <c r="AF5706" s="15" t="e">
        <f t="shared" si="1958"/>
        <v>#N/A</v>
      </c>
      <c r="AG5706" s="15" t="e">
        <f t="shared" si="1965"/>
        <v>#N/A</v>
      </c>
      <c r="AH5706" s="15" t="e">
        <f t="shared" si="1959"/>
        <v>#N/A</v>
      </c>
      <c r="AI5706" s="17" t="e">
        <f t="shared" si="1966"/>
        <v>#N/A</v>
      </c>
      <c r="AJ5706" s="17" t="e">
        <f t="shared" si="1967"/>
        <v>#N/A</v>
      </c>
      <c r="AK5706" s="17" t="e">
        <f t="shared" si="1968"/>
        <v>#N/A</v>
      </c>
      <c r="AL5706" s="17" t="e">
        <f t="shared" si="1969"/>
        <v>#N/A</v>
      </c>
      <c r="AM5706" s="17" t="e">
        <f t="shared" si="1970"/>
        <v>#N/A</v>
      </c>
      <c r="AN5706" s="17" t="e">
        <f t="shared" si="1971"/>
        <v>#N/A</v>
      </c>
      <c r="AO5706" s="17" t="e">
        <f t="shared" ref="AO5706:AO5769" si="1975">INDEX($AN$10:$AN$2627,MATCH(C5706+1/24,$C$10:$C$2627,1))-INDEX($AN$10:$AN$2627,MATCH(C5706,$C$10:$C$2627,1))</f>
        <v>#N/A</v>
      </c>
      <c r="AP5706" s="17" t="e">
        <f t="shared" si="1972"/>
        <v>#N/A</v>
      </c>
      <c r="AQ5706" s="17" t="e">
        <f t="shared" si="1973"/>
        <v>#N/A</v>
      </c>
      <c r="AR5706" s="17" t="e">
        <f t="shared" si="1974"/>
        <v>#N/A</v>
      </c>
    </row>
    <row r="5707" spans="2:44" x14ac:dyDescent="0.25">
      <c r="B5707" t="e">
        <f>INDEX(RawData!$A$2:$A$1048576,MATCH(FmtData!$B$4+(ROW()-10),RawData!$A$2:$A$1048576,0))</f>
        <v>#N/A</v>
      </c>
      <c r="C57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7)</f>
        <v>#N/A</v>
      </c>
      <c r="D57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07" t="e">
        <f>INDEX(RawData!E$2:E$1048576,MATCH(FmtData!$B$4+(ROW()-10),RawData!$A$2:$A$1048576,0))</f>
        <v>#N/A</v>
      </c>
      <c r="F5707" t="e">
        <f>INDEX(RawData!F$2:F$1048576,MATCH(FmtData!$B$4+(ROW()-10),RawData!$A$2:$A$1048576,0))</f>
        <v>#N/A</v>
      </c>
      <c r="G5707" t="e">
        <f>INDEX(RawData!G$2:G$1048576,MATCH(FmtData!$B$4+(ROW()-10),RawData!$A$2:$A$1048576,0))</f>
        <v>#N/A</v>
      </c>
      <c r="H5707" t="e">
        <f>INDEX(RawData!H$2:H$1048576,MATCH(FmtData!$B$4+(ROW()-10),RawData!$A$2:$A$1048576,0))</f>
        <v>#N/A</v>
      </c>
      <c r="I5707" t="e">
        <f>INDEX(RawData!I$2:I$1048576,MATCH(FmtData!$B$4+(ROW()-10),RawData!$A$2:$A$1048576,0))</f>
        <v>#N/A</v>
      </c>
      <c r="J5707" t="e">
        <f>INDEX(RawData!J$2:J$1048576,MATCH(FmtData!$B$4+(ROW()-10),RawData!$A$2:$A$1048576,0))</f>
        <v>#N/A</v>
      </c>
      <c r="K5707" t="e">
        <f>INDEX(RawData!K$2:K$1048576,MATCH(FmtData!$B$4+(ROW()-10),RawData!$A$2:$A$1048576,0))</f>
        <v>#N/A</v>
      </c>
      <c r="L5707" t="e">
        <f>INDEX(RawData!L$2:L$1048576,MATCH(FmtData!$B$4+(ROW()-10),RawData!$A$2:$A$1048576,0))</f>
        <v>#N/A</v>
      </c>
      <c r="M5707" t="e">
        <f>INDEX(RawData!M$2:M$1048576,MATCH(FmtData!$B$4+(ROW()-10),RawData!$A$2:$A$1048576,0))</f>
        <v>#N/A</v>
      </c>
      <c r="N5707" t="e">
        <f>INDEX(RawData!N$2:N$1048576,MATCH(FmtData!$B$4+(ROW()-10),RawData!$A$2:$A$1048576,0))</f>
        <v>#N/A</v>
      </c>
      <c r="O5707" t="e">
        <f>INDEX(RawData!O$2:O$1048576,MATCH(FmtData!$B$4+(ROW()-10),RawData!$A$2:$A$1048576,0))</f>
        <v>#N/A</v>
      </c>
      <c r="P5707" t="e">
        <f>INDEX(RawData!P$2:P$1048576,MATCH(FmtData!$B$4+(ROW()-10),RawData!$A$2:$A$1048576,0))</f>
        <v>#N/A</v>
      </c>
      <c r="Q5707" t="e">
        <f>INDEX(RawData!Q$2:Q$1048576,MATCH(FmtData!$B$4+(ROW()-10),RawData!$A$2:$A$1048576,0))</f>
        <v>#N/A</v>
      </c>
      <c r="R5707" t="e">
        <f>INDEX(RawData!R$2:R$1048576,MATCH(FmtData!$B$4+(ROW()-10),RawData!$A$2:$A$1048576,0))</f>
        <v>#N/A</v>
      </c>
      <c r="S5707" t="e">
        <f>INDEX(RawData!S$2:S$1048576,MATCH(FmtData!$B$4+(ROW()-10),RawData!$A$2:$A$1048576,0))</f>
        <v>#N/A</v>
      </c>
      <c r="T5707" t="e">
        <f>INDEX(RawData!T$2:T$1048576,MATCH(FmtData!$B$4+(ROW()-10),RawData!$A$2:$A$1048576,0))</f>
        <v>#N/A</v>
      </c>
      <c r="U5707" t="e">
        <f>INDEX(RawData!U$2:U$1048576,MATCH(FmtData!$B$4+(ROW()-10),RawData!$A$2:$A$1048576,0))</f>
        <v>#N/A</v>
      </c>
      <c r="V5707" t="e">
        <f>INDEX(RawData!V$2:V$1048576,MATCH(FmtData!$B$4+(ROW()-10),RawData!$A$2:$A$1048576,0))</f>
        <v>#N/A</v>
      </c>
      <c r="W5707" s="8" t="e">
        <f t="shared" si="1961"/>
        <v>#N/A</v>
      </c>
      <c r="X5707" s="8" t="e">
        <f t="shared" si="1962"/>
        <v>#N/A</v>
      </c>
      <c r="Y5707" s="8" t="e">
        <f t="shared" si="1963"/>
        <v>#N/A</v>
      </c>
      <c r="Z5707" s="8" t="e">
        <f t="shared" ref="Z5707:Z5770" si="1976">$S$6+X5707</f>
        <v>#N/A</v>
      </c>
      <c r="AA5707" s="8" t="e">
        <f t="shared" ref="AA5707:AA5770" si="1977">$S$6+Y5707</f>
        <v>#N/A</v>
      </c>
      <c r="AB5707" s="8" t="e">
        <f t="shared" si="1964"/>
        <v>#N/A</v>
      </c>
      <c r="AC5707" s="6" t="e">
        <f t="shared" si="1960"/>
        <v>#N/A</v>
      </c>
      <c r="AD5707" s="15" t="e">
        <f t="shared" ref="AD5707:AD5770" si="1978">AC5707+$AD$4</f>
        <v>#N/A</v>
      </c>
      <c r="AE5707" s="15" t="e">
        <f t="shared" ref="AE5707:AE5770" si="1979">PI()*Z5707^2/4*($P$4+(Z5707-$Z$10))-$S$5</f>
        <v>#N/A</v>
      </c>
      <c r="AF5707" s="15" t="e">
        <f t="shared" ref="AF5707:AF5770" si="1980">PI()*AA5707^2/4*($P$4+(AA5707-$AA$10))-$S$5</f>
        <v>#N/A</v>
      </c>
      <c r="AG5707" s="15" t="e">
        <f t="shared" si="1965"/>
        <v>#N/A</v>
      </c>
      <c r="AH5707" s="15" t="e">
        <f t="shared" ref="AH5707:AH5770" si="1981">AD5707</f>
        <v>#N/A</v>
      </c>
      <c r="AI5707" s="17" t="e">
        <f t="shared" si="1966"/>
        <v>#N/A</v>
      </c>
      <c r="AJ5707" s="17" t="e">
        <f t="shared" si="1967"/>
        <v>#N/A</v>
      </c>
      <c r="AK5707" s="17" t="e">
        <f t="shared" si="1968"/>
        <v>#N/A</v>
      </c>
      <c r="AL5707" s="17" t="e">
        <f t="shared" si="1969"/>
        <v>#N/A</v>
      </c>
      <c r="AM5707" s="17" t="e">
        <f t="shared" si="1970"/>
        <v>#N/A</v>
      </c>
      <c r="AN5707" s="17" t="e">
        <f t="shared" si="1971"/>
        <v>#N/A</v>
      </c>
      <c r="AO5707" s="17" t="e">
        <f t="shared" si="1975"/>
        <v>#N/A</v>
      </c>
      <c r="AP5707" s="17" t="e">
        <f t="shared" si="1972"/>
        <v>#N/A</v>
      </c>
      <c r="AQ5707" s="17" t="e">
        <f t="shared" si="1973"/>
        <v>#N/A</v>
      </c>
      <c r="AR5707" s="17" t="e">
        <f t="shared" si="1974"/>
        <v>#N/A</v>
      </c>
    </row>
    <row r="5708" spans="2:44" x14ac:dyDescent="0.25">
      <c r="B5708" t="e">
        <f>INDEX(RawData!$A$2:$A$1048576,MATCH(FmtData!$B$4+(ROW()-10),RawData!$A$2:$A$1048576,0))</f>
        <v>#N/A</v>
      </c>
      <c r="C57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8)</f>
        <v>#N/A</v>
      </c>
      <c r="D57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08" t="e">
        <f>INDEX(RawData!E$2:E$1048576,MATCH(FmtData!$B$4+(ROW()-10),RawData!$A$2:$A$1048576,0))</f>
        <v>#N/A</v>
      </c>
      <c r="F5708" t="e">
        <f>INDEX(RawData!F$2:F$1048576,MATCH(FmtData!$B$4+(ROW()-10),RawData!$A$2:$A$1048576,0))</f>
        <v>#N/A</v>
      </c>
      <c r="G5708" t="e">
        <f>INDEX(RawData!G$2:G$1048576,MATCH(FmtData!$B$4+(ROW()-10),RawData!$A$2:$A$1048576,0))</f>
        <v>#N/A</v>
      </c>
      <c r="H5708" t="e">
        <f>INDEX(RawData!H$2:H$1048576,MATCH(FmtData!$B$4+(ROW()-10),RawData!$A$2:$A$1048576,0))</f>
        <v>#N/A</v>
      </c>
      <c r="I5708" t="e">
        <f>INDEX(RawData!I$2:I$1048576,MATCH(FmtData!$B$4+(ROW()-10),RawData!$A$2:$A$1048576,0))</f>
        <v>#N/A</v>
      </c>
      <c r="J5708" t="e">
        <f>INDEX(RawData!J$2:J$1048576,MATCH(FmtData!$B$4+(ROW()-10),RawData!$A$2:$A$1048576,0))</f>
        <v>#N/A</v>
      </c>
      <c r="K5708" t="e">
        <f>INDEX(RawData!K$2:K$1048576,MATCH(FmtData!$B$4+(ROW()-10),RawData!$A$2:$A$1048576,0))</f>
        <v>#N/A</v>
      </c>
      <c r="L5708" t="e">
        <f>INDEX(RawData!L$2:L$1048576,MATCH(FmtData!$B$4+(ROW()-10),RawData!$A$2:$A$1048576,0))</f>
        <v>#N/A</v>
      </c>
      <c r="M5708" t="e">
        <f>INDEX(RawData!M$2:M$1048576,MATCH(FmtData!$B$4+(ROW()-10),RawData!$A$2:$A$1048576,0))</f>
        <v>#N/A</v>
      </c>
      <c r="N5708" t="e">
        <f>INDEX(RawData!N$2:N$1048576,MATCH(FmtData!$B$4+(ROW()-10),RawData!$A$2:$A$1048576,0))</f>
        <v>#N/A</v>
      </c>
      <c r="O5708" t="e">
        <f>INDEX(RawData!O$2:O$1048576,MATCH(FmtData!$B$4+(ROW()-10),RawData!$A$2:$A$1048576,0))</f>
        <v>#N/A</v>
      </c>
      <c r="P5708" t="e">
        <f>INDEX(RawData!P$2:P$1048576,MATCH(FmtData!$B$4+(ROW()-10),RawData!$A$2:$A$1048576,0))</f>
        <v>#N/A</v>
      </c>
      <c r="Q5708" t="e">
        <f>INDEX(RawData!Q$2:Q$1048576,MATCH(FmtData!$B$4+(ROW()-10),RawData!$A$2:$A$1048576,0))</f>
        <v>#N/A</v>
      </c>
      <c r="R5708" t="e">
        <f>INDEX(RawData!R$2:R$1048576,MATCH(FmtData!$B$4+(ROW()-10),RawData!$A$2:$A$1048576,0))</f>
        <v>#N/A</v>
      </c>
      <c r="S5708" t="e">
        <f>INDEX(RawData!S$2:S$1048576,MATCH(FmtData!$B$4+(ROW()-10),RawData!$A$2:$A$1048576,0))</f>
        <v>#N/A</v>
      </c>
      <c r="T5708" t="e">
        <f>INDEX(RawData!T$2:T$1048576,MATCH(FmtData!$B$4+(ROW()-10),RawData!$A$2:$A$1048576,0))</f>
        <v>#N/A</v>
      </c>
      <c r="U5708" t="e">
        <f>INDEX(RawData!U$2:U$1048576,MATCH(FmtData!$B$4+(ROW()-10),RawData!$A$2:$A$1048576,0))</f>
        <v>#N/A</v>
      </c>
      <c r="V5708" t="e">
        <f>INDEX(RawData!V$2:V$1048576,MATCH(FmtData!$B$4+(ROW()-10),RawData!$A$2:$A$1048576,0))</f>
        <v>#N/A</v>
      </c>
      <c r="W5708" s="8" t="e">
        <f t="shared" si="1961"/>
        <v>#N/A</v>
      </c>
      <c r="X5708" s="8" t="e">
        <f t="shared" si="1962"/>
        <v>#N/A</v>
      </c>
      <c r="Y5708" s="8" t="e">
        <f t="shared" si="1963"/>
        <v>#N/A</v>
      </c>
      <c r="Z5708" s="8" t="e">
        <f t="shared" si="1976"/>
        <v>#N/A</v>
      </c>
      <c r="AA5708" s="8" t="e">
        <f t="shared" si="1977"/>
        <v>#N/A</v>
      </c>
      <c r="AB5708" s="8" t="e">
        <f t="shared" si="1964"/>
        <v>#N/A</v>
      </c>
      <c r="AC5708" s="6" t="e">
        <f t="shared" ref="AC5708:AC5771" si="1982">Q5708-$Q$10</f>
        <v>#N/A</v>
      </c>
      <c r="AD5708" s="15" t="e">
        <f t="shared" si="1978"/>
        <v>#N/A</v>
      </c>
      <c r="AE5708" s="15" t="e">
        <f t="shared" si="1979"/>
        <v>#N/A</v>
      </c>
      <c r="AF5708" s="15" t="e">
        <f t="shared" si="1980"/>
        <v>#N/A</v>
      </c>
      <c r="AG5708" s="15" t="e">
        <f t="shared" si="1965"/>
        <v>#N/A</v>
      </c>
      <c r="AH5708" s="15" t="e">
        <f t="shared" si="1981"/>
        <v>#N/A</v>
      </c>
      <c r="AI5708" s="17" t="e">
        <f t="shared" si="1966"/>
        <v>#N/A</v>
      </c>
      <c r="AJ5708" s="17" t="e">
        <f t="shared" si="1967"/>
        <v>#N/A</v>
      </c>
      <c r="AK5708" s="17" t="e">
        <f t="shared" si="1968"/>
        <v>#N/A</v>
      </c>
      <c r="AL5708" s="17" t="e">
        <f t="shared" si="1969"/>
        <v>#N/A</v>
      </c>
      <c r="AM5708" s="17" t="e">
        <f t="shared" si="1970"/>
        <v>#N/A</v>
      </c>
      <c r="AN5708" s="17" t="e">
        <f t="shared" si="1971"/>
        <v>#N/A</v>
      </c>
      <c r="AO5708" s="17" t="e">
        <f t="shared" si="1975"/>
        <v>#N/A</v>
      </c>
      <c r="AP5708" s="17" t="e">
        <f t="shared" si="1972"/>
        <v>#N/A</v>
      </c>
      <c r="AQ5708" s="17" t="e">
        <f t="shared" si="1973"/>
        <v>#N/A</v>
      </c>
      <c r="AR5708" s="17" t="e">
        <f t="shared" si="1974"/>
        <v>#N/A</v>
      </c>
    </row>
    <row r="5709" spans="2:44" x14ac:dyDescent="0.25">
      <c r="B5709" t="e">
        <f>INDEX(RawData!$A$2:$A$1048576,MATCH(FmtData!$B$4+(ROW()-10),RawData!$A$2:$A$1048576,0))</f>
        <v>#N/A</v>
      </c>
      <c r="C57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9)</f>
        <v>#N/A</v>
      </c>
      <c r="D57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09" t="e">
        <f>INDEX(RawData!E$2:E$1048576,MATCH(FmtData!$B$4+(ROW()-10),RawData!$A$2:$A$1048576,0))</f>
        <v>#N/A</v>
      </c>
      <c r="F5709" t="e">
        <f>INDEX(RawData!F$2:F$1048576,MATCH(FmtData!$B$4+(ROW()-10),RawData!$A$2:$A$1048576,0))</f>
        <v>#N/A</v>
      </c>
      <c r="G5709" t="e">
        <f>INDEX(RawData!G$2:G$1048576,MATCH(FmtData!$B$4+(ROW()-10),RawData!$A$2:$A$1048576,0))</f>
        <v>#N/A</v>
      </c>
      <c r="H5709" t="e">
        <f>INDEX(RawData!H$2:H$1048576,MATCH(FmtData!$B$4+(ROW()-10),RawData!$A$2:$A$1048576,0))</f>
        <v>#N/A</v>
      </c>
      <c r="I5709" t="e">
        <f>INDEX(RawData!I$2:I$1048576,MATCH(FmtData!$B$4+(ROW()-10),RawData!$A$2:$A$1048576,0))</f>
        <v>#N/A</v>
      </c>
      <c r="J5709" t="e">
        <f>INDEX(RawData!J$2:J$1048576,MATCH(FmtData!$B$4+(ROW()-10),RawData!$A$2:$A$1048576,0))</f>
        <v>#N/A</v>
      </c>
      <c r="K5709" t="e">
        <f>INDEX(RawData!K$2:K$1048576,MATCH(FmtData!$B$4+(ROW()-10),RawData!$A$2:$A$1048576,0))</f>
        <v>#N/A</v>
      </c>
      <c r="L5709" t="e">
        <f>INDEX(RawData!L$2:L$1048576,MATCH(FmtData!$B$4+(ROW()-10),RawData!$A$2:$A$1048576,0))</f>
        <v>#N/A</v>
      </c>
      <c r="M5709" t="e">
        <f>INDEX(RawData!M$2:M$1048576,MATCH(FmtData!$B$4+(ROW()-10),RawData!$A$2:$A$1048576,0))</f>
        <v>#N/A</v>
      </c>
      <c r="N5709" t="e">
        <f>INDEX(RawData!N$2:N$1048576,MATCH(FmtData!$B$4+(ROW()-10),RawData!$A$2:$A$1048576,0))</f>
        <v>#N/A</v>
      </c>
      <c r="O5709" t="e">
        <f>INDEX(RawData!O$2:O$1048576,MATCH(FmtData!$B$4+(ROW()-10),RawData!$A$2:$A$1048576,0))</f>
        <v>#N/A</v>
      </c>
      <c r="P5709" t="e">
        <f>INDEX(RawData!P$2:P$1048576,MATCH(FmtData!$B$4+(ROW()-10),RawData!$A$2:$A$1048576,0))</f>
        <v>#N/A</v>
      </c>
      <c r="Q5709" t="e">
        <f>INDEX(RawData!Q$2:Q$1048576,MATCH(FmtData!$B$4+(ROW()-10),RawData!$A$2:$A$1048576,0))</f>
        <v>#N/A</v>
      </c>
      <c r="R5709" t="e">
        <f>INDEX(RawData!R$2:R$1048576,MATCH(FmtData!$B$4+(ROW()-10),RawData!$A$2:$A$1048576,0))</f>
        <v>#N/A</v>
      </c>
      <c r="S5709" t="e">
        <f>INDEX(RawData!S$2:S$1048576,MATCH(FmtData!$B$4+(ROW()-10),RawData!$A$2:$A$1048576,0))</f>
        <v>#N/A</v>
      </c>
      <c r="T5709" t="e">
        <f>INDEX(RawData!T$2:T$1048576,MATCH(FmtData!$B$4+(ROW()-10),RawData!$A$2:$A$1048576,0))</f>
        <v>#N/A</v>
      </c>
      <c r="U5709" t="e">
        <f>INDEX(RawData!U$2:U$1048576,MATCH(FmtData!$B$4+(ROW()-10),RawData!$A$2:$A$1048576,0))</f>
        <v>#N/A</v>
      </c>
      <c r="V5709" t="e">
        <f>INDEX(RawData!V$2:V$1048576,MATCH(FmtData!$B$4+(ROW()-10),RawData!$A$2:$A$1048576,0))</f>
        <v>#N/A</v>
      </c>
      <c r="W5709" s="8" t="e">
        <f t="shared" si="1961"/>
        <v>#N/A</v>
      </c>
      <c r="X5709" s="8" t="e">
        <f t="shared" si="1962"/>
        <v>#N/A</v>
      </c>
      <c r="Y5709" s="8" t="e">
        <f t="shared" si="1963"/>
        <v>#N/A</v>
      </c>
      <c r="Z5709" s="8" t="e">
        <f t="shared" si="1976"/>
        <v>#N/A</v>
      </c>
      <c r="AA5709" s="8" t="e">
        <f t="shared" si="1977"/>
        <v>#N/A</v>
      </c>
      <c r="AB5709" s="8" t="e">
        <f t="shared" si="1964"/>
        <v>#N/A</v>
      </c>
      <c r="AC5709" s="6" t="e">
        <f t="shared" si="1982"/>
        <v>#N/A</v>
      </c>
      <c r="AD5709" s="15" t="e">
        <f t="shared" si="1978"/>
        <v>#N/A</v>
      </c>
      <c r="AE5709" s="15" t="e">
        <f t="shared" si="1979"/>
        <v>#N/A</v>
      </c>
      <c r="AF5709" s="15" t="e">
        <f t="shared" si="1980"/>
        <v>#N/A</v>
      </c>
      <c r="AG5709" s="15" t="e">
        <f t="shared" si="1965"/>
        <v>#N/A</v>
      </c>
      <c r="AH5709" s="15" t="e">
        <f t="shared" si="1981"/>
        <v>#N/A</v>
      </c>
      <c r="AI5709" s="17" t="e">
        <f t="shared" si="1966"/>
        <v>#N/A</v>
      </c>
      <c r="AJ5709" s="17" t="e">
        <f t="shared" si="1967"/>
        <v>#N/A</v>
      </c>
      <c r="AK5709" s="17" t="e">
        <f t="shared" si="1968"/>
        <v>#N/A</v>
      </c>
      <c r="AL5709" s="17" t="e">
        <f t="shared" si="1969"/>
        <v>#N/A</v>
      </c>
      <c r="AM5709" s="17" t="e">
        <f t="shared" si="1970"/>
        <v>#N/A</v>
      </c>
      <c r="AN5709" s="17" t="e">
        <f t="shared" si="1971"/>
        <v>#N/A</v>
      </c>
      <c r="AO5709" s="17" t="e">
        <f t="shared" si="1975"/>
        <v>#N/A</v>
      </c>
      <c r="AP5709" s="17" t="e">
        <f t="shared" si="1972"/>
        <v>#N/A</v>
      </c>
      <c r="AQ5709" s="17" t="e">
        <f t="shared" si="1973"/>
        <v>#N/A</v>
      </c>
      <c r="AR5709" s="17" t="e">
        <f t="shared" si="1974"/>
        <v>#N/A</v>
      </c>
    </row>
    <row r="5710" spans="2:44" x14ac:dyDescent="0.25">
      <c r="B5710" t="e">
        <f>INDEX(RawData!$A$2:$A$1048576,MATCH(FmtData!$B$4+(ROW()-10),RawData!$A$2:$A$1048576,0))</f>
        <v>#N/A</v>
      </c>
      <c r="C57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0)</f>
        <v>#N/A</v>
      </c>
      <c r="D57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10" t="e">
        <f>INDEX(RawData!E$2:E$1048576,MATCH(FmtData!$B$4+(ROW()-10),RawData!$A$2:$A$1048576,0))</f>
        <v>#N/A</v>
      </c>
      <c r="F5710" t="e">
        <f>INDEX(RawData!F$2:F$1048576,MATCH(FmtData!$B$4+(ROW()-10),RawData!$A$2:$A$1048576,0))</f>
        <v>#N/A</v>
      </c>
      <c r="G5710" t="e">
        <f>INDEX(RawData!G$2:G$1048576,MATCH(FmtData!$B$4+(ROW()-10),RawData!$A$2:$A$1048576,0))</f>
        <v>#N/A</v>
      </c>
      <c r="H5710" t="e">
        <f>INDEX(RawData!H$2:H$1048576,MATCH(FmtData!$B$4+(ROW()-10),RawData!$A$2:$A$1048576,0))</f>
        <v>#N/A</v>
      </c>
      <c r="I5710" t="e">
        <f>INDEX(RawData!I$2:I$1048576,MATCH(FmtData!$B$4+(ROW()-10),RawData!$A$2:$A$1048576,0))</f>
        <v>#N/A</v>
      </c>
      <c r="J5710" t="e">
        <f>INDEX(RawData!J$2:J$1048576,MATCH(FmtData!$B$4+(ROW()-10),RawData!$A$2:$A$1048576,0))</f>
        <v>#N/A</v>
      </c>
      <c r="K5710" t="e">
        <f>INDEX(RawData!K$2:K$1048576,MATCH(FmtData!$B$4+(ROW()-10),RawData!$A$2:$A$1048576,0))</f>
        <v>#N/A</v>
      </c>
      <c r="L5710" t="e">
        <f>INDEX(RawData!L$2:L$1048576,MATCH(FmtData!$B$4+(ROW()-10),RawData!$A$2:$A$1048576,0))</f>
        <v>#N/A</v>
      </c>
      <c r="M5710" t="e">
        <f>INDEX(RawData!M$2:M$1048576,MATCH(FmtData!$B$4+(ROW()-10),RawData!$A$2:$A$1048576,0))</f>
        <v>#N/A</v>
      </c>
      <c r="N5710" t="e">
        <f>INDEX(RawData!N$2:N$1048576,MATCH(FmtData!$B$4+(ROW()-10),RawData!$A$2:$A$1048576,0))</f>
        <v>#N/A</v>
      </c>
      <c r="O5710" t="e">
        <f>INDEX(RawData!O$2:O$1048576,MATCH(FmtData!$B$4+(ROW()-10),RawData!$A$2:$A$1048576,0))</f>
        <v>#N/A</v>
      </c>
      <c r="P5710" t="e">
        <f>INDEX(RawData!P$2:P$1048576,MATCH(FmtData!$B$4+(ROW()-10),RawData!$A$2:$A$1048576,0))</f>
        <v>#N/A</v>
      </c>
      <c r="Q5710" t="e">
        <f>INDEX(RawData!Q$2:Q$1048576,MATCH(FmtData!$B$4+(ROW()-10),RawData!$A$2:$A$1048576,0))</f>
        <v>#N/A</v>
      </c>
      <c r="R5710" t="e">
        <f>INDEX(RawData!R$2:R$1048576,MATCH(FmtData!$B$4+(ROW()-10),RawData!$A$2:$A$1048576,0))</f>
        <v>#N/A</v>
      </c>
      <c r="S5710" t="e">
        <f>INDEX(RawData!S$2:S$1048576,MATCH(FmtData!$B$4+(ROW()-10),RawData!$A$2:$A$1048576,0))</f>
        <v>#N/A</v>
      </c>
      <c r="T5710" t="e">
        <f>INDEX(RawData!T$2:T$1048576,MATCH(FmtData!$B$4+(ROW()-10),RawData!$A$2:$A$1048576,0))</f>
        <v>#N/A</v>
      </c>
      <c r="U5710" t="e">
        <f>INDEX(RawData!U$2:U$1048576,MATCH(FmtData!$B$4+(ROW()-10),RawData!$A$2:$A$1048576,0))</f>
        <v>#N/A</v>
      </c>
      <c r="V5710" t="e">
        <f>INDEX(RawData!V$2:V$1048576,MATCH(FmtData!$B$4+(ROW()-10),RawData!$A$2:$A$1048576,0))</f>
        <v>#N/A</v>
      </c>
      <c r="W5710" s="8" t="e">
        <f t="shared" si="1961"/>
        <v>#N/A</v>
      </c>
      <c r="X5710" s="8" t="e">
        <f t="shared" si="1962"/>
        <v>#N/A</v>
      </c>
      <c r="Y5710" s="8" t="e">
        <f t="shared" si="1963"/>
        <v>#N/A</v>
      </c>
      <c r="Z5710" s="8" t="e">
        <f t="shared" si="1976"/>
        <v>#N/A</v>
      </c>
      <c r="AA5710" s="8" t="e">
        <f t="shared" si="1977"/>
        <v>#N/A</v>
      </c>
      <c r="AB5710" s="8" t="e">
        <f t="shared" si="1964"/>
        <v>#N/A</v>
      </c>
      <c r="AC5710" s="6" t="e">
        <f t="shared" si="1982"/>
        <v>#N/A</v>
      </c>
      <c r="AD5710" s="15" t="e">
        <f t="shared" si="1978"/>
        <v>#N/A</v>
      </c>
      <c r="AE5710" s="15" t="e">
        <f t="shared" si="1979"/>
        <v>#N/A</v>
      </c>
      <c r="AF5710" s="15" t="e">
        <f t="shared" si="1980"/>
        <v>#N/A</v>
      </c>
      <c r="AG5710" s="15" t="e">
        <f t="shared" si="1965"/>
        <v>#N/A</v>
      </c>
      <c r="AH5710" s="15" t="e">
        <f t="shared" si="1981"/>
        <v>#N/A</v>
      </c>
      <c r="AI5710" s="17" t="e">
        <f t="shared" si="1966"/>
        <v>#N/A</v>
      </c>
      <c r="AJ5710" s="17" t="e">
        <f t="shared" si="1967"/>
        <v>#N/A</v>
      </c>
      <c r="AK5710" s="17" t="e">
        <f t="shared" si="1968"/>
        <v>#N/A</v>
      </c>
      <c r="AL5710" s="17" t="e">
        <f t="shared" si="1969"/>
        <v>#N/A</v>
      </c>
      <c r="AM5710" s="17" t="e">
        <f t="shared" si="1970"/>
        <v>#N/A</v>
      </c>
      <c r="AN5710" s="17" t="e">
        <f t="shared" si="1971"/>
        <v>#N/A</v>
      </c>
      <c r="AO5710" s="17" t="e">
        <f t="shared" si="1975"/>
        <v>#N/A</v>
      </c>
      <c r="AP5710" s="17" t="e">
        <f t="shared" si="1972"/>
        <v>#N/A</v>
      </c>
      <c r="AQ5710" s="17" t="e">
        <f t="shared" si="1973"/>
        <v>#N/A</v>
      </c>
      <c r="AR5710" s="17" t="e">
        <f t="shared" si="1974"/>
        <v>#N/A</v>
      </c>
    </row>
    <row r="5711" spans="2:44" x14ac:dyDescent="0.25">
      <c r="B5711" t="e">
        <f>INDEX(RawData!$A$2:$A$1048576,MATCH(FmtData!$B$4+(ROW()-10),RawData!$A$2:$A$1048576,0))</f>
        <v>#N/A</v>
      </c>
      <c r="C57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1)</f>
        <v>#N/A</v>
      </c>
      <c r="D57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11" t="e">
        <f>INDEX(RawData!E$2:E$1048576,MATCH(FmtData!$B$4+(ROW()-10),RawData!$A$2:$A$1048576,0))</f>
        <v>#N/A</v>
      </c>
      <c r="F5711" t="e">
        <f>INDEX(RawData!F$2:F$1048576,MATCH(FmtData!$B$4+(ROW()-10),RawData!$A$2:$A$1048576,0))</f>
        <v>#N/A</v>
      </c>
      <c r="G5711" t="e">
        <f>INDEX(RawData!G$2:G$1048576,MATCH(FmtData!$B$4+(ROW()-10),RawData!$A$2:$A$1048576,0))</f>
        <v>#N/A</v>
      </c>
      <c r="H5711" t="e">
        <f>INDEX(RawData!H$2:H$1048576,MATCH(FmtData!$B$4+(ROW()-10),RawData!$A$2:$A$1048576,0))</f>
        <v>#N/A</v>
      </c>
      <c r="I5711" t="e">
        <f>INDEX(RawData!I$2:I$1048576,MATCH(FmtData!$B$4+(ROW()-10),RawData!$A$2:$A$1048576,0))</f>
        <v>#N/A</v>
      </c>
      <c r="J5711" t="e">
        <f>INDEX(RawData!J$2:J$1048576,MATCH(FmtData!$B$4+(ROW()-10),RawData!$A$2:$A$1048576,0))</f>
        <v>#N/A</v>
      </c>
      <c r="K5711" t="e">
        <f>INDEX(RawData!K$2:K$1048576,MATCH(FmtData!$B$4+(ROW()-10),RawData!$A$2:$A$1048576,0))</f>
        <v>#N/A</v>
      </c>
      <c r="L5711" t="e">
        <f>INDEX(RawData!L$2:L$1048576,MATCH(FmtData!$B$4+(ROW()-10),RawData!$A$2:$A$1048576,0))</f>
        <v>#N/A</v>
      </c>
      <c r="M5711" t="e">
        <f>INDEX(RawData!M$2:M$1048576,MATCH(FmtData!$B$4+(ROW()-10),RawData!$A$2:$A$1048576,0))</f>
        <v>#N/A</v>
      </c>
      <c r="N5711" t="e">
        <f>INDEX(RawData!N$2:N$1048576,MATCH(FmtData!$B$4+(ROW()-10),RawData!$A$2:$A$1048576,0))</f>
        <v>#N/A</v>
      </c>
      <c r="O5711" t="e">
        <f>INDEX(RawData!O$2:O$1048576,MATCH(FmtData!$B$4+(ROW()-10),RawData!$A$2:$A$1048576,0))</f>
        <v>#N/A</v>
      </c>
      <c r="P5711" t="e">
        <f>INDEX(RawData!P$2:P$1048576,MATCH(FmtData!$B$4+(ROW()-10),RawData!$A$2:$A$1048576,0))</f>
        <v>#N/A</v>
      </c>
      <c r="Q5711" t="e">
        <f>INDEX(RawData!Q$2:Q$1048576,MATCH(FmtData!$B$4+(ROW()-10),RawData!$A$2:$A$1048576,0))</f>
        <v>#N/A</v>
      </c>
      <c r="R5711" t="e">
        <f>INDEX(RawData!R$2:R$1048576,MATCH(FmtData!$B$4+(ROW()-10),RawData!$A$2:$A$1048576,0))</f>
        <v>#N/A</v>
      </c>
      <c r="S5711" t="e">
        <f>INDEX(RawData!S$2:S$1048576,MATCH(FmtData!$B$4+(ROW()-10),RawData!$A$2:$A$1048576,0))</f>
        <v>#N/A</v>
      </c>
      <c r="T5711" t="e">
        <f>INDEX(RawData!T$2:T$1048576,MATCH(FmtData!$B$4+(ROW()-10),RawData!$A$2:$A$1048576,0))</f>
        <v>#N/A</v>
      </c>
      <c r="U5711" t="e">
        <f>INDEX(RawData!U$2:U$1048576,MATCH(FmtData!$B$4+(ROW()-10),RawData!$A$2:$A$1048576,0))</f>
        <v>#N/A</v>
      </c>
      <c r="V5711" t="e">
        <f>INDEX(RawData!V$2:V$1048576,MATCH(FmtData!$B$4+(ROW()-10),RawData!$A$2:$A$1048576,0))</f>
        <v>#N/A</v>
      </c>
      <c r="W5711" s="8" t="e">
        <f t="shared" si="1961"/>
        <v>#N/A</v>
      </c>
      <c r="X5711" s="8" t="e">
        <f t="shared" si="1962"/>
        <v>#N/A</v>
      </c>
      <c r="Y5711" s="8" t="e">
        <f t="shared" si="1963"/>
        <v>#N/A</v>
      </c>
      <c r="Z5711" s="8" t="e">
        <f t="shared" si="1976"/>
        <v>#N/A</v>
      </c>
      <c r="AA5711" s="8" t="e">
        <f t="shared" si="1977"/>
        <v>#N/A</v>
      </c>
      <c r="AB5711" s="8" t="e">
        <f t="shared" si="1964"/>
        <v>#N/A</v>
      </c>
      <c r="AC5711" s="6" t="e">
        <f t="shared" si="1982"/>
        <v>#N/A</v>
      </c>
      <c r="AD5711" s="15" t="e">
        <f t="shared" si="1978"/>
        <v>#N/A</v>
      </c>
      <c r="AE5711" s="15" t="e">
        <f t="shared" si="1979"/>
        <v>#N/A</v>
      </c>
      <c r="AF5711" s="15" t="e">
        <f t="shared" si="1980"/>
        <v>#N/A</v>
      </c>
      <c r="AG5711" s="15" t="e">
        <f t="shared" si="1965"/>
        <v>#N/A</v>
      </c>
      <c r="AH5711" s="15" t="e">
        <f t="shared" si="1981"/>
        <v>#N/A</v>
      </c>
      <c r="AI5711" s="17" t="e">
        <f t="shared" si="1966"/>
        <v>#N/A</v>
      </c>
      <c r="AJ5711" s="17" t="e">
        <f t="shared" si="1967"/>
        <v>#N/A</v>
      </c>
      <c r="AK5711" s="17" t="e">
        <f t="shared" si="1968"/>
        <v>#N/A</v>
      </c>
      <c r="AL5711" s="17" t="e">
        <f t="shared" si="1969"/>
        <v>#N/A</v>
      </c>
      <c r="AM5711" s="17" t="e">
        <f t="shared" si="1970"/>
        <v>#N/A</v>
      </c>
      <c r="AN5711" s="17" t="e">
        <f t="shared" si="1971"/>
        <v>#N/A</v>
      </c>
      <c r="AO5711" s="17" t="e">
        <f t="shared" si="1975"/>
        <v>#N/A</v>
      </c>
      <c r="AP5711" s="17" t="e">
        <f t="shared" si="1972"/>
        <v>#N/A</v>
      </c>
      <c r="AQ5711" s="17" t="e">
        <f t="shared" si="1973"/>
        <v>#N/A</v>
      </c>
      <c r="AR5711" s="17" t="e">
        <f t="shared" si="1974"/>
        <v>#N/A</v>
      </c>
    </row>
    <row r="5712" spans="2:44" x14ac:dyDescent="0.25">
      <c r="B5712" t="e">
        <f>INDEX(RawData!$A$2:$A$1048576,MATCH(FmtData!$B$4+(ROW()-10),RawData!$A$2:$A$1048576,0))</f>
        <v>#N/A</v>
      </c>
      <c r="C57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2)</f>
        <v>#N/A</v>
      </c>
      <c r="D57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12" t="e">
        <f>INDEX(RawData!E$2:E$1048576,MATCH(FmtData!$B$4+(ROW()-10),RawData!$A$2:$A$1048576,0))</f>
        <v>#N/A</v>
      </c>
      <c r="F5712" t="e">
        <f>INDEX(RawData!F$2:F$1048576,MATCH(FmtData!$B$4+(ROW()-10),RawData!$A$2:$A$1048576,0))</f>
        <v>#N/A</v>
      </c>
      <c r="G5712" t="e">
        <f>INDEX(RawData!G$2:G$1048576,MATCH(FmtData!$B$4+(ROW()-10),RawData!$A$2:$A$1048576,0))</f>
        <v>#N/A</v>
      </c>
      <c r="H5712" t="e">
        <f>INDEX(RawData!H$2:H$1048576,MATCH(FmtData!$B$4+(ROW()-10),RawData!$A$2:$A$1048576,0))</f>
        <v>#N/A</v>
      </c>
      <c r="I5712" t="e">
        <f>INDEX(RawData!I$2:I$1048576,MATCH(FmtData!$B$4+(ROW()-10),RawData!$A$2:$A$1048576,0))</f>
        <v>#N/A</v>
      </c>
      <c r="J5712" t="e">
        <f>INDEX(RawData!J$2:J$1048576,MATCH(FmtData!$B$4+(ROW()-10),RawData!$A$2:$A$1048576,0))</f>
        <v>#N/A</v>
      </c>
      <c r="K5712" t="e">
        <f>INDEX(RawData!K$2:K$1048576,MATCH(FmtData!$B$4+(ROW()-10),RawData!$A$2:$A$1048576,0))</f>
        <v>#N/A</v>
      </c>
      <c r="L5712" t="e">
        <f>INDEX(RawData!L$2:L$1048576,MATCH(FmtData!$B$4+(ROW()-10),RawData!$A$2:$A$1048576,0))</f>
        <v>#N/A</v>
      </c>
      <c r="M5712" t="e">
        <f>INDEX(RawData!M$2:M$1048576,MATCH(FmtData!$B$4+(ROW()-10),RawData!$A$2:$A$1048576,0))</f>
        <v>#N/A</v>
      </c>
      <c r="N5712" t="e">
        <f>INDEX(RawData!N$2:N$1048576,MATCH(FmtData!$B$4+(ROW()-10),RawData!$A$2:$A$1048576,0))</f>
        <v>#N/A</v>
      </c>
      <c r="O5712" t="e">
        <f>INDEX(RawData!O$2:O$1048576,MATCH(FmtData!$B$4+(ROW()-10),RawData!$A$2:$A$1048576,0))</f>
        <v>#N/A</v>
      </c>
      <c r="P5712" t="e">
        <f>INDEX(RawData!P$2:P$1048576,MATCH(FmtData!$B$4+(ROW()-10),RawData!$A$2:$A$1048576,0))</f>
        <v>#N/A</v>
      </c>
      <c r="Q5712" t="e">
        <f>INDEX(RawData!Q$2:Q$1048576,MATCH(FmtData!$B$4+(ROW()-10),RawData!$A$2:$A$1048576,0))</f>
        <v>#N/A</v>
      </c>
      <c r="R5712" t="e">
        <f>INDEX(RawData!R$2:R$1048576,MATCH(FmtData!$B$4+(ROW()-10),RawData!$A$2:$A$1048576,0))</f>
        <v>#N/A</v>
      </c>
      <c r="S5712" t="e">
        <f>INDEX(RawData!S$2:S$1048576,MATCH(FmtData!$B$4+(ROW()-10),RawData!$A$2:$A$1048576,0))</f>
        <v>#N/A</v>
      </c>
      <c r="T5712" t="e">
        <f>INDEX(RawData!T$2:T$1048576,MATCH(FmtData!$B$4+(ROW()-10),RawData!$A$2:$A$1048576,0))</f>
        <v>#N/A</v>
      </c>
      <c r="U5712" t="e">
        <f>INDEX(RawData!U$2:U$1048576,MATCH(FmtData!$B$4+(ROW()-10),RawData!$A$2:$A$1048576,0))</f>
        <v>#N/A</v>
      </c>
      <c r="V5712" t="e">
        <f>INDEX(RawData!V$2:V$1048576,MATCH(FmtData!$B$4+(ROW()-10),RawData!$A$2:$A$1048576,0))</f>
        <v>#N/A</v>
      </c>
      <c r="W5712" s="8" t="e">
        <f t="shared" si="1961"/>
        <v>#N/A</v>
      </c>
      <c r="X5712" s="8" t="e">
        <f t="shared" si="1962"/>
        <v>#N/A</v>
      </c>
      <c r="Y5712" s="8" t="e">
        <f t="shared" si="1963"/>
        <v>#N/A</v>
      </c>
      <c r="Z5712" s="8" t="e">
        <f t="shared" si="1976"/>
        <v>#N/A</v>
      </c>
      <c r="AA5712" s="8" t="e">
        <f t="shared" si="1977"/>
        <v>#N/A</v>
      </c>
      <c r="AB5712" s="8" t="e">
        <f t="shared" si="1964"/>
        <v>#N/A</v>
      </c>
      <c r="AC5712" s="6" t="e">
        <f t="shared" si="1982"/>
        <v>#N/A</v>
      </c>
      <c r="AD5712" s="15" t="e">
        <f t="shared" si="1978"/>
        <v>#N/A</v>
      </c>
      <c r="AE5712" s="15" t="e">
        <f t="shared" si="1979"/>
        <v>#N/A</v>
      </c>
      <c r="AF5712" s="15" t="e">
        <f t="shared" si="1980"/>
        <v>#N/A</v>
      </c>
      <c r="AG5712" s="15" t="e">
        <f t="shared" si="1965"/>
        <v>#N/A</v>
      </c>
      <c r="AH5712" s="15" t="e">
        <f t="shared" si="1981"/>
        <v>#N/A</v>
      </c>
      <c r="AI5712" s="17" t="e">
        <f t="shared" si="1966"/>
        <v>#N/A</v>
      </c>
      <c r="AJ5712" s="17" t="e">
        <f t="shared" si="1967"/>
        <v>#N/A</v>
      </c>
      <c r="AK5712" s="17" t="e">
        <f t="shared" si="1968"/>
        <v>#N/A</v>
      </c>
      <c r="AL5712" s="17" t="e">
        <f t="shared" si="1969"/>
        <v>#N/A</v>
      </c>
      <c r="AM5712" s="17" t="e">
        <f t="shared" si="1970"/>
        <v>#N/A</v>
      </c>
      <c r="AN5712" s="17" t="e">
        <f t="shared" si="1971"/>
        <v>#N/A</v>
      </c>
      <c r="AO5712" s="17" t="e">
        <f t="shared" si="1975"/>
        <v>#N/A</v>
      </c>
      <c r="AP5712" s="17" t="e">
        <f t="shared" si="1972"/>
        <v>#N/A</v>
      </c>
      <c r="AQ5712" s="17" t="e">
        <f t="shared" si="1973"/>
        <v>#N/A</v>
      </c>
      <c r="AR5712" s="17" t="e">
        <f t="shared" si="1974"/>
        <v>#N/A</v>
      </c>
    </row>
    <row r="5713" spans="2:44" x14ac:dyDescent="0.25">
      <c r="B5713" t="e">
        <f>INDEX(RawData!$A$2:$A$1048576,MATCH(FmtData!$B$4+(ROW()-10),RawData!$A$2:$A$1048576,0))</f>
        <v>#N/A</v>
      </c>
      <c r="C57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3)</f>
        <v>#N/A</v>
      </c>
      <c r="D57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13" t="e">
        <f>INDEX(RawData!E$2:E$1048576,MATCH(FmtData!$B$4+(ROW()-10),RawData!$A$2:$A$1048576,0))</f>
        <v>#N/A</v>
      </c>
      <c r="F5713" t="e">
        <f>INDEX(RawData!F$2:F$1048576,MATCH(FmtData!$B$4+(ROW()-10),RawData!$A$2:$A$1048576,0))</f>
        <v>#N/A</v>
      </c>
      <c r="G5713" t="e">
        <f>INDEX(RawData!G$2:G$1048576,MATCH(FmtData!$B$4+(ROW()-10),RawData!$A$2:$A$1048576,0))</f>
        <v>#N/A</v>
      </c>
      <c r="H5713" t="e">
        <f>INDEX(RawData!H$2:H$1048576,MATCH(FmtData!$B$4+(ROW()-10),RawData!$A$2:$A$1048576,0))</f>
        <v>#N/A</v>
      </c>
      <c r="I5713" t="e">
        <f>INDEX(RawData!I$2:I$1048576,MATCH(FmtData!$B$4+(ROW()-10),RawData!$A$2:$A$1048576,0))</f>
        <v>#N/A</v>
      </c>
      <c r="J5713" t="e">
        <f>INDEX(RawData!J$2:J$1048576,MATCH(FmtData!$B$4+(ROW()-10),RawData!$A$2:$A$1048576,0))</f>
        <v>#N/A</v>
      </c>
      <c r="K5713" t="e">
        <f>INDEX(RawData!K$2:K$1048576,MATCH(FmtData!$B$4+(ROW()-10),RawData!$A$2:$A$1048576,0))</f>
        <v>#N/A</v>
      </c>
      <c r="L5713" t="e">
        <f>INDEX(RawData!L$2:L$1048576,MATCH(FmtData!$B$4+(ROW()-10),RawData!$A$2:$A$1048576,0))</f>
        <v>#N/A</v>
      </c>
      <c r="M5713" t="e">
        <f>INDEX(RawData!M$2:M$1048576,MATCH(FmtData!$B$4+(ROW()-10),RawData!$A$2:$A$1048576,0))</f>
        <v>#N/A</v>
      </c>
      <c r="N5713" t="e">
        <f>INDEX(RawData!N$2:N$1048576,MATCH(FmtData!$B$4+(ROW()-10),RawData!$A$2:$A$1048576,0))</f>
        <v>#N/A</v>
      </c>
      <c r="O5713" t="e">
        <f>INDEX(RawData!O$2:O$1048576,MATCH(FmtData!$B$4+(ROW()-10),RawData!$A$2:$A$1048576,0))</f>
        <v>#N/A</v>
      </c>
      <c r="P5713" t="e">
        <f>INDEX(RawData!P$2:P$1048576,MATCH(FmtData!$B$4+(ROW()-10),RawData!$A$2:$A$1048576,0))</f>
        <v>#N/A</v>
      </c>
      <c r="Q5713" t="e">
        <f>INDEX(RawData!Q$2:Q$1048576,MATCH(FmtData!$B$4+(ROW()-10),RawData!$A$2:$A$1048576,0))</f>
        <v>#N/A</v>
      </c>
      <c r="R5713" t="e">
        <f>INDEX(RawData!R$2:R$1048576,MATCH(FmtData!$B$4+(ROW()-10),RawData!$A$2:$A$1048576,0))</f>
        <v>#N/A</v>
      </c>
      <c r="S5713" t="e">
        <f>INDEX(RawData!S$2:S$1048576,MATCH(FmtData!$B$4+(ROW()-10),RawData!$A$2:$A$1048576,0))</f>
        <v>#N/A</v>
      </c>
      <c r="T5713" t="e">
        <f>INDEX(RawData!T$2:T$1048576,MATCH(FmtData!$B$4+(ROW()-10),RawData!$A$2:$A$1048576,0))</f>
        <v>#N/A</v>
      </c>
      <c r="U5713" t="e">
        <f>INDEX(RawData!U$2:U$1048576,MATCH(FmtData!$B$4+(ROW()-10),RawData!$A$2:$A$1048576,0))</f>
        <v>#N/A</v>
      </c>
      <c r="V5713" t="e">
        <f>INDEX(RawData!V$2:V$1048576,MATCH(FmtData!$B$4+(ROW()-10),RawData!$A$2:$A$1048576,0))</f>
        <v>#N/A</v>
      </c>
      <c r="W5713" s="8" t="e">
        <f t="shared" si="1961"/>
        <v>#N/A</v>
      </c>
      <c r="X5713" s="8" t="e">
        <f t="shared" si="1962"/>
        <v>#N/A</v>
      </c>
      <c r="Y5713" s="8" t="e">
        <f t="shared" si="1963"/>
        <v>#N/A</v>
      </c>
      <c r="Z5713" s="8" t="e">
        <f t="shared" si="1976"/>
        <v>#N/A</v>
      </c>
      <c r="AA5713" s="8" t="e">
        <f t="shared" si="1977"/>
        <v>#N/A</v>
      </c>
      <c r="AB5713" s="8" t="e">
        <f t="shared" si="1964"/>
        <v>#N/A</v>
      </c>
      <c r="AC5713" s="6" t="e">
        <f t="shared" si="1982"/>
        <v>#N/A</v>
      </c>
      <c r="AD5713" s="15" t="e">
        <f t="shared" si="1978"/>
        <v>#N/A</v>
      </c>
      <c r="AE5713" s="15" t="e">
        <f t="shared" si="1979"/>
        <v>#N/A</v>
      </c>
      <c r="AF5713" s="15" t="e">
        <f t="shared" si="1980"/>
        <v>#N/A</v>
      </c>
      <c r="AG5713" s="15" t="e">
        <f t="shared" si="1965"/>
        <v>#N/A</v>
      </c>
      <c r="AH5713" s="15" t="e">
        <f t="shared" si="1981"/>
        <v>#N/A</v>
      </c>
      <c r="AI5713" s="17" t="e">
        <f t="shared" si="1966"/>
        <v>#N/A</v>
      </c>
      <c r="AJ5713" s="17" t="e">
        <f t="shared" si="1967"/>
        <v>#N/A</v>
      </c>
      <c r="AK5713" s="17" t="e">
        <f t="shared" si="1968"/>
        <v>#N/A</v>
      </c>
      <c r="AL5713" s="17" t="e">
        <f t="shared" si="1969"/>
        <v>#N/A</v>
      </c>
      <c r="AM5713" s="17" t="e">
        <f t="shared" si="1970"/>
        <v>#N/A</v>
      </c>
      <c r="AN5713" s="17" t="e">
        <f t="shared" si="1971"/>
        <v>#N/A</v>
      </c>
      <c r="AO5713" s="17" t="e">
        <f t="shared" si="1975"/>
        <v>#N/A</v>
      </c>
      <c r="AP5713" s="17" t="e">
        <f t="shared" si="1972"/>
        <v>#N/A</v>
      </c>
      <c r="AQ5713" s="17" t="e">
        <f t="shared" si="1973"/>
        <v>#N/A</v>
      </c>
      <c r="AR5713" s="17" t="e">
        <f t="shared" si="1974"/>
        <v>#N/A</v>
      </c>
    </row>
    <row r="5714" spans="2:44" x14ac:dyDescent="0.25">
      <c r="B5714" t="e">
        <f>INDEX(RawData!$A$2:$A$1048576,MATCH(FmtData!$B$4+(ROW()-10),RawData!$A$2:$A$1048576,0))</f>
        <v>#N/A</v>
      </c>
      <c r="C57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4)</f>
        <v>#N/A</v>
      </c>
      <c r="D57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14" t="e">
        <f>INDEX(RawData!E$2:E$1048576,MATCH(FmtData!$B$4+(ROW()-10),RawData!$A$2:$A$1048576,0))</f>
        <v>#N/A</v>
      </c>
      <c r="F5714" t="e">
        <f>INDEX(RawData!F$2:F$1048576,MATCH(FmtData!$B$4+(ROW()-10),RawData!$A$2:$A$1048576,0))</f>
        <v>#N/A</v>
      </c>
      <c r="G5714" t="e">
        <f>INDEX(RawData!G$2:G$1048576,MATCH(FmtData!$B$4+(ROW()-10),RawData!$A$2:$A$1048576,0))</f>
        <v>#N/A</v>
      </c>
      <c r="H5714" t="e">
        <f>INDEX(RawData!H$2:H$1048576,MATCH(FmtData!$B$4+(ROW()-10),RawData!$A$2:$A$1048576,0))</f>
        <v>#N/A</v>
      </c>
      <c r="I5714" t="e">
        <f>INDEX(RawData!I$2:I$1048576,MATCH(FmtData!$B$4+(ROW()-10),RawData!$A$2:$A$1048576,0))</f>
        <v>#N/A</v>
      </c>
      <c r="J5714" t="e">
        <f>INDEX(RawData!J$2:J$1048576,MATCH(FmtData!$B$4+(ROW()-10),RawData!$A$2:$A$1048576,0))</f>
        <v>#N/A</v>
      </c>
      <c r="K5714" t="e">
        <f>INDEX(RawData!K$2:K$1048576,MATCH(FmtData!$B$4+(ROW()-10),RawData!$A$2:$A$1048576,0))</f>
        <v>#N/A</v>
      </c>
      <c r="L5714" t="e">
        <f>INDEX(RawData!L$2:L$1048576,MATCH(FmtData!$B$4+(ROW()-10),RawData!$A$2:$A$1048576,0))</f>
        <v>#N/A</v>
      </c>
      <c r="M5714" t="e">
        <f>INDEX(RawData!M$2:M$1048576,MATCH(FmtData!$B$4+(ROW()-10),RawData!$A$2:$A$1048576,0))</f>
        <v>#N/A</v>
      </c>
      <c r="N5714" t="e">
        <f>INDEX(RawData!N$2:N$1048576,MATCH(FmtData!$B$4+(ROW()-10),RawData!$A$2:$A$1048576,0))</f>
        <v>#N/A</v>
      </c>
      <c r="O5714" t="e">
        <f>INDEX(RawData!O$2:O$1048576,MATCH(FmtData!$B$4+(ROW()-10),RawData!$A$2:$A$1048576,0))</f>
        <v>#N/A</v>
      </c>
      <c r="P5714" t="e">
        <f>INDEX(RawData!P$2:P$1048576,MATCH(FmtData!$B$4+(ROW()-10),RawData!$A$2:$A$1048576,0))</f>
        <v>#N/A</v>
      </c>
      <c r="Q5714" t="e">
        <f>INDEX(RawData!Q$2:Q$1048576,MATCH(FmtData!$B$4+(ROW()-10),RawData!$A$2:$A$1048576,0))</f>
        <v>#N/A</v>
      </c>
      <c r="R5714" t="e">
        <f>INDEX(RawData!R$2:R$1048576,MATCH(FmtData!$B$4+(ROW()-10),RawData!$A$2:$A$1048576,0))</f>
        <v>#N/A</v>
      </c>
      <c r="S5714" t="e">
        <f>INDEX(RawData!S$2:S$1048576,MATCH(FmtData!$B$4+(ROW()-10),RawData!$A$2:$A$1048576,0))</f>
        <v>#N/A</v>
      </c>
      <c r="T5714" t="e">
        <f>INDEX(RawData!T$2:T$1048576,MATCH(FmtData!$B$4+(ROW()-10),RawData!$A$2:$A$1048576,0))</f>
        <v>#N/A</v>
      </c>
      <c r="U5714" t="e">
        <f>INDEX(RawData!U$2:U$1048576,MATCH(FmtData!$B$4+(ROW()-10),RawData!$A$2:$A$1048576,0))</f>
        <v>#N/A</v>
      </c>
      <c r="V5714" t="e">
        <f>INDEX(RawData!V$2:V$1048576,MATCH(FmtData!$B$4+(ROW()-10),RawData!$A$2:$A$1048576,0))</f>
        <v>#N/A</v>
      </c>
      <c r="W5714" s="8" t="e">
        <f t="shared" si="1961"/>
        <v>#N/A</v>
      </c>
      <c r="X5714" s="8" t="e">
        <f t="shared" si="1962"/>
        <v>#N/A</v>
      </c>
      <c r="Y5714" s="8" t="e">
        <f t="shared" si="1963"/>
        <v>#N/A</v>
      </c>
      <c r="Z5714" s="8" t="e">
        <f t="shared" si="1976"/>
        <v>#N/A</v>
      </c>
      <c r="AA5714" s="8" t="e">
        <f t="shared" si="1977"/>
        <v>#N/A</v>
      </c>
      <c r="AB5714" s="8" t="e">
        <f t="shared" si="1964"/>
        <v>#N/A</v>
      </c>
      <c r="AC5714" s="6" t="e">
        <f t="shared" si="1982"/>
        <v>#N/A</v>
      </c>
      <c r="AD5714" s="15" t="e">
        <f t="shared" si="1978"/>
        <v>#N/A</v>
      </c>
      <c r="AE5714" s="15" t="e">
        <f t="shared" si="1979"/>
        <v>#N/A</v>
      </c>
      <c r="AF5714" s="15" t="e">
        <f t="shared" si="1980"/>
        <v>#N/A</v>
      </c>
      <c r="AG5714" s="15" t="e">
        <f t="shared" si="1965"/>
        <v>#N/A</v>
      </c>
      <c r="AH5714" s="15" t="e">
        <f t="shared" si="1981"/>
        <v>#N/A</v>
      </c>
      <c r="AI5714" s="17" t="e">
        <f t="shared" si="1966"/>
        <v>#N/A</v>
      </c>
      <c r="AJ5714" s="17" t="e">
        <f t="shared" si="1967"/>
        <v>#N/A</v>
      </c>
      <c r="AK5714" s="17" t="e">
        <f t="shared" si="1968"/>
        <v>#N/A</v>
      </c>
      <c r="AL5714" s="17" t="e">
        <f t="shared" si="1969"/>
        <v>#N/A</v>
      </c>
      <c r="AM5714" s="17" t="e">
        <f t="shared" si="1970"/>
        <v>#N/A</v>
      </c>
      <c r="AN5714" s="17" t="e">
        <f t="shared" si="1971"/>
        <v>#N/A</v>
      </c>
      <c r="AO5714" s="17" t="e">
        <f t="shared" si="1975"/>
        <v>#N/A</v>
      </c>
      <c r="AP5714" s="17" t="e">
        <f t="shared" si="1972"/>
        <v>#N/A</v>
      </c>
      <c r="AQ5714" s="17" t="e">
        <f t="shared" si="1973"/>
        <v>#N/A</v>
      </c>
      <c r="AR5714" s="17" t="e">
        <f t="shared" si="1974"/>
        <v>#N/A</v>
      </c>
    </row>
    <row r="5715" spans="2:44" x14ac:dyDescent="0.25">
      <c r="B5715" t="e">
        <f>INDEX(RawData!$A$2:$A$1048576,MATCH(FmtData!$B$4+(ROW()-10),RawData!$A$2:$A$1048576,0))</f>
        <v>#N/A</v>
      </c>
      <c r="C57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5)</f>
        <v>#N/A</v>
      </c>
      <c r="D57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15" t="e">
        <f>INDEX(RawData!E$2:E$1048576,MATCH(FmtData!$B$4+(ROW()-10),RawData!$A$2:$A$1048576,0))</f>
        <v>#N/A</v>
      </c>
      <c r="F5715" t="e">
        <f>INDEX(RawData!F$2:F$1048576,MATCH(FmtData!$B$4+(ROW()-10),RawData!$A$2:$A$1048576,0))</f>
        <v>#N/A</v>
      </c>
      <c r="G5715" t="e">
        <f>INDEX(RawData!G$2:G$1048576,MATCH(FmtData!$B$4+(ROW()-10),RawData!$A$2:$A$1048576,0))</f>
        <v>#N/A</v>
      </c>
      <c r="H5715" t="e">
        <f>INDEX(RawData!H$2:H$1048576,MATCH(FmtData!$B$4+(ROW()-10),RawData!$A$2:$A$1048576,0))</f>
        <v>#N/A</v>
      </c>
      <c r="I5715" t="e">
        <f>INDEX(RawData!I$2:I$1048576,MATCH(FmtData!$B$4+(ROW()-10),RawData!$A$2:$A$1048576,0))</f>
        <v>#N/A</v>
      </c>
      <c r="J5715" t="e">
        <f>INDEX(RawData!J$2:J$1048576,MATCH(FmtData!$B$4+(ROW()-10),RawData!$A$2:$A$1048576,0))</f>
        <v>#N/A</v>
      </c>
      <c r="K5715" t="e">
        <f>INDEX(RawData!K$2:K$1048576,MATCH(FmtData!$B$4+(ROW()-10),RawData!$A$2:$A$1048576,0))</f>
        <v>#N/A</v>
      </c>
      <c r="L5715" t="e">
        <f>INDEX(RawData!L$2:L$1048576,MATCH(FmtData!$B$4+(ROW()-10),RawData!$A$2:$A$1048576,0))</f>
        <v>#N/A</v>
      </c>
      <c r="M5715" t="e">
        <f>INDEX(RawData!M$2:M$1048576,MATCH(FmtData!$B$4+(ROW()-10),RawData!$A$2:$A$1048576,0))</f>
        <v>#N/A</v>
      </c>
      <c r="N5715" t="e">
        <f>INDEX(RawData!N$2:N$1048576,MATCH(FmtData!$B$4+(ROW()-10),RawData!$A$2:$A$1048576,0))</f>
        <v>#N/A</v>
      </c>
      <c r="O5715" t="e">
        <f>INDEX(RawData!O$2:O$1048576,MATCH(FmtData!$B$4+(ROW()-10),RawData!$A$2:$A$1048576,0))</f>
        <v>#N/A</v>
      </c>
      <c r="P5715" t="e">
        <f>INDEX(RawData!P$2:P$1048576,MATCH(FmtData!$B$4+(ROW()-10),RawData!$A$2:$A$1048576,0))</f>
        <v>#N/A</v>
      </c>
      <c r="Q5715" t="e">
        <f>INDEX(RawData!Q$2:Q$1048576,MATCH(FmtData!$B$4+(ROW()-10),RawData!$A$2:$A$1048576,0))</f>
        <v>#N/A</v>
      </c>
      <c r="R5715" t="e">
        <f>INDEX(RawData!R$2:R$1048576,MATCH(FmtData!$B$4+(ROW()-10),RawData!$A$2:$A$1048576,0))</f>
        <v>#N/A</v>
      </c>
      <c r="S5715" t="e">
        <f>INDEX(RawData!S$2:S$1048576,MATCH(FmtData!$B$4+(ROW()-10),RawData!$A$2:$A$1048576,0))</f>
        <v>#N/A</v>
      </c>
      <c r="T5715" t="e">
        <f>INDEX(RawData!T$2:T$1048576,MATCH(FmtData!$B$4+(ROW()-10),RawData!$A$2:$A$1048576,0))</f>
        <v>#N/A</v>
      </c>
      <c r="U5715" t="e">
        <f>INDEX(RawData!U$2:U$1048576,MATCH(FmtData!$B$4+(ROW()-10),RawData!$A$2:$A$1048576,0))</f>
        <v>#N/A</v>
      </c>
      <c r="V5715" t="e">
        <f>INDEX(RawData!V$2:V$1048576,MATCH(FmtData!$B$4+(ROW()-10),RawData!$A$2:$A$1048576,0))</f>
        <v>#N/A</v>
      </c>
      <c r="W5715" s="8" t="e">
        <f t="shared" si="1961"/>
        <v>#N/A</v>
      </c>
      <c r="X5715" s="8" t="e">
        <f t="shared" si="1962"/>
        <v>#N/A</v>
      </c>
      <c r="Y5715" s="8" t="e">
        <f t="shared" si="1963"/>
        <v>#N/A</v>
      </c>
      <c r="Z5715" s="8" t="e">
        <f t="shared" si="1976"/>
        <v>#N/A</v>
      </c>
      <c r="AA5715" s="8" t="e">
        <f t="shared" si="1977"/>
        <v>#N/A</v>
      </c>
      <c r="AB5715" s="8" t="e">
        <f t="shared" si="1964"/>
        <v>#N/A</v>
      </c>
      <c r="AC5715" s="6" t="e">
        <f t="shared" si="1982"/>
        <v>#N/A</v>
      </c>
      <c r="AD5715" s="15" t="e">
        <f t="shared" si="1978"/>
        <v>#N/A</v>
      </c>
      <c r="AE5715" s="15" t="e">
        <f t="shared" si="1979"/>
        <v>#N/A</v>
      </c>
      <c r="AF5715" s="15" t="e">
        <f t="shared" si="1980"/>
        <v>#N/A</v>
      </c>
      <c r="AG5715" s="15" t="e">
        <f t="shared" si="1965"/>
        <v>#N/A</v>
      </c>
      <c r="AH5715" s="15" t="e">
        <f t="shared" si="1981"/>
        <v>#N/A</v>
      </c>
      <c r="AI5715" s="17" t="e">
        <f t="shared" si="1966"/>
        <v>#N/A</v>
      </c>
      <c r="AJ5715" s="17" t="e">
        <f t="shared" si="1967"/>
        <v>#N/A</v>
      </c>
      <c r="AK5715" s="17" t="e">
        <f t="shared" si="1968"/>
        <v>#N/A</v>
      </c>
      <c r="AL5715" s="17" t="e">
        <f t="shared" si="1969"/>
        <v>#N/A</v>
      </c>
      <c r="AM5715" s="17" t="e">
        <f t="shared" si="1970"/>
        <v>#N/A</v>
      </c>
      <c r="AN5715" s="17" t="e">
        <f t="shared" si="1971"/>
        <v>#N/A</v>
      </c>
      <c r="AO5715" s="17" t="e">
        <f t="shared" si="1975"/>
        <v>#N/A</v>
      </c>
      <c r="AP5715" s="17" t="e">
        <f t="shared" si="1972"/>
        <v>#N/A</v>
      </c>
      <c r="AQ5715" s="17" t="e">
        <f t="shared" si="1973"/>
        <v>#N/A</v>
      </c>
      <c r="AR5715" s="17" t="e">
        <f t="shared" si="1974"/>
        <v>#N/A</v>
      </c>
    </row>
    <row r="5716" spans="2:44" x14ac:dyDescent="0.25">
      <c r="B5716" t="e">
        <f>INDEX(RawData!$A$2:$A$1048576,MATCH(FmtData!$B$4+(ROW()-10),RawData!$A$2:$A$1048576,0))</f>
        <v>#N/A</v>
      </c>
      <c r="C57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6)</f>
        <v>#N/A</v>
      </c>
      <c r="D57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16" t="e">
        <f>INDEX(RawData!E$2:E$1048576,MATCH(FmtData!$B$4+(ROW()-10),RawData!$A$2:$A$1048576,0))</f>
        <v>#N/A</v>
      </c>
      <c r="F5716" t="e">
        <f>INDEX(RawData!F$2:F$1048576,MATCH(FmtData!$B$4+(ROW()-10),RawData!$A$2:$A$1048576,0))</f>
        <v>#N/A</v>
      </c>
      <c r="G5716" t="e">
        <f>INDEX(RawData!G$2:G$1048576,MATCH(FmtData!$B$4+(ROW()-10),RawData!$A$2:$A$1048576,0))</f>
        <v>#N/A</v>
      </c>
      <c r="H5716" t="e">
        <f>INDEX(RawData!H$2:H$1048576,MATCH(FmtData!$B$4+(ROW()-10),RawData!$A$2:$A$1048576,0))</f>
        <v>#N/A</v>
      </c>
      <c r="I5716" t="e">
        <f>INDEX(RawData!I$2:I$1048576,MATCH(FmtData!$B$4+(ROW()-10),RawData!$A$2:$A$1048576,0))</f>
        <v>#N/A</v>
      </c>
      <c r="J5716" t="e">
        <f>INDEX(RawData!J$2:J$1048576,MATCH(FmtData!$B$4+(ROW()-10),RawData!$A$2:$A$1048576,0))</f>
        <v>#N/A</v>
      </c>
      <c r="K5716" t="e">
        <f>INDEX(RawData!K$2:K$1048576,MATCH(FmtData!$B$4+(ROW()-10),RawData!$A$2:$A$1048576,0))</f>
        <v>#N/A</v>
      </c>
      <c r="L5716" t="e">
        <f>INDEX(RawData!L$2:L$1048576,MATCH(FmtData!$B$4+(ROW()-10),RawData!$A$2:$A$1048576,0))</f>
        <v>#N/A</v>
      </c>
      <c r="M5716" t="e">
        <f>INDEX(RawData!M$2:M$1048576,MATCH(FmtData!$B$4+(ROW()-10),RawData!$A$2:$A$1048576,0))</f>
        <v>#N/A</v>
      </c>
      <c r="N5716" t="e">
        <f>INDEX(RawData!N$2:N$1048576,MATCH(FmtData!$B$4+(ROW()-10),RawData!$A$2:$A$1048576,0))</f>
        <v>#N/A</v>
      </c>
      <c r="O5716" t="e">
        <f>INDEX(RawData!O$2:O$1048576,MATCH(FmtData!$B$4+(ROW()-10),RawData!$A$2:$A$1048576,0))</f>
        <v>#N/A</v>
      </c>
      <c r="P5716" t="e">
        <f>INDEX(RawData!P$2:P$1048576,MATCH(FmtData!$B$4+(ROW()-10),RawData!$A$2:$A$1048576,0))</f>
        <v>#N/A</v>
      </c>
      <c r="Q5716" t="e">
        <f>INDEX(RawData!Q$2:Q$1048576,MATCH(FmtData!$B$4+(ROW()-10),RawData!$A$2:$A$1048576,0))</f>
        <v>#N/A</v>
      </c>
      <c r="R5716" t="e">
        <f>INDEX(RawData!R$2:R$1048576,MATCH(FmtData!$B$4+(ROW()-10),RawData!$A$2:$A$1048576,0))</f>
        <v>#N/A</v>
      </c>
      <c r="S5716" t="e">
        <f>INDEX(RawData!S$2:S$1048576,MATCH(FmtData!$B$4+(ROW()-10),RawData!$A$2:$A$1048576,0))</f>
        <v>#N/A</v>
      </c>
      <c r="T5716" t="e">
        <f>INDEX(RawData!T$2:T$1048576,MATCH(FmtData!$B$4+(ROW()-10),RawData!$A$2:$A$1048576,0))</f>
        <v>#N/A</v>
      </c>
      <c r="U5716" t="e">
        <f>INDEX(RawData!U$2:U$1048576,MATCH(FmtData!$B$4+(ROW()-10),RawData!$A$2:$A$1048576,0))</f>
        <v>#N/A</v>
      </c>
      <c r="V5716" t="e">
        <f>INDEX(RawData!V$2:V$1048576,MATCH(FmtData!$B$4+(ROW()-10),RawData!$A$2:$A$1048576,0))</f>
        <v>#N/A</v>
      </c>
      <c r="W5716" s="8" t="e">
        <f t="shared" si="1961"/>
        <v>#N/A</v>
      </c>
      <c r="X5716" s="8" t="e">
        <f t="shared" si="1962"/>
        <v>#N/A</v>
      </c>
      <c r="Y5716" s="8" t="e">
        <f t="shared" si="1963"/>
        <v>#N/A</v>
      </c>
      <c r="Z5716" s="8" t="e">
        <f t="shared" si="1976"/>
        <v>#N/A</v>
      </c>
      <c r="AA5716" s="8" t="e">
        <f t="shared" si="1977"/>
        <v>#N/A</v>
      </c>
      <c r="AB5716" s="8" t="e">
        <f t="shared" si="1964"/>
        <v>#N/A</v>
      </c>
      <c r="AC5716" s="6" t="e">
        <f t="shared" si="1982"/>
        <v>#N/A</v>
      </c>
      <c r="AD5716" s="15" t="e">
        <f t="shared" si="1978"/>
        <v>#N/A</v>
      </c>
      <c r="AE5716" s="15" t="e">
        <f t="shared" si="1979"/>
        <v>#N/A</v>
      </c>
      <c r="AF5716" s="15" t="e">
        <f t="shared" si="1980"/>
        <v>#N/A</v>
      </c>
      <c r="AG5716" s="15" t="e">
        <f t="shared" si="1965"/>
        <v>#N/A</v>
      </c>
      <c r="AH5716" s="15" t="e">
        <f t="shared" si="1981"/>
        <v>#N/A</v>
      </c>
      <c r="AI5716" s="17" t="e">
        <f t="shared" si="1966"/>
        <v>#N/A</v>
      </c>
      <c r="AJ5716" s="17" t="e">
        <f t="shared" si="1967"/>
        <v>#N/A</v>
      </c>
      <c r="AK5716" s="17" t="e">
        <f t="shared" si="1968"/>
        <v>#N/A</v>
      </c>
      <c r="AL5716" s="17" t="e">
        <f t="shared" si="1969"/>
        <v>#N/A</v>
      </c>
      <c r="AM5716" s="17" t="e">
        <f t="shared" si="1970"/>
        <v>#N/A</v>
      </c>
      <c r="AN5716" s="17" t="e">
        <f t="shared" si="1971"/>
        <v>#N/A</v>
      </c>
      <c r="AO5716" s="17" t="e">
        <f t="shared" si="1975"/>
        <v>#N/A</v>
      </c>
      <c r="AP5716" s="17" t="e">
        <f t="shared" si="1972"/>
        <v>#N/A</v>
      </c>
      <c r="AQ5716" s="17" t="e">
        <f t="shared" si="1973"/>
        <v>#N/A</v>
      </c>
      <c r="AR5716" s="17" t="e">
        <f t="shared" si="1974"/>
        <v>#N/A</v>
      </c>
    </row>
    <row r="5717" spans="2:44" x14ac:dyDescent="0.25">
      <c r="B5717" t="e">
        <f>INDEX(RawData!$A$2:$A$1048576,MATCH(FmtData!$B$4+(ROW()-10),RawData!$A$2:$A$1048576,0))</f>
        <v>#N/A</v>
      </c>
      <c r="C57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7)</f>
        <v>#N/A</v>
      </c>
      <c r="D57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17" t="e">
        <f>INDEX(RawData!E$2:E$1048576,MATCH(FmtData!$B$4+(ROW()-10),RawData!$A$2:$A$1048576,0))</f>
        <v>#N/A</v>
      </c>
      <c r="F5717" t="e">
        <f>INDEX(RawData!F$2:F$1048576,MATCH(FmtData!$B$4+(ROW()-10),RawData!$A$2:$A$1048576,0))</f>
        <v>#N/A</v>
      </c>
      <c r="G5717" t="e">
        <f>INDEX(RawData!G$2:G$1048576,MATCH(FmtData!$B$4+(ROW()-10),RawData!$A$2:$A$1048576,0))</f>
        <v>#N/A</v>
      </c>
      <c r="H5717" t="e">
        <f>INDEX(RawData!H$2:H$1048576,MATCH(FmtData!$B$4+(ROW()-10),RawData!$A$2:$A$1048576,0))</f>
        <v>#N/A</v>
      </c>
      <c r="I5717" t="e">
        <f>INDEX(RawData!I$2:I$1048576,MATCH(FmtData!$B$4+(ROW()-10),RawData!$A$2:$A$1048576,0))</f>
        <v>#N/A</v>
      </c>
      <c r="J5717" t="e">
        <f>INDEX(RawData!J$2:J$1048576,MATCH(FmtData!$B$4+(ROW()-10),RawData!$A$2:$A$1048576,0))</f>
        <v>#N/A</v>
      </c>
      <c r="K5717" t="e">
        <f>INDEX(RawData!K$2:K$1048576,MATCH(FmtData!$B$4+(ROW()-10),RawData!$A$2:$A$1048576,0))</f>
        <v>#N/A</v>
      </c>
      <c r="L5717" t="e">
        <f>INDEX(RawData!L$2:L$1048576,MATCH(FmtData!$B$4+(ROW()-10),RawData!$A$2:$A$1048576,0))</f>
        <v>#N/A</v>
      </c>
      <c r="M5717" t="e">
        <f>INDEX(RawData!M$2:M$1048576,MATCH(FmtData!$B$4+(ROW()-10),RawData!$A$2:$A$1048576,0))</f>
        <v>#N/A</v>
      </c>
      <c r="N5717" t="e">
        <f>INDEX(RawData!N$2:N$1048576,MATCH(FmtData!$B$4+(ROW()-10),RawData!$A$2:$A$1048576,0))</f>
        <v>#N/A</v>
      </c>
      <c r="O5717" t="e">
        <f>INDEX(RawData!O$2:O$1048576,MATCH(FmtData!$B$4+(ROW()-10),RawData!$A$2:$A$1048576,0))</f>
        <v>#N/A</v>
      </c>
      <c r="P5717" t="e">
        <f>INDEX(RawData!P$2:P$1048576,MATCH(FmtData!$B$4+(ROW()-10),RawData!$A$2:$A$1048576,0))</f>
        <v>#N/A</v>
      </c>
      <c r="Q5717" t="e">
        <f>INDEX(RawData!Q$2:Q$1048576,MATCH(FmtData!$B$4+(ROW()-10),RawData!$A$2:$A$1048576,0))</f>
        <v>#N/A</v>
      </c>
      <c r="R5717" t="e">
        <f>INDEX(RawData!R$2:R$1048576,MATCH(FmtData!$B$4+(ROW()-10),RawData!$A$2:$A$1048576,0))</f>
        <v>#N/A</v>
      </c>
      <c r="S5717" t="e">
        <f>INDEX(RawData!S$2:S$1048576,MATCH(FmtData!$B$4+(ROW()-10),RawData!$A$2:$A$1048576,0))</f>
        <v>#N/A</v>
      </c>
      <c r="T5717" t="e">
        <f>INDEX(RawData!T$2:T$1048576,MATCH(FmtData!$B$4+(ROW()-10),RawData!$A$2:$A$1048576,0))</f>
        <v>#N/A</v>
      </c>
      <c r="U5717" t="e">
        <f>INDEX(RawData!U$2:U$1048576,MATCH(FmtData!$B$4+(ROW()-10),RawData!$A$2:$A$1048576,0))</f>
        <v>#N/A</v>
      </c>
      <c r="V5717" t="e">
        <f>INDEX(RawData!V$2:V$1048576,MATCH(FmtData!$B$4+(ROW()-10),RawData!$A$2:$A$1048576,0))</f>
        <v>#N/A</v>
      </c>
      <c r="W5717" s="8" t="e">
        <f t="shared" si="1961"/>
        <v>#N/A</v>
      </c>
      <c r="X5717" s="8" t="e">
        <f t="shared" si="1962"/>
        <v>#N/A</v>
      </c>
      <c r="Y5717" s="8" t="e">
        <f t="shared" si="1963"/>
        <v>#N/A</v>
      </c>
      <c r="Z5717" s="8" t="e">
        <f t="shared" si="1976"/>
        <v>#N/A</v>
      </c>
      <c r="AA5717" s="8" t="e">
        <f t="shared" si="1977"/>
        <v>#N/A</v>
      </c>
      <c r="AB5717" s="8" t="e">
        <f t="shared" si="1964"/>
        <v>#N/A</v>
      </c>
      <c r="AC5717" s="6" t="e">
        <f t="shared" si="1982"/>
        <v>#N/A</v>
      </c>
      <c r="AD5717" s="15" t="e">
        <f t="shared" si="1978"/>
        <v>#N/A</v>
      </c>
      <c r="AE5717" s="15" t="e">
        <f t="shared" si="1979"/>
        <v>#N/A</v>
      </c>
      <c r="AF5717" s="15" t="e">
        <f t="shared" si="1980"/>
        <v>#N/A</v>
      </c>
      <c r="AG5717" s="15" t="e">
        <f t="shared" si="1965"/>
        <v>#N/A</v>
      </c>
      <c r="AH5717" s="15" t="e">
        <f t="shared" si="1981"/>
        <v>#N/A</v>
      </c>
      <c r="AI5717" s="17" t="e">
        <f t="shared" si="1966"/>
        <v>#N/A</v>
      </c>
      <c r="AJ5717" s="17" t="e">
        <f t="shared" si="1967"/>
        <v>#N/A</v>
      </c>
      <c r="AK5717" s="17" t="e">
        <f t="shared" si="1968"/>
        <v>#N/A</v>
      </c>
      <c r="AL5717" s="17" t="e">
        <f t="shared" si="1969"/>
        <v>#N/A</v>
      </c>
      <c r="AM5717" s="17" t="e">
        <f t="shared" si="1970"/>
        <v>#N/A</v>
      </c>
      <c r="AN5717" s="17" t="e">
        <f t="shared" si="1971"/>
        <v>#N/A</v>
      </c>
      <c r="AO5717" s="17" t="e">
        <f t="shared" si="1975"/>
        <v>#N/A</v>
      </c>
      <c r="AP5717" s="17" t="e">
        <f t="shared" si="1972"/>
        <v>#N/A</v>
      </c>
      <c r="AQ5717" s="17" t="e">
        <f t="shared" si="1973"/>
        <v>#N/A</v>
      </c>
      <c r="AR5717" s="17" t="e">
        <f t="shared" si="1974"/>
        <v>#N/A</v>
      </c>
    </row>
    <row r="5718" spans="2:44" x14ac:dyDescent="0.25">
      <c r="B5718" t="e">
        <f>INDEX(RawData!$A$2:$A$1048576,MATCH(FmtData!$B$4+(ROW()-10),RawData!$A$2:$A$1048576,0))</f>
        <v>#N/A</v>
      </c>
      <c r="C57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8)</f>
        <v>#N/A</v>
      </c>
      <c r="D57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18" t="e">
        <f>INDEX(RawData!E$2:E$1048576,MATCH(FmtData!$B$4+(ROW()-10),RawData!$A$2:$A$1048576,0))</f>
        <v>#N/A</v>
      </c>
      <c r="F5718" t="e">
        <f>INDEX(RawData!F$2:F$1048576,MATCH(FmtData!$B$4+(ROW()-10),RawData!$A$2:$A$1048576,0))</f>
        <v>#N/A</v>
      </c>
      <c r="G5718" t="e">
        <f>INDEX(RawData!G$2:G$1048576,MATCH(FmtData!$B$4+(ROW()-10),RawData!$A$2:$A$1048576,0))</f>
        <v>#N/A</v>
      </c>
      <c r="H5718" t="e">
        <f>INDEX(RawData!H$2:H$1048576,MATCH(FmtData!$B$4+(ROW()-10),RawData!$A$2:$A$1048576,0))</f>
        <v>#N/A</v>
      </c>
      <c r="I5718" t="e">
        <f>INDEX(RawData!I$2:I$1048576,MATCH(FmtData!$B$4+(ROW()-10),RawData!$A$2:$A$1048576,0))</f>
        <v>#N/A</v>
      </c>
      <c r="J5718" t="e">
        <f>INDEX(RawData!J$2:J$1048576,MATCH(FmtData!$B$4+(ROW()-10),RawData!$A$2:$A$1048576,0))</f>
        <v>#N/A</v>
      </c>
      <c r="K5718" t="e">
        <f>INDEX(RawData!K$2:K$1048576,MATCH(FmtData!$B$4+(ROW()-10),RawData!$A$2:$A$1048576,0))</f>
        <v>#N/A</v>
      </c>
      <c r="L5718" t="e">
        <f>INDEX(RawData!L$2:L$1048576,MATCH(FmtData!$B$4+(ROW()-10),RawData!$A$2:$A$1048576,0))</f>
        <v>#N/A</v>
      </c>
      <c r="M5718" t="e">
        <f>INDEX(RawData!M$2:M$1048576,MATCH(FmtData!$B$4+(ROW()-10),RawData!$A$2:$A$1048576,0))</f>
        <v>#N/A</v>
      </c>
      <c r="N5718" t="e">
        <f>INDEX(RawData!N$2:N$1048576,MATCH(FmtData!$B$4+(ROW()-10),RawData!$A$2:$A$1048576,0))</f>
        <v>#N/A</v>
      </c>
      <c r="O5718" t="e">
        <f>INDEX(RawData!O$2:O$1048576,MATCH(FmtData!$B$4+(ROW()-10),RawData!$A$2:$A$1048576,0))</f>
        <v>#N/A</v>
      </c>
      <c r="P5718" t="e">
        <f>INDEX(RawData!P$2:P$1048576,MATCH(FmtData!$B$4+(ROW()-10),RawData!$A$2:$A$1048576,0))</f>
        <v>#N/A</v>
      </c>
      <c r="Q5718" t="e">
        <f>INDEX(RawData!Q$2:Q$1048576,MATCH(FmtData!$B$4+(ROW()-10),RawData!$A$2:$A$1048576,0))</f>
        <v>#N/A</v>
      </c>
      <c r="R5718" t="e">
        <f>INDEX(RawData!R$2:R$1048576,MATCH(FmtData!$B$4+(ROW()-10),RawData!$A$2:$A$1048576,0))</f>
        <v>#N/A</v>
      </c>
      <c r="S5718" t="e">
        <f>INDEX(RawData!S$2:S$1048576,MATCH(FmtData!$B$4+(ROW()-10),RawData!$A$2:$A$1048576,0))</f>
        <v>#N/A</v>
      </c>
      <c r="T5718" t="e">
        <f>INDEX(RawData!T$2:T$1048576,MATCH(FmtData!$B$4+(ROW()-10),RawData!$A$2:$A$1048576,0))</f>
        <v>#N/A</v>
      </c>
      <c r="U5718" t="e">
        <f>INDEX(RawData!U$2:U$1048576,MATCH(FmtData!$B$4+(ROW()-10),RawData!$A$2:$A$1048576,0))</f>
        <v>#N/A</v>
      </c>
      <c r="V5718" t="e">
        <f>INDEX(RawData!V$2:V$1048576,MATCH(FmtData!$B$4+(ROW()-10),RawData!$A$2:$A$1048576,0))</f>
        <v>#N/A</v>
      </c>
      <c r="W5718" s="8" t="e">
        <f t="shared" si="1961"/>
        <v>#N/A</v>
      </c>
      <c r="X5718" s="8" t="e">
        <f t="shared" si="1962"/>
        <v>#N/A</v>
      </c>
      <c r="Y5718" s="8" t="e">
        <f t="shared" si="1963"/>
        <v>#N/A</v>
      </c>
      <c r="Z5718" s="8" t="e">
        <f t="shared" si="1976"/>
        <v>#N/A</v>
      </c>
      <c r="AA5718" s="8" t="e">
        <f t="shared" si="1977"/>
        <v>#N/A</v>
      </c>
      <c r="AB5718" s="8" t="e">
        <f t="shared" si="1964"/>
        <v>#N/A</v>
      </c>
      <c r="AC5718" s="6" t="e">
        <f t="shared" si="1982"/>
        <v>#N/A</v>
      </c>
      <c r="AD5718" s="15" t="e">
        <f t="shared" si="1978"/>
        <v>#N/A</v>
      </c>
      <c r="AE5718" s="15" t="e">
        <f t="shared" si="1979"/>
        <v>#N/A</v>
      </c>
      <c r="AF5718" s="15" t="e">
        <f t="shared" si="1980"/>
        <v>#N/A</v>
      </c>
      <c r="AG5718" s="15" t="e">
        <f t="shared" si="1965"/>
        <v>#N/A</v>
      </c>
      <c r="AH5718" s="15" t="e">
        <f t="shared" si="1981"/>
        <v>#N/A</v>
      </c>
      <c r="AI5718" s="17" t="e">
        <f t="shared" si="1966"/>
        <v>#N/A</v>
      </c>
      <c r="AJ5718" s="17" t="e">
        <f t="shared" si="1967"/>
        <v>#N/A</v>
      </c>
      <c r="AK5718" s="17" t="e">
        <f t="shared" si="1968"/>
        <v>#N/A</v>
      </c>
      <c r="AL5718" s="17" t="e">
        <f t="shared" si="1969"/>
        <v>#N/A</v>
      </c>
      <c r="AM5718" s="17" t="e">
        <f t="shared" si="1970"/>
        <v>#N/A</v>
      </c>
      <c r="AN5718" s="17" t="e">
        <f t="shared" si="1971"/>
        <v>#N/A</v>
      </c>
      <c r="AO5718" s="17" t="e">
        <f t="shared" si="1975"/>
        <v>#N/A</v>
      </c>
      <c r="AP5718" s="17" t="e">
        <f t="shared" si="1972"/>
        <v>#N/A</v>
      </c>
      <c r="AQ5718" s="17" t="e">
        <f t="shared" si="1973"/>
        <v>#N/A</v>
      </c>
      <c r="AR5718" s="17" t="e">
        <f t="shared" si="1974"/>
        <v>#N/A</v>
      </c>
    </row>
    <row r="5719" spans="2:44" x14ac:dyDescent="0.25">
      <c r="B5719" t="e">
        <f>INDEX(RawData!$A$2:$A$1048576,MATCH(FmtData!$B$4+(ROW()-10),RawData!$A$2:$A$1048576,0))</f>
        <v>#N/A</v>
      </c>
      <c r="C57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9)</f>
        <v>#N/A</v>
      </c>
      <c r="D57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19" t="e">
        <f>INDEX(RawData!E$2:E$1048576,MATCH(FmtData!$B$4+(ROW()-10),RawData!$A$2:$A$1048576,0))</f>
        <v>#N/A</v>
      </c>
      <c r="F5719" t="e">
        <f>INDEX(RawData!F$2:F$1048576,MATCH(FmtData!$B$4+(ROW()-10),RawData!$A$2:$A$1048576,0))</f>
        <v>#N/A</v>
      </c>
      <c r="G5719" t="e">
        <f>INDEX(RawData!G$2:G$1048576,MATCH(FmtData!$B$4+(ROW()-10),RawData!$A$2:$A$1048576,0))</f>
        <v>#N/A</v>
      </c>
      <c r="H5719" t="e">
        <f>INDEX(RawData!H$2:H$1048576,MATCH(FmtData!$B$4+(ROW()-10),RawData!$A$2:$A$1048576,0))</f>
        <v>#N/A</v>
      </c>
      <c r="I5719" t="e">
        <f>INDEX(RawData!I$2:I$1048576,MATCH(FmtData!$B$4+(ROW()-10),RawData!$A$2:$A$1048576,0))</f>
        <v>#N/A</v>
      </c>
      <c r="J5719" t="e">
        <f>INDEX(RawData!J$2:J$1048576,MATCH(FmtData!$B$4+(ROW()-10),RawData!$A$2:$A$1048576,0))</f>
        <v>#N/A</v>
      </c>
      <c r="K5719" t="e">
        <f>INDEX(RawData!K$2:K$1048576,MATCH(FmtData!$B$4+(ROW()-10),RawData!$A$2:$A$1048576,0))</f>
        <v>#N/A</v>
      </c>
      <c r="L5719" t="e">
        <f>INDEX(RawData!L$2:L$1048576,MATCH(FmtData!$B$4+(ROW()-10),RawData!$A$2:$A$1048576,0))</f>
        <v>#N/A</v>
      </c>
      <c r="M5719" t="e">
        <f>INDEX(RawData!M$2:M$1048576,MATCH(FmtData!$B$4+(ROW()-10),RawData!$A$2:$A$1048576,0))</f>
        <v>#N/A</v>
      </c>
      <c r="N5719" t="e">
        <f>INDEX(RawData!N$2:N$1048576,MATCH(FmtData!$B$4+(ROW()-10),RawData!$A$2:$A$1048576,0))</f>
        <v>#N/A</v>
      </c>
      <c r="O5719" t="e">
        <f>INDEX(RawData!O$2:O$1048576,MATCH(FmtData!$B$4+(ROW()-10),RawData!$A$2:$A$1048576,0))</f>
        <v>#N/A</v>
      </c>
      <c r="P5719" t="e">
        <f>INDEX(RawData!P$2:P$1048576,MATCH(FmtData!$B$4+(ROW()-10),RawData!$A$2:$A$1048576,0))</f>
        <v>#N/A</v>
      </c>
      <c r="Q5719" t="e">
        <f>INDEX(RawData!Q$2:Q$1048576,MATCH(FmtData!$B$4+(ROW()-10),RawData!$A$2:$A$1048576,0))</f>
        <v>#N/A</v>
      </c>
      <c r="R5719" t="e">
        <f>INDEX(RawData!R$2:R$1048576,MATCH(FmtData!$B$4+(ROW()-10),RawData!$A$2:$A$1048576,0))</f>
        <v>#N/A</v>
      </c>
      <c r="S5719" t="e">
        <f>INDEX(RawData!S$2:S$1048576,MATCH(FmtData!$B$4+(ROW()-10),RawData!$A$2:$A$1048576,0))</f>
        <v>#N/A</v>
      </c>
      <c r="T5719" t="e">
        <f>INDEX(RawData!T$2:T$1048576,MATCH(FmtData!$B$4+(ROW()-10),RawData!$A$2:$A$1048576,0))</f>
        <v>#N/A</v>
      </c>
      <c r="U5719" t="e">
        <f>INDEX(RawData!U$2:U$1048576,MATCH(FmtData!$B$4+(ROW()-10),RawData!$A$2:$A$1048576,0))</f>
        <v>#N/A</v>
      </c>
      <c r="V5719" t="e">
        <f>INDEX(RawData!V$2:V$1048576,MATCH(FmtData!$B$4+(ROW()-10),RawData!$A$2:$A$1048576,0))</f>
        <v>#N/A</v>
      </c>
      <c r="W5719" s="8" t="e">
        <f t="shared" si="1961"/>
        <v>#N/A</v>
      </c>
      <c r="X5719" s="8" t="e">
        <f t="shared" si="1962"/>
        <v>#N/A</v>
      </c>
      <c r="Y5719" s="8" t="e">
        <f t="shared" si="1963"/>
        <v>#N/A</v>
      </c>
      <c r="Z5719" s="8" t="e">
        <f t="shared" si="1976"/>
        <v>#N/A</v>
      </c>
      <c r="AA5719" s="8" t="e">
        <f t="shared" si="1977"/>
        <v>#N/A</v>
      </c>
      <c r="AB5719" s="8" t="e">
        <f t="shared" si="1964"/>
        <v>#N/A</v>
      </c>
      <c r="AC5719" s="6" t="e">
        <f t="shared" si="1982"/>
        <v>#N/A</v>
      </c>
      <c r="AD5719" s="15" t="e">
        <f t="shared" si="1978"/>
        <v>#N/A</v>
      </c>
      <c r="AE5719" s="15" t="e">
        <f t="shared" si="1979"/>
        <v>#N/A</v>
      </c>
      <c r="AF5719" s="15" t="e">
        <f t="shared" si="1980"/>
        <v>#N/A</v>
      </c>
      <c r="AG5719" s="15" t="e">
        <f t="shared" si="1965"/>
        <v>#N/A</v>
      </c>
      <c r="AH5719" s="15" t="e">
        <f t="shared" si="1981"/>
        <v>#N/A</v>
      </c>
      <c r="AI5719" s="17" t="e">
        <f t="shared" si="1966"/>
        <v>#N/A</v>
      </c>
      <c r="AJ5719" s="17" t="e">
        <f t="shared" si="1967"/>
        <v>#N/A</v>
      </c>
      <c r="AK5719" s="17" t="e">
        <f t="shared" si="1968"/>
        <v>#N/A</v>
      </c>
      <c r="AL5719" s="17" t="e">
        <f t="shared" si="1969"/>
        <v>#N/A</v>
      </c>
      <c r="AM5719" s="17" t="e">
        <f t="shared" si="1970"/>
        <v>#N/A</v>
      </c>
      <c r="AN5719" s="17" t="e">
        <f t="shared" si="1971"/>
        <v>#N/A</v>
      </c>
      <c r="AO5719" s="17" t="e">
        <f t="shared" si="1975"/>
        <v>#N/A</v>
      </c>
      <c r="AP5719" s="17" t="e">
        <f t="shared" si="1972"/>
        <v>#N/A</v>
      </c>
      <c r="AQ5719" s="17" t="e">
        <f t="shared" si="1973"/>
        <v>#N/A</v>
      </c>
      <c r="AR5719" s="17" t="e">
        <f t="shared" si="1974"/>
        <v>#N/A</v>
      </c>
    </row>
    <row r="5720" spans="2:44" x14ac:dyDescent="0.25">
      <c r="B5720" t="e">
        <f>INDEX(RawData!$A$2:$A$1048576,MATCH(FmtData!$B$4+(ROW()-10),RawData!$A$2:$A$1048576,0))</f>
        <v>#N/A</v>
      </c>
      <c r="C57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0)</f>
        <v>#N/A</v>
      </c>
      <c r="D57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20" t="e">
        <f>INDEX(RawData!E$2:E$1048576,MATCH(FmtData!$B$4+(ROW()-10),RawData!$A$2:$A$1048576,0))</f>
        <v>#N/A</v>
      </c>
      <c r="F5720" t="e">
        <f>INDEX(RawData!F$2:F$1048576,MATCH(FmtData!$B$4+(ROW()-10),RawData!$A$2:$A$1048576,0))</f>
        <v>#N/A</v>
      </c>
      <c r="G5720" t="e">
        <f>INDEX(RawData!G$2:G$1048576,MATCH(FmtData!$B$4+(ROW()-10),RawData!$A$2:$A$1048576,0))</f>
        <v>#N/A</v>
      </c>
      <c r="H5720" t="e">
        <f>INDEX(RawData!H$2:H$1048576,MATCH(FmtData!$B$4+(ROW()-10),RawData!$A$2:$A$1048576,0))</f>
        <v>#N/A</v>
      </c>
      <c r="I5720" t="e">
        <f>INDEX(RawData!I$2:I$1048576,MATCH(FmtData!$B$4+(ROW()-10),RawData!$A$2:$A$1048576,0))</f>
        <v>#N/A</v>
      </c>
      <c r="J5720" t="e">
        <f>INDEX(RawData!J$2:J$1048576,MATCH(FmtData!$B$4+(ROW()-10),RawData!$A$2:$A$1048576,0))</f>
        <v>#N/A</v>
      </c>
      <c r="K5720" t="e">
        <f>INDEX(RawData!K$2:K$1048576,MATCH(FmtData!$B$4+(ROW()-10),RawData!$A$2:$A$1048576,0))</f>
        <v>#N/A</v>
      </c>
      <c r="L5720" t="e">
        <f>INDEX(RawData!L$2:L$1048576,MATCH(FmtData!$B$4+(ROW()-10),RawData!$A$2:$A$1048576,0))</f>
        <v>#N/A</v>
      </c>
      <c r="M5720" t="e">
        <f>INDEX(RawData!M$2:M$1048576,MATCH(FmtData!$B$4+(ROW()-10),RawData!$A$2:$A$1048576,0))</f>
        <v>#N/A</v>
      </c>
      <c r="N5720" t="e">
        <f>INDEX(RawData!N$2:N$1048576,MATCH(FmtData!$B$4+(ROW()-10),RawData!$A$2:$A$1048576,0))</f>
        <v>#N/A</v>
      </c>
      <c r="O5720" t="e">
        <f>INDEX(RawData!O$2:O$1048576,MATCH(FmtData!$B$4+(ROW()-10),RawData!$A$2:$A$1048576,0))</f>
        <v>#N/A</v>
      </c>
      <c r="P5720" t="e">
        <f>INDEX(RawData!P$2:P$1048576,MATCH(FmtData!$B$4+(ROW()-10),RawData!$A$2:$A$1048576,0))</f>
        <v>#N/A</v>
      </c>
      <c r="Q5720" t="e">
        <f>INDEX(RawData!Q$2:Q$1048576,MATCH(FmtData!$B$4+(ROW()-10),RawData!$A$2:$A$1048576,0))</f>
        <v>#N/A</v>
      </c>
      <c r="R5720" t="e">
        <f>INDEX(RawData!R$2:R$1048576,MATCH(FmtData!$B$4+(ROW()-10),RawData!$A$2:$A$1048576,0))</f>
        <v>#N/A</v>
      </c>
      <c r="S5720" t="e">
        <f>INDEX(RawData!S$2:S$1048576,MATCH(FmtData!$B$4+(ROW()-10),RawData!$A$2:$A$1048576,0))</f>
        <v>#N/A</v>
      </c>
      <c r="T5720" t="e">
        <f>INDEX(RawData!T$2:T$1048576,MATCH(FmtData!$B$4+(ROW()-10),RawData!$A$2:$A$1048576,0))</f>
        <v>#N/A</v>
      </c>
      <c r="U5720" t="e">
        <f>INDEX(RawData!U$2:U$1048576,MATCH(FmtData!$B$4+(ROW()-10),RawData!$A$2:$A$1048576,0))</f>
        <v>#N/A</v>
      </c>
      <c r="V5720" t="e">
        <f>INDEX(RawData!V$2:V$1048576,MATCH(FmtData!$B$4+(ROW()-10),RawData!$A$2:$A$1048576,0))</f>
        <v>#N/A</v>
      </c>
      <c r="W5720" s="8" t="e">
        <f t="shared" si="1961"/>
        <v>#N/A</v>
      </c>
      <c r="X5720" s="8" t="e">
        <f t="shared" si="1962"/>
        <v>#N/A</v>
      </c>
      <c r="Y5720" s="8" t="e">
        <f t="shared" si="1963"/>
        <v>#N/A</v>
      </c>
      <c r="Z5720" s="8" t="e">
        <f t="shared" si="1976"/>
        <v>#N/A</v>
      </c>
      <c r="AA5720" s="8" t="e">
        <f t="shared" si="1977"/>
        <v>#N/A</v>
      </c>
      <c r="AB5720" s="8" t="e">
        <f t="shared" si="1964"/>
        <v>#N/A</v>
      </c>
      <c r="AC5720" s="6" t="e">
        <f t="shared" si="1982"/>
        <v>#N/A</v>
      </c>
      <c r="AD5720" s="15" t="e">
        <f t="shared" si="1978"/>
        <v>#N/A</v>
      </c>
      <c r="AE5720" s="15" t="e">
        <f t="shared" si="1979"/>
        <v>#N/A</v>
      </c>
      <c r="AF5720" s="15" t="e">
        <f t="shared" si="1980"/>
        <v>#N/A</v>
      </c>
      <c r="AG5720" s="15" t="e">
        <f t="shared" si="1965"/>
        <v>#N/A</v>
      </c>
      <c r="AH5720" s="15" t="e">
        <f t="shared" si="1981"/>
        <v>#N/A</v>
      </c>
      <c r="AI5720" s="17" t="e">
        <f t="shared" si="1966"/>
        <v>#N/A</v>
      </c>
      <c r="AJ5720" s="17" t="e">
        <f t="shared" si="1967"/>
        <v>#N/A</v>
      </c>
      <c r="AK5720" s="17" t="e">
        <f t="shared" si="1968"/>
        <v>#N/A</v>
      </c>
      <c r="AL5720" s="17" t="e">
        <f t="shared" si="1969"/>
        <v>#N/A</v>
      </c>
      <c r="AM5720" s="17" t="e">
        <f t="shared" si="1970"/>
        <v>#N/A</v>
      </c>
      <c r="AN5720" s="17" t="e">
        <f t="shared" si="1971"/>
        <v>#N/A</v>
      </c>
      <c r="AO5720" s="17" t="e">
        <f t="shared" si="1975"/>
        <v>#N/A</v>
      </c>
      <c r="AP5720" s="17" t="e">
        <f t="shared" si="1972"/>
        <v>#N/A</v>
      </c>
      <c r="AQ5720" s="17" t="e">
        <f t="shared" si="1973"/>
        <v>#N/A</v>
      </c>
      <c r="AR5720" s="17" t="e">
        <f t="shared" si="1974"/>
        <v>#N/A</v>
      </c>
    </row>
    <row r="5721" spans="2:44" x14ac:dyDescent="0.25">
      <c r="B5721" t="e">
        <f>INDEX(RawData!$A$2:$A$1048576,MATCH(FmtData!$B$4+(ROW()-10),RawData!$A$2:$A$1048576,0))</f>
        <v>#N/A</v>
      </c>
      <c r="C57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1)</f>
        <v>#N/A</v>
      </c>
      <c r="D57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21" t="e">
        <f>INDEX(RawData!E$2:E$1048576,MATCH(FmtData!$B$4+(ROW()-10),RawData!$A$2:$A$1048576,0))</f>
        <v>#N/A</v>
      </c>
      <c r="F5721" t="e">
        <f>INDEX(RawData!F$2:F$1048576,MATCH(FmtData!$B$4+(ROW()-10),RawData!$A$2:$A$1048576,0))</f>
        <v>#N/A</v>
      </c>
      <c r="G5721" t="e">
        <f>INDEX(RawData!G$2:G$1048576,MATCH(FmtData!$B$4+(ROW()-10),RawData!$A$2:$A$1048576,0))</f>
        <v>#N/A</v>
      </c>
      <c r="H5721" t="e">
        <f>INDEX(RawData!H$2:H$1048576,MATCH(FmtData!$B$4+(ROW()-10),RawData!$A$2:$A$1048576,0))</f>
        <v>#N/A</v>
      </c>
      <c r="I5721" t="e">
        <f>INDEX(RawData!I$2:I$1048576,MATCH(FmtData!$B$4+(ROW()-10),RawData!$A$2:$A$1048576,0))</f>
        <v>#N/A</v>
      </c>
      <c r="J5721" t="e">
        <f>INDEX(RawData!J$2:J$1048576,MATCH(FmtData!$B$4+(ROW()-10),RawData!$A$2:$A$1048576,0))</f>
        <v>#N/A</v>
      </c>
      <c r="K5721" t="e">
        <f>INDEX(RawData!K$2:K$1048576,MATCH(FmtData!$B$4+(ROW()-10),RawData!$A$2:$A$1048576,0))</f>
        <v>#N/A</v>
      </c>
      <c r="L5721" t="e">
        <f>INDEX(RawData!L$2:L$1048576,MATCH(FmtData!$B$4+(ROW()-10),RawData!$A$2:$A$1048576,0))</f>
        <v>#N/A</v>
      </c>
      <c r="M5721" t="e">
        <f>INDEX(RawData!M$2:M$1048576,MATCH(FmtData!$B$4+(ROW()-10),RawData!$A$2:$A$1048576,0))</f>
        <v>#N/A</v>
      </c>
      <c r="N5721" t="e">
        <f>INDEX(RawData!N$2:N$1048576,MATCH(FmtData!$B$4+(ROW()-10),RawData!$A$2:$A$1048576,0))</f>
        <v>#N/A</v>
      </c>
      <c r="O5721" t="e">
        <f>INDEX(RawData!O$2:O$1048576,MATCH(FmtData!$B$4+(ROW()-10),RawData!$A$2:$A$1048576,0))</f>
        <v>#N/A</v>
      </c>
      <c r="P5721" t="e">
        <f>INDEX(RawData!P$2:P$1048576,MATCH(FmtData!$B$4+(ROW()-10),RawData!$A$2:$A$1048576,0))</f>
        <v>#N/A</v>
      </c>
      <c r="Q5721" t="e">
        <f>INDEX(RawData!Q$2:Q$1048576,MATCH(FmtData!$B$4+(ROW()-10),RawData!$A$2:$A$1048576,0))</f>
        <v>#N/A</v>
      </c>
      <c r="R5721" t="e">
        <f>INDEX(RawData!R$2:R$1048576,MATCH(FmtData!$B$4+(ROW()-10),RawData!$A$2:$A$1048576,0))</f>
        <v>#N/A</v>
      </c>
      <c r="S5721" t="e">
        <f>INDEX(RawData!S$2:S$1048576,MATCH(FmtData!$B$4+(ROW()-10),RawData!$A$2:$A$1048576,0))</f>
        <v>#N/A</v>
      </c>
      <c r="T5721" t="e">
        <f>INDEX(RawData!T$2:T$1048576,MATCH(FmtData!$B$4+(ROW()-10),RawData!$A$2:$A$1048576,0))</f>
        <v>#N/A</v>
      </c>
      <c r="U5721" t="e">
        <f>INDEX(RawData!U$2:U$1048576,MATCH(FmtData!$B$4+(ROW()-10),RawData!$A$2:$A$1048576,0))</f>
        <v>#N/A</v>
      </c>
      <c r="V5721" t="e">
        <f>INDEX(RawData!V$2:V$1048576,MATCH(FmtData!$B$4+(ROW()-10),RawData!$A$2:$A$1048576,0))</f>
        <v>#N/A</v>
      </c>
      <c r="W5721" s="8" t="e">
        <f t="shared" si="1961"/>
        <v>#N/A</v>
      </c>
      <c r="X5721" s="8" t="e">
        <f t="shared" si="1962"/>
        <v>#N/A</v>
      </c>
      <c r="Y5721" s="8" t="e">
        <f t="shared" si="1963"/>
        <v>#N/A</v>
      </c>
      <c r="Z5721" s="8" t="e">
        <f t="shared" si="1976"/>
        <v>#N/A</v>
      </c>
      <c r="AA5721" s="8" t="e">
        <f t="shared" si="1977"/>
        <v>#N/A</v>
      </c>
      <c r="AB5721" s="8" t="e">
        <f t="shared" si="1964"/>
        <v>#N/A</v>
      </c>
      <c r="AC5721" s="6" t="e">
        <f t="shared" si="1982"/>
        <v>#N/A</v>
      </c>
      <c r="AD5721" s="15" t="e">
        <f t="shared" si="1978"/>
        <v>#N/A</v>
      </c>
      <c r="AE5721" s="15" t="e">
        <f t="shared" si="1979"/>
        <v>#N/A</v>
      </c>
      <c r="AF5721" s="15" t="e">
        <f t="shared" si="1980"/>
        <v>#N/A</v>
      </c>
      <c r="AG5721" s="15" t="e">
        <f t="shared" si="1965"/>
        <v>#N/A</v>
      </c>
      <c r="AH5721" s="15" t="e">
        <f t="shared" si="1981"/>
        <v>#N/A</v>
      </c>
      <c r="AI5721" s="17" t="e">
        <f t="shared" si="1966"/>
        <v>#N/A</v>
      </c>
      <c r="AJ5721" s="17" t="e">
        <f t="shared" si="1967"/>
        <v>#N/A</v>
      </c>
      <c r="AK5721" s="17" t="e">
        <f t="shared" si="1968"/>
        <v>#N/A</v>
      </c>
      <c r="AL5721" s="17" t="e">
        <f t="shared" si="1969"/>
        <v>#N/A</v>
      </c>
      <c r="AM5721" s="17" t="e">
        <f t="shared" si="1970"/>
        <v>#N/A</v>
      </c>
      <c r="AN5721" s="17" t="e">
        <f t="shared" si="1971"/>
        <v>#N/A</v>
      </c>
      <c r="AO5721" s="17" t="e">
        <f t="shared" si="1975"/>
        <v>#N/A</v>
      </c>
      <c r="AP5721" s="17" t="e">
        <f t="shared" si="1972"/>
        <v>#N/A</v>
      </c>
      <c r="AQ5721" s="17" t="e">
        <f t="shared" si="1973"/>
        <v>#N/A</v>
      </c>
      <c r="AR5721" s="17" t="e">
        <f t="shared" si="1974"/>
        <v>#N/A</v>
      </c>
    </row>
    <row r="5722" spans="2:44" x14ac:dyDescent="0.25">
      <c r="B5722" t="e">
        <f>INDEX(RawData!$A$2:$A$1048576,MATCH(FmtData!$B$4+(ROW()-10),RawData!$A$2:$A$1048576,0))</f>
        <v>#N/A</v>
      </c>
      <c r="C57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2)</f>
        <v>#N/A</v>
      </c>
      <c r="D57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22" t="e">
        <f>INDEX(RawData!E$2:E$1048576,MATCH(FmtData!$B$4+(ROW()-10),RawData!$A$2:$A$1048576,0))</f>
        <v>#N/A</v>
      </c>
      <c r="F5722" t="e">
        <f>INDEX(RawData!F$2:F$1048576,MATCH(FmtData!$B$4+(ROW()-10),RawData!$A$2:$A$1048576,0))</f>
        <v>#N/A</v>
      </c>
      <c r="G5722" t="e">
        <f>INDEX(RawData!G$2:G$1048576,MATCH(FmtData!$B$4+(ROW()-10),RawData!$A$2:$A$1048576,0))</f>
        <v>#N/A</v>
      </c>
      <c r="H5722" t="e">
        <f>INDEX(RawData!H$2:H$1048576,MATCH(FmtData!$B$4+(ROW()-10),RawData!$A$2:$A$1048576,0))</f>
        <v>#N/A</v>
      </c>
      <c r="I5722" t="e">
        <f>INDEX(RawData!I$2:I$1048576,MATCH(FmtData!$B$4+(ROW()-10),RawData!$A$2:$A$1048576,0))</f>
        <v>#N/A</v>
      </c>
      <c r="J5722" t="e">
        <f>INDEX(RawData!J$2:J$1048576,MATCH(FmtData!$B$4+(ROW()-10),RawData!$A$2:$A$1048576,0))</f>
        <v>#N/A</v>
      </c>
      <c r="K5722" t="e">
        <f>INDEX(RawData!K$2:K$1048576,MATCH(FmtData!$B$4+(ROW()-10),RawData!$A$2:$A$1048576,0))</f>
        <v>#N/A</v>
      </c>
      <c r="L5722" t="e">
        <f>INDEX(RawData!L$2:L$1048576,MATCH(FmtData!$B$4+(ROW()-10),RawData!$A$2:$A$1048576,0))</f>
        <v>#N/A</v>
      </c>
      <c r="M5722" t="e">
        <f>INDEX(RawData!M$2:M$1048576,MATCH(FmtData!$B$4+(ROW()-10),RawData!$A$2:$A$1048576,0))</f>
        <v>#N/A</v>
      </c>
      <c r="N5722" t="e">
        <f>INDEX(RawData!N$2:N$1048576,MATCH(FmtData!$B$4+(ROW()-10),RawData!$A$2:$A$1048576,0))</f>
        <v>#N/A</v>
      </c>
      <c r="O5722" t="e">
        <f>INDEX(RawData!O$2:O$1048576,MATCH(FmtData!$B$4+(ROW()-10),RawData!$A$2:$A$1048576,0))</f>
        <v>#N/A</v>
      </c>
      <c r="P5722" t="e">
        <f>INDEX(RawData!P$2:P$1048576,MATCH(FmtData!$B$4+(ROW()-10),RawData!$A$2:$A$1048576,0))</f>
        <v>#N/A</v>
      </c>
      <c r="Q5722" t="e">
        <f>INDEX(RawData!Q$2:Q$1048576,MATCH(FmtData!$B$4+(ROW()-10),RawData!$A$2:$A$1048576,0))</f>
        <v>#N/A</v>
      </c>
      <c r="R5722" t="e">
        <f>INDEX(RawData!R$2:R$1048576,MATCH(FmtData!$B$4+(ROW()-10),RawData!$A$2:$A$1048576,0))</f>
        <v>#N/A</v>
      </c>
      <c r="S5722" t="e">
        <f>INDEX(RawData!S$2:S$1048576,MATCH(FmtData!$B$4+(ROW()-10),RawData!$A$2:$A$1048576,0))</f>
        <v>#N/A</v>
      </c>
      <c r="T5722" t="e">
        <f>INDEX(RawData!T$2:T$1048576,MATCH(FmtData!$B$4+(ROW()-10),RawData!$A$2:$A$1048576,0))</f>
        <v>#N/A</v>
      </c>
      <c r="U5722" t="e">
        <f>INDEX(RawData!U$2:U$1048576,MATCH(FmtData!$B$4+(ROW()-10),RawData!$A$2:$A$1048576,0))</f>
        <v>#N/A</v>
      </c>
      <c r="V5722" t="e">
        <f>INDEX(RawData!V$2:V$1048576,MATCH(FmtData!$B$4+(ROW()-10),RawData!$A$2:$A$1048576,0))</f>
        <v>#N/A</v>
      </c>
      <c r="W5722" s="8" t="e">
        <f t="shared" si="1961"/>
        <v>#N/A</v>
      </c>
      <c r="X5722" s="8" t="e">
        <f t="shared" si="1962"/>
        <v>#N/A</v>
      </c>
      <c r="Y5722" s="8" t="e">
        <f t="shared" si="1963"/>
        <v>#N/A</v>
      </c>
      <c r="Z5722" s="8" t="e">
        <f t="shared" si="1976"/>
        <v>#N/A</v>
      </c>
      <c r="AA5722" s="8" t="e">
        <f t="shared" si="1977"/>
        <v>#N/A</v>
      </c>
      <c r="AB5722" s="8" t="e">
        <f t="shared" si="1964"/>
        <v>#N/A</v>
      </c>
      <c r="AC5722" s="6" t="e">
        <f t="shared" si="1982"/>
        <v>#N/A</v>
      </c>
      <c r="AD5722" s="15" t="e">
        <f t="shared" si="1978"/>
        <v>#N/A</v>
      </c>
      <c r="AE5722" s="15" t="e">
        <f t="shared" si="1979"/>
        <v>#N/A</v>
      </c>
      <c r="AF5722" s="15" t="e">
        <f t="shared" si="1980"/>
        <v>#N/A</v>
      </c>
      <c r="AG5722" s="15" t="e">
        <f t="shared" si="1965"/>
        <v>#N/A</v>
      </c>
      <c r="AH5722" s="15" t="e">
        <f t="shared" si="1981"/>
        <v>#N/A</v>
      </c>
      <c r="AI5722" s="17" t="e">
        <f t="shared" si="1966"/>
        <v>#N/A</v>
      </c>
      <c r="AJ5722" s="17" t="e">
        <f t="shared" si="1967"/>
        <v>#N/A</v>
      </c>
      <c r="AK5722" s="17" t="e">
        <f t="shared" si="1968"/>
        <v>#N/A</v>
      </c>
      <c r="AL5722" s="17" t="e">
        <f t="shared" si="1969"/>
        <v>#N/A</v>
      </c>
      <c r="AM5722" s="17" t="e">
        <f t="shared" si="1970"/>
        <v>#N/A</v>
      </c>
      <c r="AN5722" s="17" t="e">
        <f t="shared" si="1971"/>
        <v>#N/A</v>
      </c>
      <c r="AO5722" s="17" t="e">
        <f t="shared" si="1975"/>
        <v>#N/A</v>
      </c>
      <c r="AP5722" s="17" t="e">
        <f t="shared" si="1972"/>
        <v>#N/A</v>
      </c>
      <c r="AQ5722" s="17" t="e">
        <f t="shared" si="1973"/>
        <v>#N/A</v>
      </c>
      <c r="AR5722" s="17" t="e">
        <f t="shared" si="1974"/>
        <v>#N/A</v>
      </c>
    </row>
    <row r="5723" spans="2:44" x14ac:dyDescent="0.25">
      <c r="B5723" t="e">
        <f>INDEX(RawData!$A$2:$A$1048576,MATCH(FmtData!$B$4+(ROW()-10),RawData!$A$2:$A$1048576,0))</f>
        <v>#N/A</v>
      </c>
      <c r="C57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3)</f>
        <v>#N/A</v>
      </c>
      <c r="D57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23" t="e">
        <f>INDEX(RawData!E$2:E$1048576,MATCH(FmtData!$B$4+(ROW()-10),RawData!$A$2:$A$1048576,0))</f>
        <v>#N/A</v>
      </c>
      <c r="F5723" t="e">
        <f>INDEX(RawData!F$2:F$1048576,MATCH(FmtData!$B$4+(ROW()-10),RawData!$A$2:$A$1048576,0))</f>
        <v>#N/A</v>
      </c>
      <c r="G5723" t="e">
        <f>INDEX(RawData!G$2:G$1048576,MATCH(FmtData!$B$4+(ROW()-10),RawData!$A$2:$A$1048576,0))</f>
        <v>#N/A</v>
      </c>
      <c r="H5723" t="e">
        <f>INDEX(RawData!H$2:H$1048576,MATCH(FmtData!$B$4+(ROW()-10),RawData!$A$2:$A$1048576,0))</f>
        <v>#N/A</v>
      </c>
      <c r="I5723" t="e">
        <f>INDEX(RawData!I$2:I$1048576,MATCH(FmtData!$B$4+(ROW()-10),RawData!$A$2:$A$1048576,0))</f>
        <v>#N/A</v>
      </c>
      <c r="J5723" t="e">
        <f>INDEX(RawData!J$2:J$1048576,MATCH(FmtData!$B$4+(ROW()-10),RawData!$A$2:$A$1048576,0))</f>
        <v>#N/A</v>
      </c>
      <c r="K5723" t="e">
        <f>INDEX(RawData!K$2:K$1048576,MATCH(FmtData!$B$4+(ROW()-10),RawData!$A$2:$A$1048576,0))</f>
        <v>#N/A</v>
      </c>
      <c r="L5723" t="e">
        <f>INDEX(RawData!L$2:L$1048576,MATCH(FmtData!$B$4+(ROW()-10),RawData!$A$2:$A$1048576,0))</f>
        <v>#N/A</v>
      </c>
      <c r="M5723" t="e">
        <f>INDEX(RawData!M$2:M$1048576,MATCH(FmtData!$B$4+(ROW()-10),RawData!$A$2:$A$1048576,0))</f>
        <v>#N/A</v>
      </c>
      <c r="N5723" t="e">
        <f>INDEX(RawData!N$2:N$1048576,MATCH(FmtData!$B$4+(ROW()-10),RawData!$A$2:$A$1048576,0))</f>
        <v>#N/A</v>
      </c>
      <c r="O5723" t="e">
        <f>INDEX(RawData!O$2:O$1048576,MATCH(FmtData!$B$4+(ROW()-10),RawData!$A$2:$A$1048576,0))</f>
        <v>#N/A</v>
      </c>
      <c r="P5723" t="e">
        <f>INDEX(RawData!P$2:P$1048576,MATCH(FmtData!$B$4+(ROW()-10),RawData!$A$2:$A$1048576,0))</f>
        <v>#N/A</v>
      </c>
      <c r="Q5723" t="e">
        <f>INDEX(RawData!Q$2:Q$1048576,MATCH(FmtData!$B$4+(ROW()-10),RawData!$A$2:$A$1048576,0))</f>
        <v>#N/A</v>
      </c>
      <c r="R5723" t="e">
        <f>INDEX(RawData!R$2:R$1048576,MATCH(FmtData!$B$4+(ROW()-10),RawData!$A$2:$A$1048576,0))</f>
        <v>#N/A</v>
      </c>
      <c r="S5723" t="e">
        <f>INDEX(RawData!S$2:S$1048576,MATCH(FmtData!$B$4+(ROW()-10),RawData!$A$2:$A$1048576,0))</f>
        <v>#N/A</v>
      </c>
      <c r="T5723" t="e">
        <f>INDEX(RawData!T$2:T$1048576,MATCH(FmtData!$B$4+(ROW()-10),RawData!$A$2:$A$1048576,0))</f>
        <v>#N/A</v>
      </c>
      <c r="U5723" t="e">
        <f>INDEX(RawData!U$2:U$1048576,MATCH(FmtData!$B$4+(ROW()-10),RawData!$A$2:$A$1048576,0))</f>
        <v>#N/A</v>
      </c>
      <c r="V5723" t="e">
        <f>INDEX(RawData!V$2:V$1048576,MATCH(FmtData!$B$4+(ROW()-10),RawData!$A$2:$A$1048576,0))</f>
        <v>#N/A</v>
      </c>
      <c r="W5723" s="8" t="e">
        <f t="shared" si="1961"/>
        <v>#N/A</v>
      </c>
      <c r="X5723" s="8" t="e">
        <f t="shared" si="1962"/>
        <v>#N/A</v>
      </c>
      <c r="Y5723" s="8" t="e">
        <f t="shared" si="1963"/>
        <v>#N/A</v>
      </c>
      <c r="Z5723" s="8" t="e">
        <f t="shared" si="1976"/>
        <v>#N/A</v>
      </c>
      <c r="AA5723" s="8" t="e">
        <f t="shared" si="1977"/>
        <v>#N/A</v>
      </c>
      <c r="AB5723" s="8" t="e">
        <f t="shared" si="1964"/>
        <v>#N/A</v>
      </c>
      <c r="AC5723" s="6" t="e">
        <f t="shared" si="1982"/>
        <v>#N/A</v>
      </c>
      <c r="AD5723" s="15" t="e">
        <f t="shared" si="1978"/>
        <v>#N/A</v>
      </c>
      <c r="AE5723" s="15" t="e">
        <f t="shared" si="1979"/>
        <v>#N/A</v>
      </c>
      <c r="AF5723" s="15" t="e">
        <f t="shared" si="1980"/>
        <v>#N/A</v>
      </c>
      <c r="AG5723" s="15" t="e">
        <f t="shared" si="1965"/>
        <v>#N/A</v>
      </c>
      <c r="AH5723" s="15" t="e">
        <f t="shared" si="1981"/>
        <v>#N/A</v>
      </c>
      <c r="AI5723" s="17" t="e">
        <f t="shared" si="1966"/>
        <v>#N/A</v>
      </c>
      <c r="AJ5723" s="17" t="e">
        <f t="shared" si="1967"/>
        <v>#N/A</v>
      </c>
      <c r="AK5723" s="17" t="e">
        <f t="shared" si="1968"/>
        <v>#N/A</v>
      </c>
      <c r="AL5723" s="17" t="e">
        <f t="shared" si="1969"/>
        <v>#N/A</v>
      </c>
      <c r="AM5723" s="17" t="e">
        <f t="shared" si="1970"/>
        <v>#N/A</v>
      </c>
      <c r="AN5723" s="17" t="e">
        <f t="shared" si="1971"/>
        <v>#N/A</v>
      </c>
      <c r="AO5723" s="17" t="e">
        <f t="shared" si="1975"/>
        <v>#N/A</v>
      </c>
      <c r="AP5723" s="17" t="e">
        <f t="shared" si="1972"/>
        <v>#N/A</v>
      </c>
      <c r="AQ5723" s="17" t="e">
        <f t="shared" si="1973"/>
        <v>#N/A</v>
      </c>
      <c r="AR5723" s="17" t="e">
        <f t="shared" si="1974"/>
        <v>#N/A</v>
      </c>
    </row>
    <row r="5724" spans="2:44" x14ac:dyDescent="0.25">
      <c r="B5724" t="e">
        <f>INDEX(RawData!$A$2:$A$1048576,MATCH(FmtData!$B$4+(ROW()-10),RawData!$A$2:$A$1048576,0))</f>
        <v>#N/A</v>
      </c>
      <c r="C57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4)</f>
        <v>#N/A</v>
      </c>
      <c r="D57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24" t="e">
        <f>INDEX(RawData!E$2:E$1048576,MATCH(FmtData!$B$4+(ROW()-10),RawData!$A$2:$A$1048576,0))</f>
        <v>#N/A</v>
      </c>
      <c r="F5724" t="e">
        <f>INDEX(RawData!F$2:F$1048576,MATCH(FmtData!$B$4+(ROW()-10),RawData!$A$2:$A$1048576,0))</f>
        <v>#N/A</v>
      </c>
      <c r="G5724" t="e">
        <f>INDEX(RawData!G$2:G$1048576,MATCH(FmtData!$B$4+(ROW()-10),RawData!$A$2:$A$1048576,0))</f>
        <v>#N/A</v>
      </c>
      <c r="H5724" t="e">
        <f>INDEX(RawData!H$2:H$1048576,MATCH(FmtData!$B$4+(ROW()-10),RawData!$A$2:$A$1048576,0))</f>
        <v>#N/A</v>
      </c>
      <c r="I5724" t="e">
        <f>INDEX(RawData!I$2:I$1048576,MATCH(FmtData!$B$4+(ROW()-10),RawData!$A$2:$A$1048576,0))</f>
        <v>#N/A</v>
      </c>
      <c r="J5724" t="e">
        <f>INDEX(RawData!J$2:J$1048576,MATCH(FmtData!$B$4+(ROW()-10),RawData!$A$2:$A$1048576,0))</f>
        <v>#N/A</v>
      </c>
      <c r="K5724" t="e">
        <f>INDEX(RawData!K$2:K$1048576,MATCH(FmtData!$B$4+(ROW()-10),RawData!$A$2:$A$1048576,0))</f>
        <v>#N/A</v>
      </c>
      <c r="L5724" t="e">
        <f>INDEX(RawData!L$2:L$1048576,MATCH(FmtData!$B$4+(ROW()-10),RawData!$A$2:$A$1048576,0))</f>
        <v>#N/A</v>
      </c>
      <c r="M5724" t="e">
        <f>INDEX(RawData!M$2:M$1048576,MATCH(FmtData!$B$4+(ROW()-10),RawData!$A$2:$A$1048576,0))</f>
        <v>#N/A</v>
      </c>
      <c r="N5724" t="e">
        <f>INDEX(RawData!N$2:N$1048576,MATCH(FmtData!$B$4+(ROW()-10),RawData!$A$2:$A$1048576,0))</f>
        <v>#N/A</v>
      </c>
      <c r="O5724" t="e">
        <f>INDEX(RawData!O$2:O$1048576,MATCH(FmtData!$B$4+(ROW()-10),RawData!$A$2:$A$1048576,0))</f>
        <v>#N/A</v>
      </c>
      <c r="P5724" t="e">
        <f>INDEX(RawData!P$2:P$1048576,MATCH(FmtData!$B$4+(ROW()-10),RawData!$A$2:$A$1048576,0))</f>
        <v>#N/A</v>
      </c>
      <c r="Q5724" t="e">
        <f>INDEX(RawData!Q$2:Q$1048576,MATCH(FmtData!$B$4+(ROW()-10),RawData!$A$2:$A$1048576,0))</f>
        <v>#N/A</v>
      </c>
      <c r="R5724" t="e">
        <f>INDEX(RawData!R$2:R$1048576,MATCH(FmtData!$B$4+(ROW()-10),RawData!$A$2:$A$1048576,0))</f>
        <v>#N/A</v>
      </c>
      <c r="S5724" t="e">
        <f>INDEX(RawData!S$2:S$1048576,MATCH(FmtData!$B$4+(ROW()-10),RawData!$A$2:$A$1048576,0))</f>
        <v>#N/A</v>
      </c>
      <c r="T5724" t="e">
        <f>INDEX(RawData!T$2:T$1048576,MATCH(FmtData!$B$4+(ROW()-10),RawData!$A$2:$A$1048576,0))</f>
        <v>#N/A</v>
      </c>
      <c r="U5724" t="e">
        <f>INDEX(RawData!U$2:U$1048576,MATCH(FmtData!$B$4+(ROW()-10),RawData!$A$2:$A$1048576,0))</f>
        <v>#N/A</v>
      </c>
      <c r="V5724" t="e">
        <f>INDEX(RawData!V$2:V$1048576,MATCH(FmtData!$B$4+(ROW()-10),RawData!$A$2:$A$1048576,0))</f>
        <v>#N/A</v>
      </c>
      <c r="W5724" s="8" t="e">
        <f t="shared" si="1961"/>
        <v>#N/A</v>
      </c>
      <c r="X5724" s="8" t="e">
        <f t="shared" si="1962"/>
        <v>#N/A</v>
      </c>
      <c r="Y5724" s="8" t="e">
        <f t="shared" si="1963"/>
        <v>#N/A</v>
      </c>
      <c r="Z5724" s="8" t="e">
        <f t="shared" si="1976"/>
        <v>#N/A</v>
      </c>
      <c r="AA5724" s="8" t="e">
        <f t="shared" si="1977"/>
        <v>#N/A</v>
      </c>
      <c r="AB5724" s="8" t="e">
        <f t="shared" si="1964"/>
        <v>#N/A</v>
      </c>
      <c r="AC5724" s="6" t="e">
        <f t="shared" si="1982"/>
        <v>#N/A</v>
      </c>
      <c r="AD5724" s="15" t="e">
        <f t="shared" si="1978"/>
        <v>#N/A</v>
      </c>
      <c r="AE5724" s="15" t="e">
        <f t="shared" si="1979"/>
        <v>#N/A</v>
      </c>
      <c r="AF5724" s="15" t="e">
        <f t="shared" si="1980"/>
        <v>#N/A</v>
      </c>
      <c r="AG5724" s="15" t="e">
        <f t="shared" si="1965"/>
        <v>#N/A</v>
      </c>
      <c r="AH5724" s="15" t="e">
        <f t="shared" si="1981"/>
        <v>#N/A</v>
      </c>
      <c r="AI5724" s="17" t="e">
        <f t="shared" si="1966"/>
        <v>#N/A</v>
      </c>
      <c r="AJ5724" s="17" t="e">
        <f t="shared" si="1967"/>
        <v>#N/A</v>
      </c>
      <c r="AK5724" s="17" t="e">
        <f t="shared" si="1968"/>
        <v>#N/A</v>
      </c>
      <c r="AL5724" s="17" t="e">
        <f t="shared" si="1969"/>
        <v>#N/A</v>
      </c>
      <c r="AM5724" s="17" t="e">
        <f t="shared" si="1970"/>
        <v>#N/A</v>
      </c>
      <c r="AN5724" s="17" t="e">
        <f t="shared" si="1971"/>
        <v>#N/A</v>
      </c>
      <c r="AO5724" s="17" t="e">
        <f t="shared" si="1975"/>
        <v>#N/A</v>
      </c>
      <c r="AP5724" s="17" t="e">
        <f t="shared" si="1972"/>
        <v>#N/A</v>
      </c>
      <c r="AQ5724" s="17" t="e">
        <f t="shared" si="1973"/>
        <v>#N/A</v>
      </c>
      <c r="AR5724" s="17" t="e">
        <f t="shared" si="1974"/>
        <v>#N/A</v>
      </c>
    </row>
    <row r="5725" spans="2:44" x14ac:dyDescent="0.25">
      <c r="B5725" t="e">
        <f>INDEX(RawData!$A$2:$A$1048576,MATCH(FmtData!$B$4+(ROW()-10),RawData!$A$2:$A$1048576,0))</f>
        <v>#N/A</v>
      </c>
      <c r="C57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5)</f>
        <v>#N/A</v>
      </c>
      <c r="D57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25" t="e">
        <f>INDEX(RawData!E$2:E$1048576,MATCH(FmtData!$B$4+(ROW()-10),RawData!$A$2:$A$1048576,0))</f>
        <v>#N/A</v>
      </c>
      <c r="F5725" t="e">
        <f>INDEX(RawData!F$2:F$1048576,MATCH(FmtData!$B$4+(ROW()-10),RawData!$A$2:$A$1048576,0))</f>
        <v>#N/A</v>
      </c>
      <c r="G5725" t="e">
        <f>INDEX(RawData!G$2:G$1048576,MATCH(FmtData!$B$4+(ROW()-10),RawData!$A$2:$A$1048576,0))</f>
        <v>#N/A</v>
      </c>
      <c r="H5725" t="e">
        <f>INDEX(RawData!H$2:H$1048576,MATCH(FmtData!$B$4+(ROW()-10),RawData!$A$2:$A$1048576,0))</f>
        <v>#N/A</v>
      </c>
      <c r="I5725" t="e">
        <f>INDEX(RawData!I$2:I$1048576,MATCH(FmtData!$B$4+(ROW()-10),RawData!$A$2:$A$1048576,0))</f>
        <v>#N/A</v>
      </c>
      <c r="J5725" t="e">
        <f>INDEX(RawData!J$2:J$1048576,MATCH(FmtData!$B$4+(ROW()-10),RawData!$A$2:$A$1048576,0))</f>
        <v>#N/A</v>
      </c>
      <c r="K5725" t="e">
        <f>INDEX(RawData!K$2:K$1048576,MATCH(FmtData!$B$4+(ROW()-10),RawData!$A$2:$A$1048576,0))</f>
        <v>#N/A</v>
      </c>
      <c r="L5725" t="e">
        <f>INDEX(RawData!L$2:L$1048576,MATCH(FmtData!$B$4+(ROW()-10),RawData!$A$2:$A$1048576,0))</f>
        <v>#N/A</v>
      </c>
      <c r="M5725" t="e">
        <f>INDEX(RawData!M$2:M$1048576,MATCH(FmtData!$B$4+(ROW()-10),RawData!$A$2:$A$1048576,0))</f>
        <v>#N/A</v>
      </c>
      <c r="N5725" t="e">
        <f>INDEX(RawData!N$2:N$1048576,MATCH(FmtData!$B$4+(ROW()-10),RawData!$A$2:$A$1048576,0))</f>
        <v>#N/A</v>
      </c>
      <c r="O5725" t="e">
        <f>INDEX(RawData!O$2:O$1048576,MATCH(FmtData!$B$4+(ROW()-10),RawData!$A$2:$A$1048576,0))</f>
        <v>#N/A</v>
      </c>
      <c r="P5725" t="e">
        <f>INDEX(RawData!P$2:P$1048576,MATCH(FmtData!$B$4+(ROW()-10),RawData!$A$2:$A$1048576,0))</f>
        <v>#N/A</v>
      </c>
      <c r="Q5725" t="e">
        <f>INDEX(RawData!Q$2:Q$1048576,MATCH(FmtData!$B$4+(ROW()-10),RawData!$A$2:$A$1048576,0))</f>
        <v>#N/A</v>
      </c>
      <c r="R5725" t="e">
        <f>INDEX(RawData!R$2:R$1048576,MATCH(FmtData!$B$4+(ROW()-10),RawData!$A$2:$A$1048576,0))</f>
        <v>#N/A</v>
      </c>
      <c r="S5725" t="e">
        <f>INDEX(RawData!S$2:S$1048576,MATCH(FmtData!$B$4+(ROW()-10),RawData!$A$2:$A$1048576,0))</f>
        <v>#N/A</v>
      </c>
      <c r="T5725" t="e">
        <f>INDEX(RawData!T$2:T$1048576,MATCH(FmtData!$B$4+(ROW()-10),RawData!$A$2:$A$1048576,0))</f>
        <v>#N/A</v>
      </c>
      <c r="U5725" t="e">
        <f>INDEX(RawData!U$2:U$1048576,MATCH(FmtData!$B$4+(ROW()-10),RawData!$A$2:$A$1048576,0))</f>
        <v>#N/A</v>
      </c>
      <c r="V5725" t="e">
        <f>INDEX(RawData!V$2:V$1048576,MATCH(FmtData!$B$4+(ROW()-10),RawData!$A$2:$A$1048576,0))</f>
        <v>#N/A</v>
      </c>
      <c r="W5725" s="8" t="e">
        <f t="shared" si="1961"/>
        <v>#N/A</v>
      </c>
      <c r="X5725" s="8" t="e">
        <f t="shared" si="1962"/>
        <v>#N/A</v>
      </c>
      <c r="Y5725" s="8" t="e">
        <f t="shared" si="1963"/>
        <v>#N/A</v>
      </c>
      <c r="Z5725" s="8" t="e">
        <f t="shared" si="1976"/>
        <v>#N/A</v>
      </c>
      <c r="AA5725" s="8" t="e">
        <f t="shared" si="1977"/>
        <v>#N/A</v>
      </c>
      <c r="AB5725" s="8" t="e">
        <f t="shared" si="1964"/>
        <v>#N/A</v>
      </c>
      <c r="AC5725" s="6" t="e">
        <f t="shared" si="1982"/>
        <v>#N/A</v>
      </c>
      <c r="AD5725" s="15" t="e">
        <f t="shared" si="1978"/>
        <v>#N/A</v>
      </c>
      <c r="AE5725" s="15" t="e">
        <f t="shared" si="1979"/>
        <v>#N/A</v>
      </c>
      <c r="AF5725" s="15" t="e">
        <f t="shared" si="1980"/>
        <v>#N/A</v>
      </c>
      <c r="AG5725" s="15" t="e">
        <f t="shared" si="1965"/>
        <v>#N/A</v>
      </c>
      <c r="AH5725" s="15" t="e">
        <f t="shared" si="1981"/>
        <v>#N/A</v>
      </c>
      <c r="AI5725" s="17" t="e">
        <f t="shared" si="1966"/>
        <v>#N/A</v>
      </c>
      <c r="AJ5725" s="17" t="e">
        <f t="shared" si="1967"/>
        <v>#N/A</v>
      </c>
      <c r="AK5725" s="17" t="e">
        <f t="shared" si="1968"/>
        <v>#N/A</v>
      </c>
      <c r="AL5725" s="17" t="e">
        <f t="shared" si="1969"/>
        <v>#N/A</v>
      </c>
      <c r="AM5725" s="17" t="e">
        <f t="shared" si="1970"/>
        <v>#N/A</v>
      </c>
      <c r="AN5725" s="17" t="e">
        <f t="shared" si="1971"/>
        <v>#N/A</v>
      </c>
      <c r="AO5725" s="17" t="e">
        <f t="shared" si="1975"/>
        <v>#N/A</v>
      </c>
      <c r="AP5725" s="17" t="e">
        <f t="shared" si="1972"/>
        <v>#N/A</v>
      </c>
      <c r="AQ5725" s="17" t="e">
        <f t="shared" si="1973"/>
        <v>#N/A</v>
      </c>
      <c r="AR5725" s="17" t="e">
        <f t="shared" si="1974"/>
        <v>#N/A</v>
      </c>
    </row>
    <row r="5726" spans="2:44" x14ac:dyDescent="0.25">
      <c r="B5726" t="e">
        <f>INDEX(RawData!$A$2:$A$1048576,MATCH(FmtData!$B$4+(ROW()-10),RawData!$A$2:$A$1048576,0))</f>
        <v>#N/A</v>
      </c>
      <c r="C57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6)</f>
        <v>#N/A</v>
      </c>
      <c r="D57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26" t="e">
        <f>INDEX(RawData!E$2:E$1048576,MATCH(FmtData!$B$4+(ROW()-10),RawData!$A$2:$A$1048576,0))</f>
        <v>#N/A</v>
      </c>
      <c r="F5726" t="e">
        <f>INDEX(RawData!F$2:F$1048576,MATCH(FmtData!$B$4+(ROW()-10),RawData!$A$2:$A$1048576,0))</f>
        <v>#N/A</v>
      </c>
      <c r="G5726" t="e">
        <f>INDEX(RawData!G$2:G$1048576,MATCH(FmtData!$B$4+(ROW()-10),RawData!$A$2:$A$1048576,0))</f>
        <v>#N/A</v>
      </c>
      <c r="H5726" t="e">
        <f>INDEX(RawData!H$2:H$1048576,MATCH(FmtData!$B$4+(ROW()-10),RawData!$A$2:$A$1048576,0))</f>
        <v>#N/A</v>
      </c>
      <c r="I5726" t="e">
        <f>INDEX(RawData!I$2:I$1048576,MATCH(FmtData!$B$4+(ROW()-10),RawData!$A$2:$A$1048576,0))</f>
        <v>#N/A</v>
      </c>
      <c r="J5726" t="e">
        <f>INDEX(RawData!J$2:J$1048576,MATCH(FmtData!$B$4+(ROW()-10),RawData!$A$2:$A$1048576,0))</f>
        <v>#N/A</v>
      </c>
      <c r="K5726" t="e">
        <f>INDEX(RawData!K$2:K$1048576,MATCH(FmtData!$B$4+(ROW()-10),RawData!$A$2:$A$1048576,0))</f>
        <v>#N/A</v>
      </c>
      <c r="L5726" t="e">
        <f>INDEX(RawData!L$2:L$1048576,MATCH(FmtData!$B$4+(ROW()-10),RawData!$A$2:$A$1048576,0))</f>
        <v>#N/A</v>
      </c>
      <c r="M5726" t="e">
        <f>INDEX(RawData!M$2:M$1048576,MATCH(FmtData!$B$4+(ROW()-10),RawData!$A$2:$A$1048576,0))</f>
        <v>#N/A</v>
      </c>
      <c r="N5726" t="e">
        <f>INDEX(RawData!N$2:N$1048576,MATCH(FmtData!$B$4+(ROW()-10),RawData!$A$2:$A$1048576,0))</f>
        <v>#N/A</v>
      </c>
      <c r="O5726" t="e">
        <f>INDEX(RawData!O$2:O$1048576,MATCH(FmtData!$B$4+(ROW()-10),RawData!$A$2:$A$1048576,0))</f>
        <v>#N/A</v>
      </c>
      <c r="P5726" t="e">
        <f>INDEX(RawData!P$2:P$1048576,MATCH(FmtData!$B$4+(ROW()-10),RawData!$A$2:$A$1048576,0))</f>
        <v>#N/A</v>
      </c>
      <c r="Q5726" t="e">
        <f>INDEX(RawData!Q$2:Q$1048576,MATCH(FmtData!$B$4+(ROW()-10),RawData!$A$2:$A$1048576,0))</f>
        <v>#N/A</v>
      </c>
      <c r="R5726" t="e">
        <f>INDEX(RawData!R$2:R$1048576,MATCH(FmtData!$B$4+(ROW()-10),RawData!$A$2:$A$1048576,0))</f>
        <v>#N/A</v>
      </c>
      <c r="S5726" t="e">
        <f>INDEX(RawData!S$2:S$1048576,MATCH(FmtData!$B$4+(ROW()-10),RawData!$A$2:$A$1048576,0))</f>
        <v>#N/A</v>
      </c>
      <c r="T5726" t="e">
        <f>INDEX(RawData!T$2:T$1048576,MATCH(FmtData!$B$4+(ROW()-10),RawData!$A$2:$A$1048576,0))</f>
        <v>#N/A</v>
      </c>
      <c r="U5726" t="e">
        <f>INDEX(RawData!U$2:U$1048576,MATCH(FmtData!$B$4+(ROW()-10),RawData!$A$2:$A$1048576,0))</f>
        <v>#N/A</v>
      </c>
      <c r="V5726" t="e">
        <f>INDEX(RawData!V$2:V$1048576,MATCH(FmtData!$B$4+(ROW()-10),RawData!$A$2:$A$1048576,0))</f>
        <v>#N/A</v>
      </c>
      <c r="W5726" s="8" t="e">
        <f t="shared" si="1961"/>
        <v>#N/A</v>
      </c>
      <c r="X5726" s="8" t="e">
        <f t="shared" si="1962"/>
        <v>#N/A</v>
      </c>
      <c r="Y5726" s="8" t="e">
        <f t="shared" si="1963"/>
        <v>#N/A</v>
      </c>
      <c r="Z5726" s="8" t="e">
        <f t="shared" si="1976"/>
        <v>#N/A</v>
      </c>
      <c r="AA5726" s="8" t="e">
        <f t="shared" si="1977"/>
        <v>#N/A</v>
      </c>
      <c r="AB5726" s="8" t="e">
        <f t="shared" si="1964"/>
        <v>#N/A</v>
      </c>
      <c r="AC5726" s="6" t="e">
        <f t="shared" si="1982"/>
        <v>#N/A</v>
      </c>
      <c r="AD5726" s="15" t="e">
        <f t="shared" si="1978"/>
        <v>#N/A</v>
      </c>
      <c r="AE5726" s="15" t="e">
        <f t="shared" si="1979"/>
        <v>#N/A</v>
      </c>
      <c r="AF5726" s="15" t="e">
        <f t="shared" si="1980"/>
        <v>#N/A</v>
      </c>
      <c r="AG5726" s="15" t="e">
        <f t="shared" si="1965"/>
        <v>#N/A</v>
      </c>
      <c r="AH5726" s="15" t="e">
        <f t="shared" si="1981"/>
        <v>#N/A</v>
      </c>
      <c r="AI5726" s="17" t="e">
        <f t="shared" si="1966"/>
        <v>#N/A</v>
      </c>
      <c r="AJ5726" s="17" t="e">
        <f t="shared" si="1967"/>
        <v>#N/A</v>
      </c>
      <c r="AK5726" s="17" t="e">
        <f t="shared" si="1968"/>
        <v>#N/A</v>
      </c>
      <c r="AL5726" s="17" t="e">
        <f t="shared" si="1969"/>
        <v>#N/A</v>
      </c>
      <c r="AM5726" s="17" t="e">
        <f t="shared" si="1970"/>
        <v>#N/A</v>
      </c>
      <c r="AN5726" s="17" t="e">
        <f t="shared" si="1971"/>
        <v>#N/A</v>
      </c>
      <c r="AO5726" s="17" t="e">
        <f t="shared" si="1975"/>
        <v>#N/A</v>
      </c>
      <c r="AP5726" s="17" t="e">
        <f t="shared" si="1972"/>
        <v>#N/A</v>
      </c>
      <c r="AQ5726" s="17" t="e">
        <f t="shared" si="1973"/>
        <v>#N/A</v>
      </c>
      <c r="AR5726" s="17" t="e">
        <f t="shared" si="1974"/>
        <v>#N/A</v>
      </c>
    </row>
    <row r="5727" spans="2:44" x14ac:dyDescent="0.25">
      <c r="B5727" t="e">
        <f>INDEX(RawData!$A$2:$A$1048576,MATCH(FmtData!$B$4+(ROW()-10),RawData!$A$2:$A$1048576,0))</f>
        <v>#N/A</v>
      </c>
      <c r="C57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7)</f>
        <v>#N/A</v>
      </c>
      <c r="D57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27" t="e">
        <f>INDEX(RawData!E$2:E$1048576,MATCH(FmtData!$B$4+(ROW()-10),RawData!$A$2:$A$1048576,0))</f>
        <v>#N/A</v>
      </c>
      <c r="F5727" t="e">
        <f>INDEX(RawData!F$2:F$1048576,MATCH(FmtData!$B$4+(ROW()-10),RawData!$A$2:$A$1048576,0))</f>
        <v>#N/A</v>
      </c>
      <c r="G5727" t="e">
        <f>INDEX(RawData!G$2:G$1048576,MATCH(FmtData!$B$4+(ROW()-10),RawData!$A$2:$A$1048576,0))</f>
        <v>#N/A</v>
      </c>
      <c r="H5727" t="e">
        <f>INDEX(RawData!H$2:H$1048576,MATCH(FmtData!$B$4+(ROW()-10),RawData!$A$2:$A$1048576,0))</f>
        <v>#N/A</v>
      </c>
      <c r="I5727" t="e">
        <f>INDEX(RawData!I$2:I$1048576,MATCH(FmtData!$B$4+(ROW()-10),RawData!$A$2:$A$1048576,0))</f>
        <v>#N/A</v>
      </c>
      <c r="J5727" t="e">
        <f>INDEX(RawData!J$2:J$1048576,MATCH(FmtData!$B$4+(ROW()-10),RawData!$A$2:$A$1048576,0))</f>
        <v>#N/A</v>
      </c>
      <c r="K5727" t="e">
        <f>INDEX(RawData!K$2:K$1048576,MATCH(FmtData!$B$4+(ROW()-10),RawData!$A$2:$A$1048576,0))</f>
        <v>#N/A</v>
      </c>
      <c r="L5727" t="e">
        <f>INDEX(RawData!L$2:L$1048576,MATCH(FmtData!$B$4+(ROW()-10),RawData!$A$2:$A$1048576,0))</f>
        <v>#N/A</v>
      </c>
      <c r="M5727" t="e">
        <f>INDEX(RawData!M$2:M$1048576,MATCH(FmtData!$B$4+(ROW()-10),RawData!$A$2:$A$1048576,0))</f>
        <v>#N/A</v>
      </c>
      <c r="N5727" t="e">
        <f>INDEX(RawData!N$2:N$1048576,MATCH(FmtData!$B$4+(ROW()-10),RawData!$A$2:$A$1048576,0))</f>
        <v>#N/A</v>
      </c>
      <c r="O5727" t="e">
        <f>INDEX(RawData!O$2:O$1048576,MATCH(FmtData!$B$4+(ROW()-10),RawData!$A$2:$A$1048576,0))</f>
        <v>#N/A</v>
      </c>
      <c r="P5727" t="e">
        <f>INDEX(RawData!P$2:P$1048576,MATCH(FmtData!$B$4+(ROW()-10),RawData!$A$2:$A$1048576,0))</f>
        <v>#N/A</v>
      </c>
      <c r="Q5727" t="e">
        <f>INDEX(RawData!Q$2:Q$1048576,MATCH(FmtData!$B$4+(ROW()-10),RawData!$A$2:$A$1048576,0))</f>
        <v>#N/A</v>
      </c>
      <c r="R5727" t="e">
        <f>INDEX(RawData!R$2:R$1048576,MATCH(FmtData!$B$4+(ROW()-10),RawData!$A$2:$A$1048576,0))</f>
        <v>#N/A</v>
      </c>
      <c r="S5727" t="e">
        <f>INDEX(RawData!S$2:S$1048576,MATCH(FmtData!$B$4+(ROW()-10),RawData!$A$2:$A$1048576,0))</f>
        <v>#N/A</v>
      </c>
      <c r="T5727" t="e">
        <f>INDEX(RawData!T$2:T$1048576,MATCH(FmtData!$B$4+(ROW()-10),RawData!$A$2:$A$1048576,0))</f>
        <v>#N/A</v>
      </c>
      <c r="U5727" t="e">
        <f>INDEX(RawData!U$2:U$1048576,MATCH(FmtData!$B$4+(ROW()-10),RawData!$A$2:$A$1048576,0))</f>
        <v>#N/A</v>
      </c>
      <c r="V5727" t="e">
        <f>INDEX(RawData!V$2:V$1048576,MATCH(FmtData!$B$4+(ROW()-10),RawData!$A$2:$A$1048576,0))</f>
        <v>#N/A</v>
      </c>
      <c r="W5727" s="8" t="e">
        <f t="shared" si="1961"/>
        <v>#N/A</v>
      </c>
      <c r="X5727" s="8" t="e">
        <f t="shared" si="1962"/>
        <v>#N/A</v>
      </c>
      <c r="Y5727" s="8" t="e">
        <f t="shared" si="1963"/>
        <v>#N/A</v>
      </c>
      <c r="Z5727" s="8" t="e">
        <f t="shared" si="1976"/>
        <v>#N/A</v>
      </c>
      <c r="AA5727" s="8" t="e">
        <f t="shared" si="1977"/>
        <v>#N/A</v>
      </c>
      <c r="AB5727" s="8" t="e">
        <f t="shared" si="1964"/>
        <v>#N/A</v>
      </c>
      <c r="AC5727" s="6" t="e">
        <f t="shared" si="1982"/>
        <v>#N/A</v>
      </c>
      <c r="AD5727" s="15" t="e">
        <f t="shared" si="1978"/>
        <v>#N/A</v>
      </c>
      <c r="AE5727" s="15" t="e">
        <f t="shared" si="1979"/>
        <v>#N/A</v>
      </c>
      <c r="AF5727" s="15" t="e">
        <f t="shared" si="1980"/>
        <v>#N/A</v>
      </c>
      <c r="AG5727" s="15" t="e">
        <f t="shared" si="1965"/>
        <v>#N/A</v>
      </c>
      <c r="AH5727" s="15" t="e">
        <f t="shared" si="1981"/>
        <v>#N/A</v>
      </c>
      <c r="AI5727" s="17" t="e">
        <f t="shared" si="1966"/>
        <v>#N/A</v>
      </c>
      <c r="AJ5727" s="17" t="e">
        <f t="shared" si="1967"/>
        <v>#N/A</v>
      </c>
      <c r="AK5727" s="17" t="e">
        <f t="shared" si="1968"/>
        <v>#N/A</v>
      </c>
      <c r="AL5727" s="17" t="e">
        <f t="shared" si="1969"/>
        <v>#N/A</v>
      </c>
      <c r="AM5727" s="17" t="e">
        <f t="shared" si="1970"/>
        <v>#N/A</v>
      </c>
      <c r="AN5727" s="17" t="e">
        <f t="shared" si="1971"/>
        <v>#N/A</v>
      </c>
      <c r="AO5727" s="17" t="e">
        <f t="shared" si="1975"/>
        <v>#N/A</v>
      </c>
      <c r="AP5727" s="17" t="e">
        <f t="shared" si="1972"/>
        <v>#N/A</v>
      </c>
      <c r="AQ5727" s="17" t="e">
        <f t="shared" si="1973"/>
        <v>#N/A</v>
      </c>
      <c r="AR5727" s="17" t="e">
        <f t="shared" si="1974"/>
        <v>#N/A</v>
      </c>
    </row>
    <row r="5728" spans="2:44" x14ac:dyDescent="0.25">
      <c r="B5728" t="e">
        <f>INDEX(RawData!$A$2:$A$1048576,MATCH(FmtData!$B$4+(ROW()-10),RawData!$A$2:$A$1048576,0))</f>
        <v>#N/A</v>
      </c>
      <c r="C57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8)</f>
        <v>#N/A</v>
      </c>
      <c r="D57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28" t="e">
        <f>INDEX(RawData!E$2:E$1048576,MATCH(FmtData!$B$4+(ROW()-10),RawData!$A$2:$A$1048576,0))</f>
        <v>#N/A</v>
      </c>
      <c r="F5728" t="e">
        <f>INDEX(RawData!F$2:F$1048576,MATCH(FmtData!$B$4+(ROW()-10),RawData!$A$2:$A$1048576,0))</f>
        <v>#N/A</v>
      </c>
      <c r="G5728" t="e">
        <f>INDEX(RawData!G$2:G$1048576,MATCH(FmtData!$B$4+(ROW()-10),RawData!$A$2:$A$1048576,0))</f>
        <v>#N/A</v>
      </c>
      <c r="H5728" t="e">
        <f>INDEX(RawData!H$2:H$1048576,MATCH(FmtData!$B$4+(ROW()-10),RawData!$A$2:$A$1048576,0))</f>
        <v>#N/A</v>
      </c>
      <c r="I5728" t="e">
        <f>INDEX(RawData!I$2:I$1048576,MATCH(FmtData!$B$4+(ROW()-10),RawData!$A$2:$A$1048576,0))</f>
        <v>#N/A</v>
      </c>
      <c r="J5728" t="e">
        <f>INDEX(RawData!J$2:J$1048576,MATCH(FmtData!$B$4+(ROW()-10),RawData!$A$2:$A$1048576,0))</f>
        <v>#N/A</v>
      </c>
      <c r="K5728" t="e">
        <f>INDEX(RawData!K$2:K$1048576,MATCH(FmtData!$B$4+(ROW()-10),RawData!$A$2:$A$1048576,0))</f>
        <v>#N/A</v>
      </c>
      <c r="L5728" t="e">
        <f>INDEX(RawData!L$2:L$1048576,MATCH(FmtData!$B$4+(ROW()-10),RawData!$A$2:$A$1048576,0))</f>
        <v>#N/A</v>
      </c>
      <c r="M5728" t="e">
        <f>INDEX(RawData!M$2:M$1048576,MATCH(FmtData!$B$4+(ROW()-10),RawData!$A$2:$A$1048576,0))</f>
        <v>#N/A</v>
      </c>
      <c r="N5728" t="e">
        <f>INDEX(RawData!N$2:N$1048576,MATCH(FmtData!$B$4+(ROW()-10),RawData!$A$2:$A$1048576,0))</f>
        <v>#N/A</v>
      </c>
      <c r="O5728" t="e">
        <f>INDEX(RawData!O$2:O$1048576,MATCH(FmtData!$B$4+(ROW()-10),RawData!$A$2:$A$1048576,0))</f>
        <v>#N/A</v>
      </c>
      <c r="P5728" t="e">
        <f>INDEX(RawData!P$2:P$1048576,MATCH(FmtData!$B$4+(ROW()-10),RawData!$A$2:$A$1048576,0))</f>
        <v>#N/A</v>
      </c>
      <c r="Q5728" t="e">
        <f>INDEX(RawData!Q$2:Q$1048576,MATCH(FmtData!$B$4+(ROW()-10),RawData!$A$2:$A$1048576,0))</f>
        <v>#N/A</v>
      </c>
      <c r="R5728" t="e">
        <f>INDEX(RawData!R$2:R$1048576,MATCH(FmtData!$B$4+(ROW()-10),RawData!$A$2:$A$1048576,0))</f>
        <v>#N/A</v>
      </c>
      <c r="S5728" t="e">
        <f>INDEX(RawData!S$2:S$1048576,MATCH(FmtData!$B$4+(ROW()-10),RawData!$A$2:$A$1048576,0))</f>
        <v>#N/A</v>
      </c>
      <c r="T5728" t="e">
        <f>INDEX(RawData!T$2:T$1048576,MATCH(FmtData!$B$4+(ROW()-10),RawData!$A$2:$A$1048576,0))</f>
        <v>#N/A</v>
      </c>
      <c r="U5728" t="e">
        <f>INDEX(RawData!U$2:U$1048576,MATCH(FmtData!$B$4+(ROW()-10),RawData!$A$2:$A$1048576,0))</f>
        <v>#N/A</v>
      </c>
      <c r="V5728" t="e">
        <f>INDEX(RawData!V$2:V$1048576,MATCH(FmtData!$B$4+(ROW()-10),RawData!$A$2:$A$1048576,0))</f>
        <v>#N/A</v>
      </c>
      <c r="W5728" s="8" t="e">
        <f t="shared" si="1961"/>
        <v>#N/A</v>
      </c>
      <c r="X5728" s="8" t="e">
        <f t="shared" si="1962"/>
        <v>#N/A</v>
      </c>
      <c r="Y5728" s="8" t="e">
        <f t="shared" si="1963"/>
        <v>#N/A</v>
      </c>
      <c r="Z5728" s="8" t="e">
        <f t="shared" si="1976"/>
        <v>#N/A</v>
      </c>
      <c r="AA5728" s="8" t="e">
        <f t="shared" si="1977"/>
        <v>#N/A</v>
      </c>
      <c r="AB5728" s="8" t="e">
        <f t="shared" si="1964"/>
        <v>#N/A</v>
      </c>
      <c r="AC5728" s="6" t="e">
        <f t="shared" si="1982"/>
        <v>#N/A</v>
      </c>
      <c r="AD5728" s="15" t="e">
        <f t="shared" si="1978"/>
        <v>#N/A</v>
      </c>
      <c r="AE5728" s="15" t="e">
        <f t="shared" si="1979"/>
        <v>#N/A</v>
      </c>
      <c r="AF5728" s="15" t="e">
        <f t="shared" si="1980"/>
        <v>#N/A</v>
      </c>
      <c r="AG5728" s="15" t="e">
        <f t="shared" si="1965"/>
        <v>#N/A</v>
      </c>
      <c r="AH5728" s="15" t="e">
        <f t="shared" si="1981"/>
        <v>#N/A</v>
      </c>
      <c r="AI5728" s="17" t="e">
        <f t="shared" si="1966"/>
        <v>#N/A</v>
      </c>
      <c r="AJ5728" s="17" t="e">
        <f t="shared" si="1967"/>
        <v>#N/A</v>
      </c>
      <c r="AK5728" s="17" t="e">
        <f t="shared" si="1968"/>
        <v>#N/A</v>
      </c>
      <c r="AL5728" s="17" t="e">
        <f t="shared" si="1969"/>
        <v>#N/A</v>
      </c>
      <c r="AM5728" s="17" t="e">
        <f t="shared" si="1970"/>
        <v>#N/A</v>
      </c>
      <c r="AN5728" s="17" t="e">
        <f t="shared" si="1971"/>
        <v>#N/A</v>
      </c>
      <c r="AO5728" s="17" t="e">
        <f t="shared" si="1975"/>
        <v>#N/A</v>
      </c>
      <c r="AP5728" s="17" t="e">
        <f t="shared" si="1972"/>
        <v>#N/A</v>
      </c>
      <c r="AQ5728" s="17" t="e">
        <f t="shared" si="1973"/>
        <v>#N/A</v>
      </c>
      <c r="AR5728" s="17" t="e">
        <f t="shared" si="1974"/>
        <v>#N/A</v>
      </c>
    </row>
    <row r="5729" spans="2:44" x14ac:dyDescent="0.25">
      <c r="B5729" t="e">
        <f>INDEX(RawData!$A$2:$A$1048576,MATCH(FmtData!$B$4+(ROW()-10),RawData!$A$2:$A$1048576,0))</f>
        <v>#N/A</v>
      </c>
      <c r="C57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9)</f>
        <v>#N/A</v>
      </c>
      <c r="D57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29" t="e">
        <f>INDEX(RawData!E$2:E$1048576,MATCH(FmtData!$B$4+(ROW()-10),RawData!$A$2:$A$1048576,0))</f>
        <v>#N/A</v>
      </c>
      <c r="F5729" t="e">
        <f>INDEX(RawData!F$2:F$1048576,MATCH(FmtData!$B$4+(ROW()-10),RawData!$A$2:$A$1048576,0))</f>
        <v>#N/A</v>
      </c>
      <c r="G5729" t="e">
        <f>INDEX(RawData!G$2:G$1048576,MATCH(FmtData!$B$4+(ROW()-10),RawData!$A$2:$A$1048576,0))</f>
        <v>#N/A</v>
      </c>
      <c r="H5729" t="e">
        <f>INDEX(RawData!H$2:H$1048576,MATCH(FmtData!$B$4+(ROW()-10),RawData!$A$2:$A$1048576,0))</f>
        <v>#N/A</v>
      </c>
      <c r="I5729" t="e">
        <f>INDEX(RawData!I$2:I$1048576,MATCH(FmtData!$B$4+(ROW()-10),RawData!$A$2:$A$1048576,0))</f>
        <v>#N/A</v>
      </c>
      <c r="J5729" t="e">
        <f>INDEX(RawData!J$2:J$1048576,MATCH(FmtData!$B$4+(ROW()-10),RawData!$A$2:$A$1048576,0))</f>
        <v>#N/A</v>
      </c>
      <c r="K5729" t="e">
        <f>INDEX(RawData!K$2:K$1048576,MATCH(FmtData!$B$4+(ROW()-10),RawData!$A$2:$A$1048576,0))</f>
        <v>#N/A</v>
      </c>
      <c r="L5729" t="e">
        <f>INDEX(RawData!L$2:L$1048576,MATCH(FmtData!$B$4+(ROW()-10),RawData!$A$2:$A$1048576,0))</f>
        <v>#N/A</v>
      </c>
      <c r="M5729" t="e">
        <f>INDEX(RawData!M$2:M$1048576,MATCH(FmtData!$B$4+(ROW()-10),RawData!$A$2:$A$1048576,0))</f>
        <v>#N/A</v>
      </c>
      <c r="N5729" t="e">
        <f>INDEX(RawData!N$2:N$1048576,MATCH(FmtData!$B$4+(ROW()-10),RawData!$A$2:$A$1048576,0))</f>
        <v>#N/A</v>
      </c>
      <c r="O5729" t="e">
        <f>INDEX(RawData!O$2:O$1048576,MATCH(FmtData!$B$4+(ROW()-10),RawData!$A$2:$A$1048576,0))</f>
        <v>#N/A</v>
      </c>
      <c r="P5729" t="e">
        <f>INDEX(RawData!P$2:P$1048576,MATCH(FmtData!$B$4+(ROW()-10),RawData!$A$2:$A$1048576,0))</f>
        <v>#N/A</v>
      </c>
      <c r="Q5729" t="e">
        <f>INDEX(RawData!Q$2:Q$1048576,MATCH(FmtData!$B$4+(ROW()-10),RawData!$A$2:$A$1048576,0))</f>
        <v>#N/A</v>
      </c>
      <c r="R5729" t="e">
        <f>INDEX(RawData!R$2:R$1048576,MATCH(FmtData!$B$4+(ROW()-10),RawData!$A$2:$A$1048576,0))</f>
        <v>#N/A</v>
      </c>
      <c r="S5729" t="e">
        <f>INDEX(RawData!S$2:S$1048576,MATCH(FmtData!$B$4+(ROW()-10),RawData!$A$2:$A$1048576,0))</f>
        <v>#N/A</v>
      </c>
      <c r="T5729" t="e">
        <f>INDEX(RawData!T$2:T$1048576,MATCH(FmtData!$B$4+(ROW()-10),RawData!$A$2:$A$1048576,0))</f>
        <v>#N/A</v>
      </c>
      <c r="U5729" t="e">
        <f>INDEX(RawData!U$2:U$1048576,MATCH(FmtData!$B$4+(ROW()-10),RawData!$A$2:$A$1048576,0))</f>
        <v>#N/A</v>
      </c>
      <c r="V5729" t="e">
        <f>INDEX(RawData!V$2:V$1048576,MATCH(FmtData!$B$4+(ROW()-10),RawData!$A$2:$A$1048576,0))</f>
        <v>#N/A</v>
      </c>
      <c r="W5729" s="8" t="e">
        <f t="shared" si="1961"/>
        <v>#N/A</v>
      </c>
      <c r="X5729" s="8" t="e">
        <f t="shared" si="1962"/>
        <v>#N/A</v>
      </c>
      <c r="Y5729" s="8" t="e">
        <f t="shared" si="1963"/>
        <v>#N/A</v>
      </c>
      <c r="Z5729" s="8" t="e">
        <f t="shared" si="1976"/>
        <v>#N/A</v>
      </c>
      <c r="AA5729" s="8" t="e">
        <f t="shared" si="1977"/>
        <v>#N/A</v>
      </c>
      <c r="AB5729" s="8" t="e">
        <f t="shared" si="1964"/>
        <v>#N/A</v>
      </c>
      <c r="AC5729" s="6" t="e">
        <f t="shared" si="1982"/>
        <v>#N/A</v>
      </c>
      <c r="AD5729" s="15" t="e">
        <f t="shared" si="1978"/>
        <v>#N/A</v>
      </c>
      <c r="AE5729" s="15" t="e">
        <f t="shared" si="1979"/>
        <v>#N/A</v>
      </c>
      <c r="AF5729" s="15" t="e">
        <f t="shared" si="1980"/>
        <v>#N/A</v>
      </c>
      <c r="AG5729" s="15" t="e">
        <f t="shared" si="1965"/>
        <v>#N/A</v>
      </c>
      <c r="AH5729" s="15" t="e">
        <f t="shared" si="1981"/>
        <v>#N/A</v>
      </c>
      <c r="AI5729" s="17" t="e">
        <f t="shared" si="1966"/>
        <v>#N/A</v>
      </c>
      <c r="AJ5729" s="17" t="e">
        <f t="shared" si="1967"/>
        <v>#N/A</v>
      </c>
      <c r="AK5729" s="17" t="e">
        <f t="shared" si="1968"/>
        <v>#N/A</v>
      </c>
      <c r="AL5729" s="17" t="e">
        <f t="shared" si="1969"/>
        <v>#N/A</v>
      </c>
      <c r="AM5729" s="17" t="e">
        <f t="shared" si="1970"/>
        <v>#N/A</v>
      </c>
      <c r="AN5729" s="17" t="e">
        <f t="shared" si="1971"/>
        <v>#N/A</v>
      </c>
      <c r="AO5729" s="17" t="e">
        <f t="shared" si="1975"/>
        <v>#N/A</v>
      </c>
      <c r="AP5729" s="17" t="e">
        <f t="shared" si="1972"/>
        <v>#N/A</v>
      </c>
      <c r="AQ5729" s="17" t="e">
        <f t="shared" si="1973"/>
        <v>#N/A</v>
      </c>
      <c r="AR5729" s="17" t="e">
        <f t="shared" si="1974"/>
        <v>#N/A</v>
      </c>
    </row>
    <row r="5730" spans="2:44" x14ac:dyDescent="0.25">
      <c r="B5730" t="e">
        <f>INDEX(RawData!$A$2:$A$1048576,MATCH(FmtData!$B$4+(ROW()-10),RawData!$A$2:$A$1048576,0))</f>
        <v>#N/A</v>
      </c>
      <c r="C57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0)</f>
        <v>#N/A</v>
      </c>
      <c r="D57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30" t="e">
        <f>INDEX(RawData!E$2:E$1048576,MATCH(FmtData!$B$4+(ROW()-10),RawData!$A$2:$A$1048576,0))</f>
        <v>#N/A</v>
      </c>
      <c r="F5730" t="e">
        <f>INDEX(RawData!F$2:F$1048576,MATCH(FmtData!$B$4+(ROW()-10),RawData!$A$2:$A$1048576,0))</f>
        <v>#N/A</v>
      </c>
      <c r="G5730" t="e">
        <f>INDEX(RawData!G$2:G$1048576,MATCH(FmtData!$B$4+(ROW()-10),RawData!$A$2:$A$1048576,0))</f>
        <v>#N/A</v>
      </c>
      <c r="H5730" t="e">
        <f>INDEX(RawData!H$2:H$1048576,MATCH(FmtData!$B$4+(ROW()-10),RawData!$A$2:$A$1048576,0))</f>
        <v>#N/A</v>
      </c>
      <c r="I5730" t="e">
        <f>INDEX(RawData!I$2:I$1048576,MATCH(FmtData!$B$4+(ROW()-10),RawData!$A$2:$A$1048576,0))</f>
        <v>#N/A</v>
      </c>
      <c r="J5730" t="e">
        <f>INDEX(RawData!J$2:J$1048576,MATCH(FmtData!$B$4+(ROW()-10),RawData!$A$2:$A$1048576,0))</f>
        <v>#N/A</v>
      </c>
      <c r="K5730" t="e">
        <f>INDEX(RawData!K$2:K$1048576,MATCH(FmtData!$B$4+(ROW()-10),RawData!$A$2:$A$1048576,0))</f>
        <v>#N/A</v>
      </c>
      <c r="L5730" t="e">
        <f>INDEX(RawData!L$2:L$1048576,MATCH(FmtData!$B$4+(ROW()-10),RawData!$A$2:$A$1048576,0))</f>
        <v>#N/A</v>
      </c>
      <c r="M5730" t="e">
        <f>INDEX(RawData!M$2:M$1048576,MATCH(FmtData!$B$4+(ROW()-10),RawData!$A$2:$A$1048576,0))</f>
        <v>#N/A</v>
      </c>
      <c r="N5730" t="e">
        <f>INDEX(RawData!N$2:N$1048576,MATCH(FmtData!$B$4+(ROW()-10),RawData!$A$2:$A$1048576,0))</f>
        <v>#N/A</v>
      </c>
      <c r="O5730" t="e">
        <f>INDEX(RawData!O$2:O$1048576,MATCH(FmtData!$B$4+(ROW()-10),RawData!$A$2:$A$1048576,0))</f>
        <v>#N/A</v>
      </c>
      <c r="P5730" t="e">
        <f>INDEX(RawData!P$2:P$1048576,MATCH(FmtData!$B$4+(ROW()-10),RawData!$A$2:$A$1048576,0))</f>
        <v>#N/A</v>
      </c>
      <c r="Q5730" t="e">
        <f>INDEX(RawData!Q$2:Q$1048576,MATCH(FmtData!$B$4+(ROW()-10),RawData!$A$2:$A$1048576,0))</f>
        <v>#N/A</v>
      </c>
      <c r="R5730" t="e">
        <f>INDEX(RawData!R$2:R$1048576,MATCH(FmtData!$B$4+(ROW()-10),RawData!$A$2:$A$1048576,0))</f>
        <v>#N/A</v>
      </c>
      <c r="S5730" t="e">
        <f>INDEX(RawData!S$2:S$1048576,MATCH(FmtData!$B$4+(ROW()-10),RawData!$A$2:$A$1048576,0))</f>
        <v>#N/A</v>
      </c>
      <c r="T5730" t="e">
        <f>INDEX(RawData!T$2:T$1048576,MATCH(FmtData!$B$4+(ROW()-10),RawData!$A$2:$A$1048576,0))</f>
        <v>#N/A</v>
      </c>
      <c r="U5730" t="e">
        <f>INDEX(RawData!U$2:U$1048576,MATCH(FmtData!$B$4+(ROW()-10),RawData!$A$2:$A$1048576,0))</f>
        <v>#N/A</v>
      </c>
      <c r="V5730" t="e">
        <f>INDEX(RawData!V$2:V$1048576,MATCH(FmtData!$B$4+(ROW()-10),RawData!$A$2:$A$1048576,0))</f>
        <v>#N/A</v>
      </c>
      <c r="W5730" s="8" t="e">
        <f t="shared" si="1961"/>
        <v>#N/A</v>
      </c>
      <c r="X5730" s="8" t="e">
        <f t="shared" si="1962"/>
        <v>#N/A</v>
      </c>
      <c r="Y5730" s="8" t="e">
        <f t="shared" si="1963"/>
        <v>#N/A</v>
      </c>
      <c r="Z5730" s="8" t="e">
        <f t="shared" si="1976"/>
        <v>#N/A</v>
      </c>
      <c r="AA5730" s="8" t="e">
        <f t="shared" si="1977"/>
        <v>#N/A</v>
      </c>
      <c r="AB5730" s="8" t="e">
        <f t="shared" si="1964"/>
        <v>#N/A</v>
      </c>
      <c r="AC5730" s="6" t="e">
        <f t="shared" si="1982"/>
        <v>#N/A</v>
      </c>
      <c r="AD5730" s="15" t="e">
        <f t="shared" si="1978"/>
        <v>#N/A</v>
      </c>
      <c r="AE5730" s="15" t="e">
        <f t="shared" si="1979"/>
        <v>#N/A</v>
      </c>
      <c r="AF5730" s="15" t="e">
        <f t="shared" si="1980"/>
        <v>#N/A</v>
      </c>
      <c r="AG5730" s="15" t="e">
        <f t="shared" si="1965"/>
        <v>#N/A</v>
      </c>
      <c r="AH5730" s="15" t="e">
        <f t="shared" si="1981"/>
        <v>#N/A</v>
      </c>
      <c r="AI5730" s="17" t="e">
        <f t="shared" si="1966"/>
        <v>#N/A</v>
      </c>
      <c r="AJ5730" s="17" t="e">
        <f t="shared" si="1967"/>
        <v>#N/A</v>
      </c>
      <c r="AK5730" s="17" t="e">
        <f t="shared" si="1968"/>
        <v>#N/A</v>
      </c>
      <c r="AL5730" s="17" t="e">
        <f t="shared" si="1969"/>
        <v>#N/A</v>
      </c>
      <c r="AM5730" s="17" t="e">
        <f t="shared" si="1970"/>
        <v>#N/A</v>
      </c>
      <c r="AN5730" s="17" t="e">
        <f t="shared" si="1971"/>
        <v>#N/A</v>
      </c>
      <c r="AO5730" s="17" t="e">
        <f t="shared" si="1975"/>
        <v>#N/A</v>
      </c>
      <c r="AP5730" s="17" t="e">
        <f t="shared" si="1972"/>
        <v>#N/A</v>
      </c>
      <c r="AQ5730" s="17" t="e">
        <f t="shared" si="1973"/>
        <v>#N/A</v>
      </c>
      <c r="AR5730" s="17" t="e">
        <f t="shared" si="1974"/>
        <v>#N/A</v>
      </c>
    </row>
    <row r="5731" spans="2:44" x14ac:dyDescent="0.25">
      <c r="B5731" t="e">
        <f>INDEX(RawData!$A$2:$A$1048576,MATCH(FmtData!$B$4+(ROW()-10),RawData!$A$2:$A$1048576,0))</f>
        <v>#N/A</v>
      </c>
      <c r="C57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1)</f>
        <v>#N/A</v>
      </c>
      <c r="D57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31" t="e">
        <f>INDEX(RawData!E$2:E$1048576,MATCH(FmtData!$B$4+(ROW()-10),RawData!$A$2:$A$1048576,0))</f>
        <v>#N/A</v>
      </c>
      <c r="F5731" t="e">
        <f>INDEX(RawData!F$2:F$1048576,MATCH(FmtData!$B$4+(ROW()-10),RawData!$A$2:$A$1048576,0))</f>
        <v>#N/A</v>
      </c>
      <c r="G5731" t="e">
        <f>INDEX(RawData!G$2:G$1048576,MATCH(FmtData!$B$4+(ROW()-10),RawData!$A$2:$A$1048576,0))</f>
        <v>#N/A</v>
      </c>
      <c r="H5731" t="e">
        <f>INDEX(RawData!H$2:H$1048576,MATCH(FmtData!$B$4+(ROW()-10),RawData!$A$2:$A$1048576,0))</f>
        <v>#N/A</v>
      </c>
      <c r="I5731" t="e">
        <f>INDEX(RawData!I$2:I$1048576,MATCH(FmtData!$B$4+(ROW()-10),RawData!$A$2:$A$1048576,0))</f>
        <v>#N/A</v>
      </c>
      <c r="J5731" t="e">
        <f>INDEX(RawData!J$2:J$1048576,MATCH(FmtData!$B$4+(ROW()-10),RawData!$A$2:$A$1048576,0))</f>
        <v>#N/A</v>
      </c>
      <c r="K5731" t="e">
        <f>INDEX(RawData!K$2:K$1048576,MATCH(FmtData!$B$4+(ROW()-10),RawData!$A$2:$A$1048576,0))</f>
        <v>#N/A</v>
      </c>
      <c r="L5731" t="e">
        <f>INDEX(RawData!L$2:L$1048576,MATCH(FmtData!$B$4+(ROW()-10),RawData!$A$2:$A$1048576,0))</f>
        <v>#N/A</v>
      </c>
      <c r="M5731" t="e">
        <f>INDEX(RawData!M$2:M$1048576,MATCH(FmtData!$B$4+(ROW()-10),RawData!$A$2:$A$1048576,0))</f>
        <v>#N/A</v>
      </c>
      <c r="N5731" t="e">
        <f>INDEX(RawData!N$2:N$1048576,MATCH(FmtData!$B$4+(ROW()-10),RawData!$A$2:$A$1048576,0))</f>
        <v>#N/A</v>
      </c>
      <c r="O5731" t="e">
        <f>INDEX(RawData!O$2:O$1048576,MATCH(FmtData!$B$4+(ROW()-10),RawData!$A$2:$A$1048576,0))</f>
        <v>#N/A</v>
      </c>
      <c r="P5731" t="e">
        <f>INDEX(RawData!P$2:P$1048576,MATCH(FmtData!$B$4+(ROW()-10),RawData!$A$2:$A$1048576,0))</f>
        <v>#N/A</v>
      </c>
      <c r="Q5731" t="e">
        <f>INDEX(RawData!Q$2:Q$1048576,MATCH(FmtData!$B$4+(ROW()-10),RawData!$A$2:$A$1048576,0))</f>
        <v>#N/A</v>
      </c>
      <c r="R5731" t="e">
        <f>INDEX(RawData!R$2:R$1048576,MATCH(FmtData!$B$4+(ROW()-10),RawData!$A$2:$A$1048576,0))</f>
        <v>#N/A</v>
      </c>
      <c r="S5731" t="e">
        <f>INDEX(RawData!S$2:S$1048576,MATCH(FmtData!$B$4+(ROW()-10),RawData!$A$2:$A$1048576,0))</f>
        <v>#N/A</v>
      </c>
      <c r="T5731" t="e">
        <f>INDEX(RawData!T$2:T$1048576,MATCH(FmtData!$B$4+(ROW()-10),RawData!$A$2:$A$1048576,0))</f>
        <v>#N/A</v>
      </c>
      <c r="U5731" t="e">
        <f>INDEX(RawData!U$2:U$1048576,MATCH(FmtData!$B$4+(ROW()-10),RawData!$A$2:$A$1048576,0))</f>
        <v>#N/A</v>
      </c>
      <c r="V5731" t="e">
        <f>INDEX(RawData!V$2:V$1048576,MATCH(FmtData!$B$4+(ROW()-10),RawData!$A$2:$A$1048576,0))</f>
        <v>#N/A</v>
      </c>
      <c r="W5731" s="8" t="e">
        <f t="shared" si="1961"/>
        <v>#N/A</v>
      </c>
      <c r="X5731" s="8" t="e">
        <f t="shared" si="1962"/>
        <v>#N/A</v>
      </c>
      <c r="Y5731" s="8" t="e">
        <f t="shared" si="1963"/>
        <v>#N/A</v>
      </c>
      <c r="Z5731" s="8" t="e">
        <f t="shared" si="1976"/>
        <v>#N/A</v>
      </c>
      <c r="AA5731" s="8" t="e">
        <f t="shared" si="1977"/>
        <v>#N/A</v>
      </c>
      <c r="AB5731" s="8" t="e">
        <f t="shared" si="1964"/>
        <v>#N/A</v>
      </c>
      <c r="AC5731" s="6" t="e">
        <f t="shared" si="1982"/>
        <v>#N/A</v>
      </c>
      <c r="AD5731" s="15" t="e">
        <f t="shared" si="1978"/>
        <v>#N/A</v>
      </c>
      <c r="AE5731" s="15" t="e">
        <f t="shared" si="1979"/>
        <v>#N/A</v>
      </c>
      <c r="AF5731" s="15" t="e">
        <f t="shared" si="1980"/>
        <v>#N/A</v>
      </c>
      <c r="AG5731" s="15" t="e">
        <f t="shared" si="1965"/>
        <v>#N/A</v>
      </c>
      <c r="AH5731" s="15" t="e">
        <f t="shared" si="1981"/>
        <v>#N/A</v>
      </c>
      <c r="AI5731" s="17" t="e">
        <f t="shared" si="1966"/>
        <v>#N/A</v>
      </c>
      <c r="AJ5731" s="17" t="e">
        <f t="shared" si="1967"/>
        <v>#N/A</v>
      </c>
      <c r="AK5731" s="17" t="e">
        <f t="shared" si="1968"/>
        <v>#N/A</v>
      </c>
      <c r="AL5731" s="17" t="e">
        <f t="shared" si="1969"/>
        <v>#N/A</v>
      </c>
      <c r="AM5731" s="17" t="e">
        <f t="shared" si="1970"/>
        <v>#N/A</v>
      </c>
      <c r="AN5731" s="17" t="e">
        <f t="shared" si="1971"/>
        <v>#N/A</v>
      </c>
      <c r="AO5731" s="17" t="e">
        <f t="shared" si="1975"/>
        <v>#N/A</v>
      </c>
      <c r="AP5731" s="17" t="e">
        <f t="shared" si="1972"/>
        <v>#N/A</v>
      </c>
      <c r="AQ5731" s="17" t="e">
        <f t="shared" si="1973"/>
        <v>#N/A</v>
      </c>
      <c r="AR5731" s="17" t="e">
        <f t="shared" si="1974"/>
        <v>#N/A</v>
      </c>
    </row>
    <row r="5732" spans="2:44" x14ac:dyDescent="0.25">
      <c r="B5732" t="e">
        <f>INDEX(RawData!$A$2:$A$1048576,MATCH(FmtData!$B$4+(ROW()-10),RawData!$A$2:$A$1048576,0))</f>
        <v>#N/A</v>
      </c>
      <c r="C57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2)</f>
        <v>#N/A</v>
      </c>
      <c r="D57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32" t="e">
        <f>INDEX(RawData!E$2:E$1048576,MATCH(FmtData!$B$4+(ROW()-10),RawData!$A$2:$A$1048576,0))</f>
        <v>#N/A</v>
      </c>
      <c r="F5732" t="e">
        <f>INDEX(RawData!F$2:F$1048576,MATCH(FmtData!$B$4+(ROW()-10),RawData!$A$2:$A$1048576,0))</f>
        <v>#N/A</v>
      </c>
      <c r="G5732" t="e">
        <f>INDEX(RawData!G$2:G$1048576,MATCH(FmtData!$B$4+(ROW()-10),RawData!$A$2:$A$1048576,0))</f>
        <v>#N/A</v>
      </c>
      <c r="H5732" t="e">
        <f>INDEX(RawData!H$2:H$1048576,MATCH(FmtData!$B$4+(ROW()-10),RawData!$A$2:$A$1048576,0))</f>
        <v>#N/A</v>
      </c>
      <c r="I5732" t="e">
        <f>INDEX(RawData!I$2:I$1048576,MATCH(FmtData!$B$4+(ROW()-10),RawData!$A$2:$A$1048576,0))</f>
        <v>#N/A</v>
      </c>
      <c r="J5732" t="e">
        <f>INDEX(RawData!J$2:J$1048576,MATCH(FmtData!$B$4+(ROW()-10),RawData!$A$2:$A$1048576,0))</f>
        <v>#N/A</v>
      </c>
      <c r="K5732" t="e">
        <f>INDEX(RawData!K$2:K$1048576,MATCH(FmtData!$B$4+(ROW()-10),RawData!$A$2:$A$1048576,0))</f>
        <v>#N/A</v>
      </c>
      <c r="L5732" t="e">
        <f>INDEX(RawData!L$2:L$1048576,MATCH(FmtData!$B$4+(ROW()-10),RawData!$A$2:$A$1048576,0))</f>
        <v>#N/A</v>
      </c>
      <c r="M5732" t="e">
        <f>INDEX(RawData!M$2:M$1048576,MATCH(FmtData!$B$4+(ROW()-10),RawData!$A$2:$A$1048576,0))</f>
        <v>#N/A</v>
      </c>
      <c r="N5732" t="e">
        <f>INDEX(RawData!N$2:N$1048576,MATCH(FmtData!$B$4+(ROW()-10),RawData!$A$2:$A$1048576,0))</f>
        <v>#N/A</v>
      </c>
      <c r="O5732" t="e">
        <f>INDEX(RawData!O$2:O$1048576,MATCH(FmtData!$B$4+(ROW()-10),RawData!$A$2:$A$1048576,0))</f>
        <v>#N/A</v>
      </c>
      <c r="P5732" t="e">
        <f>INDEX(RawData!P$2:P$1048576,MATCH(FmtData!$B$4+(ROW()-10),RawData!$A$2:$A$1048576,0))</f>
        <v>#N/A</v>
      </c>
      <c r="Q5732" t="e">
        <f>INDEX(RawData!Q$2:Q$1048576,MATCH(FmtData!$B$4+(ROW()-10),RawData!$A$2:$A$1048576,0))</f>
        <v>#N/A</v>
      </c>
      <c r="R5732" t="e">
        <f>INDEX(RawData!R$2:R$1048576,MATCH(FmtData!$B$4+(ROW()-10),RawData!$A$2:$A$1048576,0))</f>
        <v>#N/A</v>
      </c>
      <c r="S5732" t="e">
        <f>INDEX(RawData!S$2:S$1048576,MATCH(FmtData!$B$4+(ROW()-10),RawData!$A$2:$A$1048576,0))</f>
        <v>#N/A</v>
      </c>
      <c r="T5732" t="e">
        <f>INDEX(RawData!T$2:T$1048576,MATCH(FmtData!$B$4+(ROW()-10),RawData!$A$2:$A$1048576,0))</f>
        <v>#N/A</v>
      </c>
      <c r="U5732" t="e">
        <f>INDEX(RawData!U$2:U$1048576,MATCH(FmtData!$B$4+(ROW()-10),RawData!$A$2:$A$1048576,0))</f>
        <v>#N/A</v>
      </c>
      <c r="V5732" t="e">
        <f>INDEX(RawData!V$2:V$1048576,MATCH(FmtData!$B$4+(ROW()-10),RawData!$A$2:$A$1048576,0))</f>
        <v>#N/A</v>
      </c>
      <c r="W5732" s="8" t="e">
        <f t="shared" si="1961"/>
        <v>#N/A</v>
      </c>
      <c r="X5732" s="8" t="e">
        <f t="shared" si="1962"/>
        <v>#N/A</v>
      </c>
      <c r="Y5732" s="8" t="e">
        <f t="shared" si="1963"/>
        <v>#N/A</v>
      </c>
      <c r="Z5732" s="8" t="e">
        <f t="shared" si="1976"/>
        <v>#N/A</v>
      </c>
      <c r="AA5732" s="8" t="e">
        <f t="shared" si="1977"/>
        <v>#N/A</v>
      </c>
      <c r="AB5732" s="8" t="e">
        <f t="shared" si="1964"/>
        <v>#N/A</v>
      </c>
      <c r="AC5732" s="6" t="e">
        <f t="shared" si="1982"/>
        <v>#N/A</v>
      </c>
      <c r="AD5732" s="15" t="e">
        <f t="shared" si="1978"/>
        <v>#N/A</v>
      </c>
      <c r="AE5732" s="15" t="e">
        <f t="shared" si="1979"/>
        <v>#N/A</v>
      </c>
      <c r="AF5732" s="15" t="e">
        <f t="shared" si="1980"/>
        <v>#N/A</v>
      </c>
      <c r="AG5732" s="15" t="e">
        <f t="shared" si="1965"/>
        <v>#N/A</v>
      </c>
      <c r="AH5732" s="15" t="e">
        <f t="shared" si="1981"/>
        <v>#N/A</v>
      </c>
      <c r="AI5732" s="17" t="e">
        <f t="shared" si="1966"/>
        <v>#N/A</v>
      </c>
      <c r="AJ5732" s="17" t="e">
        <f t="shared" si="1967"/>
        <v>#N/A</v>
      </c>
      <c r="AK5732" s="17" t="e">
        <f t="shared" si="1968"/>
        <v>#N/A</v>
      </c>
      <c r="AL5732" s="17" t="e">
        <f t="shared" si="1969"/>
        <v>#N/A</v>
      </c>
      <c r="AM5732" s="17" t="e">
        <f t="shared" si="1970"/>
        <v>#N/A</v>
      </c>
      <c r="AN5732" s="17" t="e">
        <f t="shared" si="1971"/>
        <v>#N/A</v>
      </c>
      <c r="AO5732" s="17" t="e">
        <f t="shared" si="1975"/>
        <v>#N/A</v>
      </c>
      <c r="AP5732" s="17" t="e">
        <f t="shared" si="1972"/>
        <v>#N/A</v>
      </c>
      <c r="AQ5732" s="17" t="e">
        <f t="shared" si="1973"/>
        <v>#N/A</v>
      </c>
      <c r="AR5732" s="17" t="e">
        <f t="shared" si="1974"/>
        <v>#N/A</v>
      </c>
    </row>
    <row r="5733" spans="2:44" x14ac:dyDescent="0.25">
      <c r="B5733" t="e">
        <f>INDEX(RawData!$A$2:$A$1048576,MATCH(FmtData!$B$4+(ROW()-10),RawData!$A$2:$A$1048576,0))</f>
        <v>#N/A</v>
      </c>
      <c r="C57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3)</f>
        <v>#N/A</v>
      </c>
      <c r="D57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33" t="e">
        <f>INDEX(RawData!E$2:E$1048576,MATCH(FmtData!$B$4+(ROW()-10),RawData!$A$2:$A$1048576,0))</f>
        <v>#N/A</v>
      </c>
      <c r="F5733" t="e">
        <f>INDEX(RawData!F$2:F$1048576,MATCH(FmtData!$B$4+(ROW()-10),RawData!$A$2:$A$1048576,0))</f>
        <v>#N/A</v>
      </c>
      <c r="G5733" t="e">
        <f>INDEX(RawData!G$2:G$1048576,MATCH(FmtData!$B$4+(ROW()-10),RawData!$A$2:$A$1048576,0))</f>
        <v>#N/A</v>
      </c>
      <c r="H5733" t="e">
        <f>INDEX(RawData!H$2:H$1048576,MATCH(FmtData!$B$4+(ROW()-10),RawData!$A$2:$A$1048576,0))</f>
        <v>#N/A</v>
      </c>
      <c r="I5733" t="e">
        <f>INDEX(RawData!I$2:I$1048576,MATCH(FmtData!$B$4+(ROW()-10),RawData!$A$2:$A$1048576,0))</f>
        <v>#N/A</v>
      </c>
      <c r="J5733" t="e">
        <f>INDEX(RawData!J$2:J$1048576,MATCH(FmtData!$B$4+(ROW()-10),RawData!$A$2:$A$1048576,0))</f>
        <v>#N/A</v>
      </c>
      <c r="K5733" t="e">
        <f>INDEX(RawData!K$2:K$1048576,MATCH(FmtData!$B$4+(ROW()-10),RawData!$A$2:$A$1048576,0))</f>
        <v>#N/A</v>
      </c>
      <c r="L5733" t="e">
        <f>INDEX(RawData!L$2:L$1048576,MATCH(FmtData!$B$4+(ROW()-10),RawData!$A$2:$A$1048576,0))</f>
        <v>#N/A</v>
      </c>
      <c r="M5733" t="e">
        <f>INDEX(RawData!M$2:M$1048576,MATCH(FmtData!$B$4+(ROW()-10),RawData!$A$2:$A$1048576,0))</f>
        <v>#N/A</v>
      </c>
      <c r="N5733" t="e">
        <f>INDEX(RawData!N$2:N$1048576,MATCH(FmtData!$B$4+(ROW()-10),RawData!$A$2:$A$1048576,0))</f>
        <v>#N/A</v>
      </c>
      <c r="O5733" t="e">
        <f>INDEX(RawData!O$2:O$1048576,MATCH(FmtData!$B$4+(ROW()-10),RawData!$A$2:$A$1048576,0))</f>
        <v>#N/A</v>
      </c>
      <c r="P5733" t="e">
        <f>INDEX(RawData!P$2:P$1048576,MATCH(FmtData!$B$4+(ROW()-10),RawData!$A$2:$A$1048576,0))</f>
        <v>#N/A</v>
      </c>
      <c r="Q5733" t="e">
        <f>INDEX(RawData!Q$2:Q$1048576,MATCH(FmtData!$B$4+(ROW()-10),RawData!$A$2:$A$1048576,0))</f>
        <v>#N/A</v>
      </c>
      <c r="R5733" t="e">
        <f>INDEX(RawData!R$2:R$1048576,MATCH(FmtData!$B$4+(ROW()-10),RawData!$A$2:$A$1048576,0))</f>
        <v>#N/A</v>
      </c>
      <c r="S5733" t="e">
        <f>INDEX(RawData!S$2:S$1048576,MATCH(FmtData!$B$4+(ROW()-10),RawData!$A$2:$A$1048576,0))</f>
        <v>#N/A</v>
      </c>
      <c r="T5733" t="e">
        <f>INDEX(RawData!T$2:T$1048576,MATCH(FmtData!$B$4+(ROW()-10),RawData!$A$2:$A$1048576,0))</f>
        <v>#N/A</v>
      </c>
      <c r="U5733" t="e">
        <f>INDEX(RawData!U$2:U$1048576,MATCH(FmtData!$B$4+(ROW()-10),RawData!$A$2:$A$1048576,0))</f>
        <v>#N/A</v>
      </c>
      <c r="V5733" t="e">
        <f>INDEX(RawData!V$2:V$1048576,MATCH(FmtData!$B$4+(ROW()-10),RawData!$A$2:$A$1048576,0))</f>
        <v>#N/A</v>
      </c>
      <c r="W5733" s="8" t="e">
        <f t="shared" si="1961"/>
        <v>#N/A</v>
      </c>
      <c r="X5733" s="8" t="e">
        <f t="shared" si="1962"/>
        <v>#N/A</v>
      </c>
      <c r="Y5733" s="8" t="e">
        <f t="shared" si="1963"/>
        <v>#N/A</v>
      </c>
      <c r="Z5733" s="8" t="e">
        <f t="shared" si="1976"/>
        <v>#N/A</v>
      </c>
      <c r="AA5733" s="8" t="e">
        <f t="shared" si="1977"/>
        <v>#N/A</v>
      </c>
      <c r="AB5733" s="8" t="e">
        <f t="shared" si="1964"/>
        <v>#N/A</v>
      </c>
      <c r="AC5733" s="6" t="e">
        <f t="shared" si="1982"/>
        <v>#N/A</v>
      </c>
      <c r="AD5733" s="15" t="e">
        <f t="shared" si="1978"/>
        <v>#N/A</v>
      </c>
      <c r="AE5733" s="15" t="e">
        <f t="shared" si="1979"/>
        <v>#N/A</v>
      </c>
      <c r="AF5733" s="15" t="e">
        <f t="shared" si="1980"/>
        <v>#N/A</v>
      </c>
      <c r="AG5733" s="15" t="e">
        <f t="shared" si="1965"/>
        <v>#N/A</v>
      </c>
      <c r="AH5733" s="15" t="e">
        <f t="shared" si="1981"/>
        <v>#N/A</v>
      </c>
      <c r="AI5733" s="17" t="e">
        <f t="shared" si="1966"/>
        <v>#N/A</v>
      </c>
      <c r="AJ5733" s="17" t="e">
        <f t="shared" si="1967"/>
        <v>#N/A</v>
      </c>
      <c r="AK5733" s="17" t="e">
        <f t="shared" si="1968"/>
        <v>#N/A</v>
      </c>
      <c r="AL5733" s="17" t="e">
        <f t="shared" si="1969"/>
        <v>#N/A</v>
      </c>
      <c r="AM5733" s="17" t="e">
        <f t="shared" si="1970"/>
        <v>#N/A</v>
      </c>
      <c r="AN5733" s="17" t="e">
        <f t="shared" si="1971"/>
        <v>#N/A</v>
      </c>
      <c r="AO5733" s="17" t="e">
        <f t="shared" si="1975"/>
        <v>#N/A</v>
      </c>
      <c r="AP5733" s="17" t="e">
        <f t="shared" si="1972"/>
        <v>#N/A</v>
      </c>
      <c r="AQ5733" s="17" t="e">
        <f t="shared" si="1973"/>
        <v>#N/A</v>
      </c>
      <c r="AR5733" s="17" t="e">
        <f t="shared" si="1974"/>
        <v>#N/A</v>
      </c>
    </row>
    <row r="5734" spans="2:44" x14ac:dyDescent="0.25">
      <c r="B5734" t="e">
        <f>INDEX(RawData!$A$2:$A$1048576,MATCH(FmtData!$B$4+(ROW()-10),RawData!$A$2:$A$1048576,0))</f>
        <v>#N/A</v>
      </c>
      <c r="C57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4)</f>
        <v>#N/A</v>
      </c>
      <c r="D57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34" t="e">
        <f>INDEX(RawData!E$2:E$1048576,MATCH(FmtData!$B$4+(ROW()-10),RawData!$A$2:$A$1048576,0))</f>
        <v>#N/A</v>
      </c>
      <c r="F5734" t="e">
        <f>INDEX(RawData!F$2:F$1048576,MATCH(FmtData!$B$4+(ROW()-10),RawData!$A$2:$A$1048576,0))</f>
        <v>#N/A</v>
      </c>
      <c r="G5734" t="e">
        <f>INDEX(RawData!G$2:G$1048576,MATCH(FmtData!$B$4+(ROW()-10),RawData!$A$2:$A$1048576,0))</f>
        <v>#N/A</v>
      </c>
      <c r="H5734" t="e">
        <f>INDEX(RawData!H$2:H$1048576,MATCH(FmtData!$B$4+(ROW()-10),RawData!$A$2:$A$1048576,0))</f>
        <v>#N/A</v>
      </c>
      <c r="I5734" t="e">
        <f>INDEX(RawData!I$2:I$1048576,MATCH(FmtData!$B$4+(ROW()-10),RawData!$A$2:$A$1048576,0))</f>
        <v>#N/A</v>
      </c>
      <c r="J5734" t="e">
        <f>INDEX(RawData!J$2:J$1048576,MATCH(FmtData!$B$4+(ROW()-10),RawData!$A$2:$A$1048576,0))</f>
        <v>#N/A</v>
      </c>
      <c r="K5734" t="e">
        <f>INDEX(RawData!K$2:K$1048576,MATCH(FmtData!$B$4+(ROW()-10),RawData!$A$2:$A$1048576,0))</f>
        <v>#N/A</v>
      </c>
      <c r="L5734" t="e">
        <f>INDEX(RawData!L$2:L$1048576,MATCH(FmtData!$B$4+(ROW()-10),RawData!$A$2:$A$1048576,0))</f>
        <v>#N/A</v>
      </c>
      <c r="M5734" t="e">
        <f>INDEX(RawData!M$2:M$1048576,MATCH(FmtData!$B$4+(ROW()-10),RawData!$A$2:$A$1048576,0))</f>
        <v>#N/A</v>
      </c>
      <c r="N5734" t="e">
        <f>INDEX(RawData!N$2:N$1048576,MATCH(FmtData!$B$4+(ROW()-10),RawData!$A$2:$A$1048576,0))</f>
        <v>#N/A</v>
      </c>
      <c r="O5734" t="e">
        <f>INDEX(RawData!O$2:O$1048576,MATCH(FmtData!$B$4+(ROW()-10),RawData!$A$2:$A$1048576,0))</f>
        <v>#N/A</v>
      </c>
      <c r="P5734" t="e">
        <f>INDEX(RawData!P$2:P$1048576,MATCH(FmtData!$B$4+(ROW()-10),RawData!$A$2:$A$1048576,0))</f>
        <v>#N/A</v>
      </c>
      <c r="Q5734" t="e">
        <f>INDEX(RawData!Q$2:Q$1048576,MATCH(FmtData!$B$4+(ROW()-10),RawData!$A$2:$A$1048576,0))</f>
        <v>#N/A</v>
      </c>
      <c r="R5734" t="e">
        <f>INDEX(RawData!R$2:R$1048576,MATCH(FmtData!$B$4+(ROW()-10),RawData!$A$2:$A$1048576,0))</f>
        <v>#N/A</v>
      </c>
      <c r="S5734" t="e">
        <f>INDEX(RawData!S$2:S$1048576,MATCH(FmtData!$B$4+(ROW()-10),RawData!$A$2:$A$1048576,0))</f>
        <v>#N/A</v>
      </c>
      <c r="T5734" t="e">
        <f>INDEX(RawData!T$2:T$1048576,MATCH(FmtData!$B$4+(ROW()-10),RawData!$A$2:$A$1048576,0))</f>
        <v>#N/A</v>
      </c>
      <c r="U5734" t="e">
        <f>INDEX(RawData!U$2:U$1048576,MATCH(FmtData!$B$4+(ROW()-10),RawData!$A$2:$A$1048576,0))</f>
        <v>#N/A</v>
      </c>
      <c r="V5734" t="e">
        <f>INDEX(RawData!V$2:V$1048576,MATCH(FmtData!$B$4+(ROW()-10),RawData!$A$2:$A$1048576,0))</f>
        <v>#N/A</v>
      </c>
      <c r="W5734" s="8" t="e">
        <f t="shared" si="1961"/>
        <v>#N/A</v>
      </c>
      <c r="X5734" s="8" t="e">
        <f t="shared" si="1962"/>
        <v>#N/A</v>
      </c>
      <c r="Y5734" s="8" t="e">
        <f t="shared" si="1963"/>
        <v>#N/A</v>
      </c>
      <c r="Z5734" s="8" t="e">
        <f t="shared" si="1976"/>
        <v>#N/A</v>
      </c>
      <c r="AA5734" s="8" t="e">
        <f t="shared" si="1977"/>
        <v>#N/A</v>
      </c>
      <c r="AB5734" s="8" t="e">
        <f t="shared" si="1964"/>
        <v>#N/A</v>
      </c>
      <c r="AC5734" s="6" t="e">
        <f t="shared" si="1982"/>
        <v>#N/A</v>
      </c>
      <c r="AD5734" s="15" t="e">
        <f t="shared" si="1978"/>
        <v>#N/A</v>
      </c>
      <c r="AE5734" s="15" t="e">
        <f t="shared" si="1979"/>
        <v>#N/A</v>
      </c>
      <c r="AF5734" s="15" t="e">
        <f t="shared" si="1980"/>
        <v>#N/A</v>
      </c>
      <c r="AG5734" s="15" t="e">
        <f t="shared" si="1965"/>
        <v>#N/A</v>
      </c>
      <c r="AH5734" s="15" t="e">
        <f t="shared" si="1981"/>
        <v>#N/A</v>
      </c>
      <c r="AI5734" s="17" t="e">
        <f t="shared" si="1966"/>
        <v>#N/A</v>
      </c>
      <c r="AJ5734" s="17" t="e">
        <f t="shared" si="1967"/>
        <v>#N/A</v>
      </c>
      <c r="AK5734" s="17" t="e">
        <f t="shared" si="1968"/>
        <v>#N/A</v>
      </c>
      <c r="AL5734" s="17" t="e">
        <f t="shared" si="1969"/>
        <v>#N/A</v>
      </c>
      <c r="AM5734" s="17" t="e">
        <f t="shared" si="1970"/>
        <v>#N/A</v>
      </c>
      <c r="AN5734" s="17" t="e">
        <f t="shared" si="1971"/>
        <v>#N/A</v>
      </c>
      <c r="AO5734" s="17" t="e">
        <f t="shared" si="1975"/>
        <v>#N/A</v>
      </c>
      <c r="AP5734" s="17" t="e">
        <f t="shared" si="1972"/>
        <v>#N/A</v>
      </c>
      <c r="AQ5734" s="17" t="e">
        <f t="shared" si="1973"/>
        <v>#N/A</v>
      </c>
      <c r="AR5734" s="17" t="e">
        <f t="shared" si="1974"/>
        <v>#N/A</v>
      </c>
    </row>
    <row r="5735" spans="2:44" x14ac:dyDescent="0.25">
      <c r="B5735" t="e">
        <f>INDEX(RawData!$A$2:$A$1048576,MATCH(FmtData!$B$4+(ROW()-10),RawData!$A$2:$A$1048576,0))</f>
        <v>#N/A</v>
      </c>
      <c r="C57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5)</f>
        <v>#N/A</v>
      </c>
      <c r="D57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35" t="e">
        <f>INDEX(RawData!E$2:E$1048576,MATCH(FmtData!$B$4+(ROW()-10),RawData!$A$2:$A$1048576,0))</f>
        <v>#N/A</v>
      </c>
      <c r="F5735" t="e">
        <f>INDEX(RawData!F$2:F$1048576,MATCH(FmtData!$B$4+(ROW()-10),RawData!$A$2:$A$1048576,0))</f>
        <v>#N/A</v>
      </c>
      <c r="G5735" t="e">
        <f>INDEX(RawData!G$2:G$1048576,MATCH(FmtData!$B$4+(ROW()-10),RawData!$A$2:$A$1048576,0))</f>
        <v>#N/A</v>
      </c>
      <c r="H5735" t="e">
        <f>INDEX(RawData!H$2:H$1048576,MATCH(FmtData!$B$4+(ROW()-10),RawData!$A$2:$A$1048576,0))</f>
        <v>#N/A</v>
      </c>
      <c r="I5735" t="e">
        <f>INDEX(RawData!I$2:I$1048576,MATCH(FmtData!$B$4+(ROW()-10),RawData!$A$2:$A$1048576,0))</f>
        <v>#N/A</v>
      </c>
      <c r="J5735" t="e">
        <f>INDEX(RawData!J$2:J$1048576,MATCH(FmtData!$B$4+(ROW()-10),RawData!$A$2:$A$1048576,0))</f>
        <v>#N/A</v>
      </c>
      <c r="K5735" t="e">
        <f>INDEX(RawData!K$2:K$1048576,MATCH(FmtData!$B$4+(ROW()-10),RawData!$A$2:$A$1048576,0))</f>
        <v>#N/A</v>
      </c>
      <c r="L5735" t="e">
        <f>INDEX(RawData!L$2:L$1048576,MATCH(FmtData!$B$4+(ROW()-10),RawData!$A$2:$A$1048576,0))</f>
        <v>#N/A</v>
      </c>
      <c r="M5735" t="e">
        <f>INDEX(RawData!M$2:M$1048576,MATCH(FmtData!$B$4+(ROW()-10),RawData!$A$2:$A$1048576,0))</f>
        <v>#N/A</v>
      </c>
      <c r="N5735" t="e">
        <f>INDEX(RawData!N$2:N$1048576,MATCH(FmtData!$B$4+(ROW()-10),RawData!$A$2:$A$1048576,0))</f>
        <v>#N/A</v>
      </c>
      <c r="O5735" t="e">
        <f>INDEX(RawData!O$2:O$1048576,MATCH(FmtData!$B$4+(ROW()-10),RawData!$A$2:$A$1048576,0))</f>
        <v>#N/A</v>
      </c>
      <c r="P5735" t="e">
        <f>INDEX(RawData!P$2:P$1048576,MATCH(FmtData!$B$4+(ROW()-10),RawData!$A$2:$A$1048576,0))</f>
        <v>#N/A</v>
      </c>
      <c r="Q5735" t="e">
        <f>INDEX(RawData!Q$2:Q$1048576,MATCH(FmtData!$B$4+(ROW()-10),RawData!$A$2:$A$1048576,0))</f>
        <v>#N/A</v>
      </c>
      <c r="R5735" t="e">
        <f>INDEX(RawData!R$2:R$1048576,MATCH(FmtData!$B$4+(ROW()-10),RawData!$A$2:$A$1048576,0))</f>
        <v>#N/A</v>
      </c>
      <c r="S5735" t="e">
        <f>INDEX(RawData!S$2:S$1048576,MATCH(FmtData!$B$4+(ROW()-10),RawData!$A$2:$A$1048576,0))</f>
        <v>#N/A</v>
      </c>
      <c r="T5735" t="e">
        <f>INDEX(RawData!T$2:T$1048576,MATCH(FmtData!$B$4+(ROW()-10),RawData!$A$2:$A$1048576,0))</f>
        <v>#N/A</v>
      </c>
      <c r="U5735" t="e">
        <f>INDEX(RawData!U$2:U$1048576,MATCH(FmtData!$B$4+(ROW()-10),RawData!$A$2:$A$1048576,0))</f>
        <v>#N/A</v>
      </c>
      <c r="V5735" t="e">
        <f>INDEX(RawData!V$2:V$1048576,MATCH(FmtData!$B$4+(ROW()-10),RawData!$A$2:$A$1048576,0))</f>
        <v>#N/A</v>
      </c>
      <c r="W5735" s="8" t="e">
        <f t="shared" si="1961"/>
        <v>#N/A</v>
      </c>
      <c r="X5735" s="8" t="e">
        <f t="shared" si="1962"/>
        <v>#N/A</v>
      </c>
      <c r="Y5735" s="8" t="e">
        <f t="shared" si="1963"/>
        <v>#N/A</v>
      </c>
      <c r="Z5735" s="8" t="e">
        <f t="shared" si="1976"/>
        <v>#N/A</v>
      </c>
      <c r="AA5735" s="8" t="e">
        <f t="shared" si="1977"/>
        <v>#N/A</v>
      </c>
      <c r="AB5735" s="8" t="e">
        <f t="shared" si="1964"/>
        <v>#N/A</v>
      </c>
      <c r="AC5735" s="6" t="e">
        <f t="shared" si="1982"/>
        <v>#N/A</v>
      </c>
      <c r="AD5735" s="15" t="e">
        <f t="shared" si="1978"/>
        <v>#N/A</v>
      </c>
      <c r="AE5735" s="15" t="e">
        <f t="shared" si="1979"/>
        <v>#N/A</v>
      </c>
      <c r="AF5735" s="15" t="e">
        <f t="shared" si="1980"/>
        <v>#N/A</v>
      </c>
      <c r="AG5735" s="15" t="e">
        <f t="shared" si="1965"/>
        <v>#N/A</v>
      </c>
      <c r="AH5735" s="15" t="e">
        <f t="shared" si="1981"/>
        <v>#N/A</v>
      </c>
      <c r="AI5735" s="17" t="e">
        <f t="shared" si="1966"/>
        <v>#N/A</v>
      </c>
      <c r="AJ5735" s="17" t="e">
        <f t="shared" si="1967"/>
        <v>#N/A</v>
      </c>
      <c r="AK5735" s="17" t="e">
        <f t="shared" si="1968"/>
        <v>#N/A</v>
      </c>
      <c r="AL5735" s="17" t="e">
        <f t="shared" si="1969"/>
        <v>#N/A</v>
      </c>
      <c r="AM5735" s="17" t="e">
        <f t="shared" si="1970"/>
        <v>#N/A</v>
      </c>
      <c r="AN5735" s="17" t="e">
        <f t="shared" si="1971"/>
        <v>#N/A</v>
      </c>
      <c r="AO5735" s="17" t="e">
        <f t="shared" si="1975"/>
        <v>#N/A</v>
      </c>
      <c r="AP5735" s="17" t="e">
        <f t="shared" si="1972"/>
        <v>#N/A</v>
      </c>
      <c r="AQ5735" s="17" t="e">
        <f t="shared" si="1973"/>
        <v>#N/A</v>
      </c>
      <c r="AR5735" s="17" t="e">
        <f t="shared" si="1974"/>
        <v>#N/A</v>
      </c>
    </row>
    <row r="5736" spans="2:44" x14ac:dyDescent="0.25">
      <c r="B5736" t="e">
        <f>INDEX(RawData!$A$2:$A$1048576,MATCH(FmtData!$B$4+(ROW()-10),RawData!$A$2:$A$1048576,0))</f>
        <v>#N/A</v>
      </c>
      <c r="C57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6)</f>
        <v>#N/A</v>
      </c>
      <c r="D57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36" t="e">
        <f>INDEX(RawData!E$2:E$1048576,MATCH(FmtData!$B$4+(ROW()-10),RawData!$A$2:$A$1048576,0))</f>
        <v>#N/A</v>
      </c>
      <c r="F5736" t="e">
        <f>INDEX(RawData!F$2:F$1048576,MATCH(FmtData!$B$4+(ROW()-10),RawData!$A$2:$A$1048576,0))</f>
        <v>#N/A</v>
      </c>
      <c r="G5736" t="e">
        <f>INDEX(RawData!G$2:G$1048576,MATCH(FmtData!$B$4+(ROW()-10),RawData!$A$2:$A$1048576,0))</f>
        <v>#N/A</v>
      </c>
      <c r="H5736" t="e">
        <f>INDEX(RawData!H$2:H$1048576,MATCH(FmtData!$B$4+(ROW()-10),RawData!$A$2:$A$1048576,0))</f>
        <v>#N/A</v>
      </c>
      <c r="I5736" t="e">
        <f>INDEX(RawData!I$2:I$1048576,MATCH(FmtData!$B$4+(ROW()-10),RawData!$A$2:$A$1048576,0))</f>
        <v>#N/A</v>
      </c>
      <c r="J5736" t="e">
        <f>INDEX(RawData!J$2:J$1048576,MATCH(FmtData!$B$4+(ROW()-10),RawData!$A$2:$A$1048576,0))</f>
        <v>#N/A</v>
      </c>
      <c r="K5736" t="e">
        <f>INDEX(RawData!K$2:K$1048576,MATCH(FmtData!$B$4+(ROW()-10),RawData!$A$2:$A$1048576,0))</f>
        <v>#N/A</v>
      </c>
      <c r="L5736" t="e">
        <f>INDEX(RawData!L$2:L$1048576,MATCH(FmtData!$B$4+(ROW()-10),RawData!$A$2:$A$1048576,0))</f>
        <v>#N/A</v>
      </c>
      <c r="M5736" t="e">
        <f>INDEX(RawData!M$2:M$1048576,MATCH(FmtData!$B$4+(ROW()-10),RawData!$A$2:$A$1048576,0))</f>
        <v>#N/A</v>
      </c>
      <c r="N5736" t="e">
        <f>INDEX(RawData!N$2:N$1048576,MATCH(FmtData!$B$4+(ROW()-10),RawData!$A$2:$A$1048576,0))</f>
        <v>#N/A</v>
      </c>
      <c r="O5736" t="e">
        <f>INDEX(RawData!O$2:O$1048576,MATCH(FmtData!$B$4+(ROW()-10),RawData!$A$2:$A$1048576,0))</f>
        <v>#N/A</v>
      </c>
      <c r="P5736" t="e">
        <f>INDEX(RawData!P$2:P$1048576,MATCH(FmtData!$B$4+(ROW()-10),RawData!$A$2:$A$1048576,0))</f>
        <v>#N/A</v>
      </c>
      <c r="Q5736" t="e">
        <f>INDEX(RawData!Q$2:Q$1048576,MATCH(FmtData!$B$4+(ROW()-10),RawData!$A$2:$A$1048576,0))</f>
        <v>#N/A</v>
      </c>
      <c r="R5736" t="e">
        <f>INDEX(RawData!R$2:R$1048576,MATCH(FmtData!$B$4+(ROW()-10),RawData!$A$2:$A$1048576,0))</f>
        <v>#N/A</v>
      </c>
      <c r="S5736" t="e">
        <f>INDEX(RawData!S$2:S$1048576,MATCH(FmtData!$B$4+(ROW()-10),RawData!$A$2:$A$1048576,0))</f>
        <v>#N/A</v>
      </c>
      <c r="T5736" t="e">
        <f>INDEX(RawData!T$2:T$1048576,MATCH(FmtData!$B$4+(ROW()-10),RawData!$A$2:$A$1048576,0))</f>
        <v>#N/A</v>
      </c>
      <c r="U5736" t="e">
        <f>INDEX(RawData!U$2:U$1048576,MATCH(FmtData!$B$4+(ROW()-10),RawData!$A$2:$A$1048576,0))</f>
        <v>#N/A</v>
      </c>
      <c r="V5736" t="e">
        <f>INDEX(RawData!V$2:V$1048576,MATCH(FmtData!$B$4+(ROW()-10),RawData!$A$2:$A$1048576,0))</f>
        <v>#N/A</v>
      </c>
      <c r="W5736" s="8" t="e">
        <f t="shared" si="1961"/>
        <v>#N/A</v>
      </c>
      <c r="X5736" s="8" t="e">
        <f t="shared" si="1962"/>
        <v>#N/A</v>
      </c>
      <c r="Y5736" s="8" t="e">
        <f t="shared" si="1963"/>
        <v>#N/A</v>
      </c>
      <c r="Z5736" s="8" t="e">
        <f t="shared" si="1976"/>
        <v>#N/A</v>
      </c>
      <c r="AA5736" s="8" t="e">
        <f t="shared" si="1977"/>
        <v>#N/A</v>
      </c>
      <c r="AB5736" s="8" t="e">
        <f t="shared" si="1964"/>
        <v>#N/A</v>
      </c>
      <c r="AC5736" s="6" t="e">
        <f t="shared" si="1982"/>
        <v>#N/A</v>
      </c>
      <c r="AD5736" s="15" t="e">
        <f t="shared" si="1978"/>
        <v>#N/A</v>
      </c>
      <c r="AE5736" s="15" t="e">
        <f t="shared" si="1979"/>
        <v>#N/A</v>
      </c>
      <c r="AF5736" s="15" t="e">
        <f t="shared" si="1980"/>
        <v>#N/A</v>
      </c>
      <c r="AG5736" s="15" t="e">
        <f t="shared" si="1965"/>
        <v>#N/A</v>
      </c>
      <c r="AH5736" s="15" t="e">
        <f t="shared" si="1981"/>
        <v>#N/A</v>
      </c>
      <c r="AI5736" s="17" t="e">
        <f t="shared" si="1966"/>
        <v>#N/A</v>
      </c>
      <c r="AJ5736" s="17" t="e">
        <f t="shared" si="1967"/>
        <v>#N/A</v>
      </c>
      <c r="AK5736" s="17" t="e">
        <f t="shared" si="1968"/>
        <v>#N/A</v>
      </c>
      <c r="AL5736" s="17" t="e">
        <f t="shared" si="1969"/>
        <v>#N/A</v>
      </c>
      <c r="AM5736" s="17" t="e">
        <f t="shared" si="1970"/>
        <v>#N/A</v>
      </c>
      <c r="AN5736" s="17" t="e">
        <f t="shared" si="1971"/>
        <v>#N/A</v>
      </c>
      <c r="AO5736" s="17" t="e">
        <f t="shared" si="1975"/>
        <v>#N/A</v>
      </c>
      <c r="AP5736" s="17" t="e">
        <f t="shared" si="1972"/>
        <v>#N/A</v>
      </c>
      <c r="AQ5736" s="17" t="e">
        <f t="shared" si="1973"/>
        <v>#N/A</v>
      </c>
      <c r="AR5736" s="17" t="e">
        <f t="shared" si="1974"/>
        <v>#N/A</v>
      </c>
    </row>
    <row r="5737" spans="2:44" x14ac:dyDescent="0.25">
      <c r="B5737" t="e">
        <f>INDEX(RawData!$A$2:$A$1048576,MATCH(FmtData!$B$4+(ROW()-10),RawData!$A$2:$A$1048576,0))</f>
        <v>#N/A</v>
      </c>
      <c r="C57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7)</f>
        <v>#N/A</v>
      </c>
      <c r="D57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37" t="e">
        <f>INDEX(RawData!E$2:E$1048576,MATCH(FmtData!$B$4+(ROW()-10),RawData!$A$2:$A$1048576,0))</f>
        <v>#N/A</v>
      </c>
      <c r="F5737" t="e">
        <f>INDEX(RawData!F$2:F$1048576,MATCH(FmtData!$B$4+(ROW()-10),RawData!$A$2:$A$1048576,0))</f>
        <v>#N/A</v>
      </c>
      <c r="G5737" t="e">
        <f>INDEX(RawData!G$2:G$1048576,MATCH(FmtData!$B$4+(ROW()-10),RawData!$A$2:$A$1048576,0))</f>
        <v>#N/A</v>
      </c>
      <c r="H5737" t="e">
        <f>INDEX(RawData!H$2:H$1048576,MATCH(FmtData!$B$4+(ROW()-10),RawData!$A$2:$A$1048576,0))</f>
        <v>#N/A</v>
      </c>
      <c r="I5737" t="e">
        <f>INDEX(RawData!I$2:I$1048576,MATCH(FmtData!$B$4+(ROW()-10),RawData!$A$2:$A$1048576,0))</f>
        <v>#N/A</v>
      </c>
      <c r="J5737" t="e">
        <f>INDEX(RawData!J$2:J$1048576,MATCH(FmtData!$B$4+(ROW()-10),RawData!$A$2:$A$1048576,0))</f>
        <v>#N/A</v>
      </c>
      <c r="K5737" t="e">
        <f>INDEX(RawData!K$2:K$1048576,MATCH(FmtData!$B$4+(ROW()-10),RawData!$A$2:$A$1048576,0))</f>
        <v>#N/A</v>
      </c>
      <c r="L5737" t="e">
        <f>INDEX(RawData!L$2:L$1048576,MATCH(FmtData!$B$4+(ROW()-10),RawData!$A$2:$A$1048576,0))</f>
        <v>#N/A</v>
      </c>
      <c r="M5737" t="e">
        <f>INDEX(RawData!M$2:M$1048576,MATCH(FmtData!$B$4+(ROW()-10),RawData!$A$2:$A$1048576,0))</f>
        <v>#N/A</v>
      </c>
      <c r="N5737" t="e">
        <f>INDEX(RawData!N$2:N$1048576,MATCH(FmtData!$B$4+(ROW()-10),RawData!$A$2:$A$1048576,0))</f>
        <v>#N/A</v>
      </c>
      <c r="O5737" t="e">
        <f>INDEX(RawData!O$2:O$1048576,MATCH(FmtData!$B$4+(ROW()-10),RawData!$A$2:$A$1048576,0))</f>
        <v>#N/A</v>
      </c>
      <c r="P5737" t="e">
        <f>INDEX(RawData!P$2:P$1048576,MATCH(FmtData!$B$4+(ROW()-10),RawData!$A$2:$A$1048576,0))</f>
        <v>#N/A</v>
      </c>
      <c r="Q5737" t="e">
        <f>INDEX(RawData!Q$2:Q$1048576,MATCH(FmtData!$B$4+(ROW()-10),RawData!$A$2:$A$1048576,0))</f>
        <v>#N/A</v>
      </c>
      <c r="R5737" t="e">
        <f>INDEX(RawData!R$2:R$1048576,MATCH(FmtData!$B$4+(ROW()-10),RawData!$A$2:$A$1048576,0))</f>
        <v>#N/A</v>
      </c>
      <c r="S5737" t="e">
        <f>INDEX(RawData!S$2:S$1048576,MATCH(FmtData!$B$4+(ROW()-10),RawData!$A$2:$A$1048576,0))</f>
        <v>#N/A</v>
      </c>
      <c r="T5737" t="e">
        <f>INDEX(RawData!T$2:T$1048576,MATCH(FmtData!$B$4+(ROW()-10),RawData!$A$2:$A$1048576,0))</f>
        <v>#N/A</v>
      </c>
      <c r="U5737" t="e">
        <f>INDEX(RawData!U$2:U$1048576,MATCH(FmtData!$B$4+(ROW()-10),RawData!$A$2:$A$1048576,0))</f>
        <v>#N/A</v>
      </c>
      <c r="V5737" t="e">
        <f>INDEX(RawData!V$2:V$1048576,MATCH(FmtData!$B$4+(ROW()-10),RawData!$A$2:$A$1048576,0))</f>
        <v>#N/A</v>
      </c>
      <c r="W5737" s="8" t="e">
        <f t="shared" si="1961"/>
        <v>#N/A</v>
      </c>
      <c r="X5737" s="8" t="e">
        <f t="shared" si="1962"/>
        <v>#N/A</v>
      </c>
      <c r="Y5737" s="8" t="e">
        <f t="shared" si="1963"/>
        <v>#N/A</v>
      </c>
      <c r="Z5737" s="8" t="e">
        <f t="shared" si="1976"/>
        <v>#N/A</v>
      </c>
      <c r="AA5737" s="8" t="e">
        <f t="shared" si="1977"/>
        <v>#N/A</v>
      </c>
      <c r="AB5737" s="8" t="e">
        <f t="shared" si="1964"/>
        <v>#N/A</v>
      </c>
      <c r="AC5737" s="6" t="e">
        <f t="shared" si="1982"/>
        <v>#N/A</v>
      </c>
      <c r="AD5737" s="15" t="e">
        <f t="shared" si="1978"/>
        <v>#N/A</v>
      </c>
      <c r="AE5737" s="15" t="e">
        <f t="shared" si="1979"/>
        <v>#N/A</v>
      </c>
      <c r="AF5737" s="15" t="e">
        <f t="shared" si="1980"/>
        <v>#N/A</v>
      </c>
      <c r="AG5737" s="15" t="e">
        <f t="shared" si="1965"/>
        <v>#N/A</v>
      </c>
      <c r="AH5737" s="15" t="e">
        <f t="shared" si="1981"/>
        <v>#N/A</v>
      </c>
      <c r="AI5737" s="17" t="e">
        <f t="shared" si="1966"/>
        <v>#N/A</v>
      </c>
      <c r="AJ5737" s="17" t="e">
        <f t="shared" si="1967"/>
        <v>#N/A</v>
      </c>
      <c r="AK5737" s="17" t="e">
        <f t="shared" si="1968"/>
        <v>#N/A</v>
      </c>
      <c r="AL5737" s="17" t="e">
        <f t="shared" si="1969"/>
        <v>#N/A</v>
      </c>
      <c r="AM5737" s="17" t="e">
        <f t="shared" si="1970"/>
        <v>#N/A</v>
      </c>
      <c r="AN5737" s="17" t="e">
        <f t="shared" si="1971"/>
        <v>#N/A</v>
      </c>
      <c r="AO5737" s="17" t="e">
        <f t="shared" si="1975"/>
        <v>#N/A</v>
      </c>
      <c r="AP5737" s="17" t="e">
        <f t="shared" si="1972"/>
        <v>#N/A</v>
      </c>
      <c r="AQ5737" s="17" t="e">
        <f t="shared" si="1973"/>
        <v>#N/A</v>
      </c>
      <c r="AR5737" s="17" t="e">
        <f t="shared" si="1974"/>
        <v>#N/A</v>
      </c>
    </row>
    <row r="5738" spans="2:44" x14ac:dyDescent="0.25">
      <c r="B5738" t="e">
        <f>INDEX(RawData!$A$2:$A$1048576,MATCH(FmtData!$B$4+(ROW()-10),RawData!$A$2:$A$1048576,0))</f>
        <v>#N/A</v>
      </c>
      <c r="C57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8)</f>
        <v>#N/A</v>
      </c>
      <c r="D57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38" t="e">
        <f>INDEX(RawData!E$2:E$1048576,MATCH(FmtData!$B$4+(ROW()-10),RawData!$A$2:$A$1048576,0))</f>
        <v>#N/A</v>
      </c>
      <c r="F5738" t="e">
        <f>INDEX(RawData!F$2:F$1048576,MATCH(FmtData!$B$4+(ROW()-10),RawData!$A$2:$A$1048576,0))</f>
        <v>#N/A</v>
      </c>
      <c r="G5738" t="e">
        <f>INDEX(RawData!G$2:G$1048576,MATCH(FmtData!$B$4+(ROW()-10),RawData!$A$2:$A$1048576,0))</f>
        <v>#N/A</v>
      </c>
      <c r="H5738" t="e">
        <f>INDEX(RawData!H$2:H$1048576,MATCH(FmtData!$B$4+(ROW()-10),RawData!$A$2:$A$1048576,0))</f>
        <v>#N/A</v>
      </c>
      <c r="I5738" t="e">
        <f>INDEX(RawData!I$2:I$1048576,MATCH(FmtData!$B$4+(ROW()-10),RawData!$A$2:$A$1048576,0))</f>
        <v>#N/A</v>
      </c>
      <c r="J5738" t="e">
        <f>INDEX(RawData!J$2:J$1048576,MATCH(FmtData!$B$4+(ROW()-10),RawData!$A$2:$A$1048576,0))</f>
        <v>#N/A</v>
      </c>
      <c r="K5738" t="e">
        <f>INDEX(RawData!K$2:K$1048576,MATCH(FmtData!$B$4+(ROW()-10),RawData!$A$2:$A$1048576,0))</f>
        <v>#N/A</v>
      </c>
      <c r="L5738" t="e">
        <f>INDEX(RawData!L$2:L$1048576,MATCH(FmtData!$B$4+(ROW()-10),RawData!$A$2:$A$1048576,0))</f>
        <v>#N/A</v>
      </c>
      <c r="M5738" t="e">
        <f>INDEX(RawData!M$2:M$1048576,MATCH(FmtData!$B$4+(ROW()-10),RawData!$A$2:$A$1048576,0))</f>
        <v>#N/A</v>
      </c>
      <c r="N5738" t="e">
        <f>INDEX(RawData!N$2:N$1048576,MATCH(FmtData!$B$4+(ROW()-10),RawData!$A$2:$A$1048576,0))</f>
        <v>#N/A</v>
      </c>
      <c r="O5738" t="e">
        <f>INDEX(RawData!O$2:O$1048576,MATCH(FmtData!$B$4+(ROW()-10),RawData!$A$2:$A$1048576,0))</f>
        <v>#N/A</v>
      </c>
      <c r="P5738" t="e">
        <f>INDEX(RawData!P$2:P$1048576,MATCH(FmtData!$B$4+(ROW()-10),RawData!$A$2:$A$1048576,0))</f>
        <v>#N/A</v>
      </c>
      <c r="Q5738" t="e">
        <f>INDEX(RawData!Q$2:Q$1048576,MATCH(FmtData!$B$4+(ROW()-10),RawData!$A$2:$A$1048576,0))</f>
        <v>#N/A</v>
      </c>
      <c r="R5738" t="e">
        <f>INDEX(RawData!R$2:R$1048576,MATCH(FmtData!$B$4+(ROW()-10),RawData!$A$2:$A$1048576,0))</f>
        <v>#N/A</v>
      </c>
      <c r="S5738" t="e">
        <f>INDEX(RawData!S$2:S$1048576,MATCH(FmtData!$B$4+(ROW()-10),RawData!$A$2:$A$1048576,0))</f>
        <v>#N/A</v>
      </c>
      <c r="T5738" t="e">
        <f>INDEX(RawData!T$2:T$1048576,MATCH(FmtData!$B$4+(ROW()-10),RawData!$A$2:$A$1048576,0))</f>
        <v>#N/A</v>
      </c>
      <c r="U5738" t="e">
        <f>INDEX(RawData!U$2:U$1048576,MATCH(FmtData!$B$4+(ROW()-10),RawData!$A$2:$A$1048576,0))</f>
        <v>#N/A</v>
      </c>
      <c r="V5738" t="e">
        <f>INDEX(RawData!V$2:V$1048576,MATCH(FmtData!$B$4+(ROW()-10),RawData!$A$2:$A$1048576,0))</f>
        <v>#N/A</v>
      </c>
      <c r="W5738" s="8" t="e">
        <f t="shared" si="1961"/>
        <v>#N/A</v>
      </c>
      <c r="X5738" s="8" t="e">
        <f t="shared" si="1962"/>
        <v>#N/A</v>
      </c>
      <c r="Y5738" s="8" t="e">
        <f t="shared" si="1963"/>
        <v>#N/A</v>
      </c>
      <c r="Z5738" s="8" t="e">
        <f t="shared" si="1976"/>
        <v>#N/A</v>
      </c>
      <c r="AA5738" s="8" t="e">
        <f t="shared" si="1977"/>
        <v>#N/A</v>
      </c>
      <c r="AB5738" s="8" t="e">
        <f t="shared" si="1964"/>
        <v>#N/A</v>
      </c>
      <c r="AC5738" s="6" t="e">
        <f t="shared" si="1982"/>
        <v>#N/A</v>
      </c>
      <c r="AD5738" s="15" t="e">
        <f t="shared" si="1978"/>
        <v>#N/A</v>
      </c>
      <c r="AE5738" s="15" t="e">
        <f t="shared" si="1979"/>
        <v>#N/A</v>
      </c>
      <c r="AF5738" s="15" t="e">
        <f t="shared" si="1980"/>
        <v>#N/A</v>
      </c>
      <c r="AG5738" s="15" t="e">
        <f t="shared" si="1965"/>
        <v>#N/A</v>
      </c>
      <c r="AH5738" s="15" t="e">
        <f t="shared" si="1981"/>
        <v>#N/A</v>
      </c>
      <c r="AI5738" s="17" t="e">
        <f t="shared" si="1966"/>
        <v>#N/A</v>
      </c>
      <c r="AJ5738" s="17" t="e">
        <f t="shared" si="1967"/>
        <v>#N/A</v>
      </c>
      <c r="AK5738" s="17" t="e">
        <f t="shared" si="1968"/>
        <v>#N/A</v>
      </c>
      <c r="AL5738" s="17" t="e">
        <f t="shared" si="1969"/>
        <v>#N/A</v>
      </c>
      <c r="AM5738" s="17" t="e">
        <f t="shared" si="1970"/>
        <v>#N/A</v>
      </c>
      <c r="AN5738" s="17" t="e">
        <f t="shared" si="1971"/>
        <v>#N/A</v>
      </c>
      <c r="AO5738" s="17" t="e">
        <f t="shared" si="1975"/>
        <v>#N/A</v>
      </c>
      <c r="AP5738" s="17" t="e">
        <f t="shared" si="1972"/>
        <v>#N/A</v>
      </c>
      <c r="AQ5738" s="17" t="e">
        <f t="shared" si="1973"/>
        <v>#N/A</v>
      </c>
      <c r="AR5738" s="17" t="e">
        <f t="shared" si="1974"/>
        <v>#N/A</v>
      </c>
    </row>
    <row r="5739" spans="2:44" x14ac:dyDescent="0.25">
      <c r="B5739" t="e">
        <f>INDEX(RawData!$A$2:$A$1048576,MATCH(FmtData!$B$4+(ROW()-10),RawData!$A$2:$A$1048576,0))</f>
        <v>#N/A</v>
      </c>
      <c r="C57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9)</f>
        <v>#N/A</v>
      </c>
      <c r="D57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39" t="e">
        <f>INDEX(RawData!E$2:E$1048576,MATCH(FmtData!$B$4+(ROW()-10),RawData!$A$2:$A$1048576,0))</f>
        <v>#N/A</v>
      </c>
      <c r="F5739" t="e">
        <f>INDEX(RawData!F$2:F$1048576,MATCH(FmtData!$B$4+(ROW()-10),RawData!$A$2:$A$1048576,0))</f>
        <v>#N/A</v>
      </c>
      <c r="G5739" t="e">
        <f>INDEX(RawData!G$2:G$1048576,MATCH(FmtData!$B$4+(ROW()-10),RawData!$A$2:$A$1048576,0))</f>
        <v>#N/A</v>
      </c>
      <c r="H5739" t="e">
        <f>INDEX(RawData!H$2:H$1048576,MATCH(FmtData!$B$4+(ROW()-10),RawData!$A$2:$A$1048576,0))</f>
        <v>#N/A</v>
      </c>
      <c r="I5739" t="e">
        <f>INDEX(RawData!I$2:I$1048576,MATCH(FmtData!$B$4+(ROW()-10),RawData!$A$2:$A$1048576,0))</f>
        <v>#N/A</v>
      </c>
      <c r="J5739" t="e">
        <f>INDEX(RawData!J$2:J$1048576,MATCH(FmtData!$B$4+(ROW()-10),RawData!$A$2:$A$1048576,0))</f>
        <v>#N/A</v>
      </c>
      <c r="K5739" t="e">
        <f>INDEX(RawData!K$2:K$1048576,MATCH(FmtData!$B$4+(ROW()-10),RawData!$A$2:$A$1048576,0))</f>
        <v>#N/A</v>
      </c>
      <c r="L5739" t="e">
        <f>INDEX(RawData!L$2:L$1048576,MATCH(FmtData!$B$4+(ROW()-10),RawData!$A$2:$A$1048576,0))</f>
        <v>#N/A</v>
      </c>
      <c r="M5739" t="e">
        <f>INDEX(RawData!M$2:M$1048576,MATCH(FmtData!$B$4+(ROW()-10),RawData!$A$2:$A$1048576,0))</f>
        <v>#N/A</v>
      </c>
      <c r="N5739" t="e">
        <f>INDEX(RawData!N$2:N$1048576,MATCH(FmtData!$B$4+(ROW()-10),RawData!$A$2:$A$1048576,0))</f>
        <v>#N/A</v>
      </c>
      <c r="O5739" t="e">
        <f>INDEX(RawData!O$2:O$1048576,MATCH(FmtData!$B$4+(ROW()-10),RawData!$A$2:$A$1048576,0))</f>
        <v>#N/A</v>
      </c>
      <c r="P5739" t="e">
        <f>INDEX(RawData!P$2:P$1048576,MATCH(FmtData!$B$4+(ROW()-10),RawData!$A$2:$A$1048576,0))</f>
        <v>#N/A</v>
      </c>
      <c r="Q5739" t="e">
        <f>INDEX(RawData!Q$2:Q$1048576,MATCH(FmtData!$B$4+(ROW()-10),RawData!$A$2:$A$1048576,0))</f>
        <v>#N/A</v>
      </c>
      <c r="R5739" t="e">
        <f>INDEX(RawData!R$2:R$1048576,MATCH(FmtData!$B$4+(ROW()-10),RawData!$A$2:$A$1048576,0))</f>
        <v>#N/A</v>
      </c>
      <c r="S5739" t="e">
        <f>INDEX(RawData!S$2:S$1048576,MATCH(FmtData!$B$4+(ROW()-10),RawData!$A$2:$A$1048576,0))</f>
        <v>#N/A</v>
      </c>
      <c r="T5739" t="e">
        <f>INDEX(RawData!T$2:T$1048576,MATCH(FmtData!$B$4+(ROW()-10),RawData!$A$2:$A$1048576,0))</f>
        <v>#N/A</v>
      </c>
      <c r="U5739" t="e">
        <f>INDEX(RawData!U$2:U$1048576,MATCH(FmtData!$B$4+(ROW()-10),RawData!$A$2:$A$1048576,0))</f>
        <v>#N/A</v>
      </c>
      <c r="V5739" t="e">
        <f>INDEX(RawData!V$2:V$1048576,MATCH(FmtData!$B$4+(ROW()-10),RawData!$A$2:$A$1048576,0))</f>
        <v>#N/A</v>
      </c>
      <c r="W5739" s="8" t="e">
        <f t="shared" si="1961"/>
        <v>#N/A</v>
      </c>
      <c r="X5739" s="8" t="e">
        <f t="shared" si="1962"/>
        <v>#N/A</v>
      </c>
      <c r="Y5739" s="8" t="e">
        <f t="shared" si="1963"/>
        <v>#N/A</v>
      </c>
      <c r="Z5739" s="8" t="e">
        <f t="shared" si="1976"/>
        <v>#N/A</v>
      </c>
      <c r="AA5739" s="8" t="e">
        <f t="shared" si="1977"/>
        <v>#N/A</v>
      </c>
      <c r="AB5739" s="8" t="e">
        <f t="shared" si="1964"/>
        <v>#N/A</v>
      </c>
      <c r="AC5739" s="6" t="e">
        <f t="shared" si="1982"/>
        <v>#N/A</v>
      </c>
      <c r="AD5739" s="15" t="e">
        <f t="shared" si="1978"/>
        <v>#N/A</v>
      </c>
      <c r="AE5739" s="15" t="e">
        <f t="shared" si="1979"/>
        <v>#N/A</v>
      </c>
      <c r="AF5739" s="15" t="e">
        <f t="shared" si="1980"/>
        <v>#N/A</v>
      </c>
      <c r="AG5739" s="15" t="e">
        <f t="shared" si="1965"/>
        <v>#N/A</v>
      </c>
      <c r="AH5739" s="15" t="e">
        <f t="shared" si="1981"/>
        <v>#N/A</v>
      </c>
      <c r="AI5739" s="17" t="e">
        <f t="shared" si="1966"/>
        <v>#N/A</v>
      </c>
      <c r="AJ5739" s="17" t="e">
        <f t="shared" si="1967"/>
        <v>#N/A</v>
      </c>
      <c r="AK5739" s="17" t="e">
        <f t="shared" si="1968"/>
        <v>#N/A</v>
      </c>
      <c r="AL5739" s="17" t="e">
        <f t="shared" si="1969"/>
        <v>#N/A</v>
      </c>
      <c r="AM5739" s="17" t="e">
        <f t="shared" si="1970"/>
        <v>#N/A</v>
      </c>
      <c r="AN5739" s="17" t="e">
        <f t="shared" si="1971"/>
        <v>#N/A</v>
      </c>
      <c r="AO5739" s="17" t="e">
        <f t="shared" si="1975"/>
        <v>#N/A</v>
      </c>
      <c r="AP5739" s="17" t="e">
        <f t="shared" si="1972"/>
        <v>#N/A</v>
      </c>
      <c r="AQ5739" s="17" t="e">
        <f t="shared" si="1973"/>
        <v>#N/A</v>
      </c>
      <c r="AR5739" s="17" t="e">
        <f t="shared" si="1974"/>
        <v>#N/A</v>
      </c>
    </row>
    <row r="5740" spans="2:44" x14ac:dyDescent="0.25">
      <c r="B5740" t="e">
        <f>INDEX(RawData!$A$2:$A$1048576,MATCH(FmtData!$B$4+(ROW()-10),RawData!$A$2:$A$1048576,0))</f>
        <v>#N/A</v>
      </c>
      <c r="C57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0)</f>
        <v>#N/A</v>
      </c>
      <c r="D57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40" t="e">
        <f>INDEX(RawData!E$2:E$1048576,MATCH(FmtData!$B$4+(ROW()-10),RawData!$A$2:$A$1048576,0))</f>
        <v>#N/A</v>
      </c>
      <c r="F5740" t="e">
        <f>INDEX(RawData!F$2:F$1048576,MATCH(FmtData!$B$4+(ROW()-10),RawData!$A$2:$A$1048576,0))</f>
        <v>#N/A</v>
      </c>
      <c r="G5740" t="e">
        <f>INDEX(RawData!G$2:G$1048576,MATCH(FmtData!$B$4+(ROW()-10),RawData!$A$2:$A$1048576,0))</f>
        <v>#N/A</v>
      </c>
      <c r="H5740" t="e">
        <f>INDEX(RawData!H$2:H$1048576,MATCH(FmtData!$B$4+(ROW()-10),RawData!$A$2:$A$1048576,0))</f>
        <v>#N/A</v>
      </c>
      <c r="I5740" t="e">
        <f>INDEX(RawData!I$2:I$1048576,MATCH(FmtData!$B$4+(ROW()-10),RawData!$A$2:$A$1048576,0))</f>
        <v>#N/A</v>
      </c>
      <c r="J5740" t="e">
        <f>INDEX(RawData!J$2:J$1048576,MATCH(FmtData!$B$4+(ROW()-10),RawData!$A$2:$A$1048576,0))</f>
        <v>#N/A</v>
      </c>
      <c r="K5740" t="e">
        <f>INDEX(RawData!K$2:K$1048576,MATCH(FmtData!$B$4+(ROW()-10),RawData!$A$2:$A$1048576,0))</f>
        <v>#N/A</v>
      </c>
      <c r="L5740" t="e">
        <f>INDEX(RawData!L$2:L$1048576,MATCH(FmtData!$B$4+(ROW()-10),RawData!$A$2:$A$1048576,0))</f>
        <v>#N/A</v>
      </c>
      <c r="M5740" t="e">
        <f>INDEX(RawData!M$2:M$1048576,MATCH(FmtData!$B$4+(ROW()-10),RawData!$A$2:$A$1048576,0))</f>
        <v>#N/A</v>
      </c>
      <c r="N5740" t="e">
        <f>INDEX(RawData!N$2:N$1048576,MATCH(FmtData!$B$4+(ROW()-10),RawData!$A$2:$A$1048576,0))</f>
        <v>#N/A</v>
      </c>
      <c r="O5740" t="e">
        <f>INDEX(RawData!O$2:O$1048576,MATCH(FmtData!$B$4+(ROW()-10),RawData!$A$2:$A$1048576,0))</f>
        <v>#N/A</v>
      </c>
      <c r="P5740" t="e">
        <f>INDEX(RawData!P$2:P$1048576,MATCH(FmtData!$B$4+(ROW()-10),RawData!$A$2:$A$1048576,0))</f>
        <v>#N/A</v>
      </c>
      <c r="Q5740" t="e">
        <f>INDEX(RawData!Q$2:Q$1048576,MATCH(FmtData!$B$4+(ROW()-10),RawData!$A$2:$A$1048576,0))</f>
        <v>#N/A</v>
      </c>
      <c r="R5740" t="e">
        <f>INDEX(RawData!R$2:R$1048576,MATCH(FmtData!$B$4+(ROW()-10),RawData!$A$2:$A$1048576,0))</f>
        <v>#N/A</v>
      </c>
      <c r="S5740" t="e">
        <f>INDEX(RawData!S$2:S$1048576,MATCH(FmtData!$B$4+(ROW()-10),RawData!$A$2:$A$1048576,0))</f>
        <v>#N/A</v>
      </c>
      <c r="T5740" t="e">
        <f>INDEX(RawData!T$2:T$1048576,MATCH(FmtData!$B$4+(ROW()-10),RawData!$A$2:$A$1048576,0))</f>
        <v>#N/A</v>
      </c>
      <c r="U5740" t="e">
        <f>INDEX(RawData!U$2:U$1048576,MATCH(FmtData!$B$4+(ROW()-10),RawData!$A$2:$A$1048576,0))</f>
        <v>#N/A</v>
      </c>
      <c r="V5740" t="e">
        <f>INDEX(RawData!V$2:V$1048576,MATCH(FmtData!$B$4+(ROW()-10),RawData!$A$2:$A$1048576,0))</f>
        <v>#N/A</v>
      </c>
      <c r="W5740" s="8" t="e">
        <f t="shared" si="1961"/>
        <v>#N/A</v>
      </c>
      <c r="X5740" s="8" t="e">
        <f t="shared" si="1962"/>
        <v>#N/A</v>
      </c>
      <c r="Y5740" s="8" t="e">
        <f t="shared" si="1963"/>
        <v>#N/A</v>
      </c>
      <c r="Z5740" s="8" t="e">
        <f t="shared" si="1976"/>
        <v>#N/A</v>
      </c>
      <c r="AA5740" s="8" t="e">
        <f t="shared" si="1977"/>
        <v>#N/A</v>
      </c>
      <c r="AB5740" s="8" t="e">
        <f t="shared" si="1964"/>
        <v>#N/A</v>
      </c>
      <c r="AC5740" s="6" t="e">
        <f t="shared" si="1982"/>
        <v>#N/A</v>
      </c>
      <c r="AD5740" s="15" t="e">
        <f t="shared" si="1978"/>
        <v>#N/A</v>
      </c>
      <c r="AE5740" s="15" t="e">
        <f t="shared" si="1979"/>
        <v>#N/A</v>
      </c>
      <c r="AF5740" s="15" t="e">
        <f t="shared" si="1980"/>
        <v>#N/A</v>
      </c>
      <c r="AG5740" s="15" t="e">
        <f t="shared" si="1965"/>
        <v>#N/A</v>
      </c>
      <c r="AH5740" s="15" t="e">
        <f t="shared" si="1981"/>
        <v>#N/A</v>
      </c>
      <c r="AI5740" s="17" t="e">
        <f t="shared" si="1966"/>
        <v>#N/A</v>
      </c>
      <c r="AJ5740" s="17" t="e">
        <f t="shared" si="1967"/>
        <v>#N/A</v>
      </c>
      <c r="AK5740" s="17" t="e">
        <f t="shared" si="1968"/>
        <v>#N/A</v>
      </c>
      <c r="AL5740" s="17" t="e">
        <f t="shared" si="1969"/>
        <v>#N/A</v>
      </c>
      <c r="AM5740" s="17" t="e">
        <f t="shared" si="1970"/>
        <v>#N/A</v>
      </c>
      <c r="AN5740" s="17" t="e">
        <f t="shared" si="1971"/>
        <v>#N/A</v>
      </c>
      <c r="AO5740" s="17" t="e">
        <f t="shared" si="1975"/>
        <v>#N/A</v>
      </c>
      <c r="AP5740" s="17" t="e">
        <f t="shared" si="1972"/>
        <v>#N/A</v>
      </c>
      <c r="AQ5740" s="17" t="e">
        <f t="shared" si="1973"/>
        <v>#N/A</v>
      </c>
      <c r="AR5740" s="17" t="e">
        <f t="shared" si="1974"/>
        <v>#N/A</v>
      </c>
    </row>
    <row r="5741" spans="2:44" x14ac:dyDescent="0.25">
      <c r="B5741" t="e">
        <f>INDEX(RawData!$A$2:$A$1048576,MATCH(FmtData!$B$4+(ROW()-10),RawData!$A$2:$A$1048576,0))</f>
        <v>#N/A</v>
      </c>
      <c r="C57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1)</f>
        <v>#N/A</v>
      </c>
      <c r="D57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41" t="e">
        <f>INDEX(RawData!E$2:E$1048576,MATCH(FmtData!$B$4+(ROW()-10),RawData!$A$2:$A$1048576,0))</f>
        <v>#N/A</v>
      </c>
      <c r="F5741" t="e">
        <f>INDEX(RawData!F$2:F$1048576,MATCH(FmtData!$B$4+(ROW()-10),RawData!$A$2:$A$1048576,0))</f>
        <v>#N/A</v>
      </c>
      <c r="G5741" t="e">
        <f>INDEX(RawData!G$2:G$1048576,MATCH(FmtData!$B$4+(ROW()-10),RawData!$A$2:$A$1048576,0))</f>
        <v>#N/A</v>
      </c>
      <c r="H5741" t="e">
        <f>INDEX(RawData!H$2:H$1048576,MATCH(FmtData!$B$4+(ROW()-10),RawData!$A$2:$A$1048576,0))</f>
        <v>#N/A</v>
      </c>
      <c r="I5741" t="e">
        <f>INDEX(RawData!I$2:I$1048576,MATCH(FmtData!$B$4+(ROW()-10),RawData!$A$2:$A$1048576,0))</f>
        <v>#N/A</v>
      </c>
      <c r="J5741" t="e">
        <f>INDEX(RawData!J$2:J$1048576,MATCH(FmtData!$B$4+(ROW()-10),RawData!$A$2:$A$1048576,0))</f>
        <v>#N/A</v>
      </c>
      <c r="K5741" t="e">
        <f>INDEX(RawData!K$2:K$1048576,MATCH(FmtData!$B$4+(ROW()-10),RawData!$A$2:$A$1048576,0))</f>
        <v>#N/A</v>
      </c>
      <c r="L5741" t="e">
        <f>INDEX(RawData!L$2:L$1048576,MATCH(FmtData!$B$4+(ROW()-10),RawData!$A$2:$A$1048576,0))</f>
        <v>#N/A</v>
      </c>
      <c r="M5741" t="e">
        <f>INDEX(RawData!M$2:M$1048576,MATCH(FmtData!$B$4+(ROW()-10),RawData!$A$2:$A$1048576,0))</f>
        <v>#N/A</v>
      </c>
      <c r="N5741" t="e">
        <f>INDEX(RawData!N$2:N$1048576,MATCH(FmtData!$B$4+(ROW()-10),RawData!$A$2:$A$1048576,0))</f>
        <v>#N/A</v>
      </c>
      <c r="O5741" t="e">
        <f>INDEX(RawData!O$2:O$1048576,MATCH(FmtData!$B$4+(ROW()-10),RawData!$A$2:$A$1048576,0))</f>
        <v>#N/A</v>
      </c>
      <c r="P5741" t="e">
        <f>INDEX(RawData!P$2:P$1048576,MATCH(FmtData!$B$4+(ROW()-10),RawData!$A$2:$A$1048576,0))</f>
        <v>#N/A</v>
      </c>
      <c r="Q5741" t="e">
        <f>INDEX(RawData!Q$2:Q$1048576,MATCH(FmtData!$B$4+(ROW()-10),RawData!$A$2:$A$1048576,0))</f>
        <v>#N/A</v>
      </c>
      <c r="R5741" t="e">
        <f>INDEX(RawData!R$2:R$1048576,MATCH(FmtData!$B$4+(ROW()-10),RawData!$A$2:$A$1048576,0))</f>
        <v>#N/A</v>
      </c>
      <c r="S5741" t="e">
        <f>INDEX(RawData!S$2:S$1048576,MATCH(FmtData!$B$4+(ROW()-10),RawData!$A$2:$A$1048576,0))</f>
        <v>#N/A</v>
      </c>
      <c r="T5741" t="e">
        <f>INDEX(RawData!T$2:T$1048576,MATCH(FmtData!$B$4+(ROW()-10),RawData!$A$2:$A$1048576,0))</f>
        <v>#N/A</v>
      </c>
      <c r="U5741" t="e">
        <f>INDEX(RawData!U$2:U$1048576,MATCH(FmtData!$B$4+(ROW()-10),RawData!$A$2:$A$1048576,0))</f>
        <v>#N/A</v>
      </c>
      <c r="V5741" t="e">
        <f>INDEX(RawData!V$2:V$1048576,MATCH(FmtData!$B$4+(ROW()-10),RawData!$A$2:$A$1048576,0))</f>
        <v>#N/A</v>
      </c>
      <c r="W5741" s="8" t="e">
        <f t="shared" si="1961"/>
        <v>#N/A</v>
      </c>
      <c r="X5741" s="8" t="e">
        <f t="shared" si="1962"/>
        <v>#N/A</v>
      </c>
      <c r="Y5741" s="8" t="e">
        <f t="shared" si="1963"/>
        <v>#N/A</v>
      </c>
      <c r="Z5741" s="8" t="e">
        <f t="shared" si="1976"/>
        <v>#N/A</v>
      </c>
      <c r="AA5741" s="8" t="e">
        <f t="shared" si="1977"/>
        <v>#N/A</v>
      </c>
      <c r="AB5741" s="8" t="e">
        <f t="shared" si="1964"/>
        <v>#N/A</v>
      </c>
      <c r="AC5741" s="6" t="e">
        <f t="shared" si="1982"/>
        <v>#N/A</v>
      </c>
      <c r="AD5741" s="15" t="e">
        <f t="shared" si="1978"/>
        <v>#N/A</v>
      </c>
      <c r="AE5741" s="15" t="e">
        <f t="shared" si="1979"/>
        <v>#N/A</v>
      </c>
      <c r="AF5741" s="15" t="e">
        <f t="shared" si="1980"/>
        <v>#N/A</v>
      </c>
      <c r="AG5741" s="15" t="e">
        <f t="shared" si="1965"/>
        <v>#N/A</v>
      </c>
      <c r="AH5741" s="15" t="e">
        <f t="shared" si="1981"/>
        <v>#N/A</v>
      </c>
      <c r="AI5741" s="17" t="e">
        <f t="shared" si="1966"/>
        <v>#N/A</v>
      </c>
      <c r="AJ5741" s="17" t="e">
        <f t="shared" si="1967"/>
        <v>#N/A</v>
      </c>
      <c r="AK5741" s="17" t="e">
        <f t="shared" si="1968"/>
        <v>#N/A</v>
      </c>
      <c r="AL5741" s="17" t="e">
        <f t="shared" si="1969"/>
        <v>#N/A</v>
      </c>
      <c r="AM5741" s="17" t="e">
        <f t="shared" si="1970"/>
        <v>#N/A</v>
      </c>
      <c r="AN5741" s="17" t="e">
        <f t="shared" si="1971"/>
        <v>#N/A</v>
      </c>
      <c r="AO5741" s="17" t="e">
        <f t="shared" si="1975"/>
        <v>#N/A</v>
      </c>
      <c r="AP5741" s="17" t="e">
        <f t="shared" si="1972"/>
        <v>#N/A</v>
      </c>
      <c r="AQ5741" s="17" t="e">
        <f t="shared" si="1973"/>
        <v>#N/A</v>
      </c>
      <c r="AR5741" s="17" t="e">
        <f t="shared" si="1974"/>
        <v>#N/A</v>
      </c>
    </row>
    <row r="5742" spans="2:44" x14ac:dyDescent="0.25">
      <c r="B5742" t="e">
        <f>INDEX(RawData!$A$2:$A$1048576,MATCH(FmtData!$B$4+(ROW()-10),RawData!$A$2:$A$1048576,0))</f>
        <v>#N/A</v>
      </c>
      <c r="C57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2)</f>
        <v>#N/A</v>
      </c>
      <c r="D57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42" t="e">
        <f>INDEX(RawData!E$2:E$1048576,MATCH(FmtData!$B$4+(ROW()-10),RawData!$A$2:$A$1048576,0))</f>
        <v>#N/A</v>
      </c>
      <c r="F5742" t="e">
        <f>INDEX(RawData!F$2:F$1048576,MATCH(FmtData!$B$4+(ROW()-10),RawData!$A$2:$A$1048576,0))</f>
        <v>#N/A</v>
      </c>
      <c r="G5742" t="e">
        <f>INDEX(RawData!G$2:G$1048576,MATCH(FmtData!$B$4+(ROW()-10),RawData!$A$2:$A$1048576,0))</f>
        <v>#N/A</v>
      </c>
      <c r="H5742" t="e">
        <f>INDEX(RawData!H$2:H$1048576,MATCH(FmtData!$B$4+(ROW()-10),RawData!$A$2:$A$1048576,0))</f>
        <v>#N/A</v>
      </c>
      <c r="I5742" t="e">
        <f>INDEX(RawData!I$2:I$1048576,MATCH(FmtData!$B$4+(ROW()-10),RawData!$A$2:$A$1048576,0))</f>
        <v>#N/A</v>
      </c>
      <c r="J5742" t="e">
        <f>INDEX(RawData!J$2:J$1048576,MATCH(FmtData!$B$4+(ROW()-10),RawData!$A$2:$A$1048576,0))</f>
        <v>#N/A</v>
      </c>
      <c r="K5742" t="e">
        <f>INDEX(RawData!K$2:K$1048576,MATCH(FmtData!$B$4+(ROW()-10),RawData!$A$2:$A$1048576,0))</f>
        <v>#N/A</v>
      </c>
      <c r="L5742" t="e">
        <f>INDEX(RawData!L$2:L$1048576,MATCH(FmtData!$B$4+(ROW()-10),RawData!$A$2:$A$1048576,0))</f>
        <v>#N/A</v>
      </c>
      <c r="M5742" t="e">
        <f>INDEX(RawData!M$2:M$1048576,MATCH(FmtData!$B$4+(ROW()-10),RawData!$A$2:$A$1048576,0))</f>
        <v>#N/A</v>
      </c>
      <c r="N5742" t="e">
        <f>INDEX(RawData!N$2:N$1048576,MATCH(FmtData!$B$4+(ROW()-10),RawData!$A$2:$A$1048576,0))</f>
        <v>#N/A</v>
      </c>
      <c r="O5742" t="e">
        <f>INDEX(RawData!O$2:O$1048576,MATCH(FmtData!$B$4+(ROW()-10),RawData!$A$2:$A$1048576,0))</f>
        <v>#N/A</v>
      </c>
      <c r="P5742" t="e">
        <f>INDEX(RawData!P$2:P$1048576,MATCH(FmtData!$B$4+(ROW()-10),RawData!$A$2:$A$1048576,0))</f>
        <v>#N/A</v>
      </c>
      <c r="Q5742" t="e">
        <f>INDEX(RawData!Q$2:Q$1048576,MATCH(FmtData!$B$4+(ROW()-10),RawData!$A$2:$A$1048576,0))</f>
        <v>#N/A</v>
      </c>
      <c r="R5742" t="e">
        <f>INDEX(RawData!R$2:R$1048576,MATCH(FmtData!$B$4+(ROW()-10),RawData!$A$2:$A$1048576,0))</f>
        <v>#N/A</v>
      </c>
      <c r="S5742" t="e">
        <f>INDEX(RawData!S$2:S$1048576,MATCH(FmtData!$B$4+(ROW()-10),RawData!$A$2:$A$1048576,0))</f>
        <v>#N/A</v>
      </c>
      <c r="T5742" t="e">
        <f>INDEX(RawData!T$2:T$1048576,MATCH(FmtData!$B$4+(ROW()-10),RawData!$A$2:$A$1048576,0))</f>
        <v>#N/A</v>
      </c>
      <c r="U5742" t="e">
        <f>INDEX(RawData!U$2:U$1048576,MATCH(FmtData!$B$4+(ROW()-10),RawData!$A$2:$A$1048576,0))</f>
        <v>#N/A</v>
      </c>
      <c r="V5742" t="e">
        <f>INDEX(RawData!V$2:V$1048576,MATCH(FmtData!$B$4+(ROW()-10),RawData!$A$2:$A$1048576,0))</f>
        <v>#N/A</v>
      </c>
      <c r="W5742" s="8" t="e">
        <f t="shared" si="1961"/>
        <v>#N/A</v>
      </c>
      <c r="X5742" s="8" t="e">
        <f t="shared" si="1962"/>
        <v>#N/A</v>
      </c>
      <c r="Y5742" s="8" t="e">
        <f t="shared" si="1963"/>
        <v>#N/A</v>
      </c>
      <c r="Z5742" s="8" t="e">
        <f t="shared" si="1976"/>
        <v>#N/A</v>
      </c>
      <c r="AA5742" s="8" t="e">
        <f t="shared" si="1977"/>
        <v>#N/A</v>
      </c>
      <c r="AB5742" s="8" t="e">
        <f t="shared" si="1964"/>
        <v>#N/A</v>
      </c>
      <c r="AC5742" s="6" t="e">
        <f t="shared" si="1982"/>
        <v>#N/A</v>
      </c>
      <c r="AD5742" s="15" t="e">
        <f t="shared" si="1978"/>
        <v>#N/A</v>
      </c>
      <c r="AE5742" s="15" t="e">
        <f t="shared" si="1979"/>
        <v>#N/A</v>
      </c>
      <c r="AF5742" s="15" t="e">
        <f t="shared" si="1980"/>
        <v>#N/A</v>
      </c>
      <c r="AG5742" s="15" t="e">
        <f t="shared" si="1965"/>
        <v>#N/A</v>
      </c>
      <c r="AH5742" s="15" t="e">
        <f t="shared" si="1981"/>
        <v>#N/A</v>
      </c>
      <c r="AI5742" s="17" t="e">
        <f t="shared" si="1966"/>
        <v>#N/A</v>
      </c>
      <c r="AJ5742" s="17" t="e">
        <f t="shared" si="1967"/>
        <v>#N/A</v>
      </c>
      <c r="AK5742" s="17" t="e">
        <f t="shared" si="1968"/>
        <v>#N/A</v>
      </c>
      <c r="AL5742" s="17" t="e">
        <f t="shared" si="1969"/>
        <v>#N/A</v>
      </c>
      <c r="AM5742" s="17" t="e">
        <f t="shared" si="1970"/>
        <v>#N/A</v>
      </c>
      <c r="AN5742" s="17" t="e">
        <f t="shared" si="1971"/>
        <v>#N/A</v>
      </c>
      <c r="AO5742" s="17" t="e">
        <f t="shared" si="1975"/>
        <v>#N/A</v>
      </c>
      <c r="AP5742" s="17" t="e">
        <f t="shared" si="1972"/>
        <v>#N/A</v>
      </c>
      <c r="AQ5742" s="17" t="e">
        <f t="shared" si="1973"/>
        <v>#N/A</v>
      </c>
      <c r="AR5742" s="17" t="e">
        <f t="shared" si="1974"/>
        <v>#N/A</v>
      </c>
    </row>
    <row r="5743" spans="2:44" x14ac:dyDescent="0.25">
      <c r="B5743" t="e">
        <f>INDEX(RawData!$A$2:$A$1048576,MATCH(FmtData!$B$4+(ROW()-10),RawData!$A$2:$A$1048576,0))</f>
        <v>#N/A</v>
      </c>
      <c r="C57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3)</f>
        <v>#N/A</v>
      </c>
      <c r="D57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43" t="e">
        <f>INDEX(RawData!E$2:E$1048576,MATCH(FmtData!$B$4+(ROW()-10),RawData!$A$2:$A$1048576,0))</f>
        <v>#N/A</v>
      </c>
      <c r="F5743" t="e">
        <f>INDEX(RawData!F$2:F$1048576,MATCH(FmtData!$B$4+(ROW()-10),RawData!$A$2:$A$1048576,0))</f>
        <v>#N/A</v>
      </c>
      <c r="G5743" t="e">
        <f>INDEX(RawData!G$2:G$1048576,MATCH(FmtData!$B$4+(ROW()-10),RawData!$A$2:$A$1048576,0))</f>
        <v>#N/A</v>
      </c>
      <c r="H5743" t="e">
        <f>INDEX(RawData!H$2:H$1048576,MATCH(FmtData!$B$4+(ROW()-10),RawData!$A$2:$A$1048576,0))</f>
        <v>#N/A</v>
      </c>
      <c r="I5743" t="e">
        <f>INDEX(RawData!I$2:I$1048576,MATCH(FmtData!$B$4+(ROW()-10),RawData!$A$2:$A$1048576,0))</f>
        <v>#N/A</v>
      </c>
      <c r="J5743" t="e">
        <f>INDEX(RawData!J$2:J$1048576,MATCH(FmtData!$B$4+(ROW()-10),RawData!$A$2:$A$1048576,0))</f>
        <v>#N/A</v>
      </c>
      <c r="K5743" t="e">
        <f>INDEX(RawData!K$2:K$1048576,MATCH(FmtData!$B$4+(ROW()-10),RawData!$A$2:$A$1048576,0))</f>
        <v>#N/A</v>
      </c>
      <c r="L5743" t="e">
        <f>INDEX(RawData!L$2:L$1048576,MATCH(FmtData!$B$4+(ROW()-10),RawData!$A$2:$A$1048576,0))</f>
        <v>#N/A</v>
      </c>
      <c r="M5743" t="e">
        <f>INDEX(RawData!M$2:M$1048576,MATCH(FmtData!$B$4+(ROW()-10),RawData!$A$2:$A$1048576,0))</f>
        <v>#N/A</v>
      </c>
      <c r="N5743" t="e">
        <f>INDEX(RawData!N$2:N$1048576,MATCH(FmtData!$B$4+(ROW()-10),RawData!$A$2:$A$1048576,0))</f>
        <v>#N/A</v>
      </c>
      <c r="O5743" t="e">
        <f>INDEX(RawData!O$2:O$1048576,MATCH(FmtData!$B$4+(ROW()-10),RawData!$A$2:$A$1048576,0))</f>
        <v>#N/A</v>
      </c>
      <c r="P5743" t="e">
        <f>INDEX(RawData!P$2:P$1048576,MATCH(FmtData!$B$4+(ROW()-10),RawData!$A$2:$A$1048576,0))</f>
        <v>#N/A</v>
      </c>
      <c r="Q5743" t="e">
        <f>INDEX(RawData!Q$2:Q$1048576,MATCH(FmtData!$B$4+(ROW()-10),RawData!$A$2:$A$1048576,0))</f>
        <v>#N/A</v>
      </c>
      <c r="R5743" t="e">
        <f>INDEX(RawData!R$2:R$1048576,MATCH(FmtData!$B$4+(ROW()-10),RawData!$A$2:$A$1048576,0))</f>
        <v>#N/A</v>
      </c>
      <c r="S5743" t="e">
        <f>INDEX(RawData!S$2:S$1048576,MATCH(FmtData!$B$4+(ROW()-10),RawData!$A$2:$A$1048576,0))</f>
        <v>#N/A</v>
      </c>
      <c r="T5743" t="e">
        <f>INDEX(RawData!T$2:T$1048576,MATCH(FmtData!$B$4+(ROW()-10),RawData!$A$2:$A$1048576,0))</f>
        <v>#N/A</v>
      </c>
      <c r="U5743" t="e">
        <f>INDEX(RawData!U$2:U$1048576,MATCH(FmtData!$B$4+(ROW()-10),RawData!$A$2:$A$1048576,0))</f>
        <v>#N/A</v>
      </c>
      <c r="V5743" t="e">
        <f>INDEX(RawData!V$2:V$1048576,MATCH(FmtData!$B$4+(ROW()-10),RawData!$A$2:$A$1048576,0))</f>
        <v>#N/A</v>
      </c>
      <c r="W5743" s="8" t="e">
        <f t="shared" si="1961"/>
        <v>#N/A</v>
      </c>
      <c r="X5743" s="8" t="e">
        <f t="shared" si="1962"/>
        <v>#N/A</v>
      </c>
      <c r="Y5743" s="8" t="e">
        <f t="shared" si="1963"/>
        <v>#N/A</v>
      </c>
      <c r="Z5743" s="8" t="e">
        <f t="shared" si="1976"/>
        <v>#N/A</v>
      </c>
      <c r="AA5743" s="8" t="e">
        <f t="shared" si="1977"/>
        <v>#N/A</v>
      </c>
      <c r="AB5743" s="8" t="e">
        <f t="shared" si="1964"/>
        <v>#N/A</v>
      </c>
      <c r="AC5743" s="6" t="e">
        <f t="shared" si="1982"/>
        <v>#N/A</v>
      </c>
      <c r="AD5743" s="15" t="e">
        <f t="shared" si="1978"/>
        <v>#N/A</v>
      </c>
      <c r="AE5743" s="15" t="e">
        <f t="shared" si="1979"/>
        <v>#N/A</v>
      </c>
      <c r="AF5743" s="15" t="e">
        <f t="shared" si="1980"/>
        <v>#N/A</v>
      </c>
      <c r="AG5743" s="15" t="e">
        <f t="shared" si="1965"/>
        <v>#N/A</v>
      </c>
      <c r="AH5743" s="15" t="e">
        <f t="shared" si="1981"/>
        <v>#N/A</v>
      </c>
      <c r="AI5743" s="17" t="e">
        <f t="shared" si="1966"/>
        <v>#N/A</v>
      </c>
      <c r="AJ5743" s="17" t="e">
        <f t="shared" si="1967"/>
        <v>#N/A</v>
      </c>
      <c r="AK5743" s="17" t="e">
        <f t="shared" si="1968"/>
        <v>#N/A</v>
      </c>
      <c r="AL5743" s="17" t="e">
        <f t="shared" si="1969"/>
        <v>#N/A</v>
      </c>
      <c r="AM5743" s="17" t="e">
        <f t="shared" si="1970"/>
        <v>#N/A</v>
      </c>
      <c r="AN5743" s="17" t="e">
        <f t="shared" si="1971"/>
        <v>#N/A</v>
      </c>
      <c r="AO5743" s="17" t="e">
        <f t="shared" si="1975"/>
        <v>#N/A</v>
      </c>
      <c r="AP5743" s="17" t="e">
        <f t="shared" si="1972"/>
        <v>#N/A</v>
      </c>
      <c r="AQ5743" s="17" t="e">
        <f t="shared" si="1973"/>
        <v>#N/A</v>
      </c>
      <c r="AR5743" s="17" t="e">
        <f t="shared" si="1974"/>
        <v>#N/A</v>
      </c>
    </row>
    <row r="5744" spans="2:44" x14ac:dyDescent="0.25">
      <c r="B5744" t="e">
        <f>INDEX(RawData!$A$2:$A$1048576,MATCH(FmtData!$B$4+(ROW()-10),RawData!$A$2:$A$1048576,0))</f>
        <v>#N/A</v>
      </c>
      <c r="C57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4)</f>
        <v>#N/A</v>
      </c>
      <c r="D57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44" t="e">
        <f>INDEX(RawData!E$2:E$1048576,MATCH(FmtData!$B$4+(ROW()-10),RawData!$A$2:$A$1048576,0))</f>
        <v>#N/A</v>
      </c>
      <c r="F5744" t="e">
        <f>INDEX(RawData!F$2:F$1048576,MATCH(FmtData!$B$4+(ROW()-10),RawData!$A$2:$A$1048576,0))</f>
        <v>#N/A</v>
      </c>
      <c r="G5744" t="e">
        <f>INDEX(RawData!G$2:G$1048576,MATCH(FmtData!$B$4+(ROW()-10),RawData!$A$2:$A$1048576,0))</f>
        <v>#N/A</v>
      </c>
      <c r="H5744" t="e">
        <f>INDEX(RawData!H$2:H$1048576,MATCH(FmtData!$B$4+(ROW()-10),RawData!$A$2:$A$1048576,0))</f>
        <v>#N/A</v>
      </c>
      <c r="I5744" t="e">
        <f>INDEX(RawData!I$2:I$1048576,MATCH(FmtData!$B$4+(ROW()-10),RawData!$A$2:$A$1048576,0))</f>
        <v>#N/A</v>
      </c>
      <c r="J5744" t="e">
        <f>INDEX(RawData!J$2:J$1048576,MATCH(FmtData!$B$4+(ROW()-10),RawData!$A$2:$A$1048576,0))</f>
        <v>#N/A</v>
      </c>
      <c r="K5744" t="e">
        <f>INDEX(RawData!K$2:K$1048576,MATCH(FmtData!$B$4+(ROW()-10),RawData!$A$2:$A$1048576,0))</f>
        <v>#N/A</v>
      </c>
      <c r="L5744" t="e">
        <f>INDEX(RawData!L$2:L$1048576,MATCH(FmtData!$B$4+(ROW()-10),RawData!$A$2:$A$1048576,0))</f>
        <v>#N/A</v>
      </c>
      <c r="M5744" t="e">
        <f>INDEX(RawData!M$2:M$1048576,MATCH(FmtData!$B$4+(ROW()-10),RawData!$A$2:$A$1048576,0))</f>
        <v>#N/A</v>
      </c>
      <c r="N5744" t="e">
        <f>INDEX(RawData!N$2:N$1048576,MATCH(FmtData!$B$4+(ROW()-10),RawData!$A$2:$A$1048576,0))</f>
        <v>#N/A</v>
      </c>
      <c r="O5744" t="e">
        <f>INDEX(RawData!O$2:O$1048576,MATCH(FmtData!$B$4+(ROW()-10),RawData!$A$2:$A$1048576,0))</f>
        <v>#N/A</v>
      </c>
      <c r="P5744" t="e">
        <f>INDEX(RawData!P$2:P$1048576,MATCH(FmtData!$B$4+(ROW()-10),RawData!$A$2:$A$1048576,0))</f>
        <v>#N/A</v>
      </c>
      <c r="Q5744" t="e">
        <f>INDEX(RawData!Q$2:Q$1048576,MATCH(FmtData!$B$4+(ROW()-10),RawData!$A$2:$A$1048576,0))</f>
        <v>#N/A</v>
      </c>
      <c r="R5744" t="e">
        <f>INDEX(RawData!R$2:R$1048576,MATCH(FmtData!$B$4+(ROW()-10),RawData!$A$2:$A$1048576,0))</f>
        <v>#N/A</v>
      </c>
      <c r="S5744" t="e">
        <f>INDEX(RawData!S$2:S$1048576,MATCH(FmtData!$B$4+(ROW()-10),RawData!$A$2:$A$1048576,0))</f>
        <v>#N/A</v>
      </c>
      <c r="T5744" t="e">
        <f>INDEX(RawData!T$2:T$1048576,MATCH(FmtData!$B$4+(ROW()-10),RawData!$A$2:$A$1048576,0))</f>
        <v>#N/A</v>
      </c>
      <c r="U5744" t="e">
        <f>INDEX(RawData!U$2:U$1048576,MATCH(FmtData!$B$4+(ROW()-10),RawData!$A$2:$A$1048576,0))</f>
        <v>#N/A</v>
      </c>
      <c r="V5744" t="e">
        <f>INDEX(RawData!V$2:V$1048576,MATCH(FmtData!$B$4+(ROW()-10),RawData!$A$2:$A$1048576,0))</f>
        <v>#N/A</v>
      </c>
      <c r="W5744" s="8" t="e">
        <f t="shared" si="1961"/>
        <v>#N/A</v>
      </c>
      <c r="X5744" s="8" t="e">
        <f t="shared" si="1962"/>
        <v>#N/A</v>
      </c>
      <c r="Y5744" s="8" t="e">
        <f t="shared" si="1963"/>
        <v>#N/A</v>
      </c>
      <c r="Z5744" s="8" t="e">
        <f t="shared" si="1976"/>
        <v>#N/A</v>
      </c>
      <c r="AA5744" s="8" t="e">
        <f t="shared" si="1977"/>
        <v>#N/A</v>
      </c>
      <c r="AB5744" s="8" t="e">
        <f t="shared" si="1964"/>
        <v>#N/A</v>
      </c>
      <c r="AC5744" s="6" t="e">
        <f t="shared" si="1982"/>
        <v>#N/A</v>
      </c>
      <c r="AD5744" s="15" t="e">
        <f t="shared" si="1978"/>
        <v>#N/A</v>
      </c>
      <c r="AE5744" s="15" t="e">
        <f t="shared" si="1979"/>
        <v>#N/A</v>
      </c>
      <c r="AF5744" s="15" t="e">
        <f t="shared" si="1980"/>
        <v>#N/A</v>
      </c>
      <c r="AG5744" s="15" t="e">
        <f t="shared" si="1965"/>
        <v>#N/A</v>
      </c>
      <c r="AH5744" s="15" t="e">
        <f t="shared" si="1981"/>
        <v>#N/A</v>
      </c>
      <c r="AI5744" s="17" t="e">
        <f t="shared" si="1966"/>
        <v>#N/A</v>
      </c>
      <c r="AJ5744" s="17" t="e">
        <f t="shared" si="1967"/>
        <v>#N/A</v>
      </c>
      <c r="AK5744" s="17" t="e">
        <f t="shared" si="1968"/>
        <v>#N/A</v>
      </c>
      <c r="AL5744" s="17" t="e">
        <f t="shared" si="1969"/>
        <v>#N/A</v>
      </c>
      <c r="AM5744" s="17" t="e">
        <f t="shared" si="1970"/>
        <v>#N/A</v>
      </c>
      <c r="AN5744" s="17" t="e">
        <f t="shared" si="1971"/>
        <v>#N/A</v>
      </c>
      <c r="AO5744" s="17" t="e">
        <f t="shared" si="1975"/>
        <v>#N/A</v>
      </c>
      <c r="AP5744" s="17" t="e">
        <f t="shared" si="1972"/>
        <v>#N/A</v>
      </c>
      <c r="AQ5744" s="17" t="e">
        <f t="shared" si="1973"/>
        <v>#N/A</v>
      </c>
      <c r="AR5744" s="17" t="e">
        <f t="shared" si="1974"/>
        <v>#N/A</v>
      </c>
    </row>
    <row r="5745" spans="2:44" x14ac:dyDescent="0.25">
      <c r="B5745" t="e">
        <f>INDEX(RawData!$A$2:$A$1048576,MATCH(FmtData!$B$4+(ROW()-10),RawData!$A$2:$A$1048576,0))</f>
        <v>#N/A</v>
      </c>
      <c r="C57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5)</f>
        <v>#N/A</v>
      </c>
      <c r="D57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45" t="e">
        <f>INDEX(RawData!E$2:E$1048576,MATCH(FmtData!$B$4+(ROW()-10),RawData!$A$2:$A$1048576,0))</f>
        <v>#N/A</v>
      </c>
      <c r="F5745" t="e">
        <f>INDEX(RawData!F$2:F$1048576,MATCH(FmtData!$B$4+(ROW()-10),RawData!$A$2:$A$1048576,0))</f>
        <v>#N/A</v>
      </c>
      <c r="G5745" t="e">
        <f>INDEX(RawData!G$2:G$1048576,MATCH(FmtData!$B$4+(ROW()-10),RawData!$A$2:$A$1048576,0))</f>
        <v>#N/A</v>
      </c>
      <c r="H5745" t="e">
        <f>INDEX(RawData!H$2:H$1048576,MATCH(FmtData!$B$4+(ROW()-10),RawData!$A$2:$A$1048576,0))</f>
        <v>#N/A</v>
      </c>
      <c r="I5745" t="e">
        <f>INDEX(RawData!I$2:I$1048576,MATCH(FmtData!$B$4+(ROW()-10),RawData!$A$2:$A$1048576,0))</f>
        <v>#N/A</v>
      </c>
      <c r="J5745" t="e">
        <f>INDEX(RawData!J$2:J$1048576,MATCH(FmtData!$B$4+(ROW()-10),RawData!$A$2:$A$1048576,0))</f>
        <v>#N/A</v>
      </c>
      <c r="K5745" t="e">
        <f>INDEX(RawData!K$2:K$1048576,MATCH(FmtData!$B$4+(ROW()-10),RawData!$A$2:$A$1048576,0))</f>
        <v>#N/A</v>
      </c>
      <c r="L5745" t="e">
        <f>INDEX(RawData!L$2:L$1048576,MATCH(FmtData!$B$4+(ROW()-10),RawData!$A$2:$A$1048576,0))</f>
        <v>#N/A</v>
      </c>
      <c r="M5745" t="e">
        <f>INDEX(RawData!M$2:M$1048576,MATCH(FmtData!$B$4+(ROW()-10),RawData!$A$2:$A$1048576,0))</f>
        <v>#N/A</v>
      </c>
      <c r="N5745" t="e">
        <f>INDEX(RawData!N$2:N$1048576,MATCH(FmtData!$B$4+(ROW()-10),RawData!$A$2:$A$1048576,0))</f>
        <v>#N/A</v>
      </c>
      <c r="O5745" t="e">
        <f>INDEX(RawData!O$2:O$1048576,MATCH(FmtData!$B$4+(ROW()-10),RawData!$A$2:$A$1048576,0))</f>
        <v>#N/A</v>
      </c>
      <c r="P5745" t="e">
        <f>INDEX(RawData!P$2:P$1048576,MATCH(FmtData!$B$4+(ROW()-10),RawData!$A$2:$A$1048576,0))</f>
        <v>#N/A</v>
      </c>
      <c r="Q5745" t="e">
        <f>INDEX(RawData!Q$2:Q$1048576,MATCH(FmtData!$B$4+(ROW()-10),RawData!$A$2:$A$1048576,0))</f>
        <v>#N/A</v>
      </c>
      <c r="R5745" t="e">
        <f>INDEX(RawData!R$2:R$1048576,MATCH(FmtData!$B$4+(ROW()-10),RawData!$A$2:$A$1048576,0))</f>
        <v>#N/A</v>
      </c>
      <c r="S5745" t="e">
        <f>INDEX(RawData!S$2:S$1048576,MATCH(FmtData!$B$4+(ROW()-10),RawData!$A$2:$A$1048576,0))</f>
        <v>#N/A</v>
      </c>
      <c r="T5745" t="e">
        <f>INDEX(RawData!T$2:T$1048576,MATCH(FmtData!$B$4+(ROW()-10),RawData!$A$2:$A$1048576,0))</f>
        <v>#N/A</v>
      </c>
      <c r="U5745" t="e">
        <f>INDEX(RawData!U$2:U$1048576,MATCH(FmtData!$B$4+(ROW()-10),RawData!$A$2:$A$1048576,0))</f>
        <v>#N/A</v>
      </c>
      <c r="V5745" t="e">
        <f>INDEX(RawData!V$2:V$1048576,MATCH(FmtData!$B$4+(ROW()-10),RawData!$A$2:$A$1048576,0))</f>
        <v>#N/A</v>
      </c>
      <c r="W5745" s="8" t="e">
        <f t="shared" si="1961"/>
        <v>#N/A</v>
      </c>
      <c r="X5745" s="8" t="e">
        <f t="shared" si="1962"/>
        <v>#N/A</v>
      </c>
      <c r="Y5745" s="8" t="e">
        <f t="shared" si="1963"/>
        <v>#N/A</v>
      </c>
      <c r="Z5745" s="8" t="e">
        <f t="shared" si="1976"/>
        <v>#N/A</v>
      </c>
      <c r="AA5745" s="8" t="e">
        <f t="shared" si="1977"/>
        <v>#N/A</v>
      </c>
      <c r="AB5745" s="8" t="e">
        <f t="shared" si="1964"/>
        <v>#N/A</v>
      </c>
      <c r="AC5745" s="6" t="e">
        <f t="shared" si="1982"/>
        <v>#N/A</v>
      </c>
      <c r="AD5745" s="15" t="e">
        <f t="shared" si="1978"/>
        <v>#N/A</v>
      </c>
      <c r="AE5745" s="15" t="e">
        <f t="shared" si="1979"/>
        <v>#N/A</v>
      </c>
      <c r="AF5745" s="15" t="e">
        <f t="shared" si="1980"/>
        <v>#N/A</v>
      </c>
      <c r="AG5745" s="15" t="e">
        <f t="shared" si="1965"/>
        <v>#N/A</v>
      </c>
      <c r="AH5745" s="15" t="e">
        <f t="shared" si="1981"/>
        <v>#N/A</v>
      </c>
      <c r="AI5745" s="17" t="e">
        <f t="shared" si="1966"/>
        <v>#N/A</v>
      </c>
      <c r="AJ5745" s="17" t="e">
        <f t="shared" si="1967"/>
        <v>#N/A</v>
      </c>
      <c r="AK5745" s="17" t="e">
        <f t="shared" si="1968"/>
        <v>#N/A</v>
      </c>
      <c r="AL5745" s="17" t="e">
        <f t="shared" si="1969"/>
        <v>#N/A</v>
      </c>
      <c r="AM5745" s="17" t="e">
        <f t="shared" si="1970"/>
        <v>#N/A</v>
      </c>
      <c r="AN5745" s="17" t="e">
        <f t="shared" si="1971"/>
        <v>#N/A</v>
      </c>
      <c r="AO5745" s="17" t="e">
        <f t="shared" si="1975"/>
        <v>#N/A</v>
      </c>
      <c r="AP5745" s="17" t="e">
        <f t="shared" si="1972"/>
        <v>#N/A</v>
      </c>
      <c r="AQ5745" s="17" t="e">
        <f t="shared" si="1973"/>
        <v>#N/A</v>
      </c>
      <c r="AR5745" s="17" t="e">
        <f t="shared" si="1974"/>
        <v>#N/A</v>
      </c>
    </row>
    <row r="5746" spans="2:44" x14ac:dyDescent="0.25">
      <c r="B5746" t="e">
        <f>INDEX(RawData!$A$2:$A$1048576,MATCH(FmtData!$B$4+(ROW()-10),RawData!$A$2:$A$1048576,0))</f>
        <v>#N/A</v>
      </c>
      <c r="C57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6)</f>
        <v>#N/A</v>
      </c>
      <c r="D57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46" t="e">
        <f>INDEX(RawData!E$2:E$1048576,MATCH(FmtData!$B$4+(ROW()-10),RawData!$A$2:$A$1048576,0))</f>
        <v>#N/A</v>
      </c>
      <c r="F5746" t="e">
        <f>INDEX(RawData!F$2:F$1048576,MATCH(FmtData!$B$4+(ROW()-10),RawData!$A$2:$A$1048576,0))</f>
        <v>#N/A</v>
      </c>
      <c r="G5746" t="e">
        <f>INDEX(RawData!G$2:G$1048576,MATCH(FmtData!$B$4+(ROW()-10),RawData!$A$2:$A$1048576,0))</f>
        <v>#N/A</v>
      </c>
      <c r="H5746" t="e">
        <f>INDEX(RawData!H$2:H$1048576,MATCH(FmtData!$B$4+(ROW()-10),RawData!$A$2:$A$1048576,0))</f>
        <v>#N/A</v>
      </c>
      <c r="I5746" t="e">
        <f>INDEX(RawData!I$2:I$1048576,MATCH(FmtData!$B$4+(ROW()-10),RawData!$A$2:$A$1048576,0))</f>
        <v>#N/A</v>
      </c>
      <c r="J5746" t="e">
        <f>INDEX(RawData!J$2:J$1048576,MATCH(FmtData!$B$4+(ROW()-10),RawData!$A$2:$A$1048576,0))</f>
        <v>#N/A</v>
      </c>
      <c r="K5746" t="e">
        <f>INDEX(RawData!K$2:K$1048576,MATCH(FmtData!$B$4+(ROW()-10),RawData!$A$2:$A$1048576,0))</f>
        <v>#N/A</v>
      </c>
      <c r="L5746" t="e">
        <f>INDEX(RawData!L$2:L$1048576,MATCH(FmtData!$B$4+(ROW()-10),RawData!$A$2:$A$1048576,0))</f>
        <v>#N/A</v>
      </c>
      <c r="M5746" t="e">
        <f>INDEX(RawData!M$2:M$1048576,MATCH(FmtData!$B$4+(ROW()-10),RawData!$A$2:$A$1048576,0))</f>
        <v>#N/A</v>
      </c>
      <c r="N5746" t="e">
        <f>INDEX(RawData!N$2:N$1048576,MATCH(FmtData!$B$4+(ROW()-10),RawData!$A$2:$A$1048576,0))</f>
        <v>#N/A</v>
      </c>
      <c r="O5746" t="e">
        <f>INDEX(RawData!O$2:O$1048576,MATCH(FmtData!$B$4+(ROW()-10),RawData!$A$2:$A$1048576,0))</f>
        <v>#N/A</v>
      </c>
      <c r="P5746" t="e">
        <f>INDEX(RawData!P$2:P$1048576,MATCH(FmtData!$B$4+(ROW()-10),RawData!$A$2:$A$1048576,0))</f>
        <v>#N/A</v>
      </c>
      <c r="Q5746" t="e">
        <f>INDEX(RawData!Q$2:Q$1048576,MATCH(FmtData!$B$4+(ROW()-10),RawData!$A$2:$A$1048576,0))</f>
        <v>#N/A</v>
      </c>
      <c r="R5746" t="e">
        <f>INDEX(RawData!R$2:R$1048576,MATCH(FmtData!$B$4+(ROW()-10),RawData!$A$2:$A$1048576,0))</f>
        <v>#N/A</v>
      </c>
      <c r="S5746" t="e">
        <f>INDEX(RawData!S$2:S$1048576,MATCH(FmtData!$B$4+(ROW()-10),RawData!$A$2:$A$1048576,0))</f>
        <v>#N/A</v>
      </c>
      <c r="T5746" t="e">
        <f>INDEX(RawData!T$2:T$1048576,MATCH(FmtData!$B$4+(ROW()-10),RawData!$A$2:$A$1048576,0))</f>
        <v>#N/A</v>
      </c>
      <c r="U5746" t="e">
        <f>INDEX(RawData!U$2:U$1048576,MATCH(FmtData!$B$4+(ROW()-10),RawData!$A$2:$A$1048576,0))</f>
        <v>#N/A</v>
      </c>
      <c r="V5746" t="e">
        <f>INDEX(RawData!V$2:V$1048576,MATCH(FmtData!$B$4+(ROW()-10),RawData!$A$2:$A$1048576,0))</f>
        <v>#N/A</v>
      </c>
      <c r="W5746" s="8" t="e">
        <f t="shared" si="1961"/>
        <v>#N/A</v>
      </c>
      <c r="X5746" s="8" t="e">
        <f t="shared" si="1962"/>
        <v>#N/A</v>
      </c>
      <c r="Y5746" s="8" t="e">
        <f t="shared" si="1963"/>
        <v>#N/A</v>
      </c>
      <c r="Z5746" s="8" t="e">
        <f t="shared" si="1976"/>
        <v>#N/A</v>
      </c>
      <c r="AA5746" s="8" t="e">
        <f t="shared" si="1977"/>
        <v>#N/A</v>
      </c>
      <c r="AB5746" s="8" t="e">
        <f t="shared" si="1964"/>
        <v>#N/A</v>
      </c>
      <c r="AC5746" s="6" t="e">
        <f t="shared" si="1982"/>
        <v>#N/A</v>
      </c>
      <c r="AD5746" s="15" t="e">
        <f t="shared" si="1978"/>
        <v>#N/A</v>
      </c>
      <c r="AE5746" s="15" t="e">
        <f t="shared" si="1979"/>
        <v>#N/A</v>
      </c>
      <c r="AF5746" s="15" t="e">
        <f t="shared" si="1980"/>
        <v>#N/A</v>
      </c>
      <c r="AG5746" s="15" t="e">
        <f t="shared" si="1965"/>
        <v>#N/A</v>
      </c>
      <c r="AH5746" s="15" t="e">
        <f t="shared" si="1981"/>
        <v>#N/A</v>
      </c>
      <c r="AI5746" s="17" t="e">
        <f t="shared" si="1966"/>
        <v>#N/A</v>
      </c>
      <c r="AJ5746" s="17" t="e">
        <f t="shared" si="1967"/>
        <v>#N/A</v>
      </c>
      <c r="AK5746" s="17" t="e">
        <f t="shared" si="1968"/>
        <v>#N/A</v>
      </c>
      <c r="AL5746" s="17" t="e">
        <f t="shared" si="1969"/>
        <v>#N/A</v>
      </c>
      <c r="AM5746" s="17" t="e">
        <f t="shared" si="1970"/>
        <v>#N/A</v>
      </c>
      <c r="AN5746" s="17" t="e">
        <f t="shared" si="1971"/>
        <v>#N/A</v>
      </c>
      <c r="AO5746" s="17" t="e">
        <f t="shared" si="1975"/>
        <v>#N/A</v>
      </c>
      <c r="AP5746" s="17" t="e">
        <f t="shared" si="1972"/>
        <v>#N/A</v>
      </c>
      <c r="AQ5746" s="17" t="e">
        <f t="shared" si="1973"/>
        <v>#N/A</v>
      </c>
      <c r="AR5746" s="17" t="e">
        <f t="shared" si="1974"/>
        <v>#N/A</v>
      </c>
    </row>
    <row r="5747" spans="2:44" x14ac:dyDescent="0.25">
      <c r="B5747" t="e">
        <f>INDEX(RawData!$A$2:$A$1048576,MATCH(FmtData!$B$4+(ROW()-10),RawData!$A$2:$A$1048576,0))</f>
        <v>#N/A</v>
      </c>
      <c r="C57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7)</f>
        <v>#N/A</v>
      </c>
      <c r="D57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47" t="e">
        <f>INDEX(RawData!E$2:E$1048576,MATCH(FmtData!$B$4+(ROW()-10),RawData!$A$2:$A$1048576,0))</f>
        <v>#N/A</v>
      </c>
      <c r="F5747" t="e">
        <f>INDEX(RawData!F$2:F$1048576,MATCH(FmtData!$B$4+(ROW()-10),RawData!$A$2:$A$1048576,0))</f>
        <v>#N/A</v>
      </c>
      <c r="G5747" t="e">
        <f>INDEX(RawData!G$2:G$1048576,MATCH(FmtData!$B$4+(ROW()-10),RawData!$A$2:$A$1048576,0))</f>
        <v>#N/A</v>
      </c>
      <c r="H5747" t="e">
        <f>INDEX(RawData!H$2:H$1048576,MATCH(FmtData!$B$4+(ROW()-10),RawData!$A$2:$A$1048576,0))</f>
        <v>#N/A</v>
      </c>
      <c r="I5747" t="e">
        <f>INDEX(RawData!I$2:I$1048576,MATCH(FmtData!$B$4+(ROW()-10),RawData!$A$2:$A$1048576,0))</f>
        <v>#N/A</v>
      </c>
      <c r="J5747" t="e">
        <f>INDEX(RawData!J$2:J$1048576,MATCH(FmtData!$B$4+(ROW()-10),RawData!$A$2:$A$1048576,0))</f>
        <v>#N/A</v>
      </c>
      <c r="K5747" t="e">
        <f>INDEX(RawData!K$2:K$1048576,MATCH(FmtData!$B$4+(ROW()-10),RawData!$A$2:$A$1048576,0))</f>
        <v>#N/A</v>
      </c>
      <c r="L5747" t="e">
        <f>INDEX(RawData!L$2:L$1048576,MATCH(FmtData!$B$4+(ROW()-10),RawData!$A$2:$A$1048576,0))</f>
        <v>#N/A</v>
      </c>
      <c r="M5747" t="e">
        <f>INDEX(RawData!M$2:M$1048576,MATCH(FmtData!$B$4+(ROW()-10),RawData!$A$2:$A$1048576,0))</f>
        <v>#N/A</v>
      </c>
      <c r="N5747" t="e">
        <f>INDEX(RawData!N$2:N$1048576,MATCH(FmtData!$B$4+(ROW()-10),RawData!$A$2:$A$1048576,0))</f>
        <v>#N/A</v>
      </c>
      <c r="O5747" t="e">
        <f>INDEX(RawData!O$2:O$1048576,MATCH(FmtData!$B$4+(ROW()-10),RawData!$A$2:$A$1048576,0))</f>
        <v>#N/A</v>
      </c>
      <c r="P5747" t="e">
        <f>INDEX(RawData!P$2:P$1048576,MATCH(FmtData!$B$4+(ROW()-10),RawData!$A$2:$A$1048576,0))</f>
        <v>#N/A</v>
      </c>
      <c r="Q5747" t="e">
        <f>INDEX(RawData!Q$2:Q$1048576,MATCH(FmtData!$B$4+(ROW()-10),RawData!$A$2:$A$1048576,0))</f>
        <v>#N/A</v>
      </c>
      <c r="R5747" t="e">
        <f>INDEX(RawData!R$2:R$1048576,MATCH(FmtData!$B$4+(ROW()-10),RawData!$A$2:$A$1048576,0))</f>
        <v>#N/A</v>
      </c>
      <c r="S5747" t="e">
        <f>INDEX(RawData!S$2:S$1048576,MATCH(FmtData!$B$4+(ROW()-10),RawData!$A$2:$A$1048576,0))</f>
        <v>#N/A</v>
      </c>
      <c r="T5747" t="e">
        <f>INDEX(RawData!T$2:T$1048576,MATCH(FmtData!$B$4+(ROW()-10),RawData!$A$2:$A$1048576,0))</f>
        <v>#N/A</v>
      </c>
      <c r="U5747" t="e">
        <f>INDEX(RawData!U$2:U$1048576,MATCH(FmtData!$B$4+(ROW()-10),RawData!$A$2:$A$1048576,0))</f>
        <v>#N/A</v>
      </c>
      <c r="V5747" t="e">
        <f>INDEX(RawData!V$2:V$1048576,MATCH(FmtData!$B$4+(ROW()-10),RawData!$A$2:$A$1048576,0))</f>
        <v>#N/A</v>
      </c>
      <c r="W5747" s="8" t="e">
        <f t="shared" si="1961"/>
        <v>#N/A</v>
      </c>
      <c r="X5747" s="8" t="e">
        <f t="shared" si="1962"/>
        <v>#N/A</v>
      </c>
      <c r="Y5747" s="8" t="e">
        <f t="shared" si="1963"/>
        <v>#N/A</v>
      </c>
      <c r="Z5747" s="8" t="e">
        <f t="shared" si="1976"/>
        <v>#N/A</v>
      </c>
      <c r="AA5747" s="8" t="e">
        <f t="shared" si="1977"/>
        <v>#N/A</v>
      </c>
      <c r="AB5747" s="8" t="e">
        <f t="shared" si="1964"/>
        <v>#N/A</v>
      </c>
      <c r="AC5747" s="6" t="e">
        <f t="shared" si="1982"/>
        <v>#N/A</v>
      </c>
      <c r="AD5747" s="15" t="e">
        <f t="shared" si="1978"/>
        <v>#N/A</v>
      </c>
      <c r="AE5747" s="15" t="e">
        <f t="shared" si="1979"/>
        <v>#N/A</v>
      </c>
      <c r="AF5747" s="15" t="e">
        <f t="shared" si="1980"/>
        <v>#N/A</v>
      </c>
      <c r="AG5747" s="15" t="e">
        <f t="shared" si="1965"/>
        <v>#N/A</v>
      </c>
      <c r="AH5747" s="15" t="e">
        <f t="shared" si="1981"/>
        <v>#N/A</v>
      </c>
      <c r="AI5747" s="17" t="e">
        <f t="shared" si="1966"/>
        <v>#N/A</v>
      </c>
      <c r="AJ5747" s="17" t="e">
        <f t="shared" si="1967"/>
        <v>#N/A</v>
      </c>
      <c r="AK5747" s="17" t="e">
        <f t="shared" si="1968"/>
        <v>#N/A</v>
      </c>
      <c r="AL5747" s="17" t="e">
        <f t="shared" si="1969"/>
        <v>#N/A</v>
      </c>
      <c r="AM5747" s="17" t="e">
        <f t="shared" si="1970"/>
        <v>#N/A</v>
      </c>
      <c r="AN5747" s="17" t="e">
        <f t="shared" si="1971"/>
        <v>#N/A</v>
      </c>
      <c r="AO5747" s="17" t="e">
        <f t="shared" si="1975"/>
        <v>#N/A</v>
      </c>
      <c r="AP5747" s="17" t="e">
        <f t="shared" si="1972"/>
        <v>#N/A</v>
      </c>
      <c r="AQ5747" s="17" t="e">
        <f t="shared" si="1973"/>
        <v>#N/A</v>
      </c>
      <c r="AR5747" s="17" t="e">
        <f t="shared" si="1974"/>
        <v>#N/A</v>
      </c>
    </row>
    <row r="5748" spans="2:44" x14ac:dyDescent="0.25">
      <c r="B5748" t="e">
        <f>INDEX(RawData!$A$2:$A$1048576,MATCH(FmtData!$B$4+(ROW()-10),RawData!$A$2:$A$1048576,0))</f>
        <v>#N/A</v>
      </c>
      <c r="C57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8)</f>
        <v>#N/A</v>
      </c>
      <c r="D57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48" t="e">
        <f>INDEX(RawData!E$2:E$1048576,MATCH(FmtData!$B$4+(ROW()-10),RawData!$A$2:$A$1048576,0))</f>
        <v>#N/A</v>
      </c>
      <c r="F5748" t="e">
        <f>INDEX(RawData!F$2:F$1048576,MATCH(FmtData!$B$4+(ROW()-10),RawData!$A$2:$A$1048576,0))</f>
        <v>#N/A</v>
      </c>
      <c r="G5748" t="e">
        <f>INDEX(RawData!G$2:G$1048576,MATCH(FmtData!$B$4+(ROW()-10),RawData!$A$2:$A$1048576,0))</f>
        <v>#N/A</v>
      </c>
      <c r="H5748" t="e">
        <f>INDEX(RawData!H$2:H$1048576,MATCH(FmtData!$B$4+(ROW()-10),RawData!$A$2:$A$1048576,0))</f>
        <v>#N/A</v>
      </c>
      <c r="I5748" t="e">
        <f>INDEX(RawData!I$2:I$1048576,MATCH(FmtData!$B$4+(ROW()-10),RawData!$A$2:$A$1048576,0))</f>
        <v>#N/A</v>
      </c>
      <c r="J5748" t="e">
        <f>INDEX(RawData!J$2:J$1048576,MATCH(FmtData!$B$4+(ROW()-10),RawData!$A$2:$A$1048576,0))</f>
        <v>#N/A</v>
      </c>
      <c r="K5748" t="e">
        <f>INDEX(RawData!K$2:K$1048576,MATCH(FmtData!$B$4+(ROW()-10),RawData!$A$2:$A$1048576,0))</f>
        <v>#N/A</v>
      </c>
      <c r="L5748" t="e">
        <f>INDEX(RawData!L$2:L$1048576,MATCH(FmtData!$B$4+(ROW()-10),RawData!$A$2:$A$1048576,0))</f>
        <v>#N/A</v>
      </c>
      <c r="M5748" t="e">
        <f>INDEX(RawData!M$2:M$1048576,MATCH(FmtData!$B$4+(ROW()-10),RawData!$A$2:$A$1048576,0))</f>
        <v>#N/A</v>
      </c>
      <c r="N5748" t="e">
        <f>INDEX(RawData!N$2:N$1048576,MATCH(FmtData!$B$4+(ROW()-10),RawData!$A$2:$A$1048576,0))</f>
        <v>#N/A</v>
      </c>
      <c r="O5748" t="e">
        <f>INDEX(RawData!O$2:O$1048576,MATCH(FmtData!$B$4+(ROW()-10),RawData!$A$2:$A$1048576,0))</f>
        <v>#N/A</v>
      </c>
      <c r="P5748" t="e">
        <f>INDEX(RawData!P$2:P$1048576,MATCH(FmtData!$B$4+(ROW()-10),RawData!$A$2:$A$1048576,0))</f>
        <v>#N/A</v>
      </c>
      <c r="Q5748" t="e">
        <f>INDEX(RawData!Q$2:Q$1048576,MATCH(FmtData!$B$4+(ROW()-10),RawData!$A$2:$A$1048576,0))</f>
        <v>#N/A</v>
      </c>
      <c r="R5748" t="e">
        <f>INDEX(RawData!R$2:R$1048576,MATCH(FmtData!$B$4+(ROW()-10),RawData!$A$2:$A$1048576,0))</f>
        <v>#N/A</v>
      </c>
      <c r="S5748" t="e">
        <f>INDEX(RawData!S$2:S$1048576,MATCH(FmtData!$B$4+(ROW()-10),RawData!$A$2:$A$1048576,0))</f>
        <v>#N/A</v>
      </c>
      <c r="T5748" t="e">
        <f>INDEX(RawData!T$2:T$1048576,MATCH(FmtData!$B$4+(ROW()-10),RawData!$A$2:$A$1048576,0))</f>
        <v>#N/A</v>
      </c>
      <c r="U5748" t="e">
        <f>INDEX(RawData!U$2:U$1048576,MATCH(FmtData!$B$4+(ROW()-10),RawData!$A$2:$A$1048576,0))</f>
        <v>#N/A</v>
      </c>
      <c r="V5748" t="e">
        <f>INDEX(RawData!V$2:V$1048576,MATCH(FmtData!$B$4+(ROW()-10),RawData!$A$2:$A$1048576,0))</f>
        <v>#N/A</v>
      </c>
      <c r="W5748" s="8" t="e">
        <f t="shared" si="1961"/>
        <v>#N/A</v>
      </c>
      <c r="X5748" s="8" t="e">
        <f t="shared" si="1962"/>
        <v>#N/A</v>
      </c>
      <c r="Y5748" s="8" t="e">
        <f t="shared" si="1963"/>
        <v>#N/A</v>
      </c>
      <c r="Z5748" s="8" t="e">
        <f t="shared" si="1976"/>
        <v>#N/A</v>
      </c>
      <c r="AA5748" s="8" t="e">
        <f t="shared" si="1977"/>
        <v>#N/A</v>
      </c>
      <c r="AB5748" s="8" t="e">
        <f t="shared" si="1964"/>
        <v>#N/A</v>
      </c>
      <c r="AC5748" s="6" t="e">
        <f t="shared" si="1982"/>
        <v>#N/A</v>
      </c>
      <c r="AD5748" s="15" t="e">
        <f t="shared" si="1978"/>
        <v>#N/A</v>
      </c>
      <c r="AE5748" s="15" t="e">
        <f t="shared" si="1979"/>
        <v>#N/A</v>
      </c>
      <c r="AF5748" s="15" t="e">
        <f t="shared" si="1980"/>
        <v>#N/A</v>
      </c>
      <c r="AG5748" s="15" t="e">
        <f t="shared" si="1965"/>
        <v>#N/A</v>
      </c>
      <c r="AH5748" s="15" t="e">
        <f t="shared" si="1981"/>
        <v>#N/A</v>
      </c>
      <c r="AI5748" s="17" t="e">
        <f t="shared" si="1966"/>
        <v>#N/A</v>
      </c>
      <c r="AJ5748" s="17" t="e">
        <f t="shared" si="1967"/>
        <v>#N/A</v>
      </c>
      <c r="AK5748" s="17" t="e">
        <f t="shared" si="1968"/>
        <v>#N/A</v>
      </c>
      <c r="AL5748" s="17" t="e">
        <f t="shared" si="1969"/>
        <v>#N/A</v>
      </c>
      <c r="AM5748" s="17" t="e">
        <f t="shared" si="1970"/>
        <v>#N/A</v>
      </c>
      <c r="AN5748" s="17" t="e">
        <f t="shared" si="1971"/>
        <v>#N/A</v>
      </c>
      <c r="AO5748" s="17" t="e">
        <f t="shared" si="1975"/>
        <v>#N/A</v>
      </c>
      <c r="AP5748" s="17" t="e">
        <f t="shared" si="1972"/>
        <v>#N/A</v>
      </c>
      <c r="AQ5748" s="17" t="e">
        <f t="shared" si="1973"/>
        <v>#N/A</v>
      </c>
      <c r="AR5748" s="17" t="e">
        <f t="shared" si="1974"/>
        <v>#N/A</v>
      </c>
    </row>
    <row r="5749" spans="2:44" x14ac:dyDescent="0.25">
      <c r="B5749" t="e">
        <f>INDEX(RawData!$A$2:$A$1048576,MATCH(FmtData!$B$4+(ROW()-10),RawData!$A$2:$A$1048576,0))</f>
        <v>#N/A</v>
      </c>
      <c r="C57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9)</f>
        <v>#N/A</v>
      </c>
      <c r="D57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49" t="e">
        <f>INDEX(RawData!E$2:E$1048576,MATCH(FmtData!$B$4+(ROW()-10),RawData!$A$2:$A$1048576,0))</f>
        <v>#N/A</v>
      </c>
      <c r="F5749" t="e">
        <f>INDEX(RawData!F$2:F$1048576,MATCH(FmtData!$B$4+(ROW()-10),RawData!$A$2:$A$1048576,0))</f>
        <v>#N/A</v>
      </c>
      <c r="G5749" t="e">
        <f>INDEX(RawData!G$2:G$1048576,MATCH(FmtData!$B$4+(ROW()-10),RawData!$A$2:$A$1048576,0))</f>
        <v>#N/A</v>
      </c>
      <c r="H5749" t="e">
        <f>INDEX(RawData!H$2:H$1048576,MATCH(FmtData!$B$4+(ROW()-10),RawData!$A$2:$A$1048576,0))</f>
        <v>#N/A</v>
      </c>
      <c r="I5749" t="e">
        <f>INDEX(RawData!I$2:I$1048576,MATCH(FmtData!$B$4+(ROW()-10),RawData!$A$2:$A$1048576,0))</f>
        <v>#N/A</v>
      </c>
      <c r="J5749" t="e">
        <f>INDEX(RawData!J$2:J$1048576,MATCH(FmtData!$B$4+(ROW()-10),RawData!$A$2:$A$1048576,0))</f>
        <v>#N/A</v>
      </c>
      <c r="K5749" t="e">
        <f>INDEX(RawData!K$2:K$1048576,MATCH(FmtData!$B$4+(ROW()-10),RawData!$A$2:$A$1048576,0))</f>
        <v>#N/A</v>
      </c>
      <c r="L5749" t="e">
        <f>INDEX(RawData!L$2:L$1048576,MATCH(FmtData!$B$4+(ROW()-10),RawData!$A$2:$A$1048576,0))</f>
        <v>#N/A</v>
      </c>
      <c r="M5749" t="e">
        <f>INDEX(RawData!M$2:M$1048576,MATCH(FmtData!$B$4+(ROW()-10),RawData!$A$2:$A$1048576,0))</f>
        <v>#N/A</v>
      </c>
      <c r="N5749" t="e">
        <f>INDEX(RawData!N$2:N$1048576,MATCH(FmtData!$B$4+(ROW()-10),RawData!$A$2:$A$1048576,0))</f>
        <v>#N/A</v>
      </c>
      <c r="O5749" t="e">
        <f>INDEX(RawData!O$2:O$1048576,MATCH(FmtData!$B$4+(ROW()-10),RawData!$A$2:$A$1048576,0))</f>
        <v>#N/A</v>
      </c>
      <c r="P5749" t="e">
        <f>INDEX(RawData!P$2:P$1048576,MATCH(FmtData!$B$4+(ROW()-10),RawData!$A$2:$A$1048576,0))</f>
        <v>#N/A</v>
      </c>
      <c r="Q5749" t="e">
        <f>INDEX(RawData!Q$2:Q$1048576,MATCH(FmtData!$B$4+(ROW()-10),RawData!$A$2:$A$1048576,0))</f>
        <v>#N/A</v>
      </c>
      <c r="R5749" t="e">
        <f>INDEX(RawData!R$2:R$1048576,MATCH(FmtData!$B$4+(ROW()-10),RawData!$A$2:$A$1048576,0))</f>
        <v>#N/A</v>
      </c>
      <c r="S5749" t="e">
        <f>INDEX(RawData!S$2:S$1048576,MATCH(FmtData!$B$4+(ROW()-10),RawData!$A$2:$A$1048576,0))</f>
        <v>#N/A</v>
      </c>
      <c r="T5749" t="e">
        <f>INDEX(RawData!T$2:T$1048576,MATCH(FmtData!$B$4+(ROW()-10),RawData!$A$2:$A$1048576,0))</f>
        <v>#N/A</v>
      </c>
      <c r="U5749" t="e">
        <f>INDEX(RawData!U$2:U$1048576,MATCH(FmtData!$B$4+(ROW()-10),RawData!$A$2:$A$1048576,0))</f>
        <v>#N/A</v>
      </c>
      <c r="V5749" t="e">
        <f>INDEX(RawData!V$2:V$1048576,MATCH(FmtData!$B$4+(ROW()-10),RawData!$A$2:$A$1048576,0))</f>
        <v>#N/A</v>
      </c>
      <c r="W5749" s="8" t="e">
        <f t="shared" si="1961"/>
        <v>#N/A</v>
      </c>
      <c r="X5749" s="8" t="e">
        <f t="shared" si="1962"/>
        <v>#N/A</v>
      </c>
      <c r="Y5749" s="8" t="e">
        <f t="shared" si="1963"/>
        <v>#N/A</v>
      </c>
      <c r="Z5749" s="8" t="e">
        <f t="shared" si="1976"/>
        <v>#N/A</v>
      </c>
      <c r="AA5749" s="8" t="e">
        <f t="shared" si="1977"/>
        <v>#N/A</v>
      </c>
      <c r="AB5749" s="8" t="e">
        <f t="shared" si="1964"/>
        <v>#N/A</v>
      </c>
      <c r="AC5749" s="6" t="e">
        <f t="shared" si="1982"/>
        <v>#N/A</v>
      </c>
      <c r="AD5749" s="15" t="e">
        <f t="shared" si="1978"/>
        <v>#N/A</v>
      </c>
      <c r="AE5749" s="15" t="e">
        <f t="shared" si="1979"/>
        <v>#N/A</v>
      </c>
      <c r="AF5749" s="15" t="e">
        <f t="shared" si="1980"/>
        <v>#N/A</v>
      </c>
      <c r="AG5749" s="15" t="e">
        <f t="shared" si="1965"/>
        <v>#N/A</v>
      </c>
      <c r="AH5749" s="15" t="e">
        <f t="shared" si="1981"/>
        <v>#N/A</v>
      </c>
      <c r="AI5749" s="17" t="e">
        <f t="shared" si="1966"/>
        <v>#N/A</v>
      </c>
      <c r="AJ5749" s="17" t="e">
        <f t="shared" si="1967"/>
        <v>#N/A</v>
      </c>
      <c r="AK5749" s="17" t="e">
        <f t="shared" si="1968"/>
        <v>#N/A</v>
      </c>
      <c r="AL5749" s="17" t="e">
        <f t="shared" si="1969"/>
        <v>#N/A</v>
      </c>
      <c r="AM5749" s="17" t="e">
        <f t="shared" si="1970"/>
        <v>#N/A</v>
      </c>
      <c r="AN5749" s="17" t="e">
        <f t="shared" si="1971"/>
        <v>#N/A</v>
      </c>
      <c r="AO5749" s="17" t="e">
        <f t="shared" si="1975"/>
        <v>#N/A</v>
      </c>
      <c r="AP5749" s="17" t="e">
        <f t="shared" si="1972"/>
        <v>#N/A</v>
      </c>
      <c r="AQ5749" s="17" t="e">
        <f t="shared" si="1973"/>
        <v>#N/A</v>
      </c>
      <c r="AR5749" s="17" t="e">
        <f t="shared" si="1974"/>
        <v>#N/A</v>
      </c>
    </row>
    <row r="5750" spans="2:44" x14ac:dyDescent="0.25">
      <c r="B5750" t="e">
        <f>INDEX(RawData!$A$2:$A$1048576,MATCH(FmtData!$B$4+(ROW()-10),RawData!$A$2:$A$1048576,0))</f>
        <v>#N/A</v>
      </c>
      <c r="C57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0)</f>
        <v>#N/A</v>
      </c>
      <c r="D57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50" t="e">
        <f>INDEX(RawData!E$2:E$1048576,MATCH(FmtData!$B$4+(ROW()-10),RawData!$A$2:$A$1048576,0))</f>
        <v>#N/A</v>
      </c>
      <c r="F5750" t="e">
        <f>INDEX(RawData!F$2:F$1048576,MATCH(FmtData!$B$4+(ROW()-10),RawData!$A$2:$A$1048576,0))</f>
        <v>#N/A</v>
      </c>
      <c r="G5750" t="e">
        <f>INDEX(RawData!G$2:G$1048576,MATCH(FmtData!$B$4+(ROW()-10),RawData!$A$2:$A$1048576,0))</f>
        <v>#N/A</v>
      </c>
      <c r="H5750" t="e">
        <f>INDEX(RawData!H$2:H$1048576,MATCH(FmtData!$B$4+(ROW()-10),RawData!$A$2:$A$1048576,0))</f>
        <v>#N/A</v>
      </c>
      <c r="I5750" t="e">
        <f>INDEX(RawData!I$2:I$1048576,MATCH(FmtData!$B$4+(ROW()-10),RawData!$A$2:$A$1048576,0))</f>
        <v>#N/A</v>
      </c>
      <c r="J5750" t="e">
        <f>INDEX(RawData!J$2:J$1048576,MATCH(FmtData!$B$4+(ROW()-10),RawData!$A$2:$A$1048576,0))</f>
        <v>#N/A</v>
      </c>
      <c r="K5750" t="e">
        <f>INDEX(RawData!K$2:K$1048576,MATCH(FmtData!$B$4+(ROW()-10),RawData!$A$2:$A$1048576,0))</f>
        <v>#N/A</v>
      </c>
      <c r="L5750" t="e">
        <f>INDEX(RawData!L$2:L$1048576,MATCH(FmtData!$B$4+(ROW()-10),RawData!$A$2:$A$1048576,0))</f>
        <v>#N/A</v>
      </c>
      <c r="M5750" t="e">
        <f>INDEX(RawData!M$2:M$1048576,MATCH(FmtData!$B$4+(ROW()-10),RawData!$A$2:$A$1048576,0))</f>
        <v>#N/A</v>
      </c>
      <c r="N5750" t="e">
        <f>INDEX(RawData!N$2:N$1048576,MATCH(FmtData!$B$4+(ROW()-10),RawData!$A$2:$A$1048576,0))</f>
        <v>#N/A</v>
      </c>
      <c r="O5750" t="e">
        <f>INDEX(RawData!O$2:O$1048576,MATCH(FmtData!$B$4+(ROW()-10),RawData!$A$2:$A$1048576,0))</f>
        <v>#N/A</v>
      </c>
      <c r="P5750" t="e">
        <f>INDEX(RawData!P$2:P$1048576,MATCH(FmtData!$B$4+(ROW()-10),RawData!$A$2:$A$1048576,0))</f>
        <v>#N/A</v>
      </c>
      <c r="Q5750" t="e">
        <f>INDEX(RawData!Q$2:Q$1048576,MATCH(FmtData!$B$4+(ROW()-10),RawData!$A$2:$A$1048576,0))</f>
        <v>#N/A</v>
      </c>
      <c r="R5750" t="e">
        <f>INDEX(RawData!R$2:R$1048576,MATCH(FmtData!$B$4+(ROW()-10),RawData!$A$2:$A$1048576,0))</f>
        <v>#N/A</v>
      </c>
      <c r="S5750" t="e">
        <f>INDEX(RawData!S$2:S$1048576,MATCH(FmtData!$B$4+(ROW()-10),RawData!$A$2:$A$1048576,0))</f>
        <v>#N/A</v>
      </c>
      <c r="T5750" t="e">
        <f>INDEX(RawData!T$2:T$1048576,MATCH(FmtData!$B$4+(ROW()-10),RawData!$A$2:$A$1048576,0))</f>
        <v>#N/A</v>
      </c>
      <c r="U5750" t="e">
        <f>INDEX(RawData!U$2:U$1048576,MATCH(FmtData!$B$4+(ROW()-10),RawData!$A$2:$A$1048576,0))</f>
        <v>#N/A</v>
      </c>
      <c r="V5750" t="e">
        <f>INDEX(RawData!V$2:V$1048576,MATCH(FmtData!$B$4+(ROW()-10),RawData!$A$2:$A$1048576,0))</f>
        <v>#N/A</v>
      </c>
      <c r="W5750" s="8" t="e">
        <f t="shared" si="1961"/>
        <v>#N/A</v>
      </c>
      <c r="X5750" s="8" t="e">
        <f t="shared" si="1962"/>
        <v>#N/A</v>
      </c>
      <c r="Y5750" s="8" t="e">
        <f t="shared" si="1963"/>
        <v>#N/A</v>
      </c>
      <c r="Z5750" s="8" t="e">
        <f t="shared" si="1976"/>
        <v>#N/A</v>
      </c>
      <c r="AA5750" s="8" t="e">
        <f t="shared" si="1977"/>
        <v>#N/A</v>
      </c>
      <c r="AB5750" s="8" t="e">
        <f t="shared" si="1964"/>
        <v>#N/A</v>
      </c>
      <c r="AC5750" s="6" t="e">
        <f t="shared" si="1982"/>
        <v>#N/A</v>
      </c>
      <c r="AD5750" s="15" t="e">
        <f t="shared" si="1978"/>
        <v>#N/A</v>
      </c>
      <c r="AE5750" s="15" t="e">
        <f t="shared" si="1979"/>
        <v>#N/A</v>
      </c>
      <c r="AF5750" s="15" t="e">
        <f t="shared" si="1980"/>
        <v>#N/A</v>
      </c>
      <c r="AG5750" s="15" t="e">
        <f t="shared" si="1965"/>
        <v>#N/A</v>
      </c>
      <c r="AH5750" s="15" t="e">
        <f t="shared" si="1981"/>
        <v>#N/A</v>
      </c>
      <c r="AI5750" s="17" t="e">
        <f t="shared" si="1966"/>
        <v>#N/A</v>
      </c>
      <c r="AJ5750" s="17" t="e">
        <f t="shared" si="1967"/>
        <v>#N/A</v>
      </c>
      <c r="AK5750" s="17" t="e">
        <f t="shared" si="1968"/>
        <v>#N/A</v>
      </c>
      <c r="AL5750" s="17" t="e">
        <f t="shared" si="1969"/>
        <v>#N/A</v>
      </c>
      <c r="AM5750" s="17" t="e">
        <f t="shared" si="1970"/>
        <v>#N/A</v>
      </c>
      <c r="AN5750" s="17" t="e">
        <f t="shared" si="1971"/>
        <v>#N/A</v>
      </c>
      <c r="AO5750" s="17" t="e">
        <f t="shared" si="1975"/>
        <v>#N/A</v>
      </c>
      <c r="AP5750" s="17" t="e">
        <f t="shared" si="1972"/>
        <v>#N/A</v>
      </c>
      <c r="AQ5750" s="17" t="e">
        <f t="shared" si="1973"/>
        <v>#N/A</v>
      </c>
      <c r="AR5750" s="17" t="e">
        <f t="shared" si="1974"/>
        <v>#N/A</v>
      </c>
    </row>
    <row r="5751" spans="2:44" x14ac:dyDescent="0.25">
      <c r="B5751" t="e">
        <f>INDEX(RawData!$A$2:$A$1048576,MATCH(FmtData!$B$4+(ROW()-10),RawData!$A$2:$A$1048576,0))</f>
        <v>#N/A</v>
      </c>
      <c r="C57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1)</f>
        <v>#N/A</v>
      </c>
      <c r="D57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51" t="e">
        <f>INDEX(RawData!E$2:E$1048576,MATCH(FmtData!$B$4+(ROW()-10),RawData!$A$2:$A$1048576,0))</f>
        <v>#N/A</v>
      </c>
      <c r="F5751" t="e">
        <f>INDEX(RawData!F$2:F$1048576,MATCH(FmtData!$B$4+(ROW()-10),RawData!$A$2:$A$1048576,0))</f>
        <v>#N/A</v>
      </c>
      <c r="G5751" t="e">
        <f>INDEX(RawData!G$2:G$1048576,MATCH(FmtData!$B$4+(ROW()-10),RawData!$A$2:$A$1048576,0))</f>
        <v>#N/A</v>
      </c>
      <c r="H5751" t="e">
        <f>INDEX(RawData!H$2:H$1048576,MATCH(FmtData!$B$4+(ROW()-10),RawData!$A$2:$A$1048576,0))</f>
        <v>#N/A</v>
      </c>
      <c r="I5751" t="e">
        <f>INDEX(RawData!I$2:I$1048576,MATCH(FmtData!$B$4+(ROW()-10),RawData!$A$2:$A$1048576,0))</f>
        <v>#N/A</v>
      </c>
      <c r="J5751" t="e">
        <f>INDEX(RawData!J$2:J$1048576,MATCH(FmtData!$B$4+(ROW()-10),RawData!$A$2:$A$1048576,0))</f>
        <v>#N/A</v>
      </c>
      <c r="K5751" t="e">
        <f>INDEX(RawData!K$2:K$1048576,MATCH(FmtData!$B$4+(ROW()-10),RawData!$A$2:$A$1048576,0))</f>
        <v>#N/A</v>
      </c>
      <c r="L5751" t="e">
        <f>INDEX(RawData!L$2:L$1048576,MATCH(FmtData!$B$4+(ROW()-10),RawData!$A$2:$A$1048576,0))</f>
        <v>#N/A</v>
      </c>
      <c r="M5751" t="e">
        <f>INDEX(RawData!M$2:M$1048576,MATCH(FmtData!$B$4+(ROW()-10),RawData!$A$2:$A$1048576,0))</f>
        <v>#N/A</v>
      </c>
      <c r="N5751" t="e">
        <f>INDEX(RawData!N$2:N$1048576,MATCH(FmtData!$B$4+(ROW()-10),RawData!$A$2:$A$1048576,0))</f>
        <v>#N/A</v>
      </c>
      <c r="O5751" t="e">
        <f>INDEX(RawData!O$2:O$1048576,MATCH(FmtData!$B$4+(ROW()-10),RawData!$A$2:$A$1048576,0))</f>
        <v>#N/A</v>
      </c>
      <c r="P5751" t="e">
        <f>INDEX(RawData!P$2:P$1048576,MATCH(FmtData!$B$4+(ROW()-10),RawData!$A$2:$A$1048576,0))</f>
        <v>#N/A</v>
      </c>
      <c r="Q5751" t="e">
        <f>INDEX(RawData!Q$2:Q$1048576,MATCH(FmtData!$B$4+(ROW()-10),RawData!$A$2:$A$1048576,0))</f>
        <v>#N/A</v>
      </c>
      <c r="R5751" t="e">
        <f>INDEX(RawData!R$2:R$1048576,MATCH(FmtData!$B$4+(ROW()-10),RawData!$A$2:$A$1048576,0))</f>
        <v>#N/A</v>
      </c>
      <c r="S5751" t="e">
        <f>INDEX(RawData!S$2:S$1048576,MATCH(FmtData!$B$4+(ROW()-10),RawData!$A$2:$A$1048576,0))</f>
        <v>#N/A</v>
      </c>
      <c r="T5751" t="e">
        <f>INDEX(RawData!T$2:T$1048576,MATCH(FmtData!$B$4+(ROW()-10),RawData!$A$2:$A$1048576,0))</f>
        <v>#N/A</v>
      </c>
      <c r="U5751" t="e">
        <f>INDEX(RawData!U$2:U$1048576,MATCH(FmtData!$B$4+(ROW()-10),RawData!$A$2:$A$1048576,0))</f>
        <v>#N/A</v>
      </c>
      <c r="V5751" t="e">
        <f>INDEX(RawData!V$2:V$1048576,MATCH(FmtData!$B$4+(ROW()-10),RawData!$A$2:$A$1048576,0))</f>
        <v>#N/A</v>
      </c>
      <c r="W5751" s="8" t="e">
        <f t="shared" si="1961"/>
        <v>#N/A</v>
      </c>
      <c r="X5751" s="8" t="e">
        <f t="shared" si="1962"/>
        <v>#N/A</v>
      </c>
      <c r="Y5751" s="8" t="e">
        <f t="shared" si="1963"/>
        <v>#N/A</v>
      </c>
      <c r="Z5751" s="8" t="e">
        <f t="shared" si="1976"/>
        <v>#N/A</v>
      </c>
      <c r="AA5751" s="8" t="e">
        <f t="shared" si="1977"/>
        <v>#N/A</v>
      </c>
      <c r="AB5751" s="8" t="e">
        <f t="shared" si="1964"/>
        <v>#N/A</v>
      </c>
      <c r="AC5751" s="6" t="e">
        <f t="shared" si="1982"/>
        <v>#N/A</v>
      </c>
      <c r="AD5751" s="15" t="e">
        <f t="shared" si="1978"/>
        <v>#N/A</v>
      </c>
      <c r="AE5751" s="15" t="e">
        <f t="shared" si="1979"/>
        <v>#N/A</v>
      </c>
      <c r="AF5751" s="15" t="e">
        <f t="shared" si="1980"/>
        <v>#N/A</v>
      </c>
      <c r="AG5751" s="15" t="e">
        <f t="shared" si="1965"/>
        <v>#N/A</v>
      </c>
      <c r="AH5751" s="15" t="e">
        <f t="shared" si="1981"/>
        <v>#N/A</v>
      </c>
      <c r="AI5751" s="17" t="e">
        <f t="shared" si="1966"/>
        <v>#N/A</v>
      </c>
      <c r="AJ5751" s="17" t="e">
        <f t="shared" si="1967"/>
        <v>#N/A</v>
      </c>
      <c r="AK5751" s="17" t="e">
        <f t="shared" si="1968"/>
        <v>#N/A</v>
      </c>
      <c r="AL5751" s="17" t="e">
        <f t="shared" si="1969"/>
        <v>#N/A</v>
      </c>
      <c r="AM5751" s="17" t="e">
        <f t="shared" si="1970"/>
        <v>#N/A</v>
      </c>
      <c r="AN5751" s="17" t="e">
        <f t="shared" si="1971"/>
        <v>#N/A</v>
      </c>
      <c r="AO5751" s="17" t="e">
        <f t="shared" si="1975"/>
        <v>#N/A</v>
      </c>
      <c r="AP5751" s="17" t="e">
        <f t="shared" si="1972"/>
        <v>#N/A</v>
      </c>
      <c r="AQ5751" s="17" t="e">
        <f t="shared" si="1973"/>
        <v>#N/A</v>
      </c>
      <c r="AR5751" s="17" t="e">
        <f t="shared" si="1974"/>
        <v>#N/A</v>
      </c>
    </row>
    <row r="5752" spans="2:44" x14ac:dyDescent="0.25">
      <c r="B5752" t="e">
        <f>INDEX(RawData!$A$2:$A$1048576,MATCH(FmtData!$B$4+(ROW()-10),RawData!$A$2:$A$1048576,0))</f>
        <v>#N/A</v>
      </c>
      <c r="C57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2)</f>
        <v>#N/A</v>
      </c>
      <c r="D57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52" t="e">
        <f>INDEX(RawData!E$2:E$1048576,MATCH(FmtData!$B$4+(ROW()-10),RawData!$A$2:$A$1048576,0))</f>
        <v>#N/A</v>
      </c>
      <c r="F5752" t="e">
        <f>INDEX(RawData!F$2:F$1048576,MATCH(FmtData!$B$4+(ROW()-10),RawData!$A$2:$A$1048576,0))</f>
        <v>#N/A</v>
      </c>
      <c r="G5752" t="e">
        <f>INDEX(RawData!G$2:G$1048576,MATCH(FmtData!$B$4+(ROW()-10),RawData!$A$2:$A$1048576,0))</f>
        <v>#N/A</v>
      </c>
      <c r="H5752" t="e">
        <f>INDEX(RawData!H$2:H$1048576,MATCH(FmtData!$B$4+(ROW()-10),RawData!$A$2:$A$1048576,0))</f>
        <v>#N/A</v>
      </c>
      <c r="I5752" t="e">
        <f>INDEX(RawData!I$2:I$1048576,MATCH(FmtData!$B$4+(ROW()-10),RawData!$A$2:$A$1048576,0))</f>
        <v>#N/A</v>
      </c>
      <c r="J5752" t="e">
        <f>INDEX(RawData!J$2:J$1048576,MATCH(FmtData!$B$4+(ROW()-10),RawData!$A$2:$A$1048576,0))</f>
        <v>#N/A</v>
      </c>
      <c r="K5752" t="e">
        <f>INDEX(RawData!K$2:K$1048576,MATCH(FmtData!$B$4+(ROW()-10),RawData!$A$2:$A$1048576,0))</f>
        <v>#N/A</v>
      </c>
      <c r="L5752" t="e">
        <f>INDEX(RawData!L$2:L$1048576,MATCH(FmtData!$B$4+(ROW()-10),RawData!$A$2:$A$1048576,0))</f>
        <v>#N/A</v>
      </c>
      <c r="M5752" t="e">
        <f>INDEX(RawData!M$2:M$1048576,MATCH(FmtData!$B$4+(ROW()-10),RawData!$A$2:$A$1048576,0))</f>
        <v>#N/A</v>
      </c>
      <c r="N5752" t="e">
        <f>INDEX(RawData!N$2:N$1048576,MATCH(FmtData!$B$4+(ROW()-10),RawData!$A$2:$A$1048576,0))</f>
        <v>#N/A</v>
      </c>
      <c r="O5752" t="e">
        <f>INDEX(RawData!O$2:O$1048576,MATCH(FmtData!$B$4+(ROW()-10),RawData!$A$2:$A$1048576,0))</f>
        <v>#N/A</v>
      </c>
      <c r="P5752" t="e">
        <f>INDEX(RawData!P$2:P$1048576,MATCH(FmtData!$B$4+(ROW()-10),RawData!$A$2:$A$1048576,0))</f>
        <v>#N/A</v>
      </c>
      <c r="Q5752" t="e">
        <f>INDEX(RawData!Q$2:Q$1048576,MATCH(FmtData!$B$4+(ROW()-10),RawData!$A$2:$A$1048576,0))</f>
        <v>#N/A</v>
      </c>
      <c r="R5752" t="e">
        <f>INDEX(RawData!R$2:R$1048576,MATCH(FmtData!$B$4+(ROW()-10),RawData!$A$2:$A$1048576,0))</f>
        <v>#N/A</v>
      </c>
      <c r="S5752" t="e">
        <f>INDEX(RawData!S$2:S$1048576,MATCH(FmtData!$B$4+(ROW()-10),RawData!$A$2:$A$1048576,0))</f>
        <v>#N/A</v>
      </c>
      <c r="T5752" t="e">
        <f>INDEX(RawData!T$2:T$1048576,MATCH(FmtData!$B$4+(ROW()-10),RawData!$A$2:$A$1048576,0))</f>
        <v>#N/A</v>
      </c>
      <c r="U5752" t="e">
        <f>INDEX(RawData!U$2:U$1048576,MATCH(FmtData!$B$4+(ROW()-10),RawData!$A$2:$A$1048576,0))</f>
        <v>#N/A</v>
      </c>
      <c r="V5752" t="e">
        <f>INDEX(RawData!V$2:V$1048576,MATCH(FmtData!$B$4+(ROW()-10),RawData!$A$2:$A$1048576,0))</f>
        <v>#N/A</v>
      </c>
      <c r="W5752" s="8" t="e">
        <f t="shared" si="1961"/>
        <v>#N/A</v>
      </c>
      <c r="X5752" s="8" t="e">
        <f t="shared" si="1962"/>
        <v>#N/A</v>
      </c>
      <c r="Y5752" s="8" t="e">
        <f t="shared" si="1963"/>
        <v>#N/A</v>
      </c>
      <c r="Z5752" s="8" t="e">
        <f t="shared" si="1976"/>
        <v>#N/A</v>
      </c>
      <c r="AA5752" s="8" t="e">
        <f t="shared" si="1977"/>
        <v>#N/A</v>
      </c>
      <c r="AB5752" s="8" t="e">
        <f t="shared" si="1964"/>
        <v>#N/A</v>
      </c>
      <c r="AC5752" s="6" t="e">
        <f t="shared" si="1982"/>
        <v>#N/A</v>
      </c>
      <c r="AD5752" s="15" t="e">
        <f t="shared" si="1978"/>
        <v>#N/A</v>
      </c>
      <c r="AE5752" s="15" t="e">
        <f t="shared" si="1979"/>
        <v>#N/A</v>
      </c>
      <c r="AF5752" s="15" t="e">
        <f t="shared" si="1980"/>
        <v>#N/A</v>
      </c>
      <c r="AG5752" s="15" t="e">
        <f t="shared" si="1965"/>
        <v>#N/A</v>
      </c>
      <c r="AH5752" s="15" t="e">
        <f t="shared" si="1981"/>
        <v>#N/A</v>
      </c>
      <c r="AI5752" s="17" t="e">
        <f t="shared" si="1966"/>
        <v>#N/A</v>
      </c>
      <c r="AJ5752" s="17" t="e">
        <f t="shared" si="1967"/>
        <v>#N/A</v>
      </c>
      <c r="AK5752" s="17" t="e">
        <f t="shared" si="1968"/>
        <v>#N/A</v>
      </c>
      <c r="AL5752" s="17" t="e">
        <f t="shared" si="1969"/>
        <v>#N/A</v>
      </c>
      <c r="AM5752" s="17" t="e">
        <f t="shared" si="1970"/>
        <v>#N/A</v>
      </c>
      <c r="AN5752" s="17" t="e">
        <f t="shared" si="1971"/>
        <v>#N/A</v>
      </c>
      <c r="AO5752" s="17" t="e">
        <f t="shared" si="1975"/>
        <v>#N/A</v>
      </c>
      <c r="AP5752" s="17" t="e">
        <f t="shared" si="1972"/>
        <v>#N/A</v>
      </c>
      <c r="AQ5752" s="17" t="e">
        <f t="shared" si="1973"/>
        <v>#N/A</v>
      </c>
      <c r="AR5752" s="17" t="e">
        <f t="shared" si="1974"/>
        <v>#N/A</v>
      </c>
    </row>
    <row r="5753" spans="2:44" x14ac:dyDescent="0.25">
      <c r="B5753" t="e">
        <f>INDEX(RawData!$A$2:$A$1048576,MATCH(FmtData!$B$4+(ROW()-10),RawData!$A$2:$A$1048576,0))</f>
        <v>#N/A</v>
      </c>
      <c r="C57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3)</f>
        <v>#N/A</v>
      </c>
      <c r="D57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53" t="e">
        <f>INDEX(RawData!E$2:E$1048576,MATCH(FmtData!$B$4+(ROW()-10),RawData!$A$2:$A$1048576,0))</f>
        <v>#N/A</v>
      </c>
      <c r="F5753" t="e">
        <f>INDEX(RawData!F$2:F$1048576,MATCH(FmtData!$B$4+(ROW()-10),RawData!$A$2:$A$1048576,0))</f>
        <v>#N/A</v>
      </c>
      <c r="G5753" t="e">
        <f>INDEX(RawData!G$2:G$1048576,MATCH(FmtData!$B$4+(ROW()-10),RawData!$A$2:$A$1048576,0))</f>
        <v>#N/A</v>
      </c>
      <c r="H5753" t="e">
        <f>INDEX(RawData!H$2:H$1048576,MATCH(FmtData!$B$4+(ROW()-10),RawData!$A$2:$A$1048576,0))</f>
        <v>#N/A</v>
      </c>
      <c r="I5753" t="e">
        <f>INDEX(RawData!I$2:I$1048576,MATCH(FmtData!$B$4+(ROW()-10),RawData!$A$2:$A$1048576,0))</f>
        <v>#N/A</v>
      </c>
      <c r="J5753" t="e">
        <f>INDEX(RawData!J$2:J$1048576,MATCH(FmtData!$B$4+(ROW()-10),RawData!$A$2:$A$1048576,0))</f>
        <v>#N/A</v>
      </c>
      <c r="K5753" t="e">
        <f>INDEX(RawData!K$2:K$1048576,MATCH(FmtData!$B$4+(ROW()-10),RawData!$A$2:$A$1048576,0))</f>
        <v>#N/A</v>
      </c>
      <c r="L5753" t="e">
        <f>INDEX(RawData!L$2:L$1048576,MATCH(FmtData!$B$4+(ROW()-10),RawData!$A$2:$A$1048576,0))</f>
        <v>#N/A</v>
      </c>
      <c r="M5753" t="e">
        <f>INDEX(RawData!M$2:M$1048576,MATCH(FmtData!$B$4+(ROW()-10),RawData!$A$2:$A$1048576,0))</f>
        <v>#N/A</v>
      </c>
      <c r="N5753" t="e">
        <f>INDEX(RawData!N$2:N$1048576,MATCH(FmtData!$B$4+(ROW()-10),RawData!$A$2:$A$1048576,0))</f>
        <v>#N/A</v>
      </c>
      <c r="O5753" t="e">
        <f>INDEX(RawData!O$2:O$1048576,MATCH(FmtData!$B$4+(ROW()-10),RawData!$A$2:$A$1048576,0))</f>
        <v>#N/A</v>
      </c>
      <c r="P5753" t="e">
        <f>INDEX(RawData!P$2:P$1048576,MATCH(FmtData!$B$4+(ROW()-10),RawData!$A$2:$A$1048576,0))</f>
        <v>#N/A</v>
      </c>
      <c r="Q5753" t="e">
        <f>INDEX(RawData!Q$2:Q$1048576,MATCH(FmtData!$B$4+(ROW()-10),RawData!$A$2:$A$1048576,0))</f>
        <v>#N/A</v>
      </c>
      <c r="R5753" t="e">
        <f>INDEX(RawData!R$2:R$1048576,MATCH(FmtData!$B$4+(ROW()-10),RawData!$A$2:$A$1048576,0))</f>
        <v>#N/A</v>
      </c>
      <c r="S5753" t="e">
        <f>INDEX(RawData!S$2:S$1048576,MATCH(FmtData!$B$4+(ROW()-10),RawData!$A$2:$A$1048576,0))</f>
        <v>#N/A</v>
      </c>
      <c r="T5753" t="e">
        <f>INDEX(RawData!T$2:T$1048576,MATCH(FmtData!$B$4+(ROW()-10),RawData!$A$2:$A$1048576,0))</f>
        <v>#N/A</v>
      </c>
      <c r="U5753" t="e">
        <f>INDEX(RawData!U$2:U$1048576,MATCH(FmtData!$B$4+(ROW()-10),RawData!$A$2:$A$1048576,0))</f>
        <v>#N/A</v>
      </c>
      <c r="V5753" t="e">
        <f>INDEX(RawData!V$2:V$1048576,MATCH(FmtData!$B$4+(ROW()-10),RawData!$A$2:$A$1048576,0))</f>
        <v>#N/A</v>
      </c>
      <c r="W5753" s="8" t="e">
        <f t="shared" si="1961"/>
        <v>#N/A</v>
      </c>
      <c r="X5753" s="8" t="e">
        <f t="shared" si="1962"/>
        <v>#N/A</v>
      </c>
      <c r="Y5753" s="8" t="e">
        <f t="shared" si="1963"/>
        <v>#N/A</v>
      </c>
      <c r="Z5753" s="8" t="e">
        <f t="shared" si="1976"/>
        <v>#N/A</v>
      </c>
      <c r="AA5753" s="8" t="e">
        <f t="shared" si="1977"/>
        <v>#N/A</v>
      </c>
      <c r="AB5753" s="8" t="e">
        <f t="shared" si="1964"/>
        <v>#N/A</v>
      </c>
      <c r="AC5753" s="6" t="e">
        <f t="shared" si="1982"/>
        <v>#N/A</v>
      </c>
      <c r="AD5753" s="15" t="e">
        <f t="shared" si="1978"/>
        <v>#N/A</v>
      </c>
      <c r="AE5753" s="15" t="e">
        <f t="shared" si="1979"/>
        <v>#N/A</v>
      </c>
      <c r="AF5753" s="15" t="e">
        <f t="shared" si="1980"/>
        <v>#N/A</v>
      </c>
      <c r="AG5753" s="15" t="e">
        <f t="shared" si="1965"/>
        <v>#N/A</v>
      </c>
      <c r="AH5753" s="15" t="e">
        <f t="shared" si="1981"/>
        <v>#N/A</v>
      </c>
      <c r="AI5753" s="17" t="e">
        <f t="shared" si="1966"/>
        <v>#N/A</v>
      </c>
      <c r="AJ5753" s="17" t="e">
        <f t="shared" si="1967"/>
        <v>#N/A</v>
      </c>
      <c r="AK5753" s="17" t="e">
        <f t="shared" si="1968"/>
        <v>#N/A</v>
      </c>
      <c r="AL5753" s="17" t="e">
        <f t="shared" si="1969"/>
        <v>#N/A</v>
      </c>
      <c r="AM5753" s="17" t="e">
        <f t="shared" si="1970"/>
        <v>#N/A</v>
      </c>
      <c r="AN5753" s="17" t="e">
        <f t="shared" si="1971"/>
        <v>#N/A</v>
      </c>
      <c r="AO5753" s="17" t="e">
        <f t="shared" si="1975"/>
        <v>#N/A</v>
      </c>
      <c r="AP5753" s="17" t="e">
        <f t="shared" si="1972"/>
        <v>#N/A</v>
      </c>
      <c r="AQ5753" s="17" t="e">
        <f t="shared" si="1973"/>
        <v>#N/A</v>
      </c>
      <c r="AR5753" s="17" t="e">
        <f t="shared" si="1974"/>
        <v>#N/A</v>
      </c>
    </row>
    <row r="5754" spans="2:44" x14ac:dyDescent="0.25">
      <c r="B5754" t="e">
        <f>INDEX(RawData!$A$2:$A$1048576,MATCH(FmtData!$B$4+(ROW()-10),RawData!$A$2:$A$1048576,0))</f>
        <v>#N/A</v>
      </c>
      <c r="C57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4)</f>
        <v>#N/A</v>
      </c>
      <c r="D57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54" t="e">
        <f>INDEX(RawData!E$2:E$1048576,MATCH(FmtData!$B$4+(ROW()-10),RawData!$A$2:$A$1048576,0))</f>
        <v>#N/A</v>
      </c>
      <c r="F5754" t="e">
        <f>INDEX(RawData!F$2:F$1048576,MATCH(FmtData!$B$4+(ROW()-10),RawData!$A$2:$A$1048576,0))</f>
        <v>#N/A</v>
      </c>
      <c r="G5754" t="e">
        <f>INDEX(RawData!G$2:G$1048576,MATCH(FmtData!$B$4+(ROW()-10),RawData!$A$2:$A$1048576,0))</f>
        <v>#N/A</v>
      </c>
      <c r="H5754" t="e">
        <f>INDEX(RawData!H$2:H$1048576,MATCH(FmtData!$B$4+(ROW()-10),RawData!$A$2:$A$1048576,0))</f>
        <v>#N/A</v>
      </c>
      <c r="I5754" t="e">
        <f>INDEX(RawData!I$2:I$1048576,MATCH(FmtData!$B$4+(ROW()-10),RawData!$A$2:$A$1048576,0))</f>
        <v>#N/A</v>
      </c>
      <c r="J5754" t="e">
        <f>INDEX(RawData!J$2:J$1048576,MATCH(FmtData!$B$4+(ROW()-10),RawData!$A$2:$A$1048576,0))</f>
        <v>#N/A</v>
      </c>
      <c r="K5754" t="e">
        <f>INDEX(RawData!K$2:K$1048576,MATCH(FmtData!$B$4+(ROW()-10),RawData!$A$2:$A$1048576,0))</f>
        <v>#N/A</v>
      </c>
      <c r="L5754" t="e">
        <f>INDEX(RawData!L$2:L$1048576,MATCH(FmtData!$B$4+(ROW()-10),RawData!$A$2:$A$1048576,0))</f>
        <v>#N/A</v>
      </c>
      <c r="M5754" t="e">
        <f>INDEX(RawData!M$2:M$1048576,MATCH(FmtData!$B$4+(ROW()-10),RawData!$A$2:$A$1048576,0))</f>
        <v>#N/A</v>
      </c>
      <c r="N5754" t="e">
        <f>INDEX(RawData!N$2:N$1048576,MATCH(FmtData!$B$4+(ROW()-10),RawData!$A$2:$A$1048576,0))</f>
        <v>#N/A</v>
      </c>
      <c r="O5754" t="e">
        <f>INDEX(RawData!O$2:O$1048576,MATCH(FmtData!$B$4+(ROW()-10),RawData!$A$2:$A$1048576,0))</f>
        <v>#N/A</v>
      </c>
      <c r="P5754" t="e">
        <f>INDEX(RawData!P$2:P$1048576,MATCH(FmtData!$B$4+(ROW()-10),RawData!$A$2:$A$1048576,0))</f>
        <v>#N/A</v>
      </c>
      <c r="Q5754" t="e">
        <f>INDEX(RawData!Q$2:Q$1048576,MATCH(FmtData!$B$4+(ROW()-10),RawData!$A$2:$A$1048576,0))</f>
        <v>#N/A</v>
      </c>
      <c r="R5754" t="e">
        <f>INDEX(RawData!R$2:R$1048576,MATCH(FmtData!$B$4+(ROW()-10),RawData!$A$2:$A$1048576,0))</f>
        <v>#N/A</v>
      </c>
      <c r="S5754" t="e">
        <f>INDEX(RawData!S$2:S$1048576,MATCH(FmtData!$B$4+(ROW()-10),RawData!$A$2:$A$1048576,0))</f>
        <v>#N/A</v>
      </c>
      <c r="T5754" t="e">
        <f>INDEX(RawData!T$2:T$1048576,MATCH(FmtData!$B$4+(ROW()-10),RawData!$A$2:$A$1048576,0))</f>
        <v>#N/A</v>
      </c>
      <c r="U5754" t="e">
        <f>INDEX(RawData!U$2:U$1048576,MATCH(FmtData!$B$4+(ROW()-10),RawData!$A$2:$A$1048576,0))</f>
        <v>#N/A</v>
      </c>
      <c r="V5754" t="e">
        <f>INDEX(RawData!V$2:V$1048576,MATCH(FmtData!$B$4+(ROW()-10),RawData!$A$2:$A$1048576,0))</f>
        <v>#N/A</v>
      </c>
      <c r="W5754" s="8" t="e">
        <f t="shared" si="1961"/>
        <v>#N/A</v>
      </c>
      <c r="X5754" s="8" t="e">
        <f t="shared" si="1962"/>
        <v>#N/A</v>
      </c>
      <c r="Y5754" s="8" t="e">
        <f t="shared" si="1963"/>
        <v>#N/A</v>
      </c>
      <c r="Z5754" s="8" t="e">
        <f t="shared" si="1976"/>
        <v>#N/A</v>
      </c>
      <c r="AA5754" s="8" t="e">
        <f t="shared" si="1977"/>
        <v>#N/A</v>
      </c>
      <c r="AB5754" s="8" t="e">
        <f t="shared" si="1964"/>
        <v>#N/A</v>
      </c>
      <c r="AC5754" s="6" t="e">
        <f t="shared" si="1982"/>
        <v>#N/A</v>
      </c>
      <c r="AD5754" s="15" t="e">
        <f t="shared" si="1978"/>
        <v>#N/A</v>
      </c>
      <c r="AE5754" s="15" t="e">
        <f t="shared" si="1979"/>
        <v>#N/A</v>
      </c>
      <c r="AF5754" s="15" t="e">
        <f t="shared" si="1980"/>
        <v>#N/A</v>
      </c>
      <c r="AG5754" s="15" t="e">
        <f t="shared" si="1965"/>
        <v>#N/A</v>
      </c>
      <c r="AH5754" s="15" t="e">
        <f t="shared" si="1981"/>
        <v>#N/A</v>
      </c>
      <c r="AI5754" s="17" t="e">
        <f t="shared" si="1966"/>
        <v>#N/A</v>
      </c>
      <c r="AJ5754" s="17" t="e">
        <f t="shared" si="1967"/>
        <v>#N/A</v>
      </c>
      <c r="AK5754" s="17" t="e">
        <f t="shared" si="1968"/>
        <v>#N/A</v>
      </c>
      <c r="AL5754" s="17" t="e">
        <f t="shared" si="1969"/>
        <v>#N/A</v>
      </c>
      <c r="AM5754" s="17" t="e">
        <f t="shared" si="1970"/>
        <v>#N/A</v>
      </c>
      <c r="AN5754" s="17" t="e">
        <f t="shared" si="1971"/>
        <v>#N/A</v>
      </c>
      <c r="AO5754" s="17" t="e">
        <f t="shared" si="1975"/>
        <v>#N/A</v>
      </c>
      <c r="AP5754" s="17" t="e">
        <f t="shared" si="1972"/>
        <v>#N/A</v>
      </c>
      <c r="AQ5754" s="17" t="e">
        <f t="shared" si="1973"/>
        <v>#N/A</v>
      </c>
      <c r="AR5754" s="17" t="e">
        <f t="shared" si="1974"/>
        <v>#N/A</v>
      </c>
    </row>
    <row r="5755" spans="2:44" x14ac:dyDescent="0.25">
      <c r="B5755" t="e">
        <f>INDEX(RawData!$A$2:$A$1048576,MATCH(FmtData!$B$4+(ROW()-10),RawData!$A$2:$A$1048576,0))</f>
        <v>#N/A</v>
      </c>
      <c r="C57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5)</f>
        <v>#N/A</v>
      </c>
      <c r="D57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55" t="e">
        <f>INDEX(RawData!E$2:E$1048576,MATCH(FmtData!$B$4+(ROW()-10),RawData!$A$2:$A$1048576,0))</f>
        <v>#N/A</v>
      </c>
      <c r="F5755" t="e">
        <f>INDEX(RawData!F$2:F$1048576,MATCH(FmtData!$B$4+(ROW()-10),RawData!$A$2:$A$1048576,0))</f>
        <v>#N/A</v>
      </c>
      <c r="G5755" t="e">
        <f>INDEX(RawData!G$2:G$1048576,MATCH(FmtData!$B$4+(ROW()-10),RawData!$A$2:$A$1048576,0))</f>
        <v>#N/A</v>
      </c>
      <c r="H5755" t="e">
        <f>INDEX(RawData!H$2:H$1048576,MATCH(FmtData!$B$4+(ROW()-10),RawData!$A$2:$A$1048576,0))</f>
        <v>#N/A</v>
      </c>
      <c r="I5755" t="e">
        <f>INDEX(RawData!I$2:I$1048576,MATCH(FmtData!$B$4+(ROW()-10),RawData!$A$2:$A$1048576,0))</f>
        <v>#N/A</v>
      </c>
      <c r="J5755" t="e">
        <f>INDEX(RawData!J$2:J$1048576,MATCH(FmtData!$B$4+(ROW()-10),RawData!$A$2:$A$1048576,0))</f>
        <v>#N/A</v>
      </c>
      <c r="K5755" t="e">
        <f>INDEX(RawData!K$2:K$1048576,MATCH(FmtData!$B$4+(ROW()-10),RawData!$A$2:$A$1048576,0))</f>
        <v>#N/A</v>
      </c>
      <c r="L5755" t="e">
        <f>INDEX(RawData!L$2:L$1048576,MATCH(FmtData!$B$4+(ROW()-10),RawData!$A$2:$A$1048576,0))</f>
        <v>#N/A</v>
      </c>
      <c r="M5755" t="e">
        <f>INDEX(RawData!M$2:M$1048576,MATCH(FmtData!$B$4+(ROW()-10),RawData!$A$2:$A$1048576,0))</f>
        <v>#N/A</v>
      </c>
      <c r="N5755" t="e">
        <f>INDEX(RawData!N$2:N$1048576,MATCH(FmtData!$B$4+(ROW()-10),RawData!$A$2:$A$1048576,0))</f>
        <v>#N/A</v>
      </c>
      <c r="O5755" t="e">
        <f>INDEX(RawData!O$2:O$1048576,MATCH(FmtData!$B$4+(ROW()-10),RawData!$A$2:$A$1048576,0))</f>
        <v>#N/A</v>
      </c>
      <c r="P5755" t="e">
        <f>INDEX(RawData!P$2:P$1048576,MATCH(FmtData!$B$4+(ROW()-10),RawData!$A$2:$A$1048576,0))</f>
        <v>#N/A</v>
      </c>
      <c r="Q5755" t="e">
        <f>INDEX(RawData!Q$2:Q$1048576,MATCH(FmtData!$B$4+(ROW()-10),RawData!$A$2:$A$1048576,0))</f>
        <v>#N/A</v>
      </c>
      <c r="R5755" t="e">
        <f>INDEX(RawData!R$2:R$1048576,MATCH(FmtData!$B$4+(ROW()-10),RawData!$A$2:$A$1048576,0))</f>
        <v>#N/A</v>
      </c>
      <c r="S5755" t="e">
        <f>INDEX(RawData!S$2:S$1048576,MATCH(FmtData!$B$4+(ROW()-10),RawData!$A$2:$A$1048576,0))</f>
        <v>#N/A</v>
      </c>
      <c r="T5755" t="e">
        <f>INDEX(RawData!T$2:T$1048576,MATCH(FmtData!$B$4+(ROW()-10),RawData!$A$2:$A$1048576,0))</f>
        <v>#N/A</v>
      </c>
      <c r="U5755" t="e">
        <f>INDEX(RawData!U$2:U$1048576,MATCH(FmtData!$B$4+(ROW()-10),RawData!$A$2:$A$1048576,0))</f>
        <v>#N/A</v>
      </c>
      <c r="V5755" t="e">
        <f>INDEX(RawData!V$2:V$1048576,MATCH(FmtData!$B$4+(ROW()-10),RawData!$A$2:$A$1048576,0))</f>
        <v>#N/A</v>
      </c>
      <c r="W5755" s="8" t="e">
        <f t="shared" si="1961"/>
        <v>#N/A</v>
      </c>
      <c r="X5755" s="8" t="e">
        <f t="shared" si="1962"/>
        <v>#N/A</v>
      </c>
      <c r="Y5755" s="8" t="e">
        <f t="shared" si="1963"/>
        <v>#N/A</v>
      </c>
      <c r="Z5755" s="8" t="e">
        <f t="shared" si="1976"/>
        <v>#N/A</v>
      </c>
      <c r="AA5755" s="8" t="e">
        <f t="shared" si="1977"/>
        <v>#N/A</v>
      </c>
      <c r="AB5755" s="8" t="e">
        <f t="shared" si="1964"/>
        <v>#N/A</v>
      </c>
      <c r="AC5755" s="6" t="e">
        <f t="shared" si="1982"/>
        <v>#N/A</v>
      </c>
      <c r="AD5755" s="15" t="e">
        <f t="shared" si="1978"/>
        <v>#N/A</v>
      </c>
      <c r="AE5755" s="15" t="e">
        <f t="shared" si="1979"/>
        <v>#N/A</v>
      </c>
      <c r="AF5755" s="15" t="e">
        <f t="shared" si="1980"/>
        <v>#N/A</v>
      </c>
      <c r="AG5755" s="15" t="e">
        <f t="shared" si="1965"/>
        <v>#N/A</v>
      </c>
      <c r="AH5755" s="15" t="e">
        <f t="shared" si="1981"/>
        <v>#N/A</v>
      </c>
      <c r="AI5755" s="17" t="e">
        <f t="shared" si="1966"/>
        <v>#N/A</v>
      </c>
      <c r="AJ5755" s="17" t="e">
        <f t="shared" si="1967"/>
        <v>#N/A</v>
      </c>
      <c r="AK5755" s="17" t="e">
        <f t="shared" si="1968"/>
        <v>#N/A</v>
      </c>
      <c r="AL5755" s="17" t="e">
        <f t="shared" si="1969"/>
        <v>#N/A</v>
      </c>
      <c r="AM5755" s="17" t="e">
        <f t="shared" si="1970"/>
        <v>#N/A</v>
      </c>
      <c r="AN5755" s="17" t="e">
        <f t="shared" si="1971"/>
        <v>#N/A</v>
      </c>
      <c r="AO5755" s="17" t="e">
        <f t="shared" si="1975"/>
        <v>#N/A</v>
      </c>
      <c r="AP5755" s="17" t="e">
        <f t="shared" si="1972"/>
        <v>#N/A</v>
      </c>
      <c r="AQ5755" s="17" t="e">
        <f t="shared" si="1973"/>
        <v>#N/A</v>
      </c>
      <c r="AR5755" s="17" t="e">
        <f t="shared" si="1974"/>
        <v>#N/A</v>
      </c>
    </row>
    <row r="5756" spans="2:44" x14ac:dyDescent="0.25">
      <c r="B5756" t="e">
        <f>INDEX(RawData!$A$2:$A$1048576,MATCH(FmtData!$B$4+(ROW()-10),RawData!$A$2:$A$1048576,0))</f>
        <v>#N/A</v>
      </c>
      <c r="C57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6)</f>
        <v>#N/A</v>
      </c>
      <c r="D57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56" t="e">
        <f>INDEX(RawData!E$2:E$1048576,MATCH(FmtData!$B$4+(ROW()-10),RawData!$A$2:$A$1048576,0))</f>
        <v>#N/A</v>
      </c>
      <c r="F5756" t="e">
        <f>INDEX(RawData!F$2:F$1048576,MATCH(FmtData!$B$4+(ROW()-10),RawData!$A$2:$A$1048576,0))</f>
        <v>#N/A</v>
      </c>
      <c r="G5756" t="e">
        <f>INDEX(RawData!G$2:G$1048576,MATCH(FmtData!$B$4+(ROW()-10),RawData!$A$2:$A$1048576,0))</f>
        <v>#N/A</v>
      </c>
      <c r="H5756" t="e">
        <f>INDEX(RawData!H$2:H$1048576,MATCH(FmtData!$B$4+(ROW()-10),RawData!$A$2:$A$1048576,0))</f>
        <v>#N/A</v>
      </c>
      <c r="I5756" t="e">
        <f>INDEX(RawData!I$2:I$1048576,MATCH(FmtData!$B$4+(ROW()-10),RawData!$A$2:$A$1048576,0))</f>
        <v>#N/A</v>
      </c>
      <c r="J5756" t="e">
        <f>INDEX(RawData!J$2:J$1048576,MATCH(FmtData!$B$4+(ROW()-10),RawData!$A$2:$A$1048576,0))</f>
        <v>#N/A</v>
      </c>
      <c r="K5756" t="e">
        <f>INDEX(RawData!K$2:K$1048576,MATCH(FmtData!$B$4+(ROW()-10),RawData!$A$2:$A$1048576,0))</f>
        <v>#N/A</v>
      </c>
      <c r="L5756" t="e">
        <f>INDEX(RawData!L$2:L$1048576,MATCH(FmtData!$B$4+(ROW()-10),RawData!$A$2:$A$1048576,0))</f>
        <v>#N/A</v>
      </c>
      <c r="M5756" t="e">
        <f>INDEX(RawData!M$2:M$1048576,MATCH(FmtData!$B$4+(ROW()-10),RawData!$A$2:$A$1048576,0))</f>
        <v>#N/A</v>
      </c>
      <c r="N5756" t="e">
        <f>INDEX(RawData!N$2:N$1048576,MATCH(FmtData!$B$4+(ROW()-10),RawData!$A$2:$A$1048576,0))</f>
        <v>#N/A</v>
      </c>
      <c r="O5756" t="e">
        <f>INDEX(RawData!O$2:O$1048576,MATCH(FmtData!$B$4+(ROW()-10),RawData!$A$2:$A$1048576,0))</f>
        <v>#N/A</v>
      </c>
      <c r="P5756" t="e">
        <f>INDEX(RawData!P$2:P$1048576,MATCH(FmtData!$B$4+(ROW()-10),RawData!$A$2:$A$1048576,0))</f>
        <v>#N/A</v>
      </c>
      <c r="Q5756" t="e">
        <f>INDEX(RawData!Q$2:Q$1048576,MATCH(FmtData!$B$4+(ROW()-10),RawData!$A$2:$A$1048576,0))</f>
        <v>#N/A</v>
      </c>
      <c r="R5756" t="e">
        <f>INDEX(RawData!R$2:R$1048576,MATCH(FmtData!$B$4+(ROW()-10),RawData!$A$2:$A$1048576,0))</f>
        <v>#N/A</v>
      </c>
      <c r="S5756" t="e">
        <f>INDEX(RawData!S$2:S$1048576,MATCH(FmtData!$B$4+(ROW()-10),RawData!$A$2:$A$1048576,0))</f>
        <v>#N/A</v>
      </c>
      <c r="T5756" t="e">
        <f>INDEX(RawData!T$2:T$1048576,MATCH(FmtData!$B$4+(ROW()-10),RawData!$A$2:$A$1048576,0))</f>
        <v>#N/A</v>
      </c>
      <c r="U5756" t="e">
        <f>INDEX(RawData!U$2:U$1048576,MATCH(FmtData!$B$4+(ROW()-10),RawData!$A$2:$A$1048576,0))</f>
        <v>#N/A</v>
      </c>
      <c r="V5756" t="e">
        <f>INDEX(RawData!V$2:V$1048576,MATCH(FmtData!$B$4+(ROW()-10),RawData!$A$2:$A$1048576,0))</f>
        <v>#N/A</v>
      </c>
      <c r="W5756" s="8" t="e">
        <f t="shared" si="1961"/>
        <v>#N/A</v>
      </c>
      <c r="X5756" s="8" t="e">
        <f t="shared" si="1962"/>
        <v>#N/A</v>
      </c>
      <c r="Y5756" s="8" t="e">
        <f t="shared" si="1963"/>
        <v>#N/A</v>
      </c>
      <c r="Z5756" s="8" t="e">
        <f t="shared" si="1976"/>
        <v>#N/A</v>
      </c>
      <c r="AA5756" s="8" t="e">
        <f t="shared" si="1977"/>
        <v>#N/A</v>
      </c>
      <c r="AB5756" s="8" t="e">
        <f t="shared" si="1964"/>
        <v>#N/A</v>
      </c>
      <c r="AC5756" s="6" t="e">
        <f t="shared" si="1982"/>
        <v>#N/A</v>
      </c>
      <c r="AD5756" s="15" t="e">
        <f t="shared" si="1978"/>
        <v>#N/A</v>
      </c>
      <c r="AE5756" s="15" t="e">
        <f t="shared" si="1979"/>
        <v>#N/A</v>
      </c>
      <c r="AF5756" s="15" t="e">
        <f t="shared" si="1980"/>
        <v>#N/A</v>
      </c>
      <c r="AG5756" s="15" t="e">
        <f t="shared" si="1965"/>
        <v>#N/A</v>
      </c>
      <c r="AH5756" s="15" t="e">
        <f t="shared" si="1981"/>
        <v>#N/A</v>
      </c>
      <c r="AI5756" s="17" t="e">
        <f t="shared" si="1966"/>
        <v>#N/A</v>
      </c>
      <c r="AJ5756" s="17" t="e">
        <f t="shared" si="1967"/>
        <v>#N/A</v>
      </c>
      <c r="AK5756" s="17" t="e">
        <f t="shared" si="1968"/>
        <v>#N/A</v>
      </c>
      <c r="AL5756" s="17" t="e">
        <f t="shared" si="1969"/>
        <v>#N/A</v>
      </c>
      <c r="AM5756" s="17" t="e">
        <f t="shared" si="1970"/>
        <v>#N/A</v>
      </c>
      <c r="AN5756" s="17" t="e">
        <f t="shared" si="1971"/>
        <v>#N/A</v>
      </c>
      <c r="AO5756" s="17" t="e">
        <f t="shared" si="1975"/>
        <v>#N/A</v>
      </c>
      <c r="AP5756" s="17" t="e">
        <f t="shared" si="1972"/>
        <v>#N/A</v>
      </c>
      <c r="AQ5756" s="17" t="e">
        <f t="shared" si="1973"/>
        <v>#N/A</v>
      </c>
      <c r="AR5756" s="17" t="e">
        <f t="shared" si="1974"/>
        <v>#N/A</v>
      </c>
    </row>
    <row r="5757" spans="2:44" x14ac:dyDescent="0.25">
      <c r="B5757" t="e">
        <f>INDEX(RawData!$A$2:$A$1048576,MATCH(FmtData!$B$4+(ROW()-10),RawData!$A$2:$A$1048576,0))</f>
        <v>#N/A</v>
      </c>
      <c r="C57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7)</f>
        <v>#N/A</v>
      </c>
      <c r="D57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57" t="e">
        <f>INDEX(RawData!E$2:E$1048576,MATCH(FmtData!$B$4+(ROW()-10),RawData!$A$2:$A$1048576,0))</f>
        <v>#N/A</v>
      </c>
      <c r="F5757" t="e">
        <f>INDEX(RawData!F$2:F$1048576,MATCH(FmtData!$B$4+(ROW()-10),RawData!$A$2:$A$1048576,0))</f>
        <v>#N/A</v>
      </c>
      <c r="G5757" t="e">
        <f>INDEX(RawData!G$2:G$1048576,MATCH(FmtData!$B$4+(ROW()-10),RawData!$A$2:$A$1048576,0))</f>
        <v>#N/A</v>
      </c>
      <c r="H5757" t="e">
        <f>INDEX(RawData!H$2:H$1048576,MATCH(FmtData!$B$4+(ROW()-10),RawData!$A$2:$A$1048576,0))</f>
        <v>#N/A</v>
      </c>
      <c r="I5757" t="e">
        <f>INDEX(RawData!I$2:I$1048576,MATCH(FmtData!$B$4+(ROW()-10),RawData!$A$2:$A$1048576,0))</f>
        <v>#N/A</v>
      </c>
      <c r="J5757" t="e">
        <f>INDEX(RawData!J$2:J$1048576,MATCH(FmtData!$B$4+(ROW()-10),RawData!$A$2:$A$1048576,0))</f>
        <v>#N/A</v>
      </c>
      <c r="K5757" t="e">
        <f>INDEX(RawData!K$2:K$1048576,MATCH(FmtData!$B$4+(ROW()-10),RawData!$A$2:$A$1048576,0))</f>
        <v>#N/A</v>
      </c>
      <c r="L5757" t="e">
        <f>INDEX(RawData!L$2:L$1048576,MATCH(FmtData!$B$4+(ROW()-10),RawData!$A$2:$A$1048576,0))</f>
        <v>#N/A</v>
      </c>
      <c r="M5757" t="e">
        <f>INDEX(RawData!M$2:M$1048576,MATCH(FmtData!$B$4+(ROW()-10),RawData!$A$2:$A$1048576,0))</f>
        <v>#N/A</v>
      </c>
      <c r="N5757" t="e">
        <f>INDEX(RawData!N$2:N$1048576,MATCH(FmtData!$B$4+(ROW()-10),RawData!$A$2:$A$1048576,0))</f>
        <v>#N/A</v>
      </c>
      <c r="O5757" t="e">
        <f>INDEX(RawData!O$2:O$1048576,MATCH(FmtData!$B$4+(ROW()-10),RawData!$A$2:$A$1048576,0))</f>
        <v>#N/A</v>
      </c>
      <c r="P5757" t="e">
        <f>INDEX(RawData!P$2:P$1048576,MATCH(FmtData!$B$4+(ROW()-10),RawData!$A$2:$A$1048576,0))</f>
        <v>#N/A</v>
      </c>
      <c r="Q5757" t="e">
        <f>INDEX(RawData!Q$2:Q$1048576,MATCH(FmtData!$B$4+(ROW()-10),RawData!$A$2:$A$1048576,0))</f>
        <v>#N/A</v>
      </c>
      <c r="R5757" t="e">
        <f>INDEX(RawData!R$2:R$1048576,MATCH(FmtData!$B$4+(ROW()-10),RawData!$A$2:$A$1048576,0))</f>
        <v>#N/A</v>
      </c>
      <c r="S5757" t="e">
        <f>INDEX(RawData!S$2:S$1048576,MATCH(FmtData!$B$4+(ROW()-10),RawData!$A$2:$A$1048576,0))</f>
        <v>#N/A</v>
      </c>
      <c r="T5757" t="e">
        <f>INDEX(RawData!T$2:T$1048576,MATCH(FmtData!$B$4+(ROW()-10),RawData!$A$2:$A$1048576,0))</f>
        <v>#N/A</v>
      </c>
      <c r="U5757" t="e">
        <f>INDEX(RawData!U$2:U$1048576,MATCH(FmtData!$B$4+(ROW()-10),RawData!$A$2:$A$1048576,0))</f>
        <v>#N/A</v>
      </c>
      <c r="V5757" t="e">
        <f>INDEX(RawData!V$2:V$1048576,MATCH(FmtData!$B$4+(ROW()-10),RawData!$A$2:$A$1048576,0))</f>
        <v>#N/A</v>
      </c>
      <c r="W5757" s="8" t="e">
        <f t="shared" si="1961"/>
        <v>#N/A</v>
      </c>
      <c r="X5757" s="8" t="e">
        <f t="shared" si="1962"/>
        <v>#N/A</v>
      </c>
      <c r="Y5757" s="8" t="e">
        <f t="shared" si="1963"/>
        <v>#N/A</v>
      </c>
      <c r="Z5757" s="8" t="e">
        <f t="shared" si="1976"/>
        <v>#N/A</v>
      </c>
      <c r="AA5757" s="8" t="e">
        <f t="shared" si="1977"/>
        <v>#N/A</v>
      </c>
      <c r="AB5757" s="8" t="e">
        <f t="shared" si="1964"/>
        <v>#N/A</v>
      </c>
      <c r="AC5757" s="6" t="e">
        <f t="shared" si="1982"/>
        <v>#N/A</v>
      </c>
      <c r="AD5757" s="15" t="e">
        <f t="shared" si="1978"/>
        <v>#N/A</v>
      </c>
      <c r="AE5757" s="15" t="e">
        <f t="shared" si="1979"/>
        <v>#N/A</v>
      </c>
      <c r="AF5757" s="15" t="e">
        <f t="shared" si="1980"/>
        <v>#N/A</v>
      </c>
      <c r="AG5757" s="15" t="e">
        <f t="shared" si="1965"/>
        <v>#N/A</v>
      </c>
      <c r="AH5757" s="15" t="e">
        <f t="shared" si="1981"/>
        <v>#N/A</v>
      </c>
      <c r="AI5757" s="17" t="e">
        <f t="shared" si="1966"/>
        <v>#N/A</v>
      </c>
      <c r="AJ5757" s="17" t="e">
        <f t="shared" si="1967"/>
        <v>#N/A</v>
      </c>
      <c r="AK5757" s="17" t="e">
        <f t="shared" si="1968"/>
        <v>#N/A</v>
      </c>
      <c r="AL5757" s="17" t="e">
        <f t="shared" si="1969"/>
        <v>#N/A</v>
      </c>
      <c r="AM5757" s="17" t="e">
        <f t="shared" si="1970"/>
        <v>#N/A</v>
      </c>
      <c r="AN5757" s="17" t="e">
        <f t="shared" si="1971"/>
        <v>#N/A</v>
      </c>
      <c r="AO5757" s="17" t="e">
        <f t="shared" si="1975"/>
        <v>#N/A</v>
      </c>
      <c r="AP5757" s="17" t="e">
        <f t="shared" si="1972"/>
        <v>#N/A</v>
      </c>
      <c r="AQ5757" s="17" t="e">
        <f t="shared" si="1973"/>
        <v>#N/A</v>
      </c>
      <c r="AR5757" s="17" t="e">
        <f t="shared" si="1974"/>
        <v>#N/A</v>
      </c>
    </row>
    <row r="5758" spans="2:44" x14ac:dyDescent="0.25">
      <c r="B5758" t="e">
        <f>INDEX(RawData!$A$2:$A$1048576,MATCH(FmtData!$B$4+(ROW()-10),RawData!$A$2:$A$1048576,0))</f>
        <v>#N/A</v>
      </c>
      <c r="C57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8)</f>
        <v>#N/A</v>
      </c>
      <c r="D57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58" t="e">
        <f>INDEX(RawData!E$2:E$1048576,MATCH(FmtData!$B$4+(ROW()-10),RawData!$A$2:$A$1048576,0))</f>
        <v>#N/A</v>
      </c>
      <c r="F5758" t="e">
        <f>INDEX(RawData!F$2:F$1048576,MATCH(FmtData!$B$4+(ROW()-10),RawData!$A$2:$A$1048576,0))</f>
        <v>#N/A</v>
      </c>
      <c r="G5758" t="e">
        <f>INDEX(RawData!G$2:G$1048576,MATCH(FmtData!$B$4+(ROW()-10),RawData!$A$2:$A$1048576,0))</f>
        <v>#N/A</v>
      </c>
      <c r="H5758" t="e">
        <f>INDEX(RawData!H$2:H$1048576,MATCH(FmtData!$B$4+(ROW()-10),RawData!$A$2:$A$1048576,0))</f>
        <v>#N/A</v>
      </c>
      <c r="I5758" t="e">
        <f>INDEX(RawData!I$2:I$1048576,MATCH(FmtData!$B$4+(ROW()-10),RawData!$A$2:$A$1048576,0))</f>
        <v>#N/A</v>
      </c>
      <c r="J5758" t="e">
        <f>INDEX(RawData!J$2:J$1048576,MATCH(FmtData!$B$4+(ROW()-10),RawData!$A$2:$A$1048576,0))</f>
        <v>#N/A</v>
      </c>
      <c r="K5758" t="e">
        <f>INDEX(RawData!K$2:K$1048576,MATCH(FmtData!$B$4+(ROW()-10),RawData!$A$2:$A$1048576,0))</f>
        <v>#N/A</v>
      </c>
      <c r="L5758" t="e">
        <f>INDEX(RawData!L$2:L$1048576,MATCH(FmtData!$B$4+(ROW()-10),RawData!$A$2:$A$1048576,0))</f>
        <v>#N/A</v>
      </c>
      <c r="M5758" t="e">
        <f>INDEX(RawData!M$2:M$1048576,MATCH(FmtData!$B$4+(ROW()-10),RawData!$A$2:$A$1048576,0))</f>
        <v>#N/A</v>
      </c>
      <c r="N5758" t="e">
        <f>INDEX(RawData!N$2:N$1048576,MATCH(FmtData!$B$4+(ROW()-10),RawData!$A$2:$A$1048576,0))</f>
        <v>#N/A</v>
      </c>
      <c r="O5758" t="e">
        <f>INDEX(RawData!O$2:O$1048576,MATCH(FmtData!$B$4+(ROW()-10),RawData!$A$2:$A$1048576,0))</f>
        <v>#N/A</v>
      </c>
      <c r="P5758" t="e">
        <f>INDEX(RawData!P$2:P$1048576,MATCH(FmtData!$B$4+(ROW()-10),RawData!$A$2:$A$1048576,0))</f>
        <v>#N/A</v>
      </c>
      <c r="Q5758" t="e">
        <f>INDEX(RawData!Q$2:Q$1048576,MATCH(FmtData!$B$4+(ROW()-10),RawData!$A$2:$A$1048576,0))</f>
        <v>#N/A</v>
      </c>
      <c r="R5758" t="e">
        <f>INDEX(RawData!R$2:R$1048576,MATCH(FmtData!$B$4+(ROW()-10),RawData!$A$2:$A$1048576,0))</f>
        <v>#N/A</v>
      </c>
      <c r="S5758" t="e">
        <f>INDEX(RawData!S$2:S$1048576,MATCH(FmtData!$B$4+(ROW()-10),RawData!$A$2:$A$1048576,0))</f>
        <v>#N/A</v>
      </c>
      <c r="T5758" t="e">
        <f>INDEX(RawData!T$2:T$1048576,MATCH(FmtData!$B$4+(ROW()-10),RawData!$A$2:$A$1048576,0))</f>
        <v>#N/A</v>
      </c>
      <c r="U5758" t="e">
        <f>INDEX(RawData!U$2:U$1048576,MATCH(FmtData!$B$4+(ROW()-10),RawData!$A$2:$A$1048576,0))</f>
        <v>#N/A</v>
      </c>
      <c r="V5758" t="e">
        <f>INDEX(RawData!V$2:V$1048576,MATCH(FmtData!$B$4+(ROW()-10),RawData!$A$2:$A$1048576,0))</f>
        <v>#N/A</v>
      </c>
      <c r="W5758" s="8" t="e">
        <f t="shared" si="1961"/>
        <v>#N/A</v>
      </c>
      <c r="X5758" s="8" t="e">
        <f t="shared" si="1962"/>
        <v>#N/A</v>
      </c>
      <c r="Y5758" s="8" t="e">
        <f t="shared" si="1963"/>
        <v>#N/A</v>
      </c>
      <c r="Z5758" s="8" t="e">
        <f t="shared" si="1976"/>
        <v>#N/A</v>
      </c>
      <c r="AA5758" s="8" t="e">
        <f t="shared" si="1977"/>
        <v>#N/A</v>
      </c>
      <c r="AB5758" s="8" t="e">
        <f t="shared" si="1964"/>
        <v>#N/A</v>
      </c>
      <c r="AC5758" s="6" t="e">
        <f t="shared" si="1982"/>
        <v>#N/A</v>
      </c>
      <c r="AD5758" s="15" t="e">
        <f t="shared" si="1978"/>
        <v>#N/A</v>
      </c>
      <c r="AE5758" s="15" t="e">
        <f t="shared" si="1979"/>
        <v>#N/A</v>
      </c>
      <c r="AF5758" s="15" t="e">
        <f t="shared" si="1980"/>
        <v>#N/A</v>
      </c>
      <c r="AG5758" s="15" t="e">
        <f t="shared" si="1965"/>
        <v>#N/A</v>
      </c>
      <c r="AH5758" s="15" t="e">
        <f t="shared" si="1981"/>
        <v>#N/A</v>
      </c>
      <c r="AI5758" s="17" t="e">
        <f t="shared" si="1966"/>
        <v>#N/A</v>
      </c>
      <c r="AJ5758" s="17" t="e">
        <f t="shared" si="1967"/>
        <v>#N/A</v>
      </c>
      <c r="AK5758" s="17" t="e">
        <f t="shared" si="1968"/>
        <v>#N/A</v>
      </c>
      <c r="AL5758" s="17" t="e">
        <f t="shared" si="1969"/>
        <v>#N/A</v>
      </c>
      <c r="AM5758" s="17" t="e">
        <f t="shared" si="1970"/>
        <v>#N/A</v>
      </c>
      <c r="AN5758" s="17" t="e">
        <f t="shared" si="1971"/>
        <v>#N/A</v>
      </c>
      <c r="AO5758" s="17" t="e">
        <f t="shared" si="1975"/>
        <v>#N/A</v>
      </c>
      <c r="AP5758" s="17" t="e">
        <f t="shared" si="1972"/>
        <v>#N/A</v>
      </c>
      <c r="AQ5758" s="17" t="e">
        <f t="shared" si="1973"/>
        <v>#N/A</v>
      </c>
      <c r="AR5758" s="17" t="e">
        <f t="shared" si="1974"/>
        <v>#N/A</v>
      </c>
    </row>
    <row r="5759" spans="2:44" x14ac:dyDescent="0.25">
      <c r="B5759" t="e">
        <f>INDEX(RawData!$A$2:$A$1048576,MATCH(FmtData!$B$4+(ROW()-10),RawData!$A$2:$A$1048576,0))</f>
        <v>#N/A</v>
      </c>
      <c r="C57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9)</f>
        <v>#N/A</v>
      </c>
      <c r="D57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59" t="e">
        <f>INDEX(RawData!E$2:E$1048576,MATCH(FmtData!$B$4+(ROW()-10),RawData!$A$2:$A$1048576,0))</f>
        <v>#N/A</v>
      </c>
      <c r="F5759" t="e">
        <f>INDEX(RawData!F$2:F$1048576,MATCH(FmtData!$B$4+(ROW()-10),RawData!$A$2:$A$1048576,0))</f>
        <v>#N/A</v>
      </c>
      <c r="G5759" t="e">
        <f>INDEX(RawData!G$2:G$1048576,MATCH(FmtData!$B$4+(ROW()-10),RawData!$A$2:$A$1048576,0))</f>
        <v>#N/A</v>
      </c>
      <c r="H5759" t="e">
        <f>INDEX(RawData!H$2:H$1048576,MATCH(FmtData!$B$4+(ROW()-10),RawData!$A$2:$A$1048576,0))</f>
        <v>#N/A</v>
      </c>
      <c r="I5759" t="e">
        <f>INDEX(RawData!I$2:I$1048576,MATCH(FmtData!$B$4+(ROW()-10),RawData!$A$2:$A$1048576,0))</f>
        <v>#N/A</v>
      </c>
      <c r="J5759" t="e">
        <f>INDEX(RawData!J$2:J$1048576,MATCH(FmtData!$B$4+(ROW()-10),RawData!$A$2:$A$1048576,0))</f>
        <v>#N/A</v>
      </c>
      <c r="K5759" t="e">
        <f>INDEX(RawData!K$2:K$1048576,MATCH(FmtData!$B$4+(ROW()-10),RawData!$A$2:$A$1048576,0))</f>
        <v>#N/A</v>
      </c>
      <c r="L5759" t="e">
        <f>INDEX(RawData!L$2:L$1048576,MATCH(FmtData!$B$4+(ROW()-10),RawData!$A$2:$A$1048576,0))</f>
        <v>#N/A</v>
      </c>
      <c r="M5759" t="e">
        <f>INDEX(RawData!M$2:M$1048576,MATCH(FmtData!$B$4+(ROW()-10),RawData!$A$2:$A$1048576,0))</f>
        <v>#N/A</v>
      </c>
      <c r="N5759" t="e">
        <f>INDEX(RawData!N$2:N$1048576,MATCH(FmtData!$B$4+(ROW()-10),RawData!$A$2:$A$1048576,0))</f>
        <v>#N/A</v>
      </c>
      <c r="O5759" t="e">
        <f>INDEX(RawData!O$2:O$1048576,MATCH(FmtData!$B$4+(ROW()-10),RawData!$A$2:$A$1048576,0))</f>
        <v>#N/A</v>
      </c>
      <c r="P5759" t="e">
        <f>INDEX(RawData!P$2:P$1048576,MATCH(FmtData!$B$4+(ROW()-10),RawData!$A$2:$A$1048576,0))</f>
        <v>#N/A</v>
      </c>
      <c r="Q5759" t="e">
        <f>INDEX(RawData!Q$2:Q$1048576,MATCH(FmtData!$B$4+(ROW()-10),RawData!$A$2:$A$1048576,0))</f>
        <v>#N/A</v>
      </c>
      <c r="R5759" t="e">
        <f>INDEX(RawData!R$2:R$1048576,MATCH(FmtData!$B$4+(ROW()-10),RawData!$A$2:$A$1048576,0))</f>
        <v>#N/A</v>
      </c>
      <c r="S5759" t="e">
        <f>INDEX(RawData!S$2:S$1048576,MATCH(FmtData!$B$4+(ROW()-10),RawData!$A$2:$A$1048576,0))</f>
        <v>#N/A</v>
      </c>
      <c r="T5759" t="e">
        <f>INDEX(RawData!T$2:T$1048576,MATCH(FmtData!$B$4+(ROW()-10),RawData!$A$2:$A$1048576,0))</f>
        <v>#N/A</v>
      </c>
      <c r="U5759" t="e">
        <f>INDEX(RawData!U$2:U$1048576,MATCH(FmtData!$B$4+(ROW()-10),RawData!$A$2:$A$1048576,0))</f>
        <v>#N/A</v>
      </c>
      <c r="V5759" t="e">
        <f>INDEX(RawData!V$2:V$1048576,MATCH(FmtData!$B$4+(ROW()-10),RawData!$A$2:$A$1048576,0))</f>
        <v>#N/A</v>
      </c>
      <c r="W5759" s="8" t="e">
        <f t="shared" si="1961"/>
        <v>#N/A</v>
      </c>
      <c r="X5759" s="8" t="e">
        <f t="shared" si="1962"/>
        <v>#N/A</v>
      </c>
      <c r="Y5759" s="8" t="e">
        <f t="shared" si="1963"/>
        <v>#N/A</v>
      </c>
      <c r="Z5759" s="8" t="e">
        <f t="shared" si="1976"/>
        <v>#N/A</v>
      </c>
      <c r="AA5759" s="8" t="e">
        <f t="shared" si="1977"/>
        <v>#N/A</v>
      </c>
      <c r="AB5759" s="8" t="e">
        <f t="shared" si="1964"/>
        <v>#N/A</v>
      </c>
      <c r="AC5759" s="6" t="e">
        <f t="shared" si="1982"/>
        <v>#N/A</v>
      </c>
      <c r="AD5759" s="15" t="e">
        <f t="shared" si="1978"/>
        <v>#N/A</v>
      </c>
      <c r="AE5759" s="15" t="e">
        <f t="shared" si="1979"/>
        <v>#N/A</v>
      </c>
      <c r="AF5759" s="15" t="e">
        <f t="shared" si="1980"/>
        <v>#N/A</v>
      </c>
      <c r="AG5759" s="15" t="e">
        <f t="shared" si="1965"/>
        <v>#N/A</v>
      </c>
      <c r="AH5759" s="15" t="e">
        <f t="shared" si="1981"/>
        <v>#N/A</v>
      </c>
      <c r="AI5759" s="17" t="e">
        <f t="shared" si="1966"/>
        <v>#N/A</v>
      </c>
      <c r="AJ5759" s="17" t="e">
        <f t="shared" si="1967"/>
        <v>#N/A</v>
      </c>
      <c r="AK5759" s="17" t="e">
        <f t="shared" si="1968"/>
        <v>#N/A</v>
      </c>
      <c r="AL5759" s="17" t="e">
        <f t="shared" si="1969"/>
        <v>#N/A</v>
      </c>
      <c r="AM5759" s="17" t="e">
        <f t="shared" si="1970"/>
        <v>#N/A</v>
      </c>
      <c r="AN5759" s="17" t="e">
        <f t="shared" si="1971"/>
        <v>#N/A</v>
      </c>
      <c r="AO5759" s="17" t="e">
        <f t="shared" si="1975"/>
        <v>#N/A</v>
      </c>
      <c r="AP5759" s="17" t="e">
        <f t="shared" si="1972"/>
        <v>#N/A</v>
      </c>
      <c r="AQ5759" s="17" t="e">
        <f t="shared" si="1973"/>
        <v>#N/A</v>
      </c>
      <c r="AR5759" s="17" t="e">
        <f t="shared" si="1974"/>
        <v>#N/A</v>
      </c>
    </row>
    <row r="5760" spans="2:44" x14ac:dyDescent="0.25">
      <c r="B5760" t="e">
        <f>INDEX(RawData!$A$2:$A$1048576,MATCH(FmtData!$B$4+(ROW()-10),RawData!$A$2:$A$1048576,0))</f>
        <v>#N/A</v>
      </c>
      <c r="C57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0)</f>
        <v>#N/A</v>
      </c>
      <c r="D57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60" t="e">
        <f>INDEX(RawData!E$2:E$1048576,MATCH(FmtData!$B$4+(ROW()-10),RawData!$A$2:$A$1048576,0))</f>
        <v>#N/A</v>
      </c>
      <c r="F5760" t="e">
        <f>INDEX(RawData!F$2:F$1048576,MATCH(FmtData!$B$4+(ROW()-10),RawData!$A$2:$A$1048576,0))</f>
        <v>#N/A</v>
      </c>
      <c r="G5760" t="e">
        <f>INDEX(RawData!G$2:G$1048576,MATCH(FmtData!$B$4+(ROW()-10),RawData!$A$2:$A$1048576,0))</f>
        <v>#N/A</v>
      </c>
      <c r="H5760" t="e">
        <f>INDEX(RawData!H$2:H$1048576,MATCH(FmtData!$B$4+(ROW()-10),RawData!$A$2:$A$1048576,0))</f>
        <v>#N/A</v>
      </c>
      <c r="I5760" t="e">
        <f>INDEX(RawData!I$2:I$1048576,MATCH(FmtData!$B$4+(ROW()-10),RawData!$A$2:$A$1048576,0))</f>
        <v>#N/A</v>
      </c>
      <c r="J5760" t="e">
        <f>INDEX(RawData!J$2:J$1048576,MATCH(FmtData!$B$4+(ROW()-10),RawData!$A$2:$A$1048576,0))</f>
        <v>#N/A</v>
      </c>
      <c r="K5760" t="e">
        <f>INDEX(RawData!K$2:K$1048576,MATCH(FmtData!$B$4+(ROW()-10),RawData!$A$2:$A$1048576,0))</f>
        <v>#N/A</v>
      </c>
      <c r="L5760" t="e">
        <f>INDEX(RawData!L$2:L$1048576,MATCH(FmtData!$B$4+(ROW()-10),RawData!$A$2:$A$1048576,0))</f>
        <v>#N/A</v>
      </c>
      <c r="M5760" t="e">
        <f>INDEX(RawData!M$2:M$1048576,MATCH(FmtData!$B$4+(ROW()-10),RawData!$A$2:$A$1048576,0))</f>
        <v>#N/A</v>
      </c>
      <c r="N5760" t="e">
        <f>INDEX(RawData!N$2:N$1048576,MATCH(FmtData!$B$4+(ROW()-10),RawData!$A$2:$A$1048576,0))</f>
        <v>#N/A</v>
      </c>
      <c r="O5760" t="e">
        <f>INDEX(RawData!O$2:O$1048576,MATCH(FmtData!$B$4+(ROW()-10),RawData!$A$2:$A$1048576,0))</f>
        <v>#N/A</v>
      </c>
      <c r="P5760" t="e">
        <f>INDEX(RawData!P$2:P$1048576,MATCH(FmtData!$B$4+(ROW()-10),RawData!$A$2:$A$1048576,0))</f>
        <v>#N/A</v>
      </c>
      <c r="Q5760" t="e">
        <f>INDEX(RawData!Q$2:Q$1048576,MATCH(FmtData!$B$4+(ROW()-10),RawData!$A$2:$A$1048576,0))</f>
        <v>#N/A</v>
      </c>
      <c r="R5760" t="e">
        <f>INDEX(RawData!R$2:R$1048576,MATCH(FmtData!$B$4+(ROW()-10),RawData!$A$2:$A$1048576,0))</f>
        <v>#N/A</v>
      </c>
      <c r="S5760" t="e">
        <f>INDEX(RawData!S$2:S$1048576,MATCH(FmtData!$B$4+(ROW()-10),RawData!$A$2:$A$1048576,0))</f>
        <v>#N/A</v>
      </c>
      <c r="T5760" t="e">
        <f>INDEX(RawData!T$2:T$1048576,MATCH(FmtData!$B$4+(ROW()-10),RawData!$A$2:$A$1048576,0))</f>
        <v>#N/A</v>
      </c>
      <c r="U5760" t="e">
        <f>INDEX(RawData!U$2:U$1048576,MATCH(FmtData!$B$4+(ROW()-10),RawData!$A$2:$A$1048576,0))</f>
        <v>#N/A</v>
      </c>
      <c r="V5760" t="e">
        <f>INDEX(RawData!V$2:V$1048576,MATCH(FmtData!$B$4+(ROW()-10),RawData!$A$2:$A$1048576,0))</f>
        <v>#N/A</v>
      </c>
      <c r="W5760" s="8" t="e">
        <f t="shared" si="1961"/>
        <v>#N/A</v>
      </c>
      <c r="X5760" s="8" t="e">
        <f t="shared" si="1962"/>
        <v>#N/A</v>
      </c>
      <c r="Y5760" s="8" t="e">
        <f t="shared" si="1963"/>
        <v>#N/A</v>
      </c>
      <c r="Z5760" s="8" t="e">
        <f t="shared" si="1976"/>
        <v>#N/A</v>
      </c>
      <c r="AA5760" s="8" t="e">
        <f t="shared" si="1977"/>
        <v>#N/A</v>
      </c>
      <c r="AB5760" s="8" t="e">
        <f t="shared" si="1964"/>
        <v>#N/A</v>
      </c>
      <c r="AC5760" s="6" t="e">
        <f t="shared" si="1982"/>
        <v>#N/A</v>
      </c>
      <c r="AD5760" s="15" t="e">
        <f t="shared" si="1978"/>
        <v>#N/A</v>
      </c>
      <c r="AE5760" s="15" t="e">
        <f t="shared" si="1979"/>
        <v>#N/A</v>
      </c>
      <c r="AF5760" s="15" t="e">
        <f t="shared" si="1980"/>
        <v>#N/A</v>
      </c>
      <c r="AG5760" s="15" t="e">
        <f t="shared" si="1965"/>
        <v>#N/A</v>
      </c>
      <c r="AH5760" s="15" t="e">
        <f t="shared" si="1981"/>
        <v>#N/A</v>
      </c>
      <c r="AI5760" s="17" t="e">
        <f t="shared" si="1966"/>
        <v>#N/A</v>
      </c>
      <c r="AJ5760" s="17" t="e">
        <f t="shared" si="1967"/>
        <v>#N/A</v>
      </c>
      <c r="AK5760" s="17" t="e">
        <f t="shared" si="1968"/>
        <v>#N/A</v>
      </c>
      <c r="AL5760" s="17" t="e">
        <f t="shared" si="1969"/>
        <v>#N/A</v>
      </c>
      <c r="AM5760" s="17" t="e">
        <f t="shared" si="1970"/>
        <v>#N/A</v>
      </c>
      <c r="AN5760" s="17" t="e">
        <f t="shared" si="1971"/>
        <v>#N/A</v>
      </c>
      <c r="AO5760" s="17" t="e">
        <f t="shared" si="1975"/>
        <v>#N/A</v>
      </c>
      <c r="AP5760" s="17" t="e">
        <f t="shared" si="1972"/>
        <v>#N/A</v>
      </c>
      <c r="AQ5760" s="17" t="e">
        <f t="shared" si="1973"/>
        <v>#N/A</v>
      </c>
      <c r="AR5760" s="17" t="e">
        <f t="shared" si="1974"/>
        <v>#N/A</v>
      </c>
    </row>
    <row r="5761" spans="2:44" x14ac:dyDescent="0.25">
      <c r="B5761" t="e">
        <f>INDEX(RawData!$A$2:$A$1048576,MATCH(FmtData!$B$4+(ROW()-10),RawData!$A$2:$A$1048576,0))</f>
        <v>#N/A</v>
      </c>
      <c r="C57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1)</f>
        <v>#N/A</v>
      </c>
      <c r="D57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61" t="e">
        <f>INDEX(RawData!E$2:E$1048576,MATCH(FmtData!$B$4+(ROW()-10),RawData!$A$2:$A$1048576,0))</f>
        <v>#N/A</v>
      </c>
      <c r="F5761" t="e">
        <f>INDEX(RawData!F$2:F$1048576,MATCH(FmtData!$B$4+(ROW()-10),RawData!$A$2:$A$1048576,0))</f>
        <v>#N/A</v>
      </c>
      <c r="G5761" t="e">
        <f>INDEX(RawData!G$2:G$1048576,MATCH(FmtData!$B$4+(ROW()-10),RawData!$A$2:$A$1048576,0))</f>
        <v>#N/A</v>
      </c>
      <c r="H5761" t="e">
        <f>INDEX(RawData!H$2:H$1048576,MATCH(FmtData!$B$4+(ROW()-10),RawData!$A$2:$A$1048576,0))</f>
        <v>#N/A</v>
      </c>
      <c r="I5761" t="e">
        <f>INDEX(RawData!I$2:I$1048576,MATCH(FmtData!$B$4+(ROW()-10),RawData!$A$2:$A$1048576,0))</f>
        <v>#N/A</v>
      </c>
      <c r="J5761" t="e">
        <f>INDEX(RawData!J$2:J$1048576,MATCH(FmtData!$B$4+(ROW()-10),RawData!$A$2:$A$1048576,0))</f>
        <v>#N/A</v>
      </c>
      <c r="K5761" t="e">
        <f>INDEX(RawData!K$2:K$1048576,MATCH(FmtData!$B$4+(ROW()-10),RawData!$A$2:$A$1048576,0))</f>
        <v>#N/A</v>
      </c>
      <c r="L5761" t="e">
        <f>INDEX(RawData!L$2:L$1048576,MATCH(FmtData!$B$4+(ROW()-10),RawData!$A$2:$A$1048576,0))</f>
        <v>#N/A</v>
      </c>
      <c r="M5761" t="e">
        <f>INDEX(RawData!M$2:M$1048576,MATCH(FmtData!$B$4+(ROW()-10),RawData!$A$2:$A$1048576,0))</f>
        <v>#N/A</v>
      </c>
      <c r="N5761" t="e">
        <f>INDEX(RawData!N$2:N$1048576,MATCH(FmtData!$B$4+(ROW()-10),RawData!$A$2:$A$1048576,0))</f>
        <v>#N/A</v>
      </c>
      <c r="O5761" t="e">
        <f>INDEX(RawData!O$2:O$1048576,MATCH(FmtData!$B$4+(ROW()-10),RawData!$A$2:$A$1048576,0))</f>
        <v>#N/A</v>
      </c>
      <c r="P5761" t="e">
        <f>INDEX(RawData!P$2:P$1048576,MATCH(FmtData!$B$4+(ROW()-10),RawData!$A$2:$A$1048576,0))</f>
        <v>#N/A</v>
      </c>
      <c r="Q5761" t="e">
        <f>INDEX(RawData!Q$2:Q$1048576,MATCH(FmtData!$B$4+(ROW()-10),RawData!$A$2:$A$1048576,0))</f>
        <v>#N/A</v>
      </c>
      <c r="R5761" t="e">
        <f>INDEX(RawData!R$2:R$1048576,MATCH(FmtData!$B$4+(ROW()-10),RawData!$A$2:$A$1048576,0))</f>
        <v>#N/A</v>
      </c>
      <c r="S5761" t="e">
        <f>INDEX(RawData!S$2:S$1048576,MATCH(FmtData!$B$4+(ROW()-10),RawData!$A$2:$A$1048576,0))</f>
        <v>#N/A</v>
      </c>
      <c r="T5761" t="e">
        <f>INDEX(RawData!T$2:T$1048576,MATCH(FmtData!$B$4+(ROW()-10),RawData!$A$2:$A$1048576,0))</f>
        <v>#N/A</v>
      </c>
      <c r="U5761" t="e">
        <f>INDEX(RawData!U$2:U$1048576,MATCH(FmtData!$B$4+(ROW()-10),RawData!$A$2:$A$1048576,0))</f>
        <v>#N/A</v>
      </c>
      <c r="V5761" t="e">
        <f>INDEX(RawData!V$2:V$1048576,MATCH(FmtData!$B$4+(ROW()-10),RawData!$A$2:$A$1048576,0))</f>
        <v>#N/A</v>
      </c>
      <c r="W5761" s="8" t="e">
        <f t="shared" si="1961"/>
        <v>#N/A</v>
      </c>
      <c r="X5761" s="8" t="e">
        <f t="shared" si="1962"/>
        <v>#N/A</v>
      </c>
      <c r="Y5761" s="8" t="e">
        <f t="shared" si="1963"/>
        <v>#N/A</v>
      </c>
      <c r="Z5761" s="8" t="e">
        <f t="shared" si="1976"/>
        <v>#N/A</v>
      </c>
      <c r="AA5761" s="8" t="e">
        <f t="shared" si="1977"/>
        <v>#N/A</v>
      </c>
      <c r="AB5761" s="8" t="e">
        <f t="shared" si="1964"/>
        <v>#N/A</v>
      </c>
      <c r="AC5761" s="6" t="e">
        <f t="shared" si="1982"/>
        <v>#N/A</v>
      </c>
      <c r="AD5761" s="15" t="e">
        <f t="shared" si="1978"/>
        <v>#N/A</v>
      </c>
      <c r="AE5761" s="15" t="e">
        <f t="shared" si="1979"/>
        <v>#N/A</v>
      </c>
      <c r="AF5761" s="15" t="e">
        <f t="shared" si="1980"/>
        <v>#N/A</v>
      </c>
      <c r="AG5761" s="15" t="e">
        <f t="shared" si="1965"/>
        <v>#N/A</v>
      </c>
      <c r="AH5761" s="15" t="e">
        <f t="shared" si="1981"/>
        <v>#N/A</v>
      </c>
      <c r="AI5761" s="17" t="e">
        <f t="shared" si="1966"/>
        <v>#N/A</v>
      </c>
      <c r="AJ5761" s="17" t="e">
        <f t="shared" si="1967"/>
        <v>#N/A</v>
      </c>
      <c r="AK5761" s="17" t="e">
        <f t="shared" si="1968"/>
        <v>#N/A</v>
      </c>
      <c r="AL5761" s="17" t="e">
        <f t="shared" si="1969"/>
        <v>#N/A</v>
      </c>
      <c r="AM5761" s="17" t="e">
        <f t="shared" si="1970"/>
        <v>#N/A</v>
      </c>
      <c r="AN5761" s="17" t="e">
        <f t="shared" si="1971"/>
        <v>#N/A</v>
      </c>
      <c r="AO5761" s="17" t="e">
        <f t="shared" si="1975"/>
        <v>#N/A</v>
      </c>
      <c r="AP5761" s="17" t="e">
        <f t="shared" si="1972"/>
        <v>#N/A</v>
      </c>
      <c r="AQ5761" s="17" t="e">
        <f t="shared" si="1973"/>
        <v>#N/A</v>
      </c>
      <c r="AR5761" s="17" t="e">
        <f t="shared" si="1974"/>
        <v>#N/A</v>
      </c>
    </row>
    <row r="5762" spans="2:44" x14ac:dyDescent="0.25">
      <c r="B5762" t="e">
        <f>INDEX(RawData!$A$2:$A$1048576,MATCH(FmtData!$B$4+(ROW()-10),RawData!$A$2:$A$1048576,0))</f>
        <v>#N/A</v>
      </c>
      <c r="C57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2)</f>
        <v>#N/A</v>
      </c>
      <c r="D57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62" t="e">
        <f>INDEX(RawData!E$2:E$1048576,MATCH(FmtData!$B$4+(ROW()-10),RawData!$A$2:$A$1048576,0))</f>
        <v>#N/A</v>
      </c>
      <c r="F5762" t="e">
        <f>INDEX(RawData!F$2:F$1048576,MATCH(FmtData!$B$4+(ROW()-10),RawData!$A$2:$A$1048576,0))</f>
        <v>#N/A</v>
      </c>
      <c r="G5762" t="e">
        <f>INDEX(RawData!G$2:G$1048576,MATCH(FmtData!$B$4+(ROW()-10),RawData!$A$2:$A$1048576,0))</f>
        <v>#N/A</v>
      </c>
      <c r="H5762" t="e">
        <f>INDEX(RawData!H$2:H$1048576,MATCH(FmtData!$B$4+(ROW()-10),RawData!$A$2:$A$1048576,0))</f>
        <v>#N/A</v>
      </c>
      <c r="I5762" t="e">
        <f>INDEX(RawData!I$2:I$1048576,MATCH(FmtData!$B$4+(ROW()-10),RawData!$A$2:$A$1048576,0))</f>
        <v>#N/A</v>
      </c>
      <c r="J5762" t="e">
        <f>INDEX(RawData!J$2:J$1048576,MATCH(FmtData!$B$4+(ROW()-10),RawData!$A$2:$A$1048576,0))</f>
        <v>#N/A</v>
      </c>
      <c r="K5762" t="e">
        <f>INDEX(RawData!K$2:K$1048576,MATCH(FmtData!$B$4+(ROW()-10),RawData!$A$2:$A$1048576,0))</f>
        <v>#N/A</v>
      </c>
      <c r="L5762" t="e">
        <f>INDEX(RawData!L$2:L$1048576,MATCH(FmtData!$B$4+(ROW()-10),RawData!$A$2:$A$1048576,0))</f>
        <v>#N/A</v>
      </c>
      <c r="M5762" t="e">
        <f>INDEX(RawData!M$2:M$1048576,MATCH(FmtData!$B$4+(ROW()-10),RawData!$A$2:$A$1048576,0))</f>
        <v>#N/A</v>
      </c>
      <c r="N5762" t="e">
        <f>INDEX(RawData!N$2:N$1048576,MATCH(FmtData!$B$4+(ROW()-10),RawData!$A$2:$A$1048576,0))</f>
        <v>#N/A</v>
      </c>
      <c r="O5762" t="e">
        <f>INDEX(RawData!O$2:O$1048576,MATCH(FmtData!$B$4+(ROW()-10),RawData!$A$2:$A$1048576,0))</f>
        <v>#N/A</v>
      </c>
      <c r="P5762" t="e">
        <f>INDEX(RawData!P$2:P$1048576,MATCH(FmtData!$B$4+(ROW()-10),RawData!$A$2:$A$1048576,0))</f>
        <v>#N/A</v>
      </c>
      <c r="Q5762" t="e">
        <f>INDEX(RawData!Q$2:Q$1048576,MATCH(FmtData!$B$4+(ROW()-10),RawData!$A$2:$A$1048576,0))</f>
        <v>#N/A</v>
      </c>
      <c r="R5762" t="e">
        <f>INDEX(RawData!R$2:R$1048576,MATCH(FmtData!$B$4+(ROW()-10),RawData!$A$2:$A$1048576,0))</f>
        <v>#N/A</v>
      </c>
      <c r="S5762" t="e">
        <f>INDEX(RawData!S$2:S$1048576,MATCH(FmtData!$B$4+(ROW()-10),RawData!$A$2:$A$1048576,0))</f>
        <v>#N/A</v>
      </c>
      <c r="T5762" t="e">
        <f>INDEX(RawData!T$2:T$1048576,MATCH(FmtData!$B$4+(ROW()-10),RawData!$A$2:$A$1048576,0))</f>
        <v>#N/A</v>
      </c>
      <c r="U5762" t="e">
        <f>INDEX(RawData!U$2:U$1048576,MATCH(FmtData!$B$4+(ROW()-10),RawData!$A$2:$A$1048576,0))</f>
        <v>#N/A</v>
      </c>
      <c r="V5762" t="e">
        <f>INDEX(RawData!V$2:V$1048576,MATCH(FmtData!$B$4+(ROW()-10),RawData!$A$2:$A$1048576,0))</f>
        <v>#N/A</v>
      </c>
      <c r="W5762" s="8" t="e">
        <f t="shared" si="1961"/>
        <v>#N/A</v>
      </c>
      <c r="X5762" s="8" t="e">
        <f t="shared" si="1962"/>
        <v>#N/A</v>
      </c>
      <c r="Y5762" s="8" t="e">
        <f t="shared" si="1963"/>
        <v>#N/A</v>
      </c>
      <c r="Z5762" s="8" t="e">
        <f t="shared" si="1976"/>
        <v>#N/A</v>
      </c>
      <c r="AA5762" s="8" t="e">
        <f t="shared" si="1977"/>
        <v>#N/A</v>
      </c>
      <c r="AB5762" s="8" t="e">
        <f t="shared" si="1964"/>
        <v>#N/A</v>
      </c>
      <c r="AC5762" s="6" t="e">
        <f t="shared" si="1982"/>
        <v>#N/A</v>
      </c>
      <c r="AD5762" s="15" t="e">
        <f t="shared" si="1978"/>
        <v>#N/A</v>
      </c>
      <c r="AE5762" s="15" t="e">
        <f t="shared" si="1979"/>
        <v>#N/A</v>
      </c>
      <c r="AF5762" s="15" t="e">
        <f t="shared" si="1980"/>
        <v>#N/A</v>
      </c>
      <c r="AG5762" s="15" t="e">
        <f t="shared" si="1965"/>
        <v>#N/A</v>
      </c>
      <c r="AH5762" s="15" t="e">
        <f t="shared" si="1981"/>
        <v>#N/A</v>
      </c>
      <c r="AI5762" s="17" t="e">
        <f t="shared" si="1966"/>
        <v>#N/A</v>
      </c>
      <c r="AJ5762" s="17" t="e">
        <f t="shared" si="1967"/>
        <v>#N/A</v>
      </c>
      <c r="AK5762" s="17" t="e">
        <f t="shared" si="1968"/>
        <v>#N/A</v>
      </c>
      <c r="AL5762" s="17" t="e">
        <f t="shared" si="1969"/>
        <v>#N/A</v>
      </c>
      <c r="AM5762" s="17" t="e">
        <f t="shared" si="1970"/>
        <v>#N/A</v>
      </c>
      <c r="AN5762" s="17" t="e">
        <f t="shared" si="1971"/>
        <v>#N/A</v>
      </c>
      <c r="AO5762" s="17" t="e">
        <f t="shared" si="1975"/>
        <v>#N/A</v>
      </c>
      <c r="AP5762" s="17" t="e">
        <f t="shared" si="1972"/>
        <v>#N/A</v>
      </c>
      <c r="AQ5762" s="17" t="e">
        <f t="shared" si="1973"/>
        <v>#N/A</v>
      </c>
      <c r="AR5762" s="17" t="e">
        <f t="shared" si="1974"/>
        <v>#N/A</v>
      </c>
    </row>
    <row r="5763" spans="2:44" x14ac:dyDescent="0.25">
      <c r="B5763" t="e">
        <f>INDEX(RawData!$A$2:$A$1048576,MATCH(FmtData!$B$4+(ROW()-10),RawData!$A$2:$A$1048576,0))</f>
        <v>#N/A</v>
      </c>
      <c r="C57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3)</f>
        <v>#N/A</v>
      </c>
      <c r="D57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63" t="e">
        <f>INDEX(RawData!E$2:E$1048576,MATCH(FmtData!$B$4+(ROW()-10),RawData!$A$2:$A$1048576,0))</f>
        <v>#N/A</v>
      </c>
      <c r="F5763" t="e">
        <f>INDEX(RawData!F$2:F$1048576,MATCH(FmtData!$B$4+(ROW()-10),RawData!$A$2:$A$1048576,0))</f>
        <v>#N/A</v>
      </c>
      <c r="G5763" t="e">
        <f>INDEX(RawData!G$2:G$1048576,MATCH(FmtData!$B$4+(ROW()-10),RawData!$A$2:$A$1048576,0))</f>
        <v>#N/A</v>
      </c>
      <c r="H5763" t="e">
        <f>INDEX(RawData!H$2:H$1048576,MATCH(FmtData!$B$4+(ROW()-10),RawData!$A$2:$A$1048576,0))</f>
        <v>#N/A</v>
      </c>
      <c r="I5763" t="e">
        <f>INDEX(RawData!I$2:I$1048576,MATCH(FmtData!$B$4+(ROW()-10),RawData!$A$2:$A$1048576,0))</f>
        <v>#N/A</v>
      </c>
      <c r="J5763" t="e">
        <f>INDEX(RawData!J$2:J$1048576,MATCH(FmtData!$B$4+(ROW()-10),RawData!$A$2:$A$1048576,0))</f>
        <v>#N/A</v>
      </c>
      <c r="K5763" t="e">
        <f>INDEX(RawData!K$2:K$1048576,MATCH(FmtData!$B$4+(ROW()-10),RawData!$A$2:$A$1048576,0))</f>
        <v>#N/A</v>
      </c>
      <c r="L5763" t="e">
        <f>INDEX(RawData!L$2:L$1048576,MATCH(FmtData!$B$4+(ROW()-10),RawData!$A$2:$A$1048576,0))</f>
        <v>#N/A</v>
      </c>
      <c r="M5763" t="e">
        <f>INDEX(RawData!M$2:M$1048576,MATCH(FmtData!$B$4+(ROW()-10),RawData!$A$2:$A$1048576,0))</f>
        <v>#N/A</v>
      </c>
      <c r="N5763" t="e">
        <f>INDEX(RawData!N$2:N$1048576,MATCH(FmtData!$B$4+(ROW()-10),RawData!$A$2:$A$1048576,0))</f>
        <v>#N/A</v>
      </c>
      <c r="O5763" t="e">
        <f>INDEX(RawData!O$2:O$1048576,MATCH(FmtData!$B$4+(ROW()-10),RawData!$A$2:$A$1048576,0))</f>
        <v>#N/A</v>
      </c>
      <c r="P5763" t="e">
        <f>INDEX(RawData!P$2:P$1048576,MATCH(FmtData!$B$4+(ROW()-10),RawData!$A$2:$A$1048576,0))</f>
        <v>#N/A</v>
      </c>
      <c r="Q5763" t="e">
        <f>INDEX(RawData!Q$2:Q$1048576,MATCH(FmtData!$B$4+(ROW()-10),RawData!$A$2:$A$1048576,0))</f>
        <v>#N/A</v>
      </c>
      <c r="R5763" t="e">
        <f>INDEX(RawData!R$2:R$1048576,MATCH(FmtData!$B$4+(ROW()-10),RawData!$A$2:$A$1048576,0))</f>
        <v>#N/A</v>
      </c>
      <c r="S5763" t="e">
        <f>INDEX(RawData!S$2:S$1048576,MATCH(FmtData!$B$4+(ROW()-10),RawData!$A$2:$A$1048576,0))</f>
        <v>#N/A</v>
      </c>
      <c r="T5763" t="e">
        <f>INDEX(RawData!T$2:T$1048576,MATCH(FmtData!$B$4+(ROW()-10),RawData!$A$2:$A$1048576,0))</f>
        <v>#N/A</v>
      </c>
      <c r="U5763" t="e">
        <f>INDEX(RawData!U$2:U$1048576,MATCH(FmtData!$B$4+(ROW()-10),RawData!$A$2:$A$1048576,0))</f>
        <v>#N/A</v>
      </c>
      <c r="V5763" t="e">
        <f>INDEX(RawData!V$2:V$1048576,MATCH(FmtData!$B$4+(ROW()-10),RawData!$A$2:$A$1048576,0))</f>
        <v>#N/A</v>
      </c>
      <c r="W5763" s="8" t="e">
        <f t="shared" si="1961"/>
        <v>#N/A</v>
      </c>
      <c r="X5763" s="8" t="e">
        <f t="shared" si="1962"/>
        <v>#N/A</v>
      </c>
      <c r="Y5763" s="8" t="e">
        <f t="shared" si="1963"/>
        <v>#N/A</v>
      </c>
      <c r="Z5763" s="8" t="e">
        <f t="shared" si="1976"/>
        <v>#N/A</v>
      </c>
      <c r="AA5763" s="8" t="e">
        <f t="shared" si="1977"/>
        <v>#N/A</v>
      </c>
      <c r="AB5763" s="8" t="e">
        <f t="shared" si="1964"/>
        <v>#N/A</v>
      </c>
      <c r="AC5763" s="6" t="e">
        <f t="shared" si="1982"/>
        <v>#N/A</v>
      </c>
      <c r="AD5763" s="15" t="e">
        <f t="shared" si="1978"/>
        <v>#N/A</v>
      </c>
      <c r="AE5763" s="15" t="e">
        <f t="shared" si="1979"/>
        <v>#N/A</v>
      </c>
      <c r="AF5763" s="15" t="e">
        <f t="shared" si="1980"/>
        <v>#N/A</v>
      </c>
      <c r="AG5763" s="15" t="e">
        <f t="shared" si="1965"/>
        <v>#N/A</v>
      </c>
      <c r="AH5763" s="15" t="e">
        <f t="shared" si="1981"/>
        <v>#N/A</v>
      </c>
      <c r="AI5763" s="17" t="e">
        <f t="shared" si="1966"/>
        <v>#N/A</v>
      </c>
      <c r="AJ5763" s="17" t="e">
        <f t="shared" si="1967"/>
        <v>#N/A</v>
      </c>
      <c r="AK5763" s="17" t="e">
        <f t="shared" si="1968"/>
        <v>#N/A</v>
      </c>
      <c r="AL5763" s="17" t="e">
        <f t="shared" si="1969"/>
        <v>#N/A</v>
      </c>
      <c r="AM5763" s="17" t="e">
        <f t="shared" si="1970"/>
        <v>#N/A</v>
      </c>
      <c r="AN5763" s="17" t="e">
        <f t="shared" si="1971"/>
        <v>#N/A</v>
      </c>
      <c r="AO5763" s="17" t="e">
        <f t="shared" si="1975"/>
        <v>#N/A</v>
      </c>
      <c r="AP5763" s="17" t="e">
        <f t="shared" si="1972"/>
        <v>#N/A</v>
      </c>
      <c r="AQ5763" s="17" t="e">
        <f t="shared" si="1973"/>
        <v>#N/A</v>
      </c>
      <c r="AR5763" s="17" t="e">
        <f t="shared" si="1974"/>
        <v>#N/A</v>
      </c>
    </row>
    <row r="5764" spans="2:44" x14ac:dyDescent="0.25">
      <c r="B5764" t="e">
        <f>INDEX(RawData!$A$2:$A$1048576,MATCH(FmtData!$B$4+(ROW()-10),RawData!$A$2:$A$1048576,0))</f>
        <v>#N/A</v>
      </c>
      <c r="C57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4)</f>
        <v>#N/A</v>
      </c>
      <c r="D57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64" t="e">
        <f>INDEX(RawData!E$2:E$1048576,MATCH(FmtData!$B$4+(ROW()-10),RawData!$A$2:$A$1048576,0))</f>
        <v>#N/A</v>
      </c>
      <c r="F5764" t="e">
        <f>INDEX(RawData!F$2:F$1048576,MATCH(FmtData!$B$4+(ROW()-10),RawData!$A$2:$A$1048576,0))</f>
        <v>#N/A</v>
      </c>
      <c r="G5764" t="e">
        <f>INDEX(RawData!G$2:G$1048576,MATCH(FmtData!$B$4+(ROW()-10),RawData!$A$2:$A$1048576,0))</f>
        <v>#N/A</v>
      </c>
      <c r="H5764" t="e">
        <f>INDEX(RawData!H$2:H$1048576,MATCH(FmtData!$B$4+(ROW()-10),RawData!$A$2:$A$1048576,0))</f>
        <v>#N/A</v>
      </c>
      <c r="I5764" t="e">
        <f>INDEX(RawData!I$2:I$1048576,MATCH(FmtData!$B$4+(ROW()-10),RawData!$A$2:$A$1048576,0))</f>
        <v>#N/A</v>
      </c>
      <c r="J5764" t="e">
        <f>INDEX(RawData!J$2:J$1048576,MATCH(FmtData!$B$4+(ROW()-10),RawData!$A$2:$A$1048576,0))</f>
        <v>#N/A</v>
      </c>
      <c r="K5764" t="e">
        <f>INDEX(RawData!K$2:K$1048576,MATCH(FmtData!$B$4+(ROW()-10),RawData!$A$2:$A$1048576,0))</f>
        <v>#N/A</v>
      </c>
      <c r="L5764" t="e">
        <f>INDEX(RawData!L$2:L$1048576,MATCH(FmtData!$B$4+(ROW()-10),RawData!$A$2:$A$1048576,0))</f>
        <v>#N/A</v>
      </c>
      <c r="M5764" t="e">
        <f>INDEX(RawData!M$2:M$1048576,MATCH(FmtData!$B$4+(ROW()-10),RawData!$A$2:$A$1048576,0))</f>
        <v>#N/A</v>
      </c>
      <c r="N5764" t="e">
        <f>INDEX(RawData!N$2:N$1048576,MATCH(FmtData!$B$4+(ROW()-10),RawData!$A$2:$A$1048576,0))</f>
        <v>#N/A</v>
      </c>
      <c r="O5764" t="e">
        <f>INDEX(RawData!O$2:O$1048576,MATCH(FmtData!$B$4+(ROW()-10),RawData!$A$2:$A$1048576,0))</f>
        <v>#N/A</v>
      </c>
      <c r="P5764" t="e">
        <f>INDEX(RawData!P$2:P$1048576,MATCH(FmtData!$B$4+(ROW()-10),RawData!$A$2:$A$1048576,0))</f>
        <v>#N/A</v>
      </c>
      <c r="Q5764" t="e">
        <f>INDEX(RawData!Q$2:Q$1048576,MATCH(FmtData!$B$4+(ROW()-10),RawData!$A$2:$A$1048576,0))</f>
        <v>#N/A</v>
      </c>
      <c r="R5764" t="e">
        <f>INDEX(RawData!R$2:R$1048576,MATCH(FmtData!$B$4+(ROW()-10),RawData!$A$2:$A$1048576,0))</f>
        <v>#N/A</v>
      </c>
      <c r="S5764" t="e">
        <f>INDEX(RawData!S$2:S$1048576,MATCH(FmtData!$B$4+(ROW()-10),RawData!$A$2:$A$1048576,0))</f>
        <v>#N/A</v>
      </c>
      <c r="T5764" t="e">
        <f>INDEX(RawData!T$2:T$1048576,MATCH(FmtData!$B$4+(ROW()-10),RawData!$A$2:$A$1048576,0))</f>
        <v>#N/A</v>
      </c>
      <c r="U5764" t="e">
        <f>INDEX(RawData!U$2:U$1048576,MATCH(FmtData!$B$4+(ROW()-10),RawData!$A$2:$A$1048576,0))</f>
        <v>#N/A</v>
      </c>
      <c r="V5764" t="e">
        <f>INDEX(RawData!V$2:V$1048576,MATCH(FmtData!$B$4+(ROW()-10),RawData!$A$2:$A$1048576,0))</f>
        <v>#N/A</v>
      </c>
      <c r="W5764" s="8" t="e">
        <f t="shared" ref="W5764:W5827" si="1983">V5764-U5764</f>
        <v>#N/A</v>
      </c>
      <c r="X5764" s="8" t="e">
        <f t="shared" ref="X5764:X5827" si="1984">-(S5764-$S$10)*2.54</f>
        <v>#N/A</v>
      </c>
      <c r="Y5764" s="8" t="e">
        <f t="shared" ref="Y5764:Y5827" si="1985">-(T5764-$T$10)*2.54</f>
        <v>#N/A</v>
      </c>
      <c r="Z5764" s="8" t="e">
        <f t="shared" si="1976"/>
        <v>#N/A</v>
      </c>
      <c r="AA5764" s="8" t="e">
        <f t="shared" si="1977"/>
        <v>#N/A</v>
      </c>
      <c r="AB5764" s="8" t="e">
        <f t="shared" ref="AB5764:AB5827" si="1986">(Z5764+AA5764)/2</f>
        <v>#N/A</v>
      </c>
      <c r="AC5764" s="6" t="e">
        <f t="shared" si="1982"/>
        <v>#N/A</v>
      </c>
      <c r="AD5764" s="15" t="e">
        <f t="shared" si="1978"/>
        <v>#N/A</v>
      </c>
      <c r="AE5764" s="15" t="e">
        <f t="shared" si="1979"/>
        <v>#N/A</v>
      </c>
      <c r="AF5764" s="15" t="e">
        <f t="shared" si="1980"/>
        <v>#N/A</v>
      </c>
      <c r="AG5764" s="15" t="e">
        <f t="shared" ref="AG5764:AG5827" si="1987">PI()*AB5764^2/4*($P$4+(AB5764-$AB$10))-$S$5</f>
        <v>#N/A</v>
      </c>
      <c r="AH5764" s="15" t="e">
        <f t="shared" si="1981"/>
        <v>#N/A</v>
      </c>
      <c r="AI5764" s="17" t="e">
        <f t="shared" ref="AI5764:AI5827" si="1988">$L$6/(($S$5+AC5764)*2160)*100^3</f>
        <v>#N/A</v>
      </c>
      <c r="AJ5764" s="17" t="e">
        <f t="shared" ref="AJ5764:AJ5827" si="1989">$L$6/(($S$5+AH5764)*2160)*100^3</f>
        <v>#N/A</v>
      </c>
      <c r="AK5764" s="17" t="e">
        <f t="shared" ref="AK5764:AK5827" si="1990">$L$6/(($S$5+AE5764)*2160)*100^3</f>
        <v>#N/A</v>
      </c>
      <c r="AL5764" s="17" t="e">
        <f t="shared" ref="AL5764:AL5827" si="1991">$L$6/(($S$5+AF5764)*2160)*100^3</f>
        <v>#N/A</v>
      </c>
      <c r="AM5764" s="17" t="e">
        <f t="shared" ref="AM5764:AM5827" si="1992">$L$6/(($S$3+AG5764)*2160)*100^3</f>
        <v>#N/A</v>
      </c>
      <c r="AN5764" s="17" t="e">
        <f t="shared" ref="AN5764:AN5827" si="1993">$L$6/(($S$5+AH5764)*2160)*100^3</f>
        <v>#N/A</v>
      </c>
      <c r="AO5764" s="17" t="e">
        <f t="shared" si="1975"/>
        <v>#N/A</v>
      </c>
      <c r="AP5764" s="17" t="e">
        <f t="shared" ref="AP5764:AP5827" si="1994">AM5764*10</f>
        <v>#N/A</v>
      </c>
      <c r="AQ5764" s="17" t="e">
        <f t="shared" ref="AQ5764:AQ5827" si="1995">AI5764*10</f>
        <v>#N/A</v>
      </c>
      <c r="AR5764" s="17" t="e">
        <f t="shared" ref="AR5764:AR5827" si="1996">E5764*0.101325/14.696</f>
        <v>#N/A</v>
      </c>
    </row>
    <row r="5765" spans="2:44" x14ac:dyDescent="0.25">
      <c r="B5765" t="e">
        <f>INDEX(RawData!$A$2:$A$1048576,MATCH(FmtData!$B$4+(ROW()-10),RawData!$A$2:$A$1048576,0))</f>
        <v>#N/A</v>
      </c>
      <c r="C57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5)</f>
        <v>#N/A</v>
      </c>
      <c r="D57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65" t="e">
        <f>INDEX(RawData!E$2:E$1048576,MATCH(FmtData!$B$4+(ROW()-10),RawData!$A$2:$A$1048576,0))</f>
        <v>#N/A</v>
      </c>
      <c r="F5765" t="e">
        <f>INDEX(RawData!F$2:F$1048576,MATCH(FmtData!$B$4+(ROW()-10),RawData!$A$2:$A$1048576,0))</f>
        <v>#N/A</v>
      </c>
      <c r="G5765" t="e">
        <f>INDEX(RawData!G$2:G$1048576,MATCH(FmtData!$B$4+(ROW()-10),RawData!$A$2:$A$1048576,0))</f>
        <v>#N/A</v>
      </c>
      <c r="H5765" t="e">
        <f>INDEX(RawData!H$2:H$1048576,MATCH(FmtData!$B$4+(ROW()-10),RawData!$A$2:$A$1048576,0))</f>
        <v>#N/A</v>
      </c>
      <c r="I5765" t="e">
        <f>INDEX(RawData!I$2:I$1048576,MATCH(FmtData!$B$4+(ROW()-10),RawData!$A$2:$A$1048576,0))</f>
        <v>#N/A</v>
      </c>
      <c r="J5765" t="e">
        <f>INDEX(RawData!J$2:J$1048576,MATCH(FmtData!$B$4+(ROW()-10),RawData!$A$2:$A$1048576,0))</f>
        <v>#N/A</v>
      </c>
      <c r="K5765" t="e">
        <f>INDEX(RawData!K$2:K$1048576,MATCH(FmtData!$B$4+(ROW()-10),RawData!$A$2:$A$1048576,0))</f>
        <v>#N/A</v>
      </c>
      <c r="L5765" t="e">
        <f>INDEX(RawData!L$2:L$1048576,MATCH(FmtData!$B$4+(ROW()-10),RawData!$A$2:$A$1048576,0))</f>
        <v>#N/A</v>
      </c>
      <c r="M5765" t="e">
        <f>INDEX(RawData!M$2:M$1048576,MATCH(FmtData!$B$4+(ROW()-10),RawData!$A$2:$A$1048576,0))</f>
        <v>#N/A</v>
      </c>
      <c r="N5765" t="e">
        <f>INDEX(RawData!N$2:N$1048576,MATCH(FmtData!$B$4+(ROW()-10),RawData!$A$2:$A$1048576,0))</f>
        <v>#N/A</v>
      </c>
      <c r="O5765" t="e">
        <f>INDEX(RawData!O$2:O$1048576,MATCH(FmtData!$B$4+(ROW()-10),RawData!$A$2:$A$1048576,0))</f>
        <v>#N/A</v>
      </c>
      <c r="P5765" t="e">
        <f>INDEX(RawData!P$2:P$1048576,MATCH(FmtData!$B$4+(ROW()-10),RawData!$A$2:$A$1048576,0))</f>
        <v>#N/A</v>
      </c>
      <c r="Q5765" t="e">
        <f>INDEX(RawData!Q$2:Q$1048576,MATCH(FmtData!$B$4+(ROW()-10),RawData!$A$2:$A$1048576,0))</f>
        <v>#N/A</v>
      </c>
      <c r="R5765" t="e">
        <f>INDEX(RawData!R$2:R$1048576,MATCH(FmtData!$B$4+(ROW()-10),RawData!$A$2:$A$1048576,0))</f>
        <v>#N/A</v>
      </c>
      <c r="S5765" t="e">
        <f>INDEX(RawData!S$2:S$1048576,MATCH(FmtData!$B$4+(ROW()-10),RawData!$A$2:$A$1048576,0))</f>
        <v>#N/A</v>
      </c>
      <c r="T5765" t="e">
        <f>INDEX(RawData!T$2:T$1048576,MATCH(FmtData!$B$4+(ROW()-10),RawData!$A$2:$A$1048576,0))</f>
        <v>#N/A</v>
      </c>
      <c r="U5765" t="e">
        <f>INDEX(RawData!U$2:U$1048576,MATCH(FmtData!$B$4+(ROW()-10),RawData!$A$2:$A$1048576,0))</f>
        <v>#N/A</v>
      </c>
      <c r="V5765" t="e">
        <f>INDEX(RawData!V$2:V$1048576,MATCH(FmtData!$B$4+(ROW()-10),RawData!$A$2:$A$1048576,0))</f>
        <v>#N/A</v>
      </c>
      <c r="W5765" s="8" t="e">
        <f t="shared" si="1983"/>
        <v>#N/A</v>
      </c>
      <c r="X5765" s="8" t="e">
        <f t="shared" si="1984"/>
        <v>#N/A</v>
      </c>
      <c r="Y5765" s="8" t="e">
        <f t="shared" si="1985"/>
        <v>#N/A</v>
      </c>
      <c r="Z5765" s="8" t="e">
        <f t="shared" si="1976"/>
        <v>#N/A</v>
      </c>
      <c r="AA5765" s="8" t="e">
        <f t="shared" si="1977"/>
        <v>#N/A</v>
      </c>
      <c r="AB5765" s="8" t="e">
        <f t="shared" si="1986"/>
        <v>#N/A</v>
      </c>
      <c r="AC5765" s="6" t="e">
        <f t="shared" si="1982"/>
        <v>#N/A</v>
      </c>
      <c r="AD5765" s="15" t="e">
        <f t="shared" si="1978"/>
        <v>#N/A</v>
      </c>
      <c r="AE5765" s="15" t="e">
        <f t="shared" si="1979"/>
        <v>#N/A</v>
      </c>
      <c r="AF5765" s="15" t="e">
        <f t="shared" si="1980"/>
        <v>#N/A</v>
      </c>
      <c r="AG5765" s="15" t="e">
        <f t="shared" si="1987"/>
        <v>#N/A</v>
      </c>
      <c r="AH5765" s="15" t="e">
        <f t="shared" si="1981"/>
        <v>#N/A</v>
      </c>
      <c r="AI5765" s="17" t="e">
        <f t="shared" si="1988"/>
        <v>#N/A</v>
      </c>
      <c r="AJ5765" s="17" t="e">
        <f t="shared" si="1989"/>
        <v>#N/A</v>
      </c>
      <c r="AK5765" s="17" t="e">
        <f t="shared" si="1990"/>
        <v>#N/A</v>
      </c>
      <c r="AL5765" s="17" t="e">
        <f t="shared" si="1991"/>
        <v>#N/A</v>
      </c>
      <c r="AM5765" s="17" t="e">
        <f t="shared" si="1992"/>
        <v>#N/A</v>
      </c>
      <c r="AN5765" s="17" t="e">
        <f t="shared" si="1993"/>
        <v>#N/A</v>
      </c>
      <c r="AO5765" s="17" t="e">
        <f t="shared" si="1975"/>
        <v>#N/A</v>
      </c>
      <c r="AP5765" s="17" t="e">
        <f t="shared" si="1994"/>
        <v>#N/A</v>
      </c>
      <c r="AQ5765" s="17" t="e">
        <f t="shared" si="1995"/>
        <v>#N/A</v>
      </c>
      <c r="AR5765" s="17" t="e">
        <f t="shared" si="1996"/>
        <v>#N/A</v>
      </c>
    </row>
    <row r="5766" spans="2:44" x14ac:dyDescent="0.25">
      <c r="B5766" t="e">
        <f>INDEX(RawData!$A$2:$A$1048576,MATCH(FmtData!$B$4+(ROW()-10),RawData!$A$2:$A$1048576,0))</f>
        <v>#N/A</v>
      </c>
      <c r="C57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6)</f>
        <v>#N/A</v>
      </c>
      <c r="D57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66" t="e">
        <f>INDEX(RawData!E$2:E$1048576,MATCH(FmtData!$B$4+(ROW()-10),RawData!$A$2:$A$1048576,0))</f>
        <v>#N/A</v>
      </c>
      <c r="F5766" t="e">
        <f>INDEX(RawData!F$2:F$1048576,MATCH(FmtData!$B$4+(ROW()-10),RawData!$A$2:$A$1048576,0))</f>
        <v>#N/A</v>
      </c>
      <c r="G5766" t="e">
        <f>INDEX(RawData!G$2:G$1048576,MATCH(FmtData!$B$4+(ROW()-10),RawData!$A$2:$A$1048576,0))</f>
        <v>#N/A</v>
      </c>
      <c r="H5766" t="e">
        <f>INDEX(RawData!H$2:H$1048576,MATCH(FmtData!$B$4+(ROW()-10),RawData!$A$2:$A$1048576,0))</f>
        <v>#N/A</v>
      </c>
      <c r="I5766" t="e">
        <f>INDEX(RawData!I$2:I$1048576,MATCH(FmtData!$B$4+(ROW()-10),RawData!$A$2:$A$1048576,0))</f>
        <v>#N/A</v>
      </c>
      <c r="J5766" t="e">
        <f>INDEX(RawData!J$2:J$1048576,MATCH(FmtData!$B$4+(ROW()-10),RawData!$A$2:$A$1048576,0))</f>
        <v>#N/A</v>
      </c>
      <c r="K5766" t="e">
        <f>INDEX(RawData!K$2:K$1048576,MATCH(FmtData!$B$4+(ROW()-10),RawData!$A$2:$A$1048576,0))</f>
        <v>#N/A</v>
      </c>
      <c r="L5766" t="e">
        <f>INDEX(RawData!L$2:L$1048576,MATCH(FmtData!$B$4+(ROW()-10),RawData!$A$2:$A$1048576,0))</f>
        <v>#N/A</v>
      </c>
      <c r="M5766" t="e">
        <f>INDEX(RawData!M$2:M$1048576,MATCH(FmtData!$B$4+(ROW()-10),RawData!$A$2:$A$1048576,0))</f>
        <v>#N/A</v>
      </c>
      <c r="N5766" t="e">
        <f>INDEX(RawData!N$2:N$1048576,MATCH(FmtData!$B$4+(ROW()-10),RawData!$A$2:$A$1048576,0))</f>
        <v>#N/A</v>
      </c>
      <c r="O5766" t="e">
        <f>INDEX(RawData!O$2:O$1048576,MATCH(FmtData!$B$4+(ROW()-10),RawData!$A$2:$A$1048576,0))</f>
        <v>#N/A</v>
      </c>
      <c r="P5766" t="e">
        <f>INDEX(RawData!P$2:P$1048576,MATCH(FmtData!$B$4+(ROW()-10),RawData!$A$2:$A$1048576,0))</f>
        <v>#N/A</v>
      </c>
      <c r="Q5766" t="e">
        <f>INDEX(RawData!Q$2:Q$1048576,MATCH(FmtData!$B$4+(ROW()-10),RawData!$A$2:$A$1048576,0))</f>
        <v>#N/A</v>
      </c>
      <c r="R5766" t="e">
        <f>INDEX(RawData!R$2:R$1048576,MATCH(FmtData!$B$4+(ROW()-10),RawData!$A$2:$A$1048576,0))</f>
        <v>#N/A</v>
      </c>
      <c r="S5766" t="e">
        <f>INDEX(RawData!S$2:S$1048576,MATCH(FmtData!$B$4+(ROW()-10),RawData!$A$2:$A$1048576,0))</f>
        <v>#N/A</v>
      </c>
      <c r="T5766" t="e">
        <f>INDEX(RawData!T$2:T$1048576,MATCH(FmtData!$B$4+(ROW()-10),RawData!$A$2:$A$1048576,0))</f>
        <v>#N/A</v>
      </c>
      <c r="U5766" t="e">
        <f>INDEX(RawData!U$2:U$1048576,MATCH(FmtData!$B$4+(ROW()-10),RawData!$A$2:$A$1048576,0))</f>
        <v>#N/A</v>
      </c>
      <c r="V5766" t="e">
        <f>INDEX(RawData!V$2:V$1048576,MATCH(FmtData!$B$4+(ROW()-10),RawData!$A$2:$A$1048576,0))</f>
        <v>#N/A</v>
      </c>
      <c r="W5766" s="8" t="e">
        <f t="shared" si="1983"/>
        <v>#N/A</v>
      </c>
      <c r="X5766" s="8" t="e">
        <f t="shared" si="1984"/>
        <v>#N/A</v>
      </c>
      <c r="Y5766" s="8" t="e">
        <f t="shared" si="1985"/>
        <v>#N/A</v>
      </c>
      <c r="Z5766" s="8" t="e">
        <f t="shared" si="1976"/>
        <v>#N/A</v>
      </c>
      <c r="AA5766" s="8" t="e">
        <f t="shared" si="1977"/>
        <v>#N/A</v>
      </c>
      <c r="AB5766" s="8" t="e">
        <f t="shared" si="1986"/>
        <v>#N/A</v>
      </c>
      <c r="AC5766" s="6" t="e">
        <f t="shared" si="1982"/>
        <v>#N/A</v>
      </c>
      <c r="AD5766" s="15" t="e">
        <f t="shared" si="1978"/>
        <v>#N/A</v>
      </c>
      <c r="AE5766" s="15" t="e">
        <f t="shared" si="1979"/>
        <v>#N/A</v>
      </c>
      <c r="AF5766" s="15" t="e">
        <f t="shared" si="1980"/>
        <v>#N/A</v>
      </c>
      <c r="AG5766" s="15" t="e">
        <f t="shared" si="1987"/>
        <v>#N/A</v>
      </c>
      <c r="AH5766" s="15" t="e">
        <f t="shared" si="1981"/>
        <v>#N/A</v>
      </c>
      <c r="AI5766" s="17" t="e">
        <f t="shared" si="1988"/>
        <v>#N/A</v>
      </c>
      <c r="AJ5766" s="17" t="e">
        <f t="shared" si="1989"/>
        <v>#N/A</v>
      </c>
      <c r="AK5766" s="17" t="e">
        <f t="shared" si="1990"/>
        <v>#N/A</v>
      </c>
      <c r="AL5766" s="17" t="e">
        <f t="shared" si="1991"/>
        <v>#N/A</v>
      </c>
      <c r="AM5766" s="17" t="e">
        <f t="shared" si="1992"/>
        <v>#N/A</v>
      </c>
      <c r="AN5766" s="17" t="e">
        <f t="shared" si="1993"/>
        <v>#N/A</v>
      </c>
      <c r="AO5766" s="17" t="e">
        <f t="shared" si="1975"/>
        <v>#N/A</v>
      </c>
      <c r="AP5766" s="17" t="e">
        <f t="shared" si="1994"/>
        <v>#N/A</v>
      </c>
      <c r="AQ5766" s="17" t="e">
        <f t="shared" si="1995"/>
        <v>#N/A</v>
      </c>
      <c r="AR5766" s="17" t="e">
        <f t="shared" si="1996"/>
        <v>#N/A</v>
      </c>
    </row>
    <row r="5767" spans="2:44" x14ac:dyDescent="0.25">
      <c r="B5767" t="e">
        <f>INDEX(RawData!$A$2:$A$1048576,MATCH(FmtData!$B$4+(ROW()-10),RawData!$A$2:$A$1048576,0))</f>
        <v>#N/A</v>
      </c>
      <c r="C57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7)</f>
        <v>#N/A</v>
      </c>
      <c r="D57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67" t="e">
        <f>INDEX(RawData!E$2:E$1048576,MATCH(FmtData!$B$4+(ROW()-10),RawData!$A$2:$A$1048576,0))</f>
        <v>#N/A</v>
      </c>
      <c r="F5767" t="e">
        <f>INDEX(RawData!F$2:F$1048576,MATCH(FmtData!$B$4+(ROW()-10),RawData!$A$2:$A$1048576,0))</f>
        <v>#N/A</v>
      </c>
      <c r="G5767" t="e">
        <f>INDEX(RawData!G$2:G$1048576,MATCH(FmtData!$B$4+(ROW()-10),RawData!$A$2:$A$1048576,0))</f>
        <v>#N/A</v>
      </c>
      <c r="H5767" t="e">
        <f>INDEX(RawData!H$2:H$1048576,MATCH(FmtData!$B$4+(ROW()-10),RawData!$A$2:$A$1048576,0))</f>
        <v>#N/A</v>
      </c>
      <c r="I5767" t="e">
        <f>INDEX(RawData!I$2:I$1048576,MATCH(FmtData!$B$4+(ROW()-10),RawData!$A$2:$A$1048576,0))</f>
        <v>#N/A</v>
      </c>
      <c r="J5767" t="e">
        <f>INDEX(RawData!J$2:J$1048576,MATCH(FmtData!$B$4+(ROW()-10),RawData!$A$2:$A$1048576,0))</f>
        <v>#N/A</v>
      </c>
      <c r="K5767" t="e">
        <f>INDEX(RawData!K$2:K$1048576,MATCH(FmtData!$B$4+(ROW()-10),RawData!$A$2:$A$1048576,0))</f>
        <v>#N/A</v>
      </c>
      <c r="L5767" t="e">
        <f>INDEX(RawData!L$2:L$1048576,MATCH(FmtData!$B$4+(ROW()-10),RawData!$A$2:$A$1048576,0))</f>
        <v>#N/A</v>
      </c>
      <c r="M5767" t="e">
        <f>INDEX(RawData!M$2:M$1048576,MATCH(FmtData!$B$4+(ROW()-10),RawData!$A$2:$A$1048576,0))</f>
        <v>#N/A</v>
      </c>
      <c r="N5767" t="e">
        <f>INDEX(RawData!N$2:N$1048576,MATCH(FmtData!$B$4+(ROW()-10),RawData!$A$2:$A$1048576,0))</f>
        <v>#N/A</v>
      </c>
      <c r="O5767" t="e">
        <f>INDEX(RawData!O$2:O$1048576,MATCH(FmtData!$B$4+(ROW()-10),RawData!$A$2:$A$1048576,0))</f>
        <v>#N/A</v>
      </c>
      <c r="P5767" t="e">
        <f>INDEX(RawData!P$2:P$1048576,MATCH(FmtData!$B$4+(ROW()-10),RawData!$A$2:$A$1048576,0))</f>
        <v>#N/A</v>
      </c>
      <c r="Q5767" t="e">
        <f>INDEX(RawData!Q$2:Q$1048576,MATCH(FmtData!$B$4+(ROW()-10),RawData!$A$2:$A$1048576,0))</f>
        <v>#N/A</v>
      </c>
      <c r="R5767" t="e">
        <f>INDEX(RawData!R$2:R$1048576,MATCH(FmtData!$B$4+(ROW()-10),RawData!$A$2:$A$1048576,0))</f>
        <v>#N/A</v>
      </c>
      <c r="S5767" t="e">
        <f>INDEX(RawData!S$2:S$1048576,MATCH(FmtData!$B$4+(ROW()-10),RawData!$A$2:$A$1048576,0))</f>
        <v>#N/A</v>
      </c>
      <c r="T5767" t="e">
        <f>INDEX(RawData!T$2:T$1048576,MATCH(FmtData!$B$4+(ROW()-10),RawData!$A$2:$A$1048576,0))</f>
        <v>#N/A</v>
      </c>
      <c r="U5767" t="e">
        <f>INDEX(RawData!U$2:U$1048576,MATCH(FmtData!$B$4+(ROW()-10),RawData!$A$2:$A$1048576,0))</f>
        <v>#N/A</v>
      </c>
      <c r="V5767" t="e">
        <f>INDEX(RawData!V$2:V$1048576,MATCH(FmtData!$B$4+(ROW()-10),RawData!$A$2:$A$1048576,0))</f>
        <v>#N/A</v>
      </c>
      <c r="W5767" s="8" t="e">
        <f t="shared" si="1983"/>
        <v>#N/A</v>
      </c>
      <c r="X5767" s="8" t="e">
        <f t="shared" si="1984"/>
        <v>#N/A</v>
      </c>
      <c r="Y5767" s="8" t="e">
        <f t="shared" si="1985"/>
        <v>#N/A</v>
      </c>
      <c r="Z5767" s="8" t="e">
        <f t="shared" si="1976"/>
        <v>#N/A</v>
      </c>
      <c r="AA5767" s="8" t="e">
        <f t="shared" si="1977"/>
        <v>#N/A</v>
      </c>
      <c r="AB5767" s="8" t="e">
        <f t="shared" si="1986"/>
        <v>#N/A</v>
      </c>
      <c r="AC5767" s="6" t="e">
        <f t="shared" si="1982"/>
        <v>#N/A</v>
      </c>
      <c r="AD5767" s="15" t="e">
        <f t="shared" si="1978"/>
        <v>#N/A</v>
      </c>
      <c r="AE5767" s="15" t="e">
        <f t="shared" si="1979"/>
        <v>#N/A</v>
      </c>
      <c r="AF5767" s="15" t="e">
        <f t="shared" si="1980"/>
        <v>#N/A</v>
      </c>
      <c r="AG5767" s="15" t="e">
        <f t="shared" si="1987"/>
        <v>#N/A</v>
      </c>
      <c r="AH5767" s="15" t="e">
        <f t="shared" si="1981"/>
        <v>#N/A</v>
      </c>
      <c r="AI5767" s="17" t="e">
        <f t="shared" si="1988"/>
        <v>#N/A</v>
      </c>
      <c r="AJ5767" s="17" t="e">
        <f t="shared" si="1989"/>
        <v>#N/A</v>
      </c>
      <c r="AK5767" s="17" t="e">
        <f t="shared" si="1990"/>
        <v>#N/A</v>
      </c>
      <c r="AL5767" s="17" t="e">
        <f t="shared" si="1991"/>
        <v>#N/A</v>
      </c>
      <c r="AM5767" s="17" t="e">
        <f t="shared" si="1992"/>
        <v>#N/A</v>
      </c>
      <c r="AN5767" s="17" t="e">
        <f t="shared" si="1993"/>
        <v>#N/A</v>
      </c>
      <c r="AO5767" s="17" t="e">
        <f t="shared" si="1975"/>
        <v>#N/A</v>
      </c>
      <c r="AP5767" s="17" t="e">
        <f t="shared" si="1994"/>
        <v>#N/A</v>
      </c>
      <c r="AQ5767" s="17" t="e">
        <f t="shared" si="1995"/>
        <v>#N/A</v>
      </c>
      <c r="AR5767" s="17" t="e">
        <f t="shared" si="1996"/>
        <v>#N/A</v>
      </c>
    </row>
    <row r="5768" spans="2:44" x14ac:dyDescent="0.25">
      <c r="B5768" t="e">
        <f>INDEX(RawData!$A$2:$A$1048576,MATCH(FmtData!$B$4+(ROW()-10),RawData!$A$2:$A$1048576,0))</f>
        <v>#N/A</v>
      </c>
      <c r="C57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8)</f>
        <v>#N/A</v>
      </c>
      <c r="D57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68" t="e">
        <f>INDEX(RawData!E$2:E$1048576,MATCH(FmtData!$B$4+(ROW()-10),RawData!$A$2:$A$1048576,0))</f>
        <v>#N/A</v>
      </c>
      <c r="F5768" t="e">
        <f>INDEX(RawData!F$2:F$1048576,MATCH(FmtData!$B$4+(ROW()-10),RawData!$A$2:$A$1048576,0))</f>
        <v>#N/A</v>
      </c>
      <c r="G5768" t="e">
        <f>INDEX(RawData!G$2:G$1048576,MATCH(FmtData!$B$4+(ROW()-10),RawData!$A$2:$A$1048576,0))</f>
        <v>#N/A</v>
      </c>
      <c r="H5768" t="e">
        <f>INDEX(RawData!H$2:H$1048576,MATCH(FmtData!$B$4+(ROW()-10),RawData!$A$2:$A$1048576,0))</f>
        <v>#N/A</v>
      </c>
      <c r="I5768" t="e">
        <f>INDEX(RawData!I$2:I$1048576,MATCH(FmtData!$B$4+(ROW()-10),RawData!$A$2:$A$1048576,0))</f>
        <v>#N/A</v>
      </c>
      <c r="J5768" t="e">
        <f>INDEX(RawData!J$2:J$1048576,MATCH(FmtData!$B$4+(ROW()-10),RawData!$A$2:$A$1048576,0))</f>
        <v>#N/A</v>
      </c>
      <c r="K5768" t="e">
        <f>INDEX(RawData!K$2:K$1048576,MATCH(FmtData!$B$4+(ROW()-10),RawData!$A$2:$A$1048576,0))</f>
        <v>#N/A</v>
      </c>
      <c r="L5768" t="e">
        <f>INDEX(RawData!L$2:L$1048576,MATCH(FmtData!$B$4+(ROW()-10),RawData!$A$2:$A$1048576,0))</f>
        <v>#N/A</v>
      </c>
      <c r="M5768" t="e">
        <f>INDEX(RawData!M$2:M$1048576,MATCH(FmtData!$B$4+(ROW()-10),RawData!$A$2:$A$1048576,0))</f>
        <v>#N/A</v>
      </c>
      <c r="N5768" t="e">
        <f>INDEX(RawData!N$2:N$1048576,MATCH(FmtData!$B$4+(ROW()-10),RawData!$A$2:$A$1048576,0))</f>
        <v>#N/A</v>
      </c>
      <c r="O5768" t="e">
        <f>INDEX(RawData!O$2:O$1048576,MATCH(FmtData!$B$4+(ROW()-10),RawData!$A$2:$A$1048576,0))</f>
        <v>#N/A</v>
      </c>
      <c r="P5768" t="e">
        <f>INDEX(RawData!P$2:P$1048576,MATCH(FmtData!$B$4+(ROW()-10),RawData!$A$2:$A$1048576,0))</f>
        <v>#N/A</v>
      </c>
      <c r="Q5768" t="e">
        <f>INDEX(RawData!Q$2:Q$1048576,MATCH(FmtData!$B$4+(ROW()-10),RawData!$A$2:$A$1048576,0))</f>
        <v>#N/A</v>
      </c>
      <c r="R5768" t="e">
        <f>INDEX(RawData!R$2:R$1048576,MATCH(FmtData!$B$4+(ROW()-10),RawData!$A$2:$A$1048576,0))</f>
        <v>#N/A</v>
      </c>
      <c r="S5768" t="e">
        <f>INDEX(RawData!S$2:S$1048576,MATCH(FmtData!$B$4+(ROW()-10),RawData!$A$2:$A$1048576,0))</f>
        <v>#N/A</v>
      </c>
      <c r="T5768" t="e">
        <f>INDEX(RawData!T$2:T$1048576,MATCH(FmtData!$B$4+(ROW()-10),RawData!$A$2:$A$1048576,0))</f>
        <v>#N/A</v>
      </c>
      <c r="U5768" t="e">
        <f>INDEX(RawData!U$2:U$1048576,MATCH(FmtData!$B$4+(ROW()-10),RawData!$A$2:$A$1048576,0))</f>
        <v>#N/A</v>
      </c>
      <c r="V5768" t="e">
        <f>INDEX(RawData!V$2:V$1048576,MATCH(FmtData!$B$4+(ROW()-10),RawData!$A$2:$A$1048576,0))</f>
        <v>#N/A</v>
      </c>
      <c r="W5768" s="8" t="e">
        <f t="shared" si="1983"/>
        <v>#N/A</v>
      </c>
      <c r="X5768" s="8" t="e">
        <f t="shared" si="1984"/>
        <v>#N/A</v>
      </c>
      <c r="Y5768" s="8" t="e">
        <f t="shared" si="1985"/>
        <v>#N/A</v>
      </c>
      <c r="Z5768" s="8" t="e">
        <f t="shared" si="1976"/>
        <v>#N/A</v>
      </c>
      <c r="AA5768" s="8" t="e">
        <f t="shared" si="1977"/>
        <v>#N/A</v>
      </c>
      <c r="AB5768" s="8" t="e">
        <f t="shared" si="1986"/>
        <v>#N/A</v>
      </c>
      <c r="AC5768" s="6" t="e">
        <f t="shared" si="1982"/>
        <v>#N/A</v>
      </c>
      <c r="AD5768" s="15" t="e">
        <f t="shared" si="1978"/>
        <v>#N/A</v>
      </c>
      <c r="AE5768" s="15" t="e">
        <f t="shared" si="1979"/>
        <v>#N/A</v>
      </c>
      <c r="AF5768" s="15" t="e">
        <f t="shared" si="1980"/>
        <v>#N/A</v>
      </c>
      <c r="AG5768" s="15" t="e">
        <f t="shared" si="1987"/>
        <v>#N/A</v>
      </c>
      <c r="AH5768" s="15" t="e">
        <f t="shared" si="1981"/>
        <v>#N/A</v>
      </c>
      <c r="AI5768" s="17" t="e">
        <f t="shared" si="1988"/>
        <v>#N/A</v>
      </c>
      <c r="AJ5768" s="17" t="e">
        <f t="shared" si="1989"/>
        <v>#N/A</v>
      </c>
      <c r="AK5768" s="17" t="e">
        <f t="shared" si="1990"/>
        <v>#N/A</v>
      </c>
      <c r="AL5768" s="17" t="e">
        <f t="shared" si="1991"/>
        <v>#N/A</v>
      </c>
      <c r="AM5768" s="17" t="e">
        <f t="shared" si="1992"/>
        <v>#N/A</v>
      </c>
      <c r="AN5768" s="17" t="e">
        <f t="shared" si="1993"/>
        <v>#N/A</v>
      </c>
      <c r="AO5768" s="17" t="e">
        <f t="shared" si="1975"/>
        <v>#N/A</v>
      </c>
      <c r="AP5768" s="17" t="e">
        <f t="shared" si="1994"/>
        <v>#N/A</v>
      </c>
      <c r="AQ5768" s="17" t="e">
        <f t="shared" si="1995"/>
        <v>#N/A</v>
      </c>
      <c r="AR5768" s="17" t="e">
        <f t="shared" si="1996"/>
        <v>#N/A</v>
      </c>
    </row>
    <row r="5769" spans="2:44" x14ac:dyDescent="0.25">
      <c r="B5769" t="e">
        <f>INDEX(RawData!$A$2:$A$1048576,MATCH(FmtData!$B$4+(ROW()-10),RawData!$A$2:$A$1048576,0))</f>
        <v>#N/A</v>
      </c>
      <c r="C57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9)</f>
        <v>#N/A</v>
      </c>
      <c r="D57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69" t="e">
        <f>INDEX(RawData!E$2:E$1048576,MATCH(FmtData!$B$4+(ROW()-10),RawData!$A$2:$A$1048576,0))</f>
        <v>#N/A</v>
      </c>
      <c r="F5769" t="e">
        <f>INDEX(RawData!F$2:F$1048576,MATCH(FmtData!$B$4+(ROW()-10),RawData!$A$2:$A$1048576,0))</f>
        <v>#N/A</v>
      </c>
      <c r="G5769" t="e">
        <f>INDEX(RawData!G$2:G$1048576,MATCH(FmtData!$B$4+(ROW()-10),RawData!$A$2:$A$1048576,0))</f>
        <v>#N/A</v>
      </c>
      <c r="H5769" t="e">
        <f>INDEX(RawData!H$2:H$1048576,MATCH(FmtData!$B$4+(ROW()-10),RawData!$A$2:$A$1048576,0))</f>
        <v>#N/A</v>
      </c>
      <c r="I5769" t="e">
        <f>INDEX(RawData!I$2:I$1048576,MATCH(FmtData!$B$4+(ROW()-10),RawData!$A$2:$A$1048576,0))</f>
        <v>#N/A</v>
      </c>
      <c r="J5769" t="e">
        <f>INDEX(RawData!J$2:J$1048576,MATCH(FmtData!$B$4+(ROW()-10),RawData!$A$2:$A$1048576,0))</f>
        <v>#N/A</v>
      </c>
      <c r="K5769" t="e">
        <f>INDEX(RawData!K$2:K$1048576,MATCH(FmtData!$B$4+(ROW()-10),RawData!$A$2:$A$1048576,0))</f>
        <v>#N/A</v>
      </c>
      <c r="L5769" t="e">
        <f>INDEX(RawData!L$2:L$1048576,MATCH(FmtData!$B$4+(ROW()-10),RawData!$A$2:$A$1048576,0))</f>
        <v>#N/A</v>
      </c>
      <c r="M5769" t="e">
        <f>INDEX(RawData!M$2:M$1048576,MATCH(FmtData!$B$4+(ROW()-10),RawData!$A$2:$A$1048576,0))</f>
        <v>#N/A</v>
      </c>
      <c r="N5769" t="e">
        <f>INDEX(RawData!N$2:N$1048576,MATCH(FmtData!$B$4+(ROW()-10),RawData!$A$2:$A$1048576,0))</f>
        <v>#N/A</v>
      </c>
      <c r="O5769" t="e">
        <f>INDEX(RawData!O$2:O$1048576,MATCH(FmtData!$B$4+(ROW()-10),RawData!$A$2:$A$1048576,0))</f>
        <v>#N/A</v>
      </c>
      <c r="P5769" t="e">
        <f>INDEX(RawData!P$2:P$1048576,MATCH(FmtData!$B$4+(ROW()-10),RawData!$A$2:$A$1048576,0))</f>
        <v>#N/A</v>
      </c>
      <c r="Q5769" t="e">
        <f>INDEX(RawData!Q$2:Q$1048576,MATCH(FmtData!$B$4+(ROW()-10),RawData!$A$2:$A$1048576,0))</f>
        <v>#N/A</v>
      </c>
      <c r="R5769" t="e">
        <f>INDEX(RawData!R$2:R$1048576,MATCH(FmtData!$B$4+(ROW()-10),RawData!$A$2:$A$1048576,0))</f>
        <v>#N/A</v>
      </c>
      <c r="S5769" t="e">
        <f>INDEX(RawData!S$2:S$1048576,MATCH(FmtData!$B$4+(ROW()-10),RawData!$A$2:$A$1048576,0))</f>
        <v>#N/A</v>
      </c>
      <c r="T5769" t="e">
        <f>INDEX(RawData!T$2:T$1048576,MATCH(FmtData!$B$4+(ROW()-10),RawData!$A$2:$A$1048576,0))</f>
        <v>#N/A</v>
      </c>
      <c r="U5769" t="e">
        <f>INDEX(RawData!U$2:U$1048576,MATCH(FmtData!$B$4+(ROW()-10),RawData!$A$2:$A$1048576,0))</f>
        <v>#N/A</v>
      </c>
      <c r="V5769" t="e">
        <f>INDEX(RawData!V$2:V$1048576,MATCH(FmtData!$B$4+(ROW()-10),RawData!$A$2:$A$1048576,0))</f>
        <v>#N/A</v>
      </c>
      <c r="W5769" s="8" t="e">
        <f t="shared" si="1983"/>
        <v>#N/A</v>
      </c>
      <c r="X5769" s="8" t="e">
        <f t="shared" si="1984"/>
        <v>#N/A</v>
      </c>
      <c r="Y5769" s="8" t="e">
        <f t="shared" si="1985"/>
        <v>#N/A</v>
      </c>
      <c r="Z5769" s="8" t="e">
        <f t="shared" si="1976"/>
        <v>#N/A</v>
      </c>
      <c r="AA5769" s="8" t="e">
        <f t="shared" si="1977"/>
        <v>#N/A</v>
      </c>
      <c r="AB5769" s="8" t="e">
        <f t="shared" si="1986"/>
        <v>#N/A</v>
      </c>
      <c r="AC5769" s="6" t="e">
        <f t="shared" si="1982"/>
        <v>#N/A</v>
      </c>
      <c r="AD5769" s="15" t="e">
        <f t="shared" si="1978"/>
        <v>#N/A</v>
      </c>
      <c r="AE5769" s="15" t="e">
        <f t="shared" si="1979"/>
        <v>#N/A</v>
      </c>
      <c r="AF5769" s="15" t="e">
        <f t="shared" si="1980"/>
        <v>#N/A</v>
      </c>
      <c r="AG5769" s="15" t="e">
        <f t="shared" si="1987"/>
        <v>#N/A</v>
      </c>
      <c r="AH5769" s="15" t="e">
        <f t="shared" si="1981"/>
        <v>#N/A</v>
      </c>
      <c r="AI5769" s="17" t="e">
        <f t="shared" si="1988"/>
        <v>#N/A</v>
      </c>
      <c r="AJ5769" s="17" t="e">
        <f t="shared" si="1989"/>
        <v>#N/A</v>
      </c>
      <c r="AK5769" s="17" t="e">
        <f t="shared" si="1990"/>
        <v>#N/A</v>
      </c>
      <c r="AL5769" s="17" t="e">
        <f t="shared" si="1991"/>
        <v>#N/A</v>
      </c>
      <c r="AM5769" s="17" t="e">
        <f t="shared" si="1992"/>
        <v>#N/A</v>
      </c>
      <c r="AN5769" s="17" t="e">
        <f t="shared" si="1993"/>
        <v>#N/A</v>
      </c>
      <c r="AO5769" s="17" t="e">
        <f t="shared" si="1975"/>
        <v>#N/A</v>
      </c>
      <c r="AP5769" s="17" t="e">
        <f t="shared" si="1994"/>
        <v>#N/A</v>
      </c>
      <c r="AQ5769" s="17" t="e">
        <f t="shared" si="1995"/>
        <v>#N/A</v>
      </c>
      <c r="AR5769" s="17" t="e">
        <f t="shared" si="1996"/>
        <v>#N/A</v>
      </c>
    </row>
    <row r="5770" spans="2:44" x14ac:dyDescent="0.25">
      <c r="B5770" t="e">
        <f>INDEX(RawData!$A$2:$A$1048576,MATCH(FmtData!$B$4+(ROW()-10),RawData!$A$2:$A$1048576,0))</f>
        <v>#N/A</v>
      </c>
      <c r="C57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0)</f>
        <v>#N/A</v>
      </c>
      <c r="D57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70" t="e">
        <f>INDEX(RawData!E$2:E$1048576,MATCH(FmtData!$B$4+(ROW()-10),RawData!$A$2:$A$1048576,0))</f>
        <v>#N/A</v>
      </c>
      <c r="F5770" t="e">
        <f>INDEX(RawData!F$2:F$1048576,MATCH(FmtData!$B$4+(ROW()-10),RawData!$A$2:$A$1048576,0))</f>
        <v>#N/A</v>
      </c>
      <c r="G5770" t="e">
        <f>INDEX(RawData!G$2:G$1048576,MATCH(FmtData!$B$4+(ROW()-10),RawData!$A$2:$A$1048576,0))</f>
        <v>#N/A</v>
      </c>
      <c r="H5770" t="e">
        <f>INDEX(RawData!H$2:H$1048576,MATCH(FmtData!$B$4+(ROW()-10),RawData!$A$2:$A$1048576,0))</f>
        <v>#N/A</v>
      </c>
      <c r="I5770" t="e">
        <f>INDEX(RawData!I$2:I$1048576,MATCH(FmtData!$B$4+(ROW()-10),RawData!$A$2:$A$1048576,0))</f>
        <v>#N/A</v>
      </c>
      <c r="J5770" t="e">
        <f>INDEX(RawData!J$2:J$1048576,MATCH(FmtData!$B$4+(ROW()-10),RawData!$A$2:$A$1048576,0))</f>
        <v>#N/A</v>
      </c>
      <c r="K5770" t="e">
        <f>INDEX(RawData!K$2:K$1048576,MATCH(FmtData!$B$4+(ROW()-10),RawData!$A$2:$A$1048576,0))</f>
        <v>#N/A</v>
      </c>
      <c r="L5770" t="e">
        <f>INDEX(RawData!L$2:L$1048576,MATCH(FmtData!$B$4+(ROW()-10),RawData!$A$2:$A$1048576,0))</f>
        <v>#N/A</v>
      </c>
      <c r="M5770" t="e">
        <f>INDEX(RawData!M$2:M$1048576,MATCH(FmtData!$B$4+(ROW()-10),RawData!$A$2:$A$1048576,0))</f>
        <v>#N/A</v>
      </c>
      <c r="N5770" t="e">
        <f>INDEX(RawData!N$2:N$1048576,MATCH(FmtData!$B$4+(ROW()-10),RawData!$A$2:$A$1048576,0))</f>
        <v>#N/A</v>
      </c>
      <c r="O5770" t="e">
        <f>INDEX(RawData!O$2:O$1048576,MATCH(FmtData!$B$4+(ROW()-10),RawData!$A$2:$A$1048576,0))</f>
        <v>#N/A</v>
      </c>
      <c r="P5770" t="e">
        <f>INDEX(RawData!P$2:P$1048576,MATCH(FmtData!$B$4+(ROW()-10),RawData!$A$2:$A$1048576,0))</f>
        <v>#N/A</v>
      </c>
      <c r="Q5770" t="e">
        <f>INDEX(RawData!Q$2:Q$1048576,MATCH(FmtData!$B$4+(ROW()-10),RawData!$A$2:$A$1048576,0))</f>
        <v>#N/A</v>
      </c>
      <c r="R5770" t="e">
        <f>INDEX(RawData!R$2:R$1048576,MATCH(FmtData!$B$4+(ROW()-10),RawData!$A$2:$A$1048576,0))</f>
        <v>#N/A</v>
      </c>
      <c r="S5770" t="e">
        <f>INDEX(RawData!S$2:S$1048576,MATCH(FmtData!$B$4+(ROW()-10),RawData!$A$2:$A$1048576,0))</f>
        <v>#N/A</v>
      </c>
      <c r="T5770" t="e">
        <f>INDEX(RawData!T$2:T$1048576,MATCH(FmtData!$B$4+(ROW()-10),RawData!$A$2:$A$1048576,0))</f>
        <v>#N/A</v>
      </c>
      <c r="U5770" t="e">
        <f>INDEX(RawData!U$2:U$1048576,MATCH(FmtData!$B$4+(ROW()-10),RawData!$A$2:$A$1048576,0))</f>
        <v>#N/A</v>
      </c>
      <c r="V5770" t="e">
        <f>INDEX(RawData!V$2:V$1048576,MATCH(FmtData!$B$4+(ROW()-10),RawData!$A$2:$A$1048576,0))</f>
        <v>#N/A</v>
      </c>
      <c r="W5770" s="8" t="e">
        <f t="shared" si="1983"/>
        <v>#N/A</v>
      </c>
      <c r="X5770" s="8" t="e">
        <f t="shared" si="1984"/>
        <v>#N/A</v>
      </c>
      <c r="Y5770" s="8" t="e">
        <f t="shared" si="1985"/>
        <v>#N/A</v>
      </c>
      <c r="Z5770" s="8" t="e">
        <f t="shared" si="1976"/>
        <v>#N/A</v>
      </c>
      <c r="AA5770" s="8" t="e">
        <f t="shared" si="1977"/>
        <v>#N/A</v>
      </c>
      <c r="AB5770" s="8" t="e">
        <f t="shared" si="1986"/>
        <v>#N/A</v>
      </c>
      <c r="AC5770" s="6" t="e">
        <f t="shared" si="1982"/>
        <v>#N/A</v>
      </c>
      <c r="AD5770" s="15" t="e">
        <f t="shared" si="1978"/>
        <v>#N/A</v>
      </c>
      <c r="AE5770" s="15" t="e">
        <f t="shared" si="1979"/>
        <v>#N/A</v>
      </c>
      <c r="AF5770" s="15" t="e">
        <f t="shared" si="1980"/>
        <v>#N/A</v>
      </c>
      <c r="AG5770" s="15" t="e">
        <f t="shared" si="1987"/>
        <v>#N/A</v>
      </c>
      <c r="AH5770" s="15" t="e">
        <f t="shared" si="1981"/>
        <v>#N/A</v>
      </c>
      <c r="AI5770" s="17" t="e">
        <f t="shared" si="1988"/>
        <v>#N/A</v>
      </c>
      <c r="AJ5770" s="17" t="e">
        <f t="shared" si="1989"/>
        <v>#N/A</v>
      </c>
      <c r="AK5770" s="17" t="e">
        <f t="shared" si="1990"/>
        <v>#N/A</v>
      </c>
      <c r="AL5770" s="17" t="e">
        <f t="shared" si="1991"/>
        <v>#N/A</v>
      </c>
      <c r="AM5770" s="17" t="e">
        <f t="shared" si="1992"/>
        <v>#N/A</v>
      </c>
      <c r="AN5770" s="17" t="e">
        <f t="shared" si="1993"/>
        <v>#N/A</v>
      </c>
      <c r="AO5770" s="17" t="e">
        <f t="shared" ref="AO5770:AO5833" si="1997">INDEX($AN$10:$AN$2627,MATCH(C5770+1/24,$C$10:$C$2627,1))-INDEX($AN$10:$AN$2627,MATCH(C5770,$C$10:$C$2627,1))</f>
        <v>#N/A</v>
      </c>
      <c r="AP5770" s="17" t="e">
        <f t="shared" si="1994"/>
        <v>#N/A</v>
      </c>
      <c r="AQ5770" s="17" t="e">
        <f t="shared" si="1995"/>
        <v>#N/A</v>
      </c>
      <c r="AR5770" s="17" t="e">
        <f t="shared" si="1996"/>
        <v>#N/A</v>
      </c>
    </row>
    <row r="5771" spans="2:44" x14ac:dyDescent="0.25">
      <c r="B5771" t="e">
        <f>INDEX(RawData!$A$2:$A$1048576,MATCH(FmtData!$B$4+(ROW()-10),RawData!$A$2:$A$1048576,0))</f>
        <v>#N/A</v>
      </c>
      <c r="C57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1)</f>
        <v>#N/A</v>
      </c>
      <c r="D57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71" t="e">
        <f>INDEX(RawData!E$2:E$1048576,MATCH(FmtData!$B$4+(ROW()-10),RawData!$A$2:$A$1048576,0))</f>
        <v>#N/A</v>
      </c>
      <c r="F5771" t="e">
        <f>INDEX(RawData!F$2:F$1048576,MATCH(FmtData!$B$4+(ROW()-10),RawData!$A$2:$A$1048576,0))</f>
        <v>#N/A</v>
      </c>
      <c r="G5771" t="e">
        <f>INDEX(RawData!G$2:G$1048576,MATCH(FmtData!$B$4+(ROW()-10),RawData!$A$2:$A$1048576,0))</f>
        <v>#N/A</v>
      </c>
      <c r="H5771" t="e">
        <f>INDEX(RawData!H$2:H$1048576,MATCH(FmtData!$B$4+(ROW()-10),RawData!$A$2:$A$1048576,0))</f>
        <v>#N/A</v>
      </c>
      <c r="I5771" t="e">
        <f>INDEX(RawData!I$2:I$1048576,MATCH(FmtData!$B$4+(ROW()-10),RawData!$A$2:$A$1048576,0))</f>
        <v>#N/A</v>
      </c>
      <c r="J5771" t="e">
        <f>INDEX(RawData!J$2:J$1048576,MATCH(FmtData!$B$4+(ROW()-10),RawData!$A$2:$A$1048576,0))</f>
        <v>#N/A</v>
      </c>
      <c r="K5771" t="e">
        <f>INDEX(RawData!K$2:K$1048576,MATCH(FmtData!$B$4+(ROW()-10),RawData!$A$2:$A$1048576,0))</f>
        <v>#N/A</v>
      </c>
      <c r="L5771" t="e">
        <f>INDEX(RawData!L$2:L$1048576,MATCH(FmtData!$B$4+(ROW()-10),RawData!$A$2:$A$1048576,0))</f>
        <v>#N/A</v>
      </c>
      <c r="M5771" t="e">
        <f>INDEX(RawData!M$2:M$1048576,MATCH(FmtData!$B$4+(ROW()-10),RawData!$A$2:$A$1048576,0))</f>
        <v>#N/A</v>
      </c>
      <c r="N5771" t="e">
        <f>INDEX(RawData!N$2:N$1048576,MATCH(FmtData!$B$4+(ROW()-10),RawData!$A$2:$A$1048576,0))</f>
        <v>#N/A</v>
      </c>
      <c r="O5771" t="e">
        <f>INDEX(RawData!O$2:O$1048576,MATCH(FmtData!$B$4+(ROW()-10),RawData!$A$2:$A$1048576,0))</f>
        <v>#N/A</v>
      </c>
      <c r="P5771" t="e">
        <f>INDEX(RawData!P$2:P$1048576,MATCH(FmtData!$B$4+(ROW()-10),RawData!$A$2:$A$1048576,0))</f>
        <v>#N/A</v>
      </c>
      <c r="Q5771" t="e">
        <f>INDEX(RawData!Q$2:Q$1048576,MATCH(FmtData!$B$4+(ROW()-10),RawData!$A$2:$A$1048576,0))</f>
        <v>#N/A</v>
      </c>
      <c r="R5771" t="e">
        <f>INDEX(RawData!R$2:R$1048576,MATCH(FmtData!$B$4+(ROW()-10),RawData!$A$2:$A$1048576,0))</f>
        <v>#N/A</v>
      </c>
      <c r="S5771" t="e">
        <f>INDEX(RawData!S$2:S$1048576,MATCH(FmtData!$B$4+(ROW()-10),RawData!$A$2:$A$1048576,0))</f>
        <v>#N/A</v>
      </c>
      <c r="T5771" t="e">
        <f>INDEX(RawData!T$2:T$1048576,MATCH(FmtData!$B$4+(ROW()-10),RawData!$A$2:$A$1048576,0))</f>
        <v>#N/A</v>
      </c>
      <c r="U5771" t="e">
        <f>INDEX(RawData!U$2:U$1048576,MATCH(FmtData!$B$4+(ROW()-10),RawData!$A$2:$A$1048576,0))</f>
        <v>#N/A</v>
      </c>
      <c r="V5771" t="e">
        <f>INDEX(RawData!V$2:V$1048576,MATCH(FmtData!$B$4+(ROW()-10),RawData!$A$2:$A$1048576,0))</f>
        <v>#N/A</v>
      </c>
      <c r="W5771" s="8" t="e">
        <f t="shared" si="1983"/>
        <v>#N/A</v>
      </c>
      <c r="X5771" s="8" t="e">
        <f t="shared" si="1984"/>
        <v>#N/A</v>
      </c>
      <c r="Y5771" s="8" t="e">
        <f t="shared" si="1985"/>
        <v>#N/A</v>
      </c>
      <c r="Z5771" s="8" t="e">
        <f t="shared" ref="Z5771:Z5834" si="1998">$S$6+X5771</f>
        <v>#N/A</v>
      </c>
      <c r="AA5771" s="8" t="e">
        <f t="shared" ref="AA5771:AA5834" si="1999">$S$6+Y5771</f>
        <v>#N/A</v>
      </c>
      <c r="AB5771" s="8" t="e">
        <f t="shared" si="1986"/>
        <v>#N/A</v>
      </c>
      <c r="AC5771" s="6" t="e">
        <f t="shared" si="1982"/>
        <v>#N/A</v>
      </c>
      <c r="AD5771" s="15" t="e">
        <f t="shared" ref="AD5771:AD5834" si="2000">AC5771+$AD$4</f>
        <v>#N/A</v>
      </c>
      <c r="AE5771" s="15" t="e">
        <f t="shared" ref="AE5771:AE5834" si="2001">PI()*Z5771^2/4*($P$4+(Z5771-$Z$10))-$S$5</f>
        <v>#N/A</v>
      </c>
      <c r="AF5771" s="15" t="e">
        <f t="shared" ref="AF5771:AF5834" si="2002">PI()*AA5771^2/4*($P$4+(AA5771-$AA$10))-$S$5</f>
        <v>#N/A</v>
      </c>
      <c r="AG5771" s="15" t="e">
        <f t="shared" si="1987"/>
        <v>#N/A</v>
      </c>
      <c r="AH5771" s="15" t="e">
        <f t="shared" ref="AH5771:AH5834" si="2003">AD5771</f>
        <v>#N/A</v>
      </c>
      <c r="AI5771" s="17" t="e">
        <f t="shared" si="1988"/>
        <v>#N/A</v>
      </c>
      <c r="AJ5771" s="17" t="e">
        <f t="shared" si="1989"/>
        <v>#N/A</v>
      </c>
      <c r="AK5771" s="17" t="e">
        <f t="shared" si="1990"/>
        <v>#N/A</v>
      </c>
      <c r="AL5771" s="17" t="e">
        <f t="shared" si="1991"/>
        <v>#N/A</v>
      </c>
      <c r="AM5771" s="17" t="e">
        <f t="shared" si="1992"/>
        <v>#N/A</v>
      </c>
      <c r="AN5771" s="17" t="e">
        <f t="shared" si="1993"/>
        <v>#N/A</v>
      </c>
      <c r="AO5771" s="17" t="e">
        <f t="shared" si="1997"/>
        <v>#N/A</v>
      </c>
      <c r="AP5771" s="17" t="e">
        <f t="shared" si="1994"/>
        <v>#N/A</v>
      </c>
      <c r="AQ5771" s="17" t="e">
        <f t="shared" si="1995"/>
        <v>#N/A</v>
      </c>
      <c r="AR5771" s="17" t="e">
        <f t="shared" si="1996"/>
        <v>#N/A</v>
      </c>
    </row>
    <row r="5772" spans="2:44" x14ac:dyDescent="0.25">
      <c r="B5772" t="e">
        <f>INDEX(RawData!$A$2:$A$1048576,MATCH(FmtData!$B$4+(ROW()-10),RawData!$A$2:$A$1048576,0))</f>
        <v>#N/A</v>
      </c>
      <c r="C57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2)</f>
        <v>#N/A</v>
      </c>
      <c r="D57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72" t="e">
        <f>INDEX(RawData!E$2:E$1048576,MATCH(FmtData!$B$4+(ROW()-10),RawData!$A$2:$A$1048576,0))</f>
        <v>#N/A</v>
      </c>
      <c r="F5772" t="e">
        <f>INDEX(RawData!F$2:F$1048576,MATCH(FmtData!$B$4+(ROW()-10),RawData!$A$2:$A$1048576,0))</f>
        <v>#N/A</v>
      </c>
      <c r="G5772" t="e">
        <f>INDEX(RawData!G$2:G$1048576,MATCH(FmtData!$B$4+(ROW()-10),RawData!$A$2:$A$1048576,0))</f>
        <v>#N/A</v>
      </c>
      <c r="H5772" t="e">
        <f>INDEX(RawData!H$2:H$1048576,MATCH(FmtData!$B$4+(ROW()-10),RawData!$A$2:$A$1048576,0))</f>
        <v>#N/A</v>
      </c>
      <c r="I5772" t="e">
        <f>INDEX(RawData!I$2:I$1048576,MATCH(FmtData!$B$4+(ROW()-10),RawData!$A$2:$A$1048576,0))</f>
        <v>#N/A</v>
      </c>
      <c r="J5772" t="e">
        <f>INDEX(RawData!J$2:J$1048576,MATCH(FmtData!$B$4+(ROW()-10),RawData!$A$2:$A$1048576,0))</f>
        <v>#N/A</v>
      </c>
      <c r="K5772" t="e">
        <f>INDEX(RawData!K$2:K$1048576,MATCH(FmtData!$B$4+(ROW()-10),RawData!$A$2:$A$1048576,0))</f>
        <v>#N/A</v>
      </c>
      <c r="L5772" t="e">
        <f>INDEX(RawData!L$2:L$1048576,MATCH(FmtData!$B$4+(ROW()-10),RawData!$A$2:$A$1048576,0))</f>
        <v>#N/A</v>
      </c>
      <c r="M5772" t="e">
        <f>INDEX(RawData!M$2:M$1048576,MATCH(FmtData!$B$4+(ROW()-10),RawData!$A$2:$A$1048576,0))</f>
        <v>#N/A</v>
      </c>
      <c r="N5772" t="e">
        <f>INDEX(RawData!N$2:N$1048576,MATCH(FmtData!$B$4+(ROW()-10),RawData!$A$2:$A$1048576,0))</f>
        <v>#N/A</v>
      </c>
      <c r="O5772" t="e">
        <f>INDEX(RawData!O$2:O$1048576,MATCH(FmtData!$B$4+(ROW()-10),RawData!$A$2:$A$1048576,0))</f>
        <v>#N/A</v>
      </c>
      <c r="P5772" t="e">
        <f>INDEX(RawData!P$2:P$1048576,MATCH(FmtData!$B$4+(ROW()-10),RawData!$A$2:$A$1048576,0))</f>
        <v>#N/A</v>
      </c>
      <c r="Q5772" t="e">
        <f>INDEX(RawData!Q$2:Q$1048576,MATCH(FmtData!$B$4+(ROW()-10),RawData!$A$2:$A$1048576,0))</f>
        <v>#N/A</v>
      </c>
      <c r="R5772" t="e">
        <f>INDEX(RawData!R$2:R$1048576,MATCH(FmtData!$B$4+(ROW()-10),RawData!$A$2:$A$1048576,0))</f>
        <v>#N/A</v>
      </c>
      <c r="S5772" t="e">
        <f>INDEX(RawData!S$2:S$1048576,MATCH(FmtData!$B$4+(ROW()-10),RawData!$A$2:$A$1048576,0))</f>
        <v>#N/A</v>
      </c>
      <c r="T5772" t="e">
        <f>INDEX(RawData!T$2:T$1048576,MATCH(FmtData!$B$4+(ROW()-10),RawData!$A$2:$A$1048576,0))</f>
        <v>#N/A</v>
      </c>
      <c r="U5772" t="e">
        <f>INDEX(RawData!U$2:U$1048576,MATCH(FmtData!$B$4+(ROW()-10),RawData!$A$2:$A$1048576,0))</f>
        <v>#N/A</v>
      </c>
      <c r="V5772" t="e">
        <f>INDEX(RawData!V$2:V$1048576,MATCH(FmtData!$B$4+(ROW()-10),RawData!$A$2:$A$1048576,0))</f>
        <v>#N/A</v>
      </c>
      <c r="W5772" s="8" t="e">
        <f t="shared" si="1983"/>
        <v>#N/A</v>
      </c>
      <c r="X5772" s="8" t="e">
        <f t="shared" si="1984"/>
        <v>#N/A</v>
      </c>
      <c r="Y5772" s="8" t="e">
        <f t="shared" si="1985"/>
        <v>#N/A</v>
      </c>
      <c r="Z5772" s="8" t="e">
        <f t="shared" si="1998"/>
        <v>#N/A</v>
      </c>
      <c r="AA5772" s="8" t="e">
        <f t="shared" si="1999"/>
        <v>#N/A</v>
      </c>
      <c r="AB5772" s="8" t="e">
        <f t="shared" si="1986"/>
        <v>#N/A</v>
      </c>
      <c r="AC5772" s="6" t="e">
        <f t="shared" ref="AC5772:AC5835" si="2004">Q5772-$Q$10</f>
        <v>#N/A</v>
      </c>
      <c r="AD5772" s="15" t="e">
        <f t="shared" si="2000"/>
        <v>#N/A</v>
      </c>
      <c r="AE5772" s="15" t="e">
        <f t="shared" si="2001"/>
        <v>#N/A</v>
      </c>
      <c r="AF5772" s="15" t="e">
        <f t="shared" si="2002"/>
        <v>#N/A</v>
      </c>
      <c r="AG5772" s="15" t="e">
        <f t="shared" si="1987"/>
        <v>#N/A</v>
      </c>
      <c r="AH5772" s="15" t="e">
        <f t="shared" si="2003"/>
        <v>#N/A</v>
      </c>
      <c r="AI5772" s="17" t="e">
        <f t="shared" si="1988"/>
        <v>#N/A</v>
      </c>
      <c r="AJ5772" s="17" t="e">
        <f t="shared" si="1989"/>
        <v>#N/A</v>
      </c>
      <c r="AK5772" s="17" t="e">
        <f t="shared" si="1990"/>
        <v>#N/A</v>
      </c>
      <c r="AL5772" s="17" t="e">
        <f t="shared" si="1991"/>
        <v>#N/A</v>
      </c>
      <c r="AM5772" s="17" t="e">
        <f t="shared" si="1992"/>
        <v>#N/A</v>
      </c>
      <c r="AN5772" s="17" t="e">
        <f t="shared" si="1993"/>
        <v>#N/A</v>
      </c>
      <c r="AO5772" s="17" t="e">
        <f t="shared" si="1997"/>
        <v>#N/A</v>
      </c>
      <c r="AP5772" s="17" t="e">
        <f t="shared" si="1994"/>
        <v>#N/A</v>
      </c>
      <c r="AQ5772" s="17" t="e">
        <f t="shared" si="1995"/>
        <v>#N/A</v>
      </c>
      <c r="AR5772" s="17" t="e">
        <f t="shared" si="1996"/>
        <v>#N/A</v>
      </c>
    </row>
    <row r="5773" spans="2:44" x14ac:dyDescent="0.25">
      <c r="B5773" t="e">
        <f>INDEX(RawData!$A$2:$A$1048576,MATCH(FmtData!$B$4+(ROW()-10),RawData!$A$2:$A$1048576,0))</f>
        <v>#N/A</v>
      </c>
      <c r="C57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3)</f>
        <v>#N/A</v>
      </c>
      <c r="D57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73" t="e">
        <f>INDEX(RawData!E$2:E$1048576,MATCH(FmtData!$B$4+(ROW()-10),RawData!$A$2:$A$1048576,0))</f>
        <v>#N/A</v>
      </c>
      <c r="F5773" t="e">
        <f>INDEX(RawData!F$2:F$1048576,MATCH(FmtData!$B$4+(ROW()-10),RawData!$A$2:$A$1048576,0))</f>
        <v>#N/A</v>
      </c>
      <c r="G5773" t="e">
        <f>INDEX(RawData!G$2:G$1048576,MATCH(FmtData!$B$4+(ROW()-10),RawData!$A$2:$A$1048576,0))</f>
        <v>#N/A</v>
      </c>
      <c r="H5773" t="e">
        <f>INDEX(RawData!H$2:H$1048576,MATCH(FmtData!$B$4+(ROW()-10),RawData!$A$2:$A$1048576,0))</f>
        <v>#N/A</v>
      </c>
      <c r="I5773" t="e">
        <f>INDEX(RawData!I$2:I$1048576,MATCH(FmtData!$B$4+(ROW()-10),RawData!$A$2:$A$1048576,0))</f>
        <v>#N/A</v>
      </c>
      <c r="J5773" t="e">
        <f>INDEX(RawData!J$2:J$1048576,MATCH(FmtData!$B$4+(ROW()-10),RawData!$A$2:$A$1048576,0))</f>
        <v>#N/A</v>
      </c>
      <c r="K5773" t="e">
        <f>INDEX(RawData!K$2:K$1048576,MATCH(FmtData!$B$4+(ROW()-10),RawData!$A$2:$A$1048576,0))</f>
        <v>#N/A</v>
      </c>
      <c r="L5773" t="e">
        <f>INDEX(RawData!L$2:L$1048576,MATCH(FmtData!$B$4+(ROW()-10),RawData!$A$2:$A$1048576,0))</f>
        <v>#N/A</v>
      </c>
      <c r="M5773" t="e">
        <f>INDEX(RawData!M$2:M$1048576,MATCH(FmtData!$B$4+(ROW()-10),RawData!$A$2:$A$1048576,0))</f>
        <v>#N/A</v>
      </c>
      <c r="N5773" t="e">
        <f>INDEX(RawData!N$2:N$1048576,MATCH(FmtData!$B$4+(ROW()-10),RawData!$A$2:$A$1048576,0))</f>
        <v>#N/A</v>
      </c>
      <c r="O5773" t="e">
        <f>INDEX(RawData!O$2:O$1048576,MATCH(FmtData!$B$4+(ROW()-10),RawData!$A$2:$A$1048576,0))</f>
        <v>#N/A</v>
      </c>
      <c r="P5773" t="e">
        <f>INDEX(RawData!P$2:P$1048576,MATCH(FmtData!$B$4+(ROW()-10),RawData!$A$2:$A$1048576,0))</f>
        <v>#N/A</v>
      </c>
      <c r="Q5773" t="e">
        <f>INDEX(RawData!Q$2:Q$1048576,MATCH(FmtData!$B$4+(ROW()-10),RawData!$A$2:$A$1048576,0))</f>
        <v>#N/A</v>
      </c>
      <c r="R5773" t="e">
        <f>INDEX(RawData!R$2:R$1048576,MATCH(FmtData!$B$4+(ROW()-10),RawData!$A$2:$A$1048576,0))</f>
        <v>#N/A</v>
      </c>
      <c r="S5773" t="e">
        <f>INDEX(RawData!S$2:S$1048576,MATCH(FmtData!$B$4+(ROW()-10),RawData!$A$2:$A$1048576,0))</f>
        <v>#N/A</v>
      </c>
      <c r="T5773" t="e">
        <f>INDEX(RawData!T$2:T$1048576,MATCH(FmtData!$B$4+(ROW()-10),RawData!$A$2:$A$1048576,0))</f>
        <v>#N/A</v>
      </c>
      <c r="U5773" t="e">
        <f>INDEX(RawData!U$2:U$1048576,MATCH(FmtData!$B$4+(ROW()-10),RawData!$A$2:$A$1048576,0))</f>
        <v>#N/A</v>
      </c>
      <c r="V5773" t="e">
        <f>INDEX(RawData!V$2:V$1048576,MATCH(FmtData!$B$4+(ROW()-10),RawData!$A$2:$A$1048576,0))</f>
        <v>#N/A</v>
      </c>
      <c r="W5773" s="8" t="e">
        <f t="shared" si="1983"/>
        <v>#N/A</v>
      </c>
      <c r="X5773" s="8" t="e">
        <f t="shared" si="1984"/>
        <v>#N/A</v>
      </c>
      <c r="Y5773" s="8" t="e">
        <f t="shared" si="1985"/>
        <v>#N/A</v>
      </c>
      <c r="Z5773" s="8" t="e">
        <f t="shared" si="1998"/>
        <v>#N/A</v>
      </c>
      <c r="AA5773" s="8" t="e">
        <f t="shared" si="1999"/>
        <v>#N/A</v>
      </c>
      <c r="AB5773" s="8" t="e">
        <f t="shared" si="1986"/>
        <v>#N/A</v>
      </c>
      <c r="AC5773" s="6" t="e">
        <f t="shared" si="2004"/>
        <v>#N/A</v>
      </c>
      <c r="AD5773" s="15" t="e">
        <f t="shared" si="2000"/>
        <v>#N/A</v>
      </c>
      <c r="AE5773" s="15" t="e">
        <f t="shared" si="2001"/>
        <v>#N/A</v>
      </c>
      <c r="AF5773" s="15" t="e">
        <f t="shared" si="2002"/>
        <v>#N/A</v>
      </c>
      <c r="AG5773" s="15" t="e">
        <f t="shared" si="1987"/>
        <v>#N/A</v>
      </c>
      <c r="AH5773" s="15" t="e">
        <f t="shared" si="2003"/>
        <v>#N/A</v>
      </c>
      <c r="AI5773" s="17" t="e">
        <f t="shared" si="1988"/>
        <v>#N/A</v>
      </c>
      <c r="AJ5773" s="17" t="e">
        <f t="shared" si="1989"/>
        <v>#N/A</v>
      </c>
      <c r="AK5773" s="17" t="e">
        <f t="shared" si="1990"/>
        <v>#N/A</v>
      </c>
      <c r="AL5773" s="17" t="e">
        <f t="shared" si="1991"/>
        <v>#N/A</v>
      </c>
      <c r="AM5773" s="17" t="e">
        <f t="shared" si="1992"/>
        <v>#N/A</v>
      </c>
      <c r="AN5773" s="17" t="e">
        <f t="shared" si="1993"/>
        <v>#N/A</v>
      </c>
      <c r="AO5773" s="17" t="e">
        <f t="shared" si="1997"/>
        <v>#N/A</v>
      </c>
      <c r="AP5773" s="17" t="e">
        <f t="shared" si="1994"/>
        <v>#N/A</v>
      </c>
      <c r="AQ5773" s="17" t="e">
        <f t="shared" si="1995"/>
        <v>#N/A</v>
      </c>
      <c r="AR5773" s="17" t="e">
        <f t="shared" si="1996"/>
        <v>#N/A</v>
      </c>
    </row>
    <row r="5774" spans="2:44" x14ac:dyDescent="0.25">
      <c r="B5774" t="e">
        <f>INDEX(RawData!$A$2:$A$1048576,MATCH(FmtData!$B$4+(ROW()-10),RawData!$A$2:$A$1048576,0))</f>
        <v>#N/A</v>
      </c>
      <c r="C57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4)</f>
        <v>#N/A</v>
      </c>
      <c r="D57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74" t="e">
        <f>INDEX(RawData!E$2:E$1048576,MATCH(FmtData!$B$4+(ROW()-10),RawData!$A$2:$A$1048576,0))</f>
        <v>#N/A</v>
      </c>
      <c r="F5774" t="e">
        <f>INDEX(RawData!F$2:F$1048576,MATCH(FmtData!$B$4+(ROW()-10),RawData!$A$2:$A$1048576,0))</f>
        <v>#N/A</v>
      </c>
      <c r="G5774" t="e">
        <f>INDEX(RawData!G$2:G$1048576,MATCH(FmtData!$B$4+(ROW()-10),RawData!$A$2:$A$1048576,0))</f>
        <v>#N/A</v>
      </c>
      <c r="H5774" t="e">
        <f>INDEX(RawData!H$2:H$1048576,MATCH(FmtData!$B$4+(ROW()-10),RawData!$A$2:$A$1048576,0))</f>
        <v>#N/A</v>
      </c>
      <c r="I5774" t="e">
        <f>INDEX(RawData!I$2:I$1048576,MATCH(FmtData!$B$4+(ROW()-10),RawData!$A$2:$A$1048576,0))</f>
        <v>#N/A</v>
      </c>
      <c r="J5774" t="e">
        <f>INDEX(RawData!J$2:J$1048576,MATCH(FmtData!$B$4+(ROW()-10),RawData!$A$2:$A$1048576,0))</f>
        <v>#N/A</v>
      </c>
      <c r="K5774" t="e">
        <f>INDEX(RawData!K$2:K$1048576,MATCH(FmtData!$B$4+(ROW()-10),RawData!$A$2:$A$1048576,0))</f>
        <v>#N/A</v>
      </c>
      <c r="L5774" t="e">
        <f>INDEX(RawData!L$2:L$1048576,MATCH(FmtData!$B$4+(ROW()-10),RawData!$A$2:$A$1048576,0))</f>
        <v>#N/A</v>
      </c>
      <c r="M5774" t="e">
        <f>INDEX(RawData!M$2:M$1048576,MATCH(FmtData!$B$4+(ROW()-10),RawData!$A$2:$A$1048576,0))</f>
        <v>#N/A</v>
      </c>
      <c r="N5774" t="e">
        <f>INDEX(RawData!N$2:N$1048576,MATCH(FmtData!$B$4+(ROW()-10),RawData!$A$2:$A$1048576,0))</f>
        <v>#N/A</v>
      </c>
      <c r="O5774" t="e">
        <f>INDEX(RawData!O$2:O$1048576,MATCH(FmtData!$B$4+(ROW()-10),RawData!$A$2:$A$1048576,0))</f>
        <v>#N/A</v>
      </c>
      <c r="P5774" t="e">
        <f>INDEX(RawData!P$2:P$1048576,MATCH(FmtData!$B$4+(ROW()-10),RawData!$A$2:$A$1048576,0))</f>
        <v>#N/A</v>
      </c>
      <c r="Q5774" t="e">
        <f>INDEX(RawData!Q$2:Q$1048576,MATCH(FmtData!$B$4+(ROW()-10),RawData!$A$2:$A$1048576,0))</f>
        <v>#N/A</v>
      </c>
      <c r="R5774" t="e">
        <f>INDEX(RawData!R$2:R$1048576,MATCH(FmtData!$B$4+(ROW()-10),RawData!$A$2:$A$1048576,0))</f>
        <v>#N/A</v>
      </c>
      <c r="S5774" t="e">
        <f>INDEX(RawData!S$2:S$1048576,MATCH(FmtData!$B$4+(ROW()-10),RawData!$A$2:$A$1048576,0))</f>
        <v>#N/A</v>
      </c>
      <c r="T5774" t="e">
        <f>INDEX(RawData!T$2:T$1048576,MATCH(FmtData!$B$4+(ROW()-10),RawData!$A$2:$A$1048576,0))</f>
        <v>#N/A</v>
      </c>
      <c r="U5774" t="e">
        <f>INDEX(RawData!U$2:U$1048576,MATCH(FmtData!$B$4+(ROW()-10),RawData!$A$2:$A$1048576,0))</f>
        <v>#N/A</v>
      </c>
      <c r="V5774" t="e">
        <f>INDEX(RawData!V$2:V$1048576,MATCH(FmtData!$B$4+(ROW()-10),RawData!$A$2:$A$1048576,0))</f>
        <v>#N/A</v>
      </c>
      <c r="W5774" s="8" t="e">
        <f t="shared" si="1983"/>
        <v>#N/A</v>
      </c>
      <c r="X5774" s="8" t="e">
        <f t="shared" si="1984"/>
        <v>#N/A</v>
      </c>
      <c r="Y5774" s="8" t="e">
        <f t="shared" si="1985"/>
        <v>#N/A</v>
      </c>
      <c r="Z5774" s="8" t="e">
        <f t="shared" si="1998"/>
        <v>#N/A</v>
      </c>
      <c r="AA5774" s="8" t="e">
        <f t="shared" si="1999"/>
        <v>#N/A</v>
      </c>
      <c r="AB5774" s="8" t="e">
        <f t="shared" si="1986"/>
        <v>#N/A</v>
      </c>
      <c r="AC5774" s="6" t="e">
        <f t="shared" si="2004"/>
        <v>#N/A</v>
      </c>
      <c r="AD5774" s="15" t="e">
        <f t="shared" si="2000"/>
        <v>#N/A</v>
      </c>
      <c r="AE5774" s="15" t="e">
        <f t="shared" si="2001"/>
        <v>#N/A</v>
      </c>
      <c r="AF5774" s="15" t="e">
        <f t="shared" si="2002"/>
        <v>#N/A</v>
      </c>
      <c r="AG5774" s="15" t="e">
        <f t="shared" si="1987"/>
        <v>#N/A</v>
      </c>
      <c r="AH5774" s="15" t="e">
        <f t="shared" si="2003"/>
        <v>#N/A</v>
      </c>
      <c r="AI5774" s="17" t="e">
        <f t="shared" si="1988"/>
        <v>#N/A</v>
      </c>
      <c r="AJ5774" s="17" t="e">
        <f t="shared" si="1989"/>
        <v>#N/A</v>
      </c>
      <c r="AK5774" s="17" t="e">
        <f t="shared" si="1990"/>
        <v>#N/A</v>
      </c>
      <c r="AL5774" s="17" t="e">
        <f t="shared" si="1991"/>
        <v>#N/A</v>
      </c>
      <c r="AM5774" s="17" t="e">
        <f t="shared" si="1992"/>
        <v>#N/A</v>
      </c>
      <c r="AN5774" s="17" t="e">
        <f t="shared" si="1993"/>
        <v>#N/A</v>
      </c>
      <c r="AO5774" s="17" t="e">
        <f t="shared" si="1997"/>
        <v>#N/A</v>
      </c>
      <c r="AP5774" s="17" t="e">
        <f t="shared" si="1994"/>
        <v>#N/A</v>
      </c>
      <c r="AQ5774" s="17" t="e">
        <f t="shared" si="1995"/>
        <v>#N/A</v>
      </c>
      <c r="AR5774" s="17" t="e">
        <f t="shared" si="1996"/>
        <v>#N/A</v>
      </c>
    </row>
    <row r="5775" spans="2:44" x14ac:dyDescent="0.25">
      <c r="B5775" t="e">
        <f>INDEX(RawData!$A$2:$A$1048576,MATCH(FmtData!$B$4+(ROW()-10),RawData!$A$2:$A$1048576,0))</f>
        <v>#N/A</v>
      </c>
      <c r="C57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5)</f>
        <v>#N/A</v>
      </c>
      <c r="D57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75" t="e">
        <f>INDEX(RawData!E$2:E$1048576,MATCH(FmtData!$B$4+(ROW()-10),RawData!$A$2:$A$1048576,0))</f>
        <v>#N/A</v>
      </c>
      <c r="F5775" t="e">
        <f>INDEX(RawData!F$2:F$1048576,MATCH(FmtData!$B$4+(ROW()-10),RawData!$A$2:$A$1048576,0))</f>
        <v>#N/A</v>
      </c>
      <c r="G5775" t="e">
        <f>INDEX(RawData!G$2:G$1048576,MATCH(FmtData!$B$4+(ROW()-10),RawData!$A$2:$A$1048576,0))</f>
        <v>#N/A</v>
      </c>
      <c r="H5775" t="e">
        <f>INDEX(RawData!H$2:H$1048576,MATCH(FmtData!$B$4+(ROW()-10),RawData!$A$2:$A$1048576,0))</f>
        <v>#N/A</v>
      </c>
      <c r="I5775" t="e">
        <f>INDEX(RawData!I$2:I$1048576,MATCH(FmtData!$B$4+(ROW()-10),RawData!$A$2:$A$1048576,0))</f>
        <v>#N/A</v>
      </c>
      <c r="J5775" t="e">
        <f>INDEX(RawData!J$2:J$1048576,MATCH(FmtData!$B$4+(ROW()-10),RawData!$A$2:$A$1048576,0))</f>
        <v>#N/A</v>
      </c>
      <c r="K5775" t="e">
        <f>INDEX(RawData!K$2:K$1048576,MATCH(FmtData!$B$4+(ROW()-10),RawData!$A$2:$A$1048576,0))</f>
        <v>#N/A</v>
      </c>
      <c r="L5775" t="e">
        <f>INDEX(RawData!L$2:L$1048576,MATCH(FmtData!$B$4+(ROW()-10),RawData!$A$2:$A$1048576,0))</f>
        <v>#N/A</v>
      </c>
      <c r="M5775" t="e">
        <f>INDEX(RawData!M$2:M$1048576,MATCH(FmtData!$B$4+(ROW()-10),RawData!$A$2:$A$1048576,0))</f>
        <v>#N/A</v>
      </c>
      <c r="N5775" t="e">
        <f>INDEX(RawData!N$2:N$1048576,MATCH(FmtData!$B$4+(ROW()-10),RawData!$A$2:$A$1048576,0))</f>
        <v>#N/A</v>
      </c>
      <c r="O5775" t="e">
        <f>INDEX(RawData!O$2:O$1048576,MATCH(FmtData!$B$4+(ROW()-10),RawData!$A$2:$A$1048576,0))</f>
        <v>#N/A</v>
      </c>
      <c r="P5775" t="e">
        <f>INDEX(RawData!P$2:P$1048576,MATCH(FmtData!$B$4+(ROW()-10),RawData!$A$2:$A$1048576,0))</f>
        <v>#N/A</v>
      </c>
      <c r="Q5775" t="e">
        <f>INDEX(RawData!Q$2:Q$1048576,MATCH(FmtData!$B$4+(ROW()-10),RawData!$A$2:$A$1048576,0))</f>
        <v>#N/A</v>
      </c>
      <c r="R5775" t="e">
        <f>INDEX(RawData!R$2:R$1048576,MATCH(FmtData!$B$4+(ROW()-10),RawData!$A$2:$A$1048576,0))</f>
        <v>#N/A</v>
      </c>
      <c r="S5775" t="e">
        <f>INDEX(RawData!S$2:S$1048576,MATCH(FmtData!$B$4+(ROW()-10),RawData!$A$2:$A$1048576,0))</f>
        <v>#N/A</v>
      </c>
      <c r="T5775" t="e">
        <f>INDEX(RawData!T$2:T$1048576,MATCH(FmtData!$B$4+(ROW()-10),RawData!$A$2:$A$1048576,0))</f>
        <v>#N/A</v>
      </c>
      <c r="U5775" t="e">
        <f>INDEX(RawData!U$2:U$1048576,MATCH(FmtData!$B$4+(ROW()-10),RawData!$A$2:$A$1048576,0))</f>
        <v>#N/A</v>
      </c>
      <c r="V5775" t="e">
        <f>INDEX(RawData!V$2:V$1048576,MATCH(FmtData!$B$4+(ROW()-10),RawData!$A$2:$A$1048576,0))</f>
        <v>#N/A</v>
      </c>
      <c r="W5775" s="8" t="e">
        <f t="shared" si="1983"/>
        <v>#N/A</v>
      </c>
      <c r="X5775" s="8" t="e">
        <f t="shared" si="1984"/>
        <v>#N/A</v>
      </c>
      <c r="Y5775" s="8" t="e">
        <f t="shared" si="1985"/>
        <v>#N/A</v>
      </c>
      <c r="Z5775" s="8" t="e">
        <f t="shared" si="1998"/>
        <v>#N/A</v>
      </c>
      <c r="AA5775" s="8" t="e">
        <f t="shared" si="1999"/>
        <v>#N/A</v>
      </c>
      <c r="AB5775" s="8" t="e">
        <f t="shared" si="1986"/>
        <v>#N/A</v>
      </c>
      <c r="AC5775" s="6" t="e">
        <f t="shared" si="2004"/>
        <v>#N/A</v>
      </c>
      <c r="AD5775" s="15" t="e">
        <f t="shared" si="2000"/>
        <v>#N/A</v>
      </c>
      <c r="AE5775" s="15" t="e">
        <f t="shared" si="2001"/>
        <v>#N/A</v>
      </c>
      <c r="AF5775" s="15" t="e">
        <f t="shared" si="2002"/>
        <v>#N/A</v>
      </c>
      <c r="AG5775" s="15" t="e">
        <f t="shared" si="1987"/>
        <v>#N/A</v>
      </c>
      <c r="AH5775" s="15" t="e">
        <f t="shared" si="2003"/>
        <v>#N/A</v>
      </c>
      <c r="AI5775" s="17" t="e">
        <f t="shared" si="1988"/>
        <v>#N/A</v>
      </c>
      <c r="AJ5775" s="17" t="e">
        <f t="shared" si="1989"/>
        <v>#N/A</v>
      </c>
      <c r="AK5775" s="17" t="e">
        <f t="shared" si="1990"/>
        <v>#N/A</v>
      </c>
      <c r="AL5775" s="17" t="e">
        <f t="shared" si="1991"/>
        <v>#N/A</v>
      </c>
      <c r="AM5775" s="17" t="e">
        <f t="shared" si="1992"/>
        <v>#N/A</v>
      </c>
      <c r="AN5775" s="17" t="e">
        <f t="shared" si="1993"/>
        <v>#N/A</v>
      </c>
      <c r="AO5775" s="17" t="e">
        <f t="shared" si="1997"/>
        <v>#N/A</v>
      </c>
      <c r="AP5775" s="17" t="e">
        <f t="shared" si="1994"/>
        <v>#N/A</v>
      </c>
      <c r="AQ5775" s="17" t="e">
        <f t="shared" si="1995"/>
        <v>#N/A</v>
      </c>
      <c r="AR5775" s="17" t="e">
        <f t="shared" si="1996"/>
        <v>#N/A</v>
      </c>
    </row>
    <row r="5776" spans="2:44" x14ac:dyDescent="0.25">
      <c r="B5776" t="e">
        <f>INDEX(RawData!$A$2:$A$1048576,MATCH(FmtData!$B$4+(ROW()-10),RawData!$A$2:$A$1048576,0))</f>
        <v>#N/A</v>
      </c>
      <c r="C57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6)</f>
        <v>#N/A</v>
      </c>
      <c r="D57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76" t="e">
        <f>INDEX(RawData!E$2:E$1048576,MATCH(FmtData!$B$4+(ROW()-10),RawData!$A$2:$A$1048576,0))</f>
        <v>#N/A</v>
      </c>
      <c r="F5776" t="e">
        <f>INDEX(RawData!F$2:F$1048576,MATCH(FmtData!$B$4+(ROW()-10),RawData!$A$2:$A$1048576,0))</f>
        <v>#N/A</v>
      </c>
      <c r="G5776" t="e">
        <f>INDEX(RawData!G$2:G$1048576,MATCH(FmtData!$B$4+(ROW()-10),RawData!$A$2:$A$1048576,0))</f>
        <v>#N/A</v>
      </c>
      <c r="H5776" t="e">
        <f>INDEX(RawData!H$2:H$1048576,MATCH(FmtData!$B$4+(ROW()-10),RawData!$A$2:$A$1048576,0))</f>
        <v>#N/A</v>
      </c>
      <c r="I5776" t="e">
        <f>INDEX(RawData!I$2:I$1048576,MATCH(FmtData!$B$4+(ROW()-10),RawData!$A$2:$A$1048576,0))</f>
        <v>#N/A</v>
      </c>
      <c r="J5776" t="e">
        <f>INDEX(RawData!J$2:J$1048576,MATCH(FmtData!$B$4+(ROW()-10),RawData!$A$2:$A$1048576,0))</f>
        <v>#N/A</v>
      </c>
      <c r="K5776" t="e">
        <f>INDEX(RawData!K$2:K$1048576,MATCH(FmtData!$B$4+(ROW()-10),RawData!$A$2:$A$1048576,0))</f>
        <v>#N/A</v>
      </c>
      <c r="L5776" t="e">
        <f>INDEX(RawData!L$2:L$1048576,MATCH(FmtData!$B$4+(ROW()-10),RawData!$A$2:$A$1048576,0))</f>
        <v>#N/A</v>
      </c>
      <c r="M5776" t="e">
        <f>INDEX(RawData!M$2:M$1048576,MATCH(FmtData!$B$4+(ROW()-10),RawData!$A$2:$A$1048576,0))</f>
        <v>#N/A</v>
      </c>
      <c r="N5776" t="e">
        <f>INDEX(RawData!N$2:N$1048576,MATCH(FmtData!$B$4+(ROW()-10),RawData!$A$2:$A$1048576,0))</f>
        <v>#N/A</v>
      </c>
      <c r="O5776" t="e">
        <f>INDEX(RawData!O$2:O$1048576,MATCH(FmtData!$B$4+(ROW()-10),RawData!$A$2:$A$1048576,0))</f>
        <v>#N/A</v>
      </c>
      <c r="P5776" t="e">
        <f>INDEX(RawData!P$2:P$1048576,MATCH(FmtData!$B$4+(ROW()-10),RawData!$A$2:$A$1048576,0))</f>
        <v>#N/A</v>
      </c>
      <c r="Q5776" t="e">
        <f>INDEX(RawData!Q$2:Q$1048576,MATCH(FmtData!$B$4+(ROW()-10),RawData!$A$2:$A$1048576,0))</f>
        <v>#N/A</v>
      </c>
      <c r="R5776" t="e">
        <f>INDEX(RawData!R$2:R$1048576,MATCH(FmtData!$B$4+(ROW()-10),RawData!$A$2:$A$1048576,0))</f>
        <v>#N/A</v>
      </c>
      <c r="S5776" t="e">
        <f>INDEX(RawData!S$2:S$1048576,MATCH(FmtData!$B$4+(ROW()-10),RawData!$A$2:$A$1048576,0))</f>
        <v>#N/A</v>
      </c>
      <c r="T5776" t="e">
        <f>INDEX(RawData!T$2:T$1048576,MATCH(FmtData!$B$4+(ROW()-10),RawData!$A$2:$A$1048576,0))</f>
        <v>#N/A</v>
      </c>
      <c r="U5776" t="e">
        <f>INDEX(RawData!U$2:U$1048576,MATCH(FmtData!$B$4+(ROW()-10),RawData!$A$2:$A$1048576,0))</f>
        <v>#N/A</v>
      </c>
      <c r="V5776" t="e">
        <f>INDEX(RawData!V$2:V$1048576,MATCH(FmtData!$B$4+(ROW()-10),RawData!$A$2:$A$1048576,0))</f>
        <v>#N/A</v>
      </c>
      <c r="W5776" s="8" t="e">
        <f t="shared" si="1983"/>
        <v>#N/A</v>
      </c>
      <c r="X5776" s="8" t="e">
        <f t="shared" si="1984"/>
        <v>#N/A</v>
      </c>
      <c r="Y5776" s="8" t="e">
        <f t="shared" si="1985"/>
        <v>#N/A</v>
      </c>
      <c r="Z5776" s="8" t="e">
        <f t="shared" si="1998"/>
        <v>#N/A</v>
      </c>
      <c r="AA5776" s="8" t="e">
        <f t="shared" si="1999"/>
        <v>#N/A</v>
      </c>
      <c r="AB5776" s="8" t="e">
        <f t="shared" si="1986"/>
        <v>#N/A</v>
      </c>
      <c r="AC5776" s="6" t="e">
        <f t="shared" si="2004"/>
        <v>#N/A</v>
      </c>
      <c r="AD5776" s="15" t="e">
        <f t="shared" si="2000"/>
        <v>#N/A</v>
      </c>
      <c r="AE5776" s="15" t="e">
        <f t="shared" si="2001"/>
        <v>#N/A</v>
      </c>
      <c r="AF5776" s="15" t="e">
        <f t="shared" si="2002"/>
        <v>#N/A</v>
      </c>
      <c r="AG5776" s="15" t="e">
        <f t="shared" si="1987"/>
        <v>#N/A</v>
      </c>
      <c r="AH5776" s="15" t="e">
        <f t="shared" si="2003"/>
        <v>#N/A</v>
      </c>
      <c r="AI5776" s="17" t="e">
        <f t="shared" si="1988"/>
        <v>#N/A</v>
      </c>
      <c r="AJ5776" s="17" t="e">
        <f t="shared" si="1989"/>
        <v>#N/A</v>
      </c>
      <c r="AK5776" s="17" t="e">
        <f t="shared" si="1990"/>
        <v>#N/A</v>
      </c>
      <c r="AL5776" s="17" t="e">
        <f t="shared" si="1991"/>
        <v>#N/A</v>
      </c>
      <c r="AM5776" s="17" t="e">
        <f t="shared" si="1992"/>
        <v>#N/A</v>
      </c>
      <c r="AN5776" s="17" t="e">
        <f t="shared" si="1993"/>
        <v>#N/A</v>
      </c>
      <c r="AO5776" s="17" t="e">
        <f t="shared" si="1997"/>
        <v>#N/A</v>
      </c>
      <c r="AP5776" s="17" t="e">
        <f t="shared" si="1994"/>
        <v>#N/A</v>
      </c>
      <c r="AQ5776" s="17" t="e">
        <f t="shared" si="1995"/>
        <v>#N/A</v>
      </c>
      <c r="AR5776" s="17" t="e">
        <f t="shared" si="1996"/>
        <v>#N/A</v>
      </c>
    </row>
    <row r="5777" spans="2:44" x14ac:dyDescent="0.25">
      <c r="B5777" t="e">
        <f>INDEX(RawData!$A$2:$A$1048576,MATCH(FmtData!$B$4+(ROW()-10),RawData!$A$2:$A$1048576,0))</f>
        <v>#N/A</v>
      </c>
      <c r="C57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7)</f>
        <v>#N/A</v>
      </c>
      <c r="D57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77" t="e">
        <f>INDEX(RawData!E$2:E$1048576,MATCH(FmtData!$B$4+(ROW()-10),RawData!$A$2:$A$1048576,0))</f>
        <v>#N/A</v>
      </c>
      <c r="F5777" t="e">
        <f>INDEX(RawData!F$2:F$1048576,MATCH(FmtData!$B$4+(ROW()-10),RawData!$A$2:$A$1048576,0))</f>
        <v>#N/A</v>
      </c>
      <c r="G5777" t="e">
        <f>INDEX(RawData!G$2:G$1048576,MATCH(FmtData!$B$4+(ROW()-10),RawData!$A$2:$A$1048576,0))</f>
        <v>#N/A</v>
      </c>
      <c r="H5777" t="e">
        <f>INDEX(RawData!H$2:H$1048576,MATCH(FmtData!$B$4+(ROW()-10),RawData!$A$2:$A$1048576,0))</f>
        <v>#N/A</v>
      </c>
      <c r="I5777" t="e">
        <f>INDEX(RawData!I$2:I$1048576,MATCH(FmtData!$B$4+(ROW()-10),RawData!$A$2:$A$1048576,0))</f>
        <v>#N/A</v>
      </c>
      <c r="J5777" t="e">
        <f>INDEX(RawData!J$2:J$1048576,MATCH(FmtData!$B$4+(ROW()-10),RawData!$A$2:$A$1048576,0))</f>
        <v>#N/A</v>
      </c>
      <c r="K5777" t="e">
        <f>INDEX(RawData!K$2:K$1048576,MATCH(FmtData!$B$4+(ROW()-10),RawData!$A$2:$A$1048576,0))</f>
        <v>#N/A</v>
      </c>
      <c r="L5777" t="e">
        <f>INDEX(RawData!L$2:L$1048576,MATCH(FmtData!$B$4+(ROW()-10),RawData!$A$2:$A$1048576,0))</f>
        <v>#N/A</v>
      </c>
      <c r="M5777" t="e">
        <f>INDEX(RawData!M$2:M$1048576,MATCH(FmtData!$B$4+(ROW()-10),RawData!$A$2:$A$1048576,0))</f>
        <v>#N/A</v>
      </c>
      <c r="N5777" t="e">
        <f>INDEX(RawData!N$2:N$1048576,MATCH(FmtData!$B$4+(ROW()-10),RawData!$A$2:$A$1048576,0))</f>
        <v>#N/A</v>
      </c>
      <c r="O5777" t="e">
        <f>INDEX(RawData!O$2:O$1048576,MATCH(FmtData!$B$4+(ROW()-10),RawData!$A$2:$A$1048576,0))</f>
        <v>#N/A</v>
      </c>
      <c r="P5777" t="e">
        <f>INDEX(RawData!P$2:P$1048576,MATCH(FmtData!$B$4+(ROW()-10),RawData!$A$2:$A$1048576,0))</f>
        <v>#N/A</v>
      </c>
      <c r="Q5777" t="e">
        <f>INDEX(RawData!Q$2:Q$1048576,MATCH(FmtData!$B$4+(ROW()-10),RawData!$A$2:$A$1048576,0))</f>
        <v>#N/A</v>
      </c>
      <c r="R5777" t="e">
        <f>INDEX(RawData!R$2:R$1048576,MATCH(FmtData!$B$4+(ROW()-10),RawData!$A$2:$A$1048576,0))</f>
        <v>#N/A</v>
      </c>
      <c r="S5777" t="e">
        <f>INDEX(RawData!S$2:S$1048576,MATCH(FmtData!$B$4+(ROW()-10),RawData!$A$2:$A$1048576,0))</f>
        <v>#N/A</v>
      </c>
      <c r="T5777" t="e">
        <f>INDEX(RawData!T$2:T$1048576,MATCH(FmtData!$B$4+(ROW()-10),RawData!$A$2:$A$1048576,0))</f>
        <v>#N/A</v>
      </c>
      <c r="U5777" t="e">
        <f>INDEX(RawData!U$2:U$1048576,MATCH(FmtData!$B$4+(ROW()-10),RawData!$A$2:$A$1048576,0))</f>
        <v>#N/A</v>
      </c>
      <c r="V5777" t="e">
        <f>INDEX(RawData!V$2:V$1048576,MATCH(FmtData!$B$4+(ROW()-10),RawData!$A$2:$A$1048576,0))</f>
        <v>#N/A</v>
      </c>
      <c r="W5777" s="8" t="e">
        <f t="shared" si="1983"/>
        <v>#N/A</v>
      </c>
      <c r="X5777" s="8" t="e">
        <f t="shared" si="1984"/>
        <v>#N/A</v>
      </c>
      <c r="Y5777" s="8" t="e">
        <f t="shared" si="1985"/>
        <v>#N/A</v>
      </c>
      <c r="Z5777" s="8" t="e">
        <f t="shared" si="1998"/>
        <v>#N/A</v>
      </c>
      <c r="AA5777" s="8" t="e">
        <f t="shared" si="1999"/>
        <v>#N/A</v>
      </c>
      <c r="AB5777" s="8" t="e">
        <f t="shared" si="1986"/>
        <v>#N/A</v>
      </c>
      <c r="AC5777" s="6" t="e">
        <f t="shared" si="2004"/>
        <v>#N/A</v>
      </c>
      <c r="AD5777" s="15" t="e">
        <f t="shared" si="2000"/>
        <v>#N/A</v>
      </c>
      <c r="AE5777" s="15" t="e">
        <f t="shared" si="2001"/>
        <v>#N/A</v>
      </c>
      <c r="AF5777" s="15" t="e">
        <f t="shared" si="2002"/>
        <v>#N/A</v>
      </c>
      <c r="AG5777" s="15" t="e">
        <f t="shared" si="1987"/>
        <v>#N/A</v>
      </c>
      <c r="AH5777" s="15" t="e">
        <f t="shared" si="2003"/>
        <v>#N/A</v>
      </c>
      <c r="AI5777" s="17" t="e">
        <f t="shared" si="1988"/>
        <v>#N/A</v>
      </c>
      <c r="AJ5777" s="17" t="e">
        <f t="shared" si="1989"/>
        <v>#N/A</v>
      </c>
      <c r="AK5777" s="17" t="e">
        <f t="shared" si="1990"/>
        <v>#N/A</v>
      </c>
      <c r="AL5777" s="17" t="e">
        <f t="shared" si="1991"/>
        <v>#N/A</v>
      </c>
      <c r="AM5777" s="17" t="e">
        <f t="shared" si="1992"/>
        <v>#N/A</v>
      </c>
      <c r="AN5777" s="17" t="e">
        <f t="shared" si="1993"/>
        <v>#N/A</v>
      </c>
      <c r="AO5777" s="17" t="e">
        <f t="shared" si="1997"/>
        <v>#N/A</v>
      </c>
      <c r="AP5777" s="17" t="e">
        <f t="shared" si="1994"/>
        <v>#N/A</v>
      </c>
      <c r="AQ5777" s="17" t="e">
        <f t="shared" si="1995"/>
        <v>#N/A</v>
      </c>
      <c r="AR5777" s="17" t="e">
        <f t="shared" si="1996"/>
        <v>#N/A</v>
      </c>
    </row>
    <row r="5778" spans="2:44" x14ac:dyDescent="0.25">
      <c r="B5778" t="e">
        <f>INDEX(RawData!$A$2:$A$1048576,MATCH(FmtData!$B$4+(ROW()-10),RawData!$A$2:$A$1048576,0))</f>
        <v>#N/A</v>
      </c>
      <c r="C57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8)</f>
        <v>#N/A</v>
      </c>
      <c r="D57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78" t="e">
        <f>INDEX(RawData!E$2:E$1048576,MATCH(FmtData!$B$4+(ROW()-10),RawData!$A$2:$A$1048576,0))</f>
        <v>#N/A</v>
      </c>
      <c r="F5778" t="e">
        <f>INDEX(RawData!F$2:F$1048576,MATCH(FmtData!$B$4+(ROW()-10),RawData!$A$2:$A$1048576,0))</f>
        <v>#N/A</v>
      </c>
      <c r="G5778" t="e">
        <f>INDEX(RawData!G$2:G$1048576,MATCH(FmtData!$B$4+(ROW()-10),RawData!$A$2:$A$1048576,0))</f>
        <v>#N/A</v>
      </c>
      <c r="H5778" t="e">
        <f>INDEX(RawData!H$2:H$1048576,MATCH(FmtData!$B$4+(ROW()-10),RawData!$A$2:$A$1048576,0))</f>
        <v>#N/A</v>
      </c>
      <c r="I5778" t="e">
        <f>INDEX(RawData!I$2:I$1048576,MATCH(FmtData!$B$4+(ROW()-10),RawData!$A$2:$A$1048576,0))</f>
        <v>#N/A</v>
      </c>
      <c r="J5778" t="e">
        <f>INDEX(RawData!J$2:J$1048576,MATCH(FmtData!$B$4+(ROW()-10),RawData!$A$2:$A$1048576,0))</f>
        <v>#N/A</v>
      </c>
      <c r="K5778" t="e">
        <f>INDEX(RawData!K$2:K$1048576,MATCH(FmtData!$B$4+(ROW()-10),RawData!$A$2:$A$1048576,0))</f>
        <v>#N/A</v>
      </c>
      <c r="L5778" t="e">
        <f>INDEX(RawData!L$2:L$1048576,MATCH(FmtData!$B$4+(ROW()-10),RawData!$A$2:$A$1048576,0))</f>
        <v>#N/A</v>
      </c>
      <c r="M5778" t="e">
        <f>INDEX(RawData!M$2:M$1048576,MATCH(FmtData!$B$4+(ROW()-10),RawData!$A$2:$A$1048576,0))</f>
        <v>#N/A</v>
      </c>
      <c r="N5778" t="e">
        <f>INDEX(RawData!N$2:N$1048576,MATCH(FmtData!$B$4+(ROW()-10),RawData!$A$2:$A$1048576,0))</f>
        <v>#N/A</v>
      </c>
      <c r="O5778" t="e">
        <f>INDEX(RawData!O$2:O$1048576,MATCH(FmtData!$B$4+(ROW()-10),RawData!$A$2:$A$1048576,0))</f>
        <v>#N/A</v>
      </c>
      <c r="P5778" t="e">
        <f>INDEX(RawData!P$2:P$1048576,MATCH(FmtData!$B$4+(ROW()-10),RawData!$A$2:$A$1048576,0))</f>
        <v>#N/A</v>
      </c>
      <c r="Q5778" t="e">
        <f>INDEX(RawData!Q$2:Q$1048576,MATCH(FmtData!$B$4+(ROW()-10),RawData!$A$2:$A$1048576,0))</f>
        <v>#N/A</v>
      </c>
      <c r="R5778" t="e">
        <f>INDEX(RawData!R$2:R$1048576,MATCH(FmtData!$B$4+(ROW()-10),RawData!$A$2:$A$1048576,0))</f>
        <v>#N/A</v>
      </c>
      <c r="S5778" t="e">
        <f>INDEX(RawData!S$2:S$1048576,MATCH(FmtData!$B$4+(ROW()-10),RawData!$A$2:$A$1048576,0))</f>
        <v>#N/A</v>
      </c>
      <c r="T5778" t="e">
        <f>INDEX(RawData!T$2:T$1048576,MATCH(FmtData!$B$4+(ROW()-10),RawData!$A$2:$A$1048576,0))</f>
        <v>#N/A</v>
      </c>
      <c r="U5778" t="e">
        <f>INDEX(RawData!U$2:U$1048576,MATCH(FmtData!$B$4+(ROW()-10),RawData!$A$2:$A$1048576,0))</f>
        <v>#N/A</v>
      </c>
      <c r="V5778" t="e">
        <f>INDEX(RawData!V$2:V$1048576,MATCH(FmtData!$B$4+(ROW()-10),RawData!$A$2:$A$1048576,0))</f>
        <v>#N/A</v>
      </c>
      <c r="W5778" s="8" t="e">
        <f t="shared" si="1983"/>
        <v>#N/A</v>
      </c>
      <c r="X5778" s="8" t="e">
        <f t="shared" si="1984"/>
        <v>#N/A</v>
      </c>
      <c r="Y5778" s="8" t="e">
        <f t="shared" si="1985"/>
        <v>#N/A</v>
      </c>
      <c r="Z5778" s="8" t="e">
        <f t="shared" si="1998"/>
        <v>#N/A</v>
      </c>
      <c r="AA5778" s="8" t="e">
        <f t="shared" si="1999"/>
        <v>#N/A</v>
      </c>
      <c r="AB5778" s="8" t="e">
        <f t="shared" si="1986"/>
        <v>#N/A</v>
      </c>
      <c r="AC5778" s="6" t="e">
        <f t="shared" si="2004"/>
        <v>#N/A</v>
      </c>
      <c r="AD5778" s="15" t="e">
        <f t="shared" si="2000"/>
        <v>#N/A</v>
      </c>
      <c r="AE5778" s="15" t="e">
        <f t="shared" si="2001"/>
        <v>#N/A</v>
      </c>
      <c r="AF5778" s="15" t="e">
        <f t="shared" si="2002"/>
        <v>#N/A</v>
      </c>
      <c r="AG5778" s="15" t="e">
        <f t="shared" si="1987"/>
        <v>#N/A</v>
      </c>
      <c r="AH5778" s="15" t="e">
        <f t="shared" si="2003"/>
        <v>#N/A</v>
      </c>
      <c r="AI5778" s="17" t="e">
        <f t="shared" si="1988"/>
        <v>#N/A</v>
      </c>
      <c r="AJ5778" s="17" t="e">
        <f t="shared" si="1989"/>
        <v>#N/A</v>
      </c>
      <c r="AK5778" s="17" t="e">
        <f t="shared" si="1990"/>
        <v>#N/A</v>
      </c>
      <c r="AL5778" s="17" t="e">
        <f t="shared" si="1991"/>
        <v>#N/A</v>
      </c>
      <c r="AM5778" s="17" t="e">
        <f t="shared" si="1992"/>
        <v>#N/A</v>
      </c>
      <c r="AN5778" s="17" t="e">
        <f t="shared" si="1993"/>
        <v>#N/A</v>
      </c>
      <c r="AO5778" s="17" t="e">
        <f t="shared" si="1997"/>
        <v>#N/A</v>
      </c>
      <c r="AP5778" s="17" t="e">
        <f t="shared" si="1994"/>
        <v>#N/A</v>
      </c>
      <c r="AQ5778" s="17" t="e">
        <f t="shared" si="1995"/>
        <v>#N/A</v>
      </c>
      <c r="AR5778" s="17" t="e">
        <f t="shared" si="1996"/>
        <v>#N/A</v>
      </c>
    </row>
    <row r="5779" spans="2:44" x14ac:dyDescent="0.25">
      <c r="B5779" t="e">
        <f>INDEX(RawData!$A$2:$A$1048576,MATCH(FmtData!$B$4+(ROW()-10),RawData!$A$2:$A$1048576,0))</f>
        <v>#N/A</v>
      </c>
      <c r="C57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9)</f>
        <v>#N/A</v>
      </c>
      <c r="D57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79" t="e">
        <f>INDEX(RawData!E$2:E$1048576,MATCH(FmtData!$B$4+(ROW()-10),RawData!$A$2:$A$1048576,0))</f>
        <v>#N/A</v>
      </c>
      <c r="F5779" t="e">
        <f>INDEX(RawData!F$2:F$1048576,MATCH(FmtData!$B$4+(ROW()-10),RawData!$A$2:$A$1048576,0))</f>
        <v>#N/A</v>
      </c>
      <c r="G5779" t="e">
        <f>INDEX(RawData!G$2:G$1048576,MATCH(FmtData!$B$4+(ROW()-10),RawData!$A$2:$A$1048576,0))</f>
        <v>#N/A</v>
      </c>
      <c r="H5779" t="e">
        <f>INDEX(RawData!H$2:H$1048576,MATCH(FmtData!$B$4+(ROW()-10),RawData!$A$2:$A$1048576,0))</f>
        <v>#N/A</v>
      </c>
      <c r="I5779" t="e">
        <f>INDEX(RawData!I$2:I$1048576,MATCH(FmtData!$B$4+(ROW()-10),RawData!$A$2:$A$1048576,0))</f>
        <v>#N/A</v>
      </c>
      <c r="J5779" t="e">
        <f>INDEX(RawData!J$2:J$1048576,MATCH(FmtData!$B$4+(ROW()-10),RawData!$A$2:$A$1048576,0))</f>
        <v>#N/A</v>
      </c>
      <c r="K5779" t="e">
        <f>INDEX(RawData!K$2:K$1048576,MATCH(FmtData!$B$4+(ROW()-10),RawData!$A$2:$A$1048576,0))</f>
        <v>#N/A</v>
      </c>
      <c r="L5779" t="e">
        <f>INDEX(RawData!L$2:L$1048576,MATCH(FmtData!$B$4+(ROW()-10),RawData!$A$2:$A$1048576,0))</f>
        <v>#N/A</v>
      </c>
      <c r="M5779" t="e">
        <f>INDEX(RawData!M$2:M$1048576,MATCH(FmtData!$B$4+(ROW()-10),RawData!$A$2:$A$1048576,0))</f>
        <v>#N/A</v>
      </c>
      <c r="N5779" t="e">
        <f>INDEX(RawData!N$2:N$1048576,MATCH(FmtData!$B$4+(ROW()-10),RawData!$A$2:$A$1048576,0))</f>
        <v>#N/A</v>
      </c>
      <c r="O5779" t="e">
        <f>INDEX(RawData!O$2:O$1048576,MATCH(FmtData!$B$4+(ROW()-10),RawData!$A$2:$A$1048576,0))</f>
        <v>#N/A</v>
      </c>
      <c r="P5779" t="e">
        <f>INDEX(RawData!P$2:P$1048576,MATCH(FmtData!$B$4+(ROW()-10),RawData!$A$2:$A$1048576,0))</f>
        <v>#N/A</v>
      </c>
      <c r="Q5779" t="e">
        <f>INDEX(RawData!Q$2:Q$1048576,MATCH(FmtData!$B$4+(ROW()-10),RawData!$A$2:$A$1048576,0))</f>
        <v>#N/A</v>
      </c>
      <c r="R5779" t="e">
        <f>INDEX(RawData!R$2:R$1048576,MATCH(FmtData!$B$4+(ROW()-10),RawData!$A$2:$A$1048576,0))</f>
        <v>#N/A</v>
      </c>
      <c r="S5779" t="e">
        <f>INDEX(RawData!S$2:S$1048576,MATCH(FmtData!$B$4+(ROW()-10),RawData!$A$2:$A$1048576,0))</f>
        <v>#N/A</v>
      </c>
      <c r="T5779" t="e">
        <f>INDEX(RawData!T$2:T$1048576,MATCH(FmtData!$B$4+(ROW()-10),RawData!$A$2:$A$1048576,0))</f>
        <v>#N/A</v>
      </c>
      <c r="U5779" t="e">
        <f>INDEX(RawData!U$2:U$1048576,MATCH(FmtData!$B$4+(ROW()-10),RawData!$A$2:$A$1048576,0))</f>
        <v>#N/A</v>
      </c>
      <c r="V5779" t="e">
        <f>INDEX(RawData!V$2:V$1048576,MATCH(FmtData!$B$4+(ROW()-10),RawData!$A$2:$A$1048576,0))</f>
        <v>#N/A</v>
      </c>
      <c r="W5779" s="8" t="e">
        <f t="shared" si="1983"/>
        <v>#N/A</v>
      </c>
      <c r="X5779" s="8" t="e">
        <f t="shared" si="1984"/>
        <v>#N/A</v>
      </c>
      <c r="Y5779" s="8" t="e">
        <f t="shared" si="1985"/>
        <v>#N/A</v>
      </c>
      <c r="Z5779" s="8" t="e">
        <f t="shared" si="1998"/>
        <v>#N/A</v>
      </c>
      <c r="AA5779" s="8" t="e">
        <f t="shared" si="1999"/>
        <v>#N/A</v>
      </c>
      <c r="AB5779" s="8" t="e">
        <f t="shared" si="1986"/>
        <v>#N/A</v>
      </c>
      <c r="AC5779" s="6" t="e">
        <f t="shared" si="2004"/>
        <v>#N/A</v>
      </c>
      <c r="AD5779" s="15" t="e">
        <f t="shared" si="2000"/>
        <v>#N/A</v>
      </c>
      <c r="AE5779" s="15" t="e">
        <f t="shared" si="2001"/>
        <v>#N/A</v>
      </c>
      <c r="AF5779" s="15" t="e">
        <f t="shared" si="2002"/>
        <v>#N/A</v>
      </c>
      <c r="AG5779" s="15" t="e">
        <f t="shared" si="1987"/>
        <v>#N/A</v>
      </c>
      <c r="AH5779" s="15" t="e">
        <f t="shared" si="2003"/>
        <v>#N/A</v>
      </c>
      <c r="AI5779" s="17" t="e">
        <f t="shared" si="1988"/>
        <v>#N/A</v>
      </c>
      <c r="AJ5779" s="17" t="e">
        <f t="shared" si="1989"/>
        <v>#N/A</v>
      </c>
      <c r="AK5779" s="17" t="e">
        <f t="shared" si="1990"/>
        <v>#N/A</v>
      </c>
      <c r="AL5779" s="17" t="e">
        <f t="shared" si="1991"/>
        <v>#N/A</v>
      </c>
      <c r="AM5779" s="17" t="e">
        <f t="shared" si="1992"/>
        <v>#N/A</v>
      </c>
      <c r="AN5779" s="17" t="e">
        <f t="shared" si="1993"/>
        <v>#N/A</v>
      </c>
      <c r="AO5779" s="17" t="e">
        <f t="shared" si="1997"/>
        <v>#N/A</v>
      </c>
      <c r="AP5779" s="17" t="e">
        <f t="shared" si="1994"/>
        <v>#N/A</v>
      </c>
      <c r="AQ5779" s="17" t="e">
        <f t="shared" si="1995"/>
        <v>#N/A</v>
      </c>
      <c r="AR5779" s="17" t="e">
        <f t="shared" si="1996"/>
        <v>#N/A</v>
      </c>
    </row>
    <row r="5780" spans="2:44" x14ac:dyDescent="0.25">
      <c r="B5780" t="e">
        <f>INDEX(RawData!$A$2:$A$1048576,MATCH(FmtData!$B$4+(ROW()-10),RawData!$A$2:$A$1048576,0))</f>
        <v>#N/A</v>
      </c>
      <c r="C57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0)</f>
        <v>#N/A</v>
      </c>
      <c r="D57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80" t="e">
        <f>INDEX(RawData!E$2:E$1048576,MATCH(FmtData!$B$4+(ROW()-10),RawData!$A$2:$A$1048576,0))</f>
        <v>#N/A</v>
      </c>
      <c r="F5780" t="e">
        <f>INDEX(RawData!F$2:F$1048576,MATCH(FmtData!$B$4+(ROW()-10),RawData!$A$2:$A$1048576,0))</f>
        <v>#N/A</v>
      </c>
      <c r="G5780" t="e">
        <f>INDEX(RawData!G$2:G$1048576,MATCH(FmtData!$B$4+(ROW()-10),RawData!$A$2:$A$1048576,0))</f>
        <v>#N/A</v>
      </c>
      <c r="H5780" t="e">
        <f>INDEX(RawData!H$2:H$1048576,MATCH(FmtData!$B$4+(ROW()-10),RawData!$A$2:$A$1048576,0))</f>
        <v>#N/A</v>
      </c>
      <c r="I5780" t="e">
        <f>INDEX(RawData!I$2:I$1048576,MATCH(FmtData!$B$4+(ROW()-10),RawData!$A$2:$A$1048576,0))</f>
        <v>#N/A</v>
      </c>
      <c r="J5780" t="e">
        <f>INDEX(RawData!J$2:J$1048576,MATCH(FmtData!$B$4+(ROW()-10),RawData!$A$2:$A$1048576,0))</f>
        <v>#N/A</v>
      </c>
      <c r="K5780" t="e">
        <f>INDEX(RawData!K$2:K$1048576,MATCH(FmtData!$B$4+(ROW()-10),RawData!$A$2:$A$1048576,0))</f>
        <v>#N/A</v>
      </c>
      <c r="L5780" t="e">
        <f>INDEX(RawData!L$2:L$1048576,MATCH(FmtData!$B$4+(ROW()-10),RawData!$A$2:$A$1048576,0))</f>
        <v>#N/A</v>
      </c>
      <c r="M5780" t="e">
        <f>INDEX(RawData!M$2:M$1048576,MATCH(FmtData!$B$4+(ROW()-10),RawData!$A$2:$A$1048576,0))</f>
        <v>#N/A</v>
      </c>
      <c r="N5780" t="e">
        <f>INDEX(RawData!N$2:N$1048576,MATCH(FmtData!$B$4+(ROW()-10),RawData!$A$2:$A$1048576,0))</f>
        <v>#N/A</v>
      </c>
      <c r="O5780" t="e">
        <f>INDEX(RawData!O$2:O$1048576,MATCH(FmtData!$B$4+(ROW()-10),RawData!$A$2:$A$1048576,0))</f>
        <v>#N/A</v>
      </c>
      <c r="P5780" t="e">
        <f>INDEX(RawData!P$2:P$1048576,MATCH(FmtData!$B$4+(ROW()-10),RawData!$A$2:$A$1048576,0))</f>
        <v>#N/A</v>
      </c>
      <c r="Q5780" t="e">
        <f>INDEX(RawData!Q$2:Q$1048576,MATCH(FmtData!$B$4+(ROW()-10),RawData!$A$2:$A$1048576,0))</f>
        <v>#N/A</v>
      </c>
      <c r="R5780" t="e">
        <f>INDEX(RawData!R$2:R$1048576,MATCH(FmtData!$B$4+(ROW()-10),RawData!$A$2:$A$1048576,0))</f>
        <v>#N/A</v>
      </c>
      <c r="S5780" t="e">
        <f>INDEX(RawData!S$2:S$1048576,MATCH(FmtData!$B$4+(ROW()-10),RawData!$A$2:$A$1048576,0))</f>
        <v>#N/A</v>
      </c>
      <c r="T5780" t="e">
        <f>INDEX(RawData!T$2:T$1048576,MATCH(FmtData!$B$4+(ROW()-10),RawData!$A$2:$A$1048576,0))</f>
        <v>#N/A</v>
      </c>
      <c r="U5780" t="e">
        <f>INDEX(RawData!U$2:U$1048576,MATCH(FmtData!$B$4+(ROW()-10),RawData!$A$2:$A$1048576,0))</f>
        <v>#N/A</v>
      </c>
      <c r="V5780" t="e">
        <f>INDEX(RawData!V$2:V$1048576,MATCH(FmtData!$B$4+(ROW()-10),RawData!$A$2:$A$1048576,0))</f>
        <v>#N/A</v>
      </c>
      <c r="W5780" s="8" t="e">
        <f t="shared" si="1983"/>
        <v>#N/A</v>
      </c>
      <c r="X5780" s="8" t="e">
        <f t="shared" si="1984"/>
        <v>#N/A</v>
      </c>
      <c r="Y5780" s="8" t="e">
        <f t="shared" si="1985"/>
        <v>#N/A</v>
      </c>
      <c r="Z5780" s="8" t="e">
        <f t="shared" si="1998"/>
        <v>#N/A</v>
      </c>
      <c r="AA5780" s="8" t="e">
        <f t="shared" si="1999"/>
        <v>#N/A</v>
      </c>
      <c r="AB5780" s="8" t="e">
        <f t="shared" si="1986"/>
        <v>#N/A</v>
      </c>
      <c r="AC5780" s="6" t="e">
        <f t="shared" si="2004"/>
        <v>#N/A</v>
      </c>
      <c r="AD5780" s="15" t="e">
        <f t="shared" si="2000"/>
        <v>#N/A</v>
      </c>
      <c r="AE5780" s="15" t="e">
        <f t="shared" si="2001"/>
        <v>#N/A</v>
      </c>
      <c r="AF5780" s="15" t="e">
        <f t="shared" si="2002"/>
        <v>#N/A</v>
      </c>
      <c r="AG5780" s="15" t="e">
        <f t="shared" si="1987"/>
        <v>#N/A</v>
      </c>
      <c r="AH5780" s="15" t="e">
        <f t="shared" si="2003"/>
        <v>#N/A</v>
      </c>
      <c r="AI5780" s="17" t="e">
        <f t="shared" si="1988"/>
        <v>#N/A</v>
      </c>
      <c r="AJ5780" s="17" t="e">
        <f t="shared" si="1989"/>
        <v>#N/A</v>
      </c>
      <c r="AK5780" s="17" t="e">
        <f t="shared" si="1990"/>
        <v>#N/A</v>
      </c>
      <c r="AL5780" s="17" t="e">
        <f t="shared" si="1991"/>
        <v>#N/A</v>
      </c>
      <c r="AM5780" s="17" t="e">
        <f t="shared" si="1992"/>
        <v>#N/A</v>
      </c>
      <c r="AN5780" s="17" t="e">
        <f t="shared" si="1993"/>
        <v>#N/A</v>
      </c>
      <c r="AO5780" s="17" t="e">
        <f t="shared" si="1997"/>
        <v>#N/A</v>
      </c>
      <c r="AP5780" s="17" t="e">
        <f t="shared" si="1994"/>
        <v>#N/A</v>
      </c>
      <c r="AQ5780" s="17" t="e">
        <f t="shared" si="1995"/>
        <v>#N/A</v>
      </c>
      <c r="AR5780" s="17" t="e">
        <f t="shared" si="1996"/>
        <v>#N/A</v>
      </c>
    </row>
    <row r="5781" spans="2:44" x14ac:dyDescent="0.25">
      <c r="B5781" t="e">
        <f>INDEX(RawData!$A$2:$A$1048576,MATCH(FmtData!$B$4+(ROW()-10),RawData!$A$2:$A$1048576,0))</f>
        <v>#N/A</v>
      </c>
      <c r="C57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1)</f>
        <v>#N/A</v>
      </c>
      <c r="D57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81" t="e">
        <f>INDEX(RawData!E$2:E$1048576,MATCH(FmtData!$B$4+(ROW()-10),RawData!$A$2:$A$1048576,0))</f>
        <v>#N/A</v>
      </c>
      <c r="F5781" t="e">
        <f>INDEX(RawData!F$2:F$1048576,MATCH(FmtData!$B$4+(ROW()-10),RawData!$A$2:$A$1048576,0))</f>
        <v>#N/A</v>
      </c>
      <c r="G5781" t="e">
        <f>INDEX(RawData!G$2:G$1048576,MATCH(FmtData!$B$4+(ROW()-10),RawData!$A$2:$A$1048576,0))</f>
        <v>#N/A</v>
      </c>
      <c r="H5781" t="e">
        <f>INDEX(RawData!H$2:H$1048576,MATCH(FmtData!$B$4+(ROW()-10),RawData!$A$2:$A$1048576,0))</f>
        <v>#N/A</v>
      </c>
      <c r="I5781" t="e">
        <f>INDEX(RawData!I$2:I$1048576,MATCH(FmtData!$B$4+(ROW()-10),RawData!$A$2:$A$1048576,0))</f>
        <v>#N/A</v>
      </c>
      <c r="J5781" t="e">
        <f>INDEX(RawData!J$2:J$1048576,MATCH(FmtData!$B$4+(ROW()-10),RawData!$A$2:$A$1048576,0))</f>
        <v>#N/A</v>
      </c>
      <c r="K5781" t="e">
        <f>INDEX(RawData!K$2:K$1048576,MATCH(FmtData!$B$4+(ROW()-10),RawData!$A$2:$A$1048576,0))</f>
        <v>#N/A</v>
      </c>
      <c r="L5781" t="e">
        <f>INDEX(RawData!L$2:L$1048576,MATCH(FmtData!$B$4+(ROW()-10),RawData!$A$2:$A$1048576,0))</f>
        <v>#N/A</v>
      </c>
      <c r="M5781" t="e">
        <f>INDEX(RawData!M$2:M$1048576,MATCH(FmtData!$B$4+(ROW()-10),RawData!$A$2:$A$1048576,0))</f>
        <v>#N/A</v>
      </c>
      <c r="N5781" t="e">
        <f>INDEX(RawData!N$2:N$1048576,MATCH(FmtData!$B$4+(ROW()-10),RawData!$A$2:$A$1048576,0))</f>
        <v>#N/A</v>
      </c>
      <c r="O5781" t="e">
        <f>INDEX(RawData!O$2:O$1048576,MATCH(FmtData!$B$4+(ROW()-10),RawData!$A$2:$A$1048576,0))</f>
        <v>#N/A</v>
      </c>
      <c r="P5781" t="e">
        <f>INDEX(RawData!P$2:P$1048576,MATCH(FmtData!$B$4+(ROW()-10),RawData!$A$2:$A$1048576,0))</f>
        <v>#N/A</v>
      </c>
      <c r="Q5781" t="e">
        <f>INDEX(RawData!Q$2:Q$1048576,MATCH(FmtData!$B$4+(ROW()-10),RawData!$A$2:$A$1048576,0))</f>
        <v>#N/A</v>
      </c>
      <c r="R5781" t="e">
        <f>INDEX(RawData!R$2:R$1048576,MATCH(FmtData!$B$4+(ROW()-10),RawData!$A$2:$A$1048576,0))</f>
        <v>#N/A</v>
      </c>
      <c r="S5781" t="e">
        <f>INDEX(RawData!S$2:S$1048576,MATCH(FmtData!$B$4+(ROW()-10),RawData!$A$2:$A$1048576,0))</f>
        <v>#N/A</v>
      </c>
      <c r="T5781" t="e">
        <f>INDEX(RawData!T$2:T$1048576,MATCH(FmtData!$B$4+(ROW()-10),RawData!$A$2:$A$1048576,0))</f>
        <v>#N/A</v>
      </c>
      <c r="U5781" t="e">
        <f>INDEX(RawData!U$2:U$1048576,MATCH(FmtData!$B$4+(ROW()-10),RawData!$A$2:$A$1048576,0))</f>
        <v>#N/A</v>
      </c>
      <c r="V5781" t="e">
        <f>INDEX(RawData!V$2:V$1048576,MATCH(FmtData!$B$4+(ROW()-10),RawData!$A$2:$A$1048576,0))</f>
        <v>#N/A</v>
      </c>
      <c r="W5781" s="8" t="e">
        <f t="shared" si="1983"/>
        <v>#N/A</v>
      </c>
      <c r="X5781" s="8" t="e">
        <f t="shared" si="1984"/>
        <v>#N/A</v>
      </c>
      <c r="Y5781" s="8" t="e">
        <f t="shared" si="1985"/>
        <v>#N/A</v>
      </c>
      <c r="Z5781" s="8" t="e">
        <f t="shared" si="1998"/>
        <v>#N/A</v>
      </c>
      <c r="AA5781" s="8" t="e">
        <f t="shared" si="1999"/>
        <v>#N/A</v>
      </c>
      <c r="AB5781" s="8" t="e">
        <f t="shared" si="1986"/>
        <v>#N/A</v>
      </c>
      <c r="AC5781" s="6" t="e">
        <f t="shared" si="2004"/>
        <v>#N/A</v>
      </c>
      <c r="AD5781" s="15" t="e">
        <f t="shared" si="2000"/>
        <v>#N/A</v>
      </c>
      <c r="AE5781" s="15" t="e">
        <f t="shared" si="2001"/>
        <v>#N/A</v>
      </c>
      <c r="AF5781" s="15" t="e">
        <f t="shared" si="2002"/>
        <v>#N/A</v>
      </c>
      <c r="AG5781" s="15" t="e">
        <f t="shared" si="1987"/>
        <v>#N/A</v>
      </c>
      <c r="AH5781" s="15" t="e">
        <f t="shared" si="2003"/>
        <v>#N/A</v>
      </c>
      <c r="AI5781" s="17" t="e">
        <f t="shared" si="1988"/>
        <v>#N/A</v>
      </c>
      <c r="AJ5781" s="17" t="e">
        <f t="shared" si="1989"/>
        <v>#N/A</v>
      </c>
      <c r="AK5781" s="17" t="e">
        <f t="shared" si="1990"/>
        <v>#N/A</v>
      </c>
      <c r="AL5781" s="17" t="e">
        <f t="shared" si="1991"/>
        <v>#N/A</v>
      </c>
      <c r="AM5781" s="17" t="e">
        <f t="shared" si="1992"/>
        <v>#N/A</v>
      </c>
      <c r="AN5781" s="17" t="e">
        <f t="shared" si="1993"/>
        <v>#N/A</v>
      </c>
      <c r="AO5781" s="17" t="e">
        <f t="shared" si="1997"/>
        <v>#N/A</v>
      </c>
      <c r="AP5781" s="17" t="e">
        <f t="shared" si="1994"/>
        <v>#N/A</v>
      </c>
      <c r="AQ5781" s="17" t="e">
        <f t="shared" si="1995"/>
        <v>#N/A</v>
      </c>
      <c r="AR5781" s="17" t="e">
        <f t="shared" si="1996"/>
        <v>#N/A</v>
      </c>
    </row>
    <row r="5782" spans="2:44" x14ac:dyDescent="0.25">
      <c r="B5782" t="e">
        <f>INDEX(RawData!$A$2:$A$1048576,MATCH(FmtData!$B$4+(ROW()-10),RawData!$A$2:$A$1048576,0))</f>
        <v>#N/A</v>
      </c>
      <c r="C57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2)</f>
        <v>#N/A</v>
      </c>
      <c r="D57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82" t="e">
        <f>INDEX(RawData!E$2:E$1048576,MATCH(FmtData!$B$4+(ROW()-10),RawData!$A$2:$A$1048576,0))</f>
        <v>#N/A</v>
      </c>
      <c r="F5782" t="e">
        <f>INDEX(RawData!F$2:F$1048576,MATCH(FmtData!$B$4+(ROW()-10),RawData!$A$2:$A$1048576,0))</f>
        <v>#N/A</v>
      </c>
      <c r="G5782" t="e">
        <f>INDEX(RawData!G$2:G$1048576,MATCH(FmtData!$B$4+(ROW()-10),RawData!$A$2:$A$1048576,0))</f>
        <v>#N/A</v>
      </c>
      <c r="H5782" t="e">
        <f>INDEX(RawData!H$2:H$1048576,MATCH(FmtData!$B$4+(ROW()-10),RawData!$A$2:$A$1048576,0))</f>
        <v>#N/A</v>
      </c>
      <c r="I5782" t="e">
        <f>INDEX(RawData!I$2:I$1048576,MATCH(FmtData!$B$4+(ROW()-10),RawData!$A$2:$A$1048576,0))</f>
        <v>#N/A</v>
      </c>
      <c r="J5782" t="e">
        <f>INDEX(RawData!J$2:J$1048576,MATCH(FmtData!$B$4+(ROW()-10),RawData!$A$2:$A$1048576,0))</f>
        <v>#N/A</v>
      </c>
      <c r="K5782" t="e">
        <f>INDEX(RawData!K$2:K$1048576,MATCH(FmtData!$B$4+(ROW()-10),RawData!$A$2:$A$1048576,0))</f>
        <v>#N/A</v>
      </c>
      <c r="L5782" t="e">
        <f>INDEX(RawData!L$2:L$1048576,MATCH(FmtData!$B$4+(ROW()-10),RawData!$A$2:$A$1048576,0))</f>
        <v>#N/A</v>
      </c>
      <c r="M5782" t="e">
        <f>INDEX(RawData!M$2:M$1048576,MATCH(FmtData!$B$4+(ROW()-10),RawData!$A$2:$A$1048576,0))</f>
        <v>#N/A</v>
      </c>
      <c r="N5782" t="e">
        <f>INDEX(RawData!N$2:N$1048576,MATCH(FmtData!$B$4+(ROW()-10),RawData!$A$2:$A$1048576,0))</f>
        <v>#N/A</v>
      </c>
      <c r="O5782" t="e">
        <f>INDEX(RawData!O$2:O$1048576,MATCH(FmtData!$B$4+(ROW()-10),RawData!$A$2:$A$1048576,0))</f>
        <v>#N/A</v>
      </c>
      <c r="P5782" t="e">
        <f>INDEX(RawData!P$2:P$1048576,MATCH(FmtData!$B$4+(ROW()-10),RawData!$A$2:$A$1048576,0))</f>
        <v>#N/A</v>
      </c>
      <c r="Q5782" t="e">
        <f>INDEX(RawData!Q$2:Q$1048576,MATCH(FmtData!$B$4+(ROW()-10),RawData!$A$2:$A$1048576,0))</f>
        <v>#N/A</v>
      </c>
      <c r="R5782" t="e">
        <f>INDEX(RawData!R$2:R$1048576,MATCH(FmtData!$B$4+(ROW()-10),RawData!$A$2:$A$1048576,0))</f>
        <v>#N/A</v>
      </c>
      <c r="S5782" t="e">
        <f>INDEX(RawData!S$2:S$1048576,MATCH(FmtData!$B$4+(ROW()-10),RawData!$A$2:$A$1048576,0))</f>
        <v>#N/A</v>
      </c>
      <c r="T5782" t="e">
        <f>INDEX(RawData!T$2:T$1048576,MATCH(FmtData!$B$4+(ROW()-10),RawData!$A$2:$A$1048576,0))</f>
        <v>#N/A</v>
      </c>
      <c r="U5782" t="e">
        <f>INDEX(RawData!U$2:U$1048576,MATCH(FmtData!$B$4+(ROW()-10),RawData!$A$2:$A$1048576,0))</f>
        <v>#N/A</v>
      </c>
      <c r="V5782" t="e">
        <f>INDEX(RawData!V$2:V$1048576,MATCH(FmtData!$B$4+(ROW()-10),RawData!$A$2:$A$1048576,0))</f>
        <v>#N/A</v>
      </c>
      <c r="W5782" s="8" t="e">
        <f t="shared" si="1983"/>
        <v>#N/A</v>
      </c>
      <c r="X5782" s="8" t="e">
        <f t="shared" si="1984"/>
        <v>#N/A</v>
      </c>
      <c r="Y5782" s="8" t="e">
        <f t="shared" si="1985"/>
        <v>#N/A</v>
      </c>
      <c r="Z5782" s="8" t="e">
        <f t="shared" si="1998"/>
        <v>#N/A</v>
      </c>
      <c r="AA5782" s="8" t="e">
        <f t="shared" si="1999"/>
        <v>#N/A</v>
      </c>
      <c r="AB5782" s="8" t="e">
        <f t="shared" si="1986"/>
        <v>#N/A</v>
      </c>
      <c r="AC5782" s="6" t="e">
        <f t="shared" si="2004"/>
        <v>#N/A</v>
      </c>
      <c r="AD5782" s="15" t="e">
        <f t="shared" si="2000"/>
        <v>#N/A</v>
      </c>
      <c r="AE5782" s="15" t="e">
        <f t="shared" si="2001"/>
        <v>#N/A</v>
      </c>
      <c r="AF5782" s="15" t="e">
        <f t="shared" si="2002"/>
        <v>#N/A</v>
      </c>
      <c r="AG5782" s="15" t="e">
        <f t="shared" si="1987"/>
        <v>#N/A</v>
      </c>
      <c r="AH5782" s="15" t="e">
        <f t="shared" si="2003"/>
        <v>#N/A</v>
      </c>
      <c r="AI5782" s="17" t="e">
        <f t="shared" si="1988"/>
        <v>#N/A</v>
      </c>
      <c r="AJ5782" s="17" t="e">
        <f t="shared" si="1989"/>
        <v>#N/A</v>
      </c>
      <c r="AK5782" s="17" t="e">
        <f t="shared" si="1990"/>
        <v>#N/A</v>
      </c>
      <c r="AL5782" s="17" t="e">
        <f t="shared" si="1991"/>
        <v>#N/A</v>
      </c>
      <c r="AM5782" s="17" t="e">
        <f t="shared" si="1992"/>
        <v>#N/A</v>
      </c>
      <c r="AN5782" s="17" t="e">
        <f t="shared" si="1993"/>
        <v>#N/A</v>
      </c>
      <c r="AO5782" s="17" t="e">
        <f t="shared" si="1997"/>
        <v>#N/A</v>
      </c>
      <c r="AP5782" s="17" t="e">
        <f t="shared" si="1994"/>
        <v>#N/A</v>
      </c>
      <c r="AQ5782" s="17" t="e">
        <f t="shared" si="1995"/>
        <v>#N/A</v>
      </c>
      <c r="AR5782" s="17" t="e">
        <f t="shared" si="1996"/>
        <v>#N/A</v>
      </c>
    </row>
    <row r="5783" spans="2:44" x14ac:dyDescent="0.25">
      <c r="B5783" t="e">
        <f>INDEX(RawData!$A$2:$A$1048576,MATCH(FmtData!$B$4+(ROW()-10),RawData!$A$2:$A$1048576,0))</f>
        <v>#N/A</v>
      </c>
      <c r="C57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3)</f>
        <v>#N/A</v>
      </c>
      <c r="D57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83" t="e">
        <f>INDEX(RawData!E$2:E$1048576,MATCH(FmtData!$B$4+(ROW()-10),RawData!$A$2:$A$1048576,0))</f>
        <v>#N/A</v>
      </c>
      <c r="F5783" t="e">
        <f>INDEX(RawData!F$2:F$1048576,MATCH(FmtData!$B$4+(ROW()-10),RawData!$A$2:$A$1048576,0))</f>
        <v>#N/A</v>
      </c>
      <c r="G5783" t="e">
        <f>INDEX(RawData!G$2:G$1048576,MATCH(FmtData!$B$4+(ROW()-10),RawData!$A$2:$A$1048576,0))</f>
        <v>#N/A</v>
      </c>
      <c r="H5783" t="e">
        <f>INDEX(RawData!H$2:H$1048576,MATCH(FmtData!$B$4+(ROW()-10),RawData!$A$2:$A$1048576,0))</f>
        <v>#N/A</v>
      </c>
      <c r="I5783" t="e">
        <f>INDEX(RawData!I$2:I$1048576,MATCH(FmtData!$B$4+(ROW()-10),RawData!$A$2:$A$1048576,0))</f>
        <v>#N/A</v>
      </c>
      <c r="J5783" t="e">
        <f>INDEX(RawData!J$2:J$1048576,MATCH(FmtData!$B$4+(ROW()-10),RawData!$A$2:$A$1048576,0))</f>
        <v>#N/A</v>
      </c>
      <c r="K5783" t="e">
        <f>INDEX(RawData!K$2:K$1048576,MATCH(FmtData!$B$4+(ROW()-10),RawData!$A$2:$A$1048576,0))</f>
        <v>#N/A</v>
      </c>
      <c r="L5783" t="e">
        <f>INDEX(RawData!L$2:L$1048576,MATCH(FmtData!$B$4+(ROW()-10),RawData!$A$2:$A$1048576,0))</f>
        <v>#N/A</v>
      </c>
      <c r="M5783" t="e">
        <f>INDEX(RawData!M$2:M$1048576,MATCH(FmtData!$B$4+(ROW()-10),RawData!$A$2:$A$1048576,0))</f>
        <v>#N/A</v>
      </c>
      <c r="N5783" t="e">
        <f>INDEX(RawData!N$2:N$1048576,MATCH(FmtData!$B$4+(ROW()-10),RawData!$A$2:$A$1048576,0))</f>
        <v>#N/A</v>
      </c>
      <c r="O5783" t="e">
        <f>INDEX(RawData!O$2:O$1048576,MATCH(FmtData!$B$4+(ROW()-10),RawData!$A$2:$A$1048576,0))</f>
        <v>#N/A</v>
      </c>
      <c r="P5783" t="e">
        <f>INDEX(RawData!P$2:P$1048576,MATCH(FmtData!$B$4+(ROW()-10),RawData!$A$2:$A$1048576,0))</f>
        <v>#N/A</v>
      </c>
      <c r="Q5783" t="e">
        <f>INDEX(RawData!Q$2:Q$1048576,MATCH(FmtData!$B$4+(ROW()-10),RawData!$A$2:$A$1048576,0))</f>
        <v>#N/A</v>
      </c>
      <c r="R5783" t="e">
        <f>INDEX(RawData!R$2:R$1048576,MATCH(FmtData!$B$4+(ROW()-10),RawData!$A$2:$A$1048576,0))</f>
        <v>#N/A</v>
      </c>
      <c r="S5783" t="e">
        <f>INDEX(RawData!S$2:S$1048576,MATCH(FmtData!$B$4+(ROW()-10),RawData!$A$2:$A$1048576,0))</f>
        <v>#N/A</v>
      </c>
      <c r="T5783" t="e">
        <f>INDEX(RawData!T$2:T$1048576,MATCH(FmtData!$B$4+(ROW()-10),RawData!$A$2:$A$1048576,0))</f>
        <v>#N/A</v>
      </c>
      <c r="U5783" t="e">
        <f>INDEX(RawData!U$2:U$1048576,MATCH(FmtData!$B$4+(ROW()-10),RawData!$A$2:$A$1048576,0))</f>
        <v>#N/A</v>
      </c>
      <c r="V5783" t="e">
        <f>INDEX(RawData!V$2:V$1048576,MATCH(FmtData!$B$4+(ROW()-10),RawData!$A$2:$A$1048576,0))</f>
        <v>#N/A</v>
      </c>
      <c r="W5783" s="8" t="e">
        <f t="shared" si="1983"/>
        <v>#N/A</v>
      </c>
      <c r="X5783" s="8" t="e">
        <f t="shared" si="1984"/>
        <v>#N/A</v>
      </c>
      <c r="Y5783" s="8" t="e">
        <f t="shared" si="1985"/>
        <v>#N/A</v>
      </c>
      <c r="Z5783" s="8" t="e">
        <f t="shared" si="1998"/>
        <v>#N/A</v>
      </c>
      <c r="AA5783" s="8" t="e">
        <f t="shared" si="1999"/>
        <v>#N/A</v>
      </c>
      <c r="AB5783" s="8" t="e">
        <f t="shared" si="1986"/>
        <v>#N/A</v>
      </c>
      <c r="AC5783" s="6" t="e">
        <f t="shared" si="2004"/>
        <v>#N/A</v>
      </c>
      <c r="AD5783" s="15" t="e">
        <f t="shared" si="2000"/>
        <v>#N/A</v>
      </c>
      <c r="AE5783" s="15" t="e">
        <f t="shared" si="2001"/>
        <v>#N/A</v>
      </c>
      <c r="AF5783" s="15" t="e">
        <f t="shared" si="2002"/>
        <v>#N/A</v>
      </c>
      <c r="AG5783" s="15" t="e">
        <f t="shared" si="1987"/>
        <v>#N/A</v>
      </c>
      <c r="AH5783" s="15" t="e">
        <f t="shared" si="2003"/>
        <v>#N/A</v>
      </c>
      <c r="AI5783" s="17" t="e">
        <f t="shared" si="1988"/>
        <v>#N/A</v>
      </c>
      <c r="AJ5783" s="17" t="e">
        <f t="shared" si="1989"/>
        <v>#N/A</v>
      </c>
      <c r="AK5783" s="17" t="e">
        <f t="shared" si="1990"/>
        <v>#N/A</v>
      </c>
      <c r="AL5783" s="17" t="e">
        <f t="shared" si="1991"/>
        <v>#N/A</v>
      </c>
      <c r="AM5783" s="17" t="e">
        <f t="shared" si="1992"/>
        <v>#N/A</v>
      </c>
      <c r="AN5783" s="17" t="e">
        <f t="shared" si="1993"/>
        <v>#N/A</v>
      </c>
      <c r="AO5783" s="17" t="e">
        <f t="shared" si="1997"/>
        <v>#N/A</v>
      </c>
      <c r="AP5783" s="17" t="e">
        <f t="shared" si="1994"/>
        <v>#N/A</v>
      </c>
      <c r="AQ5783" s="17" t="e">
        <f t="shared" si="1995"/>
        <v>#N/A</v>
      </c>
      <c r="AR5783" s="17" t="e">
        <f t="shared" si="1996"/>
        <v>#N/A</v>
      </c>
    </row>
    <row r="5784" spans="2:44" x14ac:dyDescent="0.25">
      <c r="B5784" t="e">
        <f>INDEX(RawData!$A$2:$A$1048576,MATCH(FmtData!$B$4+(ROW()-10),RawData!$A$2:$A$1048576,0))</f>
        <v>#N/A</v>
      </c>
      <c r="C57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4)</f>
        <v>#N/A</v>
      </c>
      <c r="D57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84" t="e">
        <f>INDEX(RawData!E$2:E$1048576,MATCH(FmtData!$B$4+(ROW()-10),RawData!$A$2:$A$1048576,0))</f>
        <v>#N/A</v>
      </c>
      <c r="F5784" t="e">
        <f>INDEX(RawData!F$2:F$1048576,MATCH(FmtData!$B$4+(ROW()-10),RawData!$A$2:$A$1048576,0))</f>
        <v>#N/A</v>
      </c>
      <c r="G5784" t="e">
        <f>INDEX(RawData!G$2:G$1048576,MATCH(FmtData!$B$4+(ROW()-10),RawData!$A$2:$A$1048576,0))</f>
        <v>#N/A</v>
      </c>
      <c r="H5784" t="e">
        <f>INDEX(RawData!H$2:H$1048576,MATCH(FmtData!$B$4+(ROW()-10),RawData!$A$2:$A$1048576,0))</f>
        <v>#N/A</v>
      </c>
      <c r="I5784" t="e">
        <f>INDEX(RawData!I$2:I$1048576,MATCH(FmtData!$B$4+(ROW()-10),RawData!$A$2:$A$1048576,0))</f>
        <v>#N/A</v>
      </c>
      <c r="J5784" t="e">
        <f>INDEX(RawData!J$2:J$1048576,MATCH(FmtData!$B$4+(ROW()-10),RawData!$A$2:$A$1048576,0))</f>
        <v>#N/A</v>
      </c>
      <c r="K5784" t="e">
        <f>INDEX(RawData!K$2:K$1048576,MATCH(FmtData!$B$4+(ROW()-10),RawData!$A$2:$A$1048576,0))</f>
        <v>#N/A</v>
      </c>
      <c r="L5784" t="e">
        <f>INDEX(RawData!L$2:L$1048576,MATCH(FmtData!$B$4+(ROW()-10),RawData!$A$2:$A$1048576,0))</f>
        <v>#N/A</v>
      </c>
      <c r="M5784" t="e">
        <f>INDEX(RawData!M$2:M$1048576,MATCH(FmtData!$B$4+(ROW()-10),RawData!$A$2:$A$1048576,0))</f>
        <v>#N/A</v>
      </c>
      <c r="N5784" t="e">
        <f>INDEX(RawData!N$2:N$1048576,MATCH(FmtData!$B$4+(ROW()-10),RawData!$A$2:$A$1048576,0))</f>
        <v>#N/A</v>
      </c>
      <c r="O5784" t="e">
        <f>INDEX(RawData!O$2:O$1048576,MATCH(FmtData!$B$4+(ROW()-10),RawData!$A$2:$A$1048576,0))</f>
        <v>#N/A</v>
      </c>
      <c r="P5784" t="e">
        <f>INDEX(RawData!P$2:P$1048576,MATCH(FmtData!$B$4+(ROW()-10),RawData!$A$2:$A$1048576,0))</f>
        <v>#N/A</v>
      </c>
      <c r="Q5784" t="e">
        <f>INDEX(RawData!Q$2:Q$1048576,MATCH(FmtData!$B$4+(ROW()-10),RawData!$A$2:$A$1048576,0))</f>
        <v>#N/A</v>
      </c>
      <c r="R5784" t="e">
        <f>INDEX(RawData!R$2:R$1048576,MATCH(FmtData!$B$4+(ROW()-10),RawData!$A$2:$A$1048576,0))</f>
        <v>#N/A</v>
      </c>
      <c r="S5784" t="e">
        <f>INDEX(RawData!S$2:S$1048576,MATCH(FmtData!$B$4+(ROW()-10),RawData!$A$2:$A$1048576,0))</f>
        <v>#N/A</v>
      </c>
      <c r="T5784" t="e">
        <f>INDEX(RawData!T$2:T$1048576,MATCH(FmtData!$B$4+(ROW()-10),RawData!$A$2:$A$1048576,0))</f>
        <v>#N/A</v>
      </c>
      <c r="U5784" t="e">
        <f>INDEX(RawData!U$2:U$1048576,MATCH(FmtData!$B$4+(ROW()-10),RawData!$A$2:$A$1048576,0))</f>
        <v>#N/A</v>
      </c>
      <c r="V5784" t="e">
        <f>INDEX(RawData!V$2:V$1048576,MATCH(FmtData!$B$4+(ROW()-10),RawData!$A$2:$A$1048576,0))</f>
        <v>#N/A</v>
      </c>
      <c r="W5784" s="8" t="e">
        <f t="shared" si="1983"/>
        <v>#N/A</v>
      </c>
      <c r="X5784" s="8" t="e">
        <f t="shared" si="1984"/>
        <v>#N/A</v>
      </c>
      <c r="Y5784" s="8" t="e">
        <f t="shared" si="1985"/>
        <v>#N/A</v>
      </c>
      <c r="Z5784" s="8" t="e">
        <f t="shared" si="1998"/>
        <v>#N/A</v>
      </c>
      <c r="AA5784" s="8" t="e">
        <f t="shared" si="1999"/>
        <v>#N/A</v>
      </c>
      <c r="AB5784" s="8" t="e">
        <f t="shared" si="1986"/>
        <v>#N/A</v>
      </c>
      <c r="AC5784" s="6" t="e">
        <f t="shared" si="2004"/>
        <v>#N/A</v>
      </c>
      <c r="AD5784" s="15" t="e">
        <f t="shared" si="2000"/>
        <v>#N/A</v>
      </c>
      <c r="AE5784" s="15" t="e">
        <f t="shared" si="2001"/>
        <v>#N/A</v>
      </c>
      <c r="AF5784" s="15" t="e">
        <f t="shared" si="2002"/>
        <v>#N/A</v>
      </c>
      <c r="AG5784" s="15" t="e">
        <f t="shared" si="1987"/>
        <v>#N/A</v>
      </c>
      <c r="AH5784" s="15" t="e">
        <f t="shared" si="2003"/>
        <v>#N/A</v>
      </c>
      <c r="AI5784" s="17" t="e">
        <f t="shared" si="1988"/>
        <v>#N/A</v>
      </c>
      <c r="AJ5784" s="17" t="e">
        <f t="shared" si="1989"/>
        <v>#N/A</v>
      </c>
      <c r="AK5784" s="17" t="e">
        <f t="shared" si="1990"/>
        <v>#N/A</v>
      </c>
      <c r="AL5784" s="17" t="e">
        <f t="shared" si="1991"/>
        <v>#N/A</v>
      </c>
      <c r="AM5784" s="17" t="e">
        <f t="shared" si="1992"/>
        <v>#N/A</v>
      </c>
      <c r="AN5784" s="17" t="e">
        <f t="shared" si="1993"/>
        <v>#N/A</v>
      </c>
      <c r="AO5784" s="17" t="e">
        <f t="shared" si="1997"/>
        <v>#N/A</v>
      </c>
      <c r="AP5784" s="17" t="e">
        <f t="shared" si="1994"/>
        <v>#N/A</v>
      </c>
      <c r="AQ5784" s="17" t="e">
        <f t="shared" si="1995"/>
        <v>#N/A</v>
      </c>
      <c r="AR5784" s="17" t="e">
        <f t="shared" si="1996"/>
        <v>#N/A</v>
      </c>
    </row>
    <row r="5785" spans="2:44" x14ac:dyDescent="0.25">
      <c r="B5785" t="e">
        <f>INDEX(RawData!$A$2:$A$1048576,MATCH(FmtData!$B$4+(ROW()-10),RawData!$A$2:$A$1048576,0))</f>
        <v>#N/A</v>
      </c>
      <c r="C57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5)</f>
        <v>#N/A</v>
      </c>
      <c r="D57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85" t="e">
        <f>INDEX(RawData!E$2:E$1048576,MATCH(FmtData!$B$4+(ROW()-10),RawData!$A$2:$A$1048576,0))</f>
        <v>#N/A</v>
      </c>
      <c r="F5785" t="e">
        <f>INDEX(RawData!F$2:F$1048576,MATCH(FmtData!$B$4+(ROW()-10),RawData!$A$2:$A$1048576,0))</f>
        <v>#N/A</v>
      </c>
      <c r="G5785" t="e">
        <f>INDEX(RawData!G$2:G$1048576,MATCH(FmtData!$B$4+(ROW()-10),RawData!$A$2:$A$1048576,0))</f>
        <v>#N/A</v>
      </c>
      <c r="H5785" t="e">
        <f>INDEX(RawData!H$2:H$1048576,MATCH(FmtData!$B$4+(ROW()-10),RawData!$A$2:$A$1048576,0))</f>
        <v>#N/A</v>
      </c>
      <c r="I5785" t="e">
        <f>INDEX(RawData!I$2:I$1048576,MATCH(FmtData!$B$4+(ROW()-10),RawData!$A$2:$A$1048576,0))</f>
        <v>#N/A</v>
      </c>
      <c r="J5785" t="e">
        <f>INDEX(RawData!J$2:J$1048576,MATCH(FmtData!$B$4+(ROW()-10),RawData!$A$2:$A$1048576,0))</f>
        <v>#N/A</v>
      </c>
      <c r="K5785" t="e">
        <f>INDEX(RawData!K$2:K$1048576,MATCH(FmtData!$B$4+(ROW()-10),RawData!$A$2:$A$1048576,0))</f>
        <v>#N/A</v>
      </c>
      <c r="L5785" t="e">
        <f>INDEX(RawData!L$2:L$1048576,MATCH(FmtData!$B$4+(ROW()-10),RawData!$A$2:$A$1048576,0))</f>
        <v>#N/A</v>
      </c>
      <c r="M5785" t="e">
        <f>INDEX(RawData!M$2:M$1048576,MATCH(FmtData!$B$4+(ROW()-10),RawData!$A$2:$A$1048576,0))</f>
        <v>#N/A</v>
      </c>
      <c r="N5785" t="e">
        <f>INDEX(RawData!N$2:N$1048576,MATCH(FmtData!$B$4+(ROW()-10),RawData!$A$2:$A$1048576,0))</f>
        <v>#N/A</v>
      </c>
      <c r="O5785" t="e">
        <f>INDEX(RawData!O$2:O$1048576,MATCH(FmtData!$B$4+(ROW()-10),RawData!$A$2:$A$1048576,0))</f>
        <v>#N/A</v>
      </c>
      <c r="P5785" t="e">
        <f>INDEX(RawData!P$2:P$1048576,MATCH(FmtData!$B$4+(ROW()-10),RawData!$A$2:$A$1048576,0))</f>
        <v>#N/A</v>
      </c>
      <c r="Q5785" t="e">
        <f>INDEX(RawData!Q$2:Q$1048576,MATCH(FmtData!$B$4+(ROW()-10),RawData!$A$2:$A$1048576,0))</f>
        <v>#N/A</v>
      </c>
      <c r="R5785" t="e">
        <f>INDEX(RawData!R$2:R$1048576,MATCH(FmtData!$B$4+(ROW()-10),RawData!$A$2:$A$1048576,0))</f>
        <v>#N/A</v>
      </c>
      <c r="S5785" t="e">
        <f>INDEX(RawData!S$2:S$1048576,MATCH(FmtData!$B$4+(ROW()-10),RawData!$A$2:$A$1048576,0))</f>
        <v>#N/A</v>
      </c>
      <c r="T5785" t="e">
        <f>INDEX(RawData!T$2:T$1048576,MATCH(FmtData!$B$4+(ROW()-10),RawData!$A$2:$A$1048576,0))</f>
        <v>#N/A</v>
      </c>
      <c r="U5785" t="e">
        <f>INDEX(RawData!U$2:U$1048576,MATCH(FmtData!$B$4+(ROW()-10),RawData!$A$2:$A$1048576,0))</f>
        <v>#N/A</v>
      </c>
      <c r="V5785" t="e">
        <f>INDEX(RawData!V$2:V$1048576,MATCH(FmtData!$B$4+(ROW()-10),RawData!$A$2:$A$1048576,0))</f>
        <v>#N/A</v>
      </c>
      <c r="W5785" s="8" t="e">
        <f t="shared" si="1983"/>
        <v>#N/A</v>
      </c>
      <c r="X5785" s="8" t="e">
        <f t="shared" si="1984"/>
        <v>#N/A</v>
      </c>
      <c r="Y5785" s="8" t="e">
        <f t="shared" si="1985"/>
        <v>#N/A</v>
      </c>
      <c r="Z5785" s="8" t="e">
        <f t="shared" si="1998"/>
        <v>#N/A</v>
      </c>
      <c r="AA5785" s="8" t="e">
        <f t="shared" si="1999"/>
        <v>#N/A</v>
      </c>
      <c r="AB5785" s="8" t="e">
        <f t="shared" si="1986"/>
        <v>#N/A</v>
      </c>
      <c r="AC5785" s="6" t="e">
        <f t="shared" si="2004"/>
        <v>#N/A</v>
      </c>
      <c r="AD5785" s="15" t="e">
        <f t="shared" si="2000"/>
        <v>#N/A</v>
      </c>
      <c r="AE5785" s="15" t="e">
        <f t="shared" si="2001"/>
        <v>#N/A</v>
      </c>
      <c r="AF5785" s="15" t="e">
        <f t="shared" si="2002"/>
        <v>#N/A</v>
      </c>
      <c r="AG5785" s="15" t="e">
        <f t="shared" si="1987"/>
        <v>#N/A</v>
      </c>
      <c r="AH5785" s="15" t="e">
        <f t="shared" si="2003"/>
        <v>#N/A</v>
      </c>
      <c r="AI5785" s="17" t="e">
        <f t="shared" si="1988"/>
        <v>#N/A</v>
      </c>
      <c r="AJ5785" s="17" t="e">
        <f t="shared" si="1989"/>
        <v>#N/A</v>
      </c>
      <c r="AK5785" s="17" t="e">
        <f t="shared" si="1990"/>
        <v>#N/A</v>
      </c>
      <c r="AL5785" s="17" t="e">
        <f t="shared" si="1991"/>
        <v>#N/A</v>
      </c>
      <c r="AM5785" s="17" t="e">
        <f t="shared" si="1992"/>
        <v>#N/A</v>
      </c>
      <c r="AN5785" s="17" t="e">
        <f t="shared" si="1993"/>
        <v>#N/A</v>
      </c>
      <c r="AO5785" s="17" t="e">
        <f t="shared" si="1997"/>
        <v>#N/A</v>
      </c>
      <c r="AP5785" s="17" t="e">
        <f t="shared" si="1994"/>
        <v>#N/A</v>
      </c>
      <c r="AQ5785" s="17" t="e">
        <f t="shared" si="1995"/>
        <v>#N/A</v>
      </c>
      <c r="AR5785" s="17" t="e">
        <f t="shared" si="1996"/>
        <v>#N/A</v>
      </c>
    </row>
    <row r="5786" spans="2:44" x14ac:dyDescent="0.25">
      <c r="B5786" t="e">
        <f>INDEX(RawData!$A$2:$A$1048576,MATCH(FmtData!$B$4+(ROW()-10),RawData!$A$2:$A$1048576,0))</f>
        <v>#N/A</v>
      </c>
      <c r="C57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6)</f>
        <v>#N/A</v>
      </c>
      <c r="D57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86" t="e">
        <f>INDEX(RawData!E$2:E$1048576,MATCH(FmtData!$B$4+(ROW()-10),RawData!$A$2:$A$1048576,0))</f>
        <v>#N/A</v>
      </c>
      <c r="F5786" t="e">
        <f>INDEX(RawData!F$2:F$1048576,MATCH(FmtData!$B$4+(ROW()-10),RawData!$A$2:$A$1048576,0))</f>
        <v>#N/A</v>
      </c>
      <c r="G5786" t="e">
        <f>INDEX(RawData!G$2:G$1048576,MATCH(FmtData!$B$4+(ROW()-10),RawData!$A$2:$A$1048576,0))</f>
        <v>#N/A</v>
      </c>
      <c r="H5786" t="e">
        <f>INDEX(RawData!H$2:H$1048576,MATCH(FmtData!$B$4+(ROW()-10),RawData!$A$2:$A$1048576,0))</f>
        <v>#N/A</v>
      </c>
      <c r="I5786" t="e">
        <f>INDEX(RawData!I$2:I$1048576,MATCH(FmtData!$B$4+(ROW()-10),RawData!$A$2:$A$1048576,0))</f>
        <v>#N/A</v>
      </c>
      <c r="J5786" t="e">
        <f>INDEX(RawData!J$2:J$1048576,MATCH(FmtData!$B$4+(ROW()-10),RawData!$A$2:$A$1048576,0))</f>
        <v>#N/A</v>
      </c>
      <c r="K5786" t="e">
        <f>INDEX(RawData!K$2:K$1048576,MATCH(FmtData!$B$4+(ROW()-10),RawData!$A$2:$A$1048576,0))</f>
        <v>#N/A</v>
      </c>
      <c r="L5786" t="e">
        <f>INDEX(RawData!L$2:L$1048576,MATCH(FmtData!$B$4+(ROW()-10),RawData!$A$2:$A$1048576,0))</f>
        <v>#N/A</v>
      </c>
      <c r="M5786" t="e">
        <f>INDEX(RawData!M$2:M$1048576,MATCH(FmtData!$B$4+(ROW()-10),RawData!$A$2:$A$1048576,0))</f>
        <v>#N/A</v>
      </c>
      <c r="N5786" t="e">
        <f>INDEX(RawData!N$2:N$1048576,MATCH(FmtData!$B$4+(ROW()-10),RawData!$A$2:$A$1048576,0))</f>
        <v>#N/A</v>
      </c>
      <c r="O5786" t="e">
        <f>INDEX(RawData!O$2:O$1048576,MATCH(FmtData!$B$4+(ROW()-10),RawData!$A$2:$A$1048576,0))</f>
        <v>#N/A</v>
      </c>
      <c r="P5786" t="e">
        <f>INDEX(RawData!P$2:P$1048576,MATCH(FmtData!$B$4+(ROW()-10),RawData!$A$2:$A$1048576,0))</f>
        <v>#N/A</v>
      </c>
      <c r="Q5786" t="e">
        <f>INDEX(RawData!Q$2:Q$1048576,MATCH(FmtData!$B$4+(ROW()-10),RawData!$A$2:$A$1048576,0))</f>
        <v>#N/A</v>
      </c>
      <c r="R5786" t="e">
        <f>INDEX(RawData!R$2:R$1048576,MATCH(FmtData!$B$4+(ROW()-10),RawData!$A$2:$A$1048576,0))</f>
        <v>#N/A</v>
      </c>
      <c r="S5786" t="e">
        <f>INDEX(RawData!S$2:S$1048576,MATCH(FmtData!$B$4+(ROW()-10),RawData!$A$2:$A$1048576,0))</f>
        <v>#N/A</v>
      </c>
      <c r="T5786" t="e">
        <f>INDEX(RawData!T$2:T$1048576,MATCH(FmtData!$B$4+(ROW()-10),RawData!$A$2:$A$1048576,0))</f>
        <v>#N/A</v>
      </c>
      <c r="U5786" t="e">
        <f>INDEX(RawData!U$2:U$1048576,MATCH(FmtData!$B$4+(ROW()-10),RawData!$A$2:$A$1048576,0))</f>
        <v>#N/A</v>
      </c>
      <c r="V5786" t="e">
        <f>INDEX(RawData!V$2:V$1048576,MATCH(FmtData!$B$4+(ROW()-10),RawData!$A$2:$A$1048576,0))</f>
        <v>#N/A</v>
      </c>
      <c r="W5786" s="8" t="e">
        <f t="shared" si="1983"/>
        <v>#N/A</v>
      </c>
      <c r="X5786" s="8" t="e">
        <f t="shared" si="1984"/>
        <v>#N/A</v>
      </c>
      <c r="Y5786" s="8" t="e">
        <f t="shared" si="1985"/>
        <v>#N/A</v>
      </c>
      <c r="Z5786" s="8" t="e">
        <f t="shared" si="1998"/>
        <v>#N/A</v>
      </c>
      <c r="AA5786" s="8" t="e">
        <f t="shared" si="1999"/>
        <v>#N/A</v>
      </c>
      <c r="AB5786" s="8" t="e">
        <f t="shared" si="1986"/>
        <v>#N/A</v>
      </c>
      <c r="AC5786" s="6" t="e">
        <f t="shared" si="2004"/>
        <v>#N/A</v>
      </c>
      <c r="AD5786" s="15" t="e">
        <f t="shared" si="2000"/>
        <v>#N/A</v>
      </c>
      <c r="AE5786" s="15" t="e">
        <f t="shared" si="2001"/>
        <v>#N/A</v>
      </c>
      <c r="AF5786" s="15" t="e">
        <f t="shared" si="2002"/>
        <v>#N/A</v>
      </c>
      <c r="AG5786" s="15" t="e">
        <f t="shared" si="1987"/>
        <v>#N/A</v>
      </c>
      <c r="AH5786" s="15" t="e">
        <f t="shared" si="2003"/>
        <v>#N/A</v>
      </c>
      <c r="AI5786" s="17" t="e">
        <f t="shared" si="1988"/>
        <v>#N/A</v>
      </c>
      <c r="AJ5786" s="17" t="e">
        <f t="shared" si="1989"/>
        <v>#N/A</v>
      </c>
      <c r="AK5786" s="17" t="e">
        <f t="shared" si="1990"/>
        <v>#N/A</v>
      </c>
      <c r="AL5786" s="17" t="e">
        <f t="shared" si="1991"/>
        <v>#N/A</v>
      </c>
      <c r="AM5786" s="17" t="e">
        <f t="shared" si="1992"/>
        <v>#N/A</v>
      </c>
      <c r="AN5786" s="17" t="e">
        <f t="shared" si="1993"/>
        <v>#N/A</v>
      </c>
      <c r="AO5786" s="17" t="e">
        <f t="shared" si="1997"/>
        <v>#N/A</v>
      </c>
      <c r="AP5786" s="17" t="e">
        <f t="shared" si="1994"/>
        <v>#N/A</v>
      </c>
      <c r="AQ5786" s="17" t="e">
        <f t="shared" si="1995"/>
        <v>#N/A</v>
      </c>
      <c r="AR5786" s="17" t="e">
        <f t="shared" si="1996"/>
        <v>#N/A</v>
      </c>
    </row>
    <row r="5787" spans="2:44" x14ac:dyDescent="0.25">
      <c r="B5787" t="e">
        <f>INDEX(RawData!$A$2:$A$1048576,MATCH(FmtData!$B$4+(ROW()-10),RawData!$A$2:$A$1048576,0))</f>
        <v>#N/A</v>
      </c>
      <c r="C57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7)</f>
        <v>#N/A</v>
      </c>
      <c r="D57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87" t="e">
        <f>INDEX(RawData!E$2:E$1048576,MATCH(FmtData!$B$4+(ROW()-10),RawData!$A$2:$A$1048576,0))</f>
        <v>#N/A</v>
      </c>
      <c r="F5787" t="e">
        <f>INDEX(RawData!F$2:F$1048576,MATCH(FmtData!$B$4+(ROW()-10),RawData!$A$2:$A$1048576,0))</f>
        <v>#N/A</v>
      </c>
      <c r="G5787" t="e">
        <f>INDEX(RawData!G$2:G$1048576,MATCH(FmtData!$B$4+(ROW()-10),RawData!$A$2:$A$1048576,0))</f>
        <v>#N/A</v>
      </c>
      <c r="H5787" t="e">
        <f>INDEX(RawData!H$2:H$1048576,MATCH(FmtData!$B$4+(ROW()-10),RawData!$A$2:$A$1048576,0))</f>
        <v>#N/A</v>
      </c>
      <c r="I5787" t="e">
        <f>INDEX(RawData!I$2:I$1048576,MATCH(FmtData!$B$4+(ROW()-10),RawData!$A$2:$A$1048576,0))</f>
        <v>#N/A</v>
      </c>
      <c r="J5787" t="e">
        <f>INDEX(RawData!J$2:J$1048576,MATCH(FmtData!$B$4+(ROW()-10),RawData!$A$2:$A$1048576,0))</f>
        <v>#N/A</v>
      </c>
      <c r="K5787" t="e">
        <f>INDEX(RawData!K$2:K$1048576,MATCH(FmtData!$B$4+(ROW()-10),RawData!$A$2:$A$1048576,0))</f>
        <v>#N/A</v>
      </c>
      <c r="L5787" t="e">
        <f>INDEX(RawData!L$2:L$1048576,MATCH(FmtData!$B$4+(ROW()-10),RawData!$A$2:$A$1048576,0))</f>
        <v>#N/A</v>
      </c>
      <c r="M5787" t="e">
        <f>INDEX(RawData!M$2:M$1048576,MATCH(FmtData!$B$4+(ROW()-10),RawData!$A$2:$A$1048576,0))</f>
        <v>#N/A</v>
      </c>
      <c r="N5787" t="e">
        <f>INDEX(RawData!N$2:N$1048576,MATCH(FmtData!$B$4+(ROW()-10),RawData!$A$2:$A$1048576,0))</f>
        <v>#N/A</v>
      </c>
      <c r="O5787" t="e">
        <f>INDEX(RawData!O$2:O$1048576,MATCH(FmtData!$B$4+(ROW()-10),RawData!$A$2:$A$1048576,0))</f>
        <v>#N/A</v>
      </c>
      <c r="P5787" t="e">
        <f>INDEX(RawData!P$2:P$1048576,MATCH(FmtData!$B$4+(ROW()-10),RawData!$A$2:$A$1048576,0))</f>
        <v>#N/A</v>
      </c>
      <c r="Q5787" t="e">
        <f>INDEX(RawData!Q$2:Q$1048576,MATCH(FmtData!$B$4+(ROW()-10),RawData!$A$2:$A$1048576,0))</f>
        <v>#N/A</v>
      </c>
      <c r="R5787" t="e">
        <f>INDEX(RawData!R$2:R$1048576,MATCH(FmtData!$B$4+(ROW()-10),RawData!$A$2:$A$1048576,0))</f>
        <v>#N/A</v>
      </c>
      <c r="S5787" t="e">
        <f>INDEX(RawData!S$2:S$1048576,MATCH(FmtData!$B$4+(ROW()-10),RawData!$A$2:$A$1048576,0))</f>
        <v>#N/A</v>
      </c>
      <c r="T5787" t="e">
        <f>INDEX(RawData!T$2:T$1048576,MATCH(FmtData!$B$4+(ROW()-10),RawData!$A$2:$A$1048576,0))</f>
        <v>#N/A</v>
      </c>
      <c r="U5787" t="e">
        <f>INDEX(RawData!U$2:U$1048576,MATCH(FmtData!$B$4+(ROW()-10),RawData!$A$2:$A$1048576,0))</f>
        <v>#N/A</v>
      </c>
      <c r="V5787" t="e">
        <f>INDEX(RawData!V$2:V$1048576,MATCH(FmtData!$B$4+(ROW()-10),RawData!$A$2:$A$1048576,0))</f>
        <v>#N/A</v>
      </c>
      <c r="W5787" s="8" t="e">
        <f t="shared" si="1983"/>
        <v>#N/A</v>
      </c>
      <c r="X5787" s="8" t="e">
        <f t="shared" si="1984"/>
        <v>#N/A</v>
      </c>
      <c r="Y5787" s="8" t="e">
        <f t="shared" si="1985"/>
        <v>#N/A</v>
      </c>
      <c r="Z5787" s="8" t="e">
        <f t="shared" si="1998"/>
        <v>#N/A</v>
      </c>
      <c r="AA5787" s="8" t="e">
        <f t="shared" si="1999"/>
        <v>#N/A</v>
      </c>
      <c r="AB5787" s="8" t="e">
        <f t="shared" si="1986"/>
        <v>#N/A</v>
      </c>
      <c r="AC5787" s="6" t="e">
        <f t="shared" si="2004"/>
        <v>#N/A</v>
      </c>
      <c r="AD5787" s="15" t="e">
        <f t="shared" si="2000"/>
        <v>#N/A</v>
      </c>
      <c r="AE5787" s="15" t="e">
        <f t="shared" si="2001"/>
        <v>#N/A</v>
      </c>
      <c r="AF5787" s="15" t="e">
        <f t="shared" si="2002"/>
        <v>#N/A</v>
      </c>
      <c r="AG5787" s="15" t="e">
        <f t="shared" si="1987"/>
        <v>#N/A</v>
      </c>
      <c r="AH5787" s="15" t="e">
        <f t="shared" si="2003"/>
        <v>#N/A</v>
      </c>
      <c r="AI5787" s="17" t="e">
        <f t="shared" si="1988"/>
        <v>#N/A</v>
      </c>
      <c r="AJ5787" s="17" t="e">
        <f t="shared" si="1989"/>
        <v>#N/A</v>
      </c>
      <c r="AK5787" s="17" t="e">
        <f t="shared" si="1990"/>
        <v>#N/A</v>
      </c>
      <c r="AL5787" s="17" t="e">
        <f t="shared" si="1991"/>
        <v>#N/A</v>
      </c>
      <c r="AM5787" s="17" t="e">
        <f t="shared" si="1992"/>
        <v>#N/A</v>
      </c>
      <c r="AN5787" s="17" t="e">
        <f t="shared" si="1993"/>
        <v>#N/A</v>
      </c>
      <c r="AO5787" s="17" t="e">
        <f t="shared" si="1997"/>
        <v>#N/A</v>
      </c>
      <c r="AP5787" s="17" t="e">
        <f t="shared" si="1994"/>
        <v>#N/A</v>
      </c>
      <c r="AQ5787" s="17" t="e">
        <f t="shared" si="1995"/>
        <v>#N/A</v>
      </c>
      <c r="AR5787" s="17" t="e">
        <f t="shared" si="1996"/>
        <v>#N/A</v>
      </c>
    </row>
    <row r="5788" spans="2:44" x14ac:dyDescent="0.25">
      <c r="B5788" t="e">
        <f>INDEX(RawData!$A$2:$A$1048576,MATCH(FmtData!$B$4+(ROW()-10),RawData!$A$2:$A$1048576,0))</f>
        <v>#N/A</v>
      </c>
      <c r="C57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8)</f>
        <v>#N/A</v>
      </c>
      <c r="D57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88" t="e">
        <f>INDEX(RawData!E$2:E$1048576,MATCH(FmtData!$B$4+(ROW()-10),RawData!$A$2:$A$1048576,0))</f>
        <v>#N/A</v>
      </c>
      <c r="F5788" t="e">
        <f>INDEX(RawData!F$2:F$1048576,MATCH(FmtData!$B$4+(ROW()-10),RawData!$A$2:$A$1048576,0))</f>
        <v>#N/A</v>
      </c>
      <c r="G5788" t="e">
        <f>INDEX(RawData!G$2:G$1048576,MATCH(FmtData!$B$4+(ROW()-10),RawData!$A$2:$A$1048576,0))</f>
        <v>#N/A</v>
      </c>
      <c r="H5788" t="e">
        <f>INDEX(RawData!H$2:H$1048576,MATCH(FmtData!$B$4+(ROW()-10),RawData!$A$2:$A$1048576,0))</f>
        <v>#N/A</v>
      </c>
      <c r="I5788" t="e">
        <f>INDEX(RawData!I$2:I$1048576,MATCH(FmtData!$B$4+(ROW()-10),RawData!$A$2:$A$1048576,0))</f>
        <v>#N/A</v>
      </c>
      <c r="J5788" t="e">
        <f>INDEX(RawData!J$2:J$1048576,MATCH(FmtData!$B$4+(ROW()-10),RawData!$A$2:$A$1048576,0))</f>
        <v>#N/A</v>
      </c>
      <c r="K5788" t="e">
        <f>INDEX(RawData!K$2:K$1048576,MATCH(FmtData!$B$4+(ROW()-10),RawData!$A$2:$A$1048576,0))</f>
        <v>#N/A</v>
      </c>
      <c r="L5788" t="e">
        <f>INDEX(RawData!L$2:L$1048576,MATCH(FmtData!$B$4+(ROW()-10),RawData!$A$2:$A$1048576,0))</f>
        <v>#N/A</v>
      </c>
      <c r="M5788" t="e">
        <f>INDEX(RawData!M$2:M$1048576,MATCH(FmtData!$B$4+(ROW()-10),RawData!$A$2:$A$1048576,0))</f>
        <v>#N/A</v>
      </c>
      <c r="N5788" t="e">
        <f>INDEX(RawData!N$2:N$1048576,MATCH(FmtData!$B$4+(ROW()-10),RawData!$A$2:$A$1048576,0))</f>
        <v>#N/A</v>
      </c>
      <c r="O5788" t="e">
        <f>INDEX(RawData!O$2:O$1048576,MATCH(FmtData!$B$4+(ROW()-10),RawData!$A$2:$A$1048576,0))</f>
        <v>#N/A</v>
      </c>
      <c r="P5788" t="e">
        <f>INDEX(RawData!P$2:P$1048576,MATCH(FmtData!$B$4+(ROW()-10),RawData!$A$2:$A$1048576,0))</f>
        <v>#N/A</v>
      </c>
      <c r="Q5788" t="e">
        <f>INDEX(RawData!Q$2:Q$1048576,MATCH(FmtData!$B$4+(ROW()-10),RawData!$A$2:$A$1048576,0))</f>
        <v>#N/A</v>
      </c>
      <c r="R5788" t="e">
        <f>INDEX(RawData!R$2:R$1048576,MATCH(FmtData!$B$4+(ROW()-10),RawData!$A$2:$A$1048576,0))</f>
        <v>#N/A</v>
      </c>
      <c r="S5788" t="e">
        <f>INDEX(RawData!S$2:S$1048576,MATCH(FmtData!$B$4+(ROW()-10),RawData!$A$2:$A$1048576,0))</f>
        <v>#N/A</v>
      </c>
      <c r="T5788" t="e">
        <f>INDEX(RawData!T$2:T$1048576,MATCH(FmtData!$B$4+(ROW()-10),RawData!$A$2:$A$1048576,0))</f>
        <v>#N/A</v>
      </c>
      <c r="U5788" t="e">
        <f>INDEX(RawData!U$2:U$1048576,MATCH(FmtData!$B$4+(ROW()-10),RawData!$A$2:$A$1048576,0))</f>
        <v>#N/A</v>
      </c>
      <c r="V5788" t="e">
        <f>INDEX(RawData!V$2:V$1048576,MATCH(FmtData!$B$4+(ROW()-10),RawData!$A$2:$A$1048576,0))</f>
        <v>#N/A</v>
      </c>
      <c r="W5788" s="8" t="e">
        <f t="shared" si="1983"/>
        <v>#N/A</v>
      </c>
      <c r="X5788" s="8" t="e">
        <f t="shared" si="1984"/>
        <v>#N/A</v>
      </c>
      <c r="Y5788" s="8" t="e">
        <f t="shared" si="1985"/>
        <v>#N/A</v>
      </c>
      <c r="Z5788" s="8" t="e">
        <f t="shared" si="1998"/>
        <v>#N/A</v>
      </c>
      <c r="AA5788" s="8" t="e">
        <f t="shared" si="1999"/>
        <v>#N/A</v>
      </c>
      <c r="AB5788" s="8" t="e">
        <f t="shared" si="1986"/>
        <v>#N/A</v>
      </c>
      <c r="AC5788" s="6" t="e">
        <f t="shared" si="2004"/>
        <v>#N/A</v>
      </c>
      <c r="AD5788" s="15" t="e">
        <f t="shared" si="2000"/>
        <v>#N/A</v>
      </c>
      <c r="AE5788" s="15" t="e">
        <f t="shared" si="2001"/>
        <v>#N/A</v>
      </c>
      <c r="AF5788" s="15" t="e">
        <f t="shared" si="2002"/>
        <v>#N/A</v>
      </c>
      <c r="AG5788" s="15" t="e">
        <f t="shared" si="1987"/>
        <v>#N/A</v>
      </c>
      <c r="AH5788" s="15" t="e">
        <f t="shared" si="2003"/>
        <v>#N/A</v>
      </c>
      <c r="AI5788" s="17" t="e">
        <f t="shared" si="1988"/>
        <v>#N/A</v>
      </c>
      <c r="AJ5788" s="17" t="e">
        <f t="shared" si="1989"/>
        <v>#N/A</v>
      </c>
      <c r="AK5788" s="17" t="e">
        <f t="shared" si="1990"/>
        <v>#N/A</v>
      </c>
      <c r="AL5788" s="17" t="e">
        <f t="shared" si="1991"/>
        <v>#N/A</v>
      </c>
      <c r="AM5788" s="17" t="e">
        <f t="shared" si="1992"/>
        <v>#N/A</v>
      </c>
      <c r="AN5788" s="17" t="e">
        <f t="shared" si="1993"/>
        <v>#N/A</v>
      </c>
      <c r="AO5788" s="17" t="e">
        <f t="shared" si="1997"/>
        <v>#N/A</v>
      </c>
      <c r="AP5788" s="17" t="e">
        <f t="shared" si="1994"/>
        <v>#N/A</v>
      </c>
      <c r="AQ5788" s="17" t="e">
        <f t="shared" si="1995"/>
        <v>#N/A</v>
      </c>
      <c r="AR5788" s="17" t="e">
        <f t="shared" si="1996"/>
        <v>#N/A</v>
      </c>
    </row>
    <row r="5789" spans="2:44" x14ac:dyDescent="0.25">
      <c r="B5789" t="e">
        <f>INDEX(RawData!$A$2:$A$1048576,MATCH(FmtData!$B$4+(ROW()-10),RawData!$A$2:$A$1048576,0))</f>
        <v>#N/A</v>
      </c>
      <c r="C57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9)</f>
        <v>#N/A</v>
      </c>
      <c r="D57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89" t="e">
        <f>INDEX(RawData!E$2:E$1048576,MATCH(FmtData!$B$4+(ROW()-10),RawData!$A$2:$A$1048576,0))</f>
        <v>#N/A</v>
      </c>
      <c r="F5789" t="e">
        <f>INDEX(RawData!F$2:F$1048576,MATCH(FmtData!$B$4+(ROW()-10),RawData!$A$2:$A$1048576,0))</f>
        <v>#N/A</v>
      </c>
      <c r="G5789" t="e">
        <f>INDEX(RawData!G$2:G$1048576,MATCH(FmtData!$B$4+(ROW()-10),RawData!$A$2:$A$1048576,0))</f>
        <v>#N/A</v>
      </c>
      <c r="H5789" t="e">
        <f>INDEX(RawData!H$2:H$1048576,MATCH(FmtData!$B$4+(ROW()-10),RawData!$A$2:$A$1048576,0))</f>
        <v>#N/A</v>
      </c>
      <c r="I5789" t="e">
        <f>INDEX(RawData!I$2:I$1048576,MATCH(FmtData!$B$4+(ROW()-10),RawData!$A$2:$A$1048576,0))</f>
        <v>#N/A</v>
      </c>
      <c r="J5789" t="e">
        <f>INDEX(RawData!J$2:J$1048576,MATCH(FmtData!$B$4+(ROW()-10),RawData!$A$2:$A$1048576,0))</f>
        <v>#N/A</v>
      </c>
      <c r="K5789" t="e">
        <f>INDEX(RawData!K$2:K$1048576,MATCH(FmtData!$B$4+(ROW()-10),RawData!$A$2:$A$1048576,0))</f>
        <v>#N/A</v>
      </c>
      <c r="L5789" t="e">
        <f>INDEX(RawData!L$2:L$1048576,MATCH(FmtData!$B$4+(ROW()-10),RawData!$A$2:$A$1048576,0))</f>
        <v>#N/A</v>
      </c>
      <c r="M5789" t="e">
        <f>INDEX(RawData!M$2:M$1048576,MATCH(FmtData!$B$4+(ROW()-10),RawData!$A$2:$A$1048576,0))</f>
        <v>#N/A</v>
      </c>
      <c r="N5789" t="e">
        <f>INDEX(RawData!N$2:N$1048576,MATCH(FmtData!$B$4+(ROW()-10),RawData!$A$2:$A$1048576,0))</f>
        <v>#N/A</v>
      </c>
      <c r="O5789" t="e">
        <f>INDEX(RawData!O$2:O$1048576,MATCH(FmtData!$B$4+(ROW()-10),RawData!$A$2:$A$1048576,0))</f>
        <v>#N/A</v>
      </c>
      <c r="P5789" t="e">
        <f>INDEX(RawData!P$2:P$1048576,MATCH(FmtData!$B$4+(ROW()-10),RawData!$A$2:$A$1048576,0))</f>
        <v>#N/A</v>
      </c>
      <c r="Q5789" t="e">
        <f>INDEX(RawData!Q$2:Q$1048576,MATCH(FmtData!$B$4+(ROW()-10),RawData!$A$2:$A$1048576,0))</f>
        <v>#N/A</v>
      </c>
      <c r="R5789" t="e">
        <f>INDEX(RawData!R$2:R$1048576,MATCH(FmtData!$B$4+(ROW()-10),RawData!$A$2:$A$1048576,0))</f>
        <v>#N/A</v>
      </c>
      <c r="S5789" t="e">
        <f>INDEX(RawData!S$2:S$1048576,MATCH(FmtData!$B$4+(ROW()-10),RawData!$A$2:$A$1048576,0))</f>
        <v>#N/A</v>
      </c>
      <c r="T5789" t="e">
        <f>INDEX(RawData!T$2:T$1048576,MATCH(FmtData!$B$4+(ROW()-10),RawData!$A$2:$A$1048576,0))</f>
        <v>#N/A</v>
      </c>
      <c r="U5789" t="e">
        <f>INDEX(RawData!U$2:U$1048576,MATCH(FmtData!$B$4+(ROW()-10),RawData!$A$2:$A$1048576,0))</f>
        <v>#N/A</v>
      </c>
      <c r="V5789" t="e">
        <f>INDEX(RawData!V$2:V$1048576,MATCH(FmtData!$B$4+(ROW()-10),RawData!$A$2:$A$1048576,0))</f>
        <v>#N/A</v>
      </c>
      <c r="W5789" s="8" t="e">
        <f t="shared" si="1983"/>
        <v>#N/A</v>
      </c>
      <c r="X5789" s="8" t="e">
        <f t="shared" si="1984"/>
        <v>#N/A</v>
      </c>
      <c r="Y5789" s="8" t="e">
        <f t="shared" si="1985"/>
        <v>#N/A</v>
      </c>
      <c r="Z5789" s="8" t="e">
        <f t="shared" si="1998"/>
        <v>#N/A</v>
      </c>
      <c r="AA5789" s="8" t="e">
        <f t="shared" si="1999"/>
        <v>#N/A</v>
      </c>
      <c r="AB5789" s="8" t="e">
        <f t="shared" si="1986"/>
        <v>#N/A</v>
      </c>
      <c r="AC5789" s="6" t="e">
        <f t="shared" si="2004"/>
        <v>#N/A</v>
      </c>
      <c r="AD5789" s="15" t="e">
        <f t="shared" si="2000"/>
        <v>#N/A</v>
      </c>
      <c r="AE5789" s="15" t="e">
        <f t="shared" si="2001"/>
        <v>#N/A</v>
      </c>
      <c r="AF5789" s="15" t="e">
        <f t="shared" si="2002"/>
        <v>#N/A</v>
      </c>
      <c r="AG5789" s="15" t="e">
        <f t="shared" si="1987"/>
        <v>#N/A</v>
      </c>
      <c r="AH5789" s="15" t="e">
        <f t="shared" si="2003"/>
        <v>#N/A</v>
      </c>
      <c r="AI5789" s="17" t="e">
        <f t="shared" si="1988"/>
        <v>#N/A</v>
      </c>
      <c r="AJ5789" s="17" t="e">
        <f t="shared" si="1989"/>
        <v>#N/A</v>
      </c>
      <c r="AK5789" s="17" t="e">
        <f t="shared" si="1990"/>
        <v>#N/A</v>
      </c>
      <c r="AL5789" s="17" t="e">
        <f t="shared" si="1991"/>
        <v>#N/A</v>
      </c>
      <c r="AM5789" s="17" t="e">
        <f t="shared" si="1992"/>
        <v>#N/A</v>
      </c>
      <c r="AN5789" s="17" t="e">
        <f t="shared" si="1993"/>
        <v>#N/A</v>
      </c>
      <c r="AO5789" s="17" t="e">
        <f t="shared" si="1997"/>
        <v>#N/A</v>
      </c>
      <c r="AP5789" s="17" t="e">
        <f t="shared" si="1994"/>
        <v>#N/A</v>
      </c>
      <c r="AQ5789" s="17" t="e">
        <f t="shared" si="1995"/>
        <v>#N/A</v>
      </c>
      <c r="AR5789" s="17" t="e">
        <f t="shared" si="1996"/>
        <v>#N/A</v>
      </c>
    </row>
    <row r="5790" spans="2:44" x14ac:dyDescent="0.25">
      <c r="B5790" t="e">
        <f>INDEX(RawData!$A$2:$A$1048576,MATCH(FmtData!$B$4+(ROW()-10),RawData!$A$2:$A$1048576,0))</f>
        <v>#N/A</v>
      </c>
      <c r="C57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0)</f>
        <v>#N/A</v>
      </c>
      <c r="D57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90" t="e">
        <f>INDEX(RawData!E$2:E$1048576,MATCH(FmtData!$B$4+(ROW()-10),RawData!$A$2:$A$1048576,0))</f>
        <v>#N/A</v>
      </c>
      <c r="F5790" t="e">
        <f>INDEX(RawData!F$2:F$1048576,MATCH(FmtData!$B$4+(ROW()-10),RawData!$A$2:$A$1048576,0))</f>
        <v>#N/A</v>
      </c>
      <c r="G5790" t="e">
        <f>INDEX(RawData!G$2:G$1048576,MATCH(FmtData!$B$4+(ROW()-10),RawData!$A$2:$A$1048576,0))</f>
        <v>#N/A</v>
      </c>
      <c r="H5790" t="e">
        <f>INDEX(RawData!H$2:H$1048576,MATCH(FmtData!$B$4+(ROW()-10),RawData!$A$2:$A$1048576,0))</f>
        <v>#N/A</v>
      </c>
      <c r="I5790" t="e">
        <f>INDEX(RawData!I$2:I$1048576,MATCH(FmtData!$B$4+(ROW()-10),RawData!$A$2:$A$1048576,0))</f>
        <v>#N/A</v>
      </c>
      <c r="J5790" t="e">
        <f>INDEX(RawData!J$2:J$1048576,MATCH(FmtData!$B$4+(ROW()-10),RawData!$A$2:$A$1048576,0))</f>
        <v>#N/A</v>
      </c>
      <c r="K5790" t="e">
        <f>INDEX(RawData!K$2:K$1048576,MATCH(FmtData!$B$4+(ROW()-10),RawData!$A$2:$A$1048576,0))</f>
        <v>#N/A</v>
      </c>
      <c r="L5790" t="e">
        <f>INDEX(RawData!L$2:L$1048576,MATCH(FmtData!$B$4+(ROW()-10),RawData!$A$2:$A$1048576,0))</f>
        <v>#N/A</v>
      </c>
      <c r="M5790" t="e">
        <f>INDEX(RawData!M$2:M$1048576,MATCH(FmtData!$B$4+(ROW()-10),RawData!$A$2:$A$1048576,0))</f>
        <v>#N/A</v>
      </c>
      <c r="N5790" t="e">
        <f>INDEX(RawData!N$2:N$1048576,MATCH(FmtData!$B$4+(ROW()-10),RawData!$A$2:$A$1048576,0))</f>
        <v>#N/A</v>
      </c>
      <c r="O5790" t="e">
        <f>INDEX(RawData!O$2:O$1048576,MATCH(FmtData!$B$4+(ROW()-10),RawData!$A$2:$A$1048576,0))</f>
        <v>#N/A</v>
      </c>
      <c r="P5790" t="e">
        <f>INDEX(RawData!P$2:P$1048576,MATCH(FmtData!$B$4+(ROW()-10),RawData!$A$2:$A$1048576,0))</f>
        <v>#N/A</v>
      </c>
      <c r="Q5790" t="e">
        <f>INDEX(RawData!Q$2:Q$1048576,MATCH(FmtData!$B$4+(ROW()-10),RawData!$A$2:$A$1048576,0))</f>
        <v>#N/A</v>
      </c>
      <c r="R5790" t="e">
        <f>INDEX(RawData!R$2:R$1048576,MATCH(FmtData!$B$4+(ROW()-10),RawData!$A$2:$A$1048576,0))</f>
        <v>#N/A</v>
      </c>
      <c r="S5790" t="e">
        <f>INDEX(RawData!S$2:S$1048576,MATCH(FmtData!$B$4+(ROW()-10),RawData!$A$2:$A$1048576,0))</f>
        <v>#N/A</v>
      </c>
      <c r="T5790" t="e">
        <f>INDEX(RawData!T$2:T$1048576,MATCH(FmtData!$B$4+(ROW()-10),RawData!$A$2:$A$1048576,0))</f>
        <v>#N/A</v>
      </c>
      <c r="U5790" t="e">
        <f>INDEX(RawData!U$2:U$1048576,MATCH(FmtData!$B$4+(ROW()-10),RawData!$A$2:$A$1048576,0))</f>
        <v>#N/A</v>
      </c>
      <c r="V5790" t="e">
        <f>INDEX(RawData!V$2:V$1048576,MATCH(FmtData!$B$4+(ROW()-10),RawData!$A$2:$A$1048576,0))</f>
        <v>#N/A</v>
      </c>
      <c r="W5790" s="8" t="e">
        <f t="shared" si="1983"/>
        <v>#N/A</v>
      </c>
      <c r="X5790" s="8" t="e">
        <f t="shared" si="1984"/>
        <v>#N/A</v>
      </c>
      <c r="Y5790" s="8" t="e">
        <f t="shared" si="1985"/>
        <v>#N/A</v>
      </c>
      <c r="Z5790" s="8" t="e">
        <f t="shared" si="1998"/>
        <v>#N/A</v>
      </c>
      <c r="AA5790" s="8" t="e">
        <f t="shared" si="1999"/>
        <v>#N/A</v>
      </c>
      <c r="AB5790" s="8" t="e">
        <f t="shared" si="1986"/>
        <v>#N/A</v>
      </c>
      <c r="AC5790" s="6" t="e">
        <f t="shared" si="2004"/>
        <v>#N/A</v>
      </c>
      <c r="AD5790" s="15" t="e">
        <f t="shared" si="2000"/>
        <v>#N/A</v>
      </c>
      <c r="AE5790" s="15" t="e">
        <f t="shared" si="2001"/>
        <v>#N/A</v>
      </c>
      <c r="AF5790" s="15" t="e">
        <f t="shared" si="2002"/>
        <v>#N/A</v>
      </c>
      <c r="AG5790" s="15" t="e">
        <f t="shared" si="1987"/>
        <v>#N/A</v>
      </c>
      <c r="AH5790" s="15" t="e">
        <f t="shared" si="2003"/>
        <v>#N/A</v>
      </c>
      <c r="AI5790" s="17" t="e">
        <f t="shared" si="1988"/>
        <v>#N/A</v>
      </c>
      <c r="AJ5790" s="17" t="e">
        <f t="shared" si="1989"/>
        <v>#N/A</v>
      </c>
      <c r="AK5790" s="17" t="e">
        <f t="shared" si="1990"/>
        <v>#N/A</v>
      </c>
      <c r="AL5790" s="17" t="e">
        <f t="shared" si="1991"/>
        <v>#N/A</v>
      </c>
      <c r="AM5790" s="17" t="e">
        <f t="shared" si="1992"/>
        <v>#N/A</v>
      </c>
      <c r="AN5790" s="17" t="e">
        <f t="shared" si="1993"/>
        <v>#N/A</v>
      </c>
      <c r="AO5790" s="17" t="e">
        <f t="shared" si="1997"/>
        <v>#N/A</v>
      </c>
      <c r="AP5790" s="17" t="e">
        <f t="shared" si="1994"/>
        <v>#N/A</v>
      </c>
      <c r="AQ5790" s="17" t="e">
        <f t="shared" si="1995"/>
        <v>#N/A</v>
      </c>
      <c r="AR5790" s="17" t="e">
        <f t="shared" si="1996"/>
        <v>#N/A</v>
      </c>
    </row>
    <row r="5791" spans="2:44" x14ac:dyDescent="0.25">
      <c r="B5791" t="e">
        <f>INDEX(RawData!$A$2:$A$1048576,MATCH(FmtData!$B$4+(ROW()-10),RawData!$A$2:$A$1048576,0))</f>
        <v>#N/A</v>
      </c>
      <c r="C57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1)</f>
        <v>#N/A</v>
      </c>
      <c r="D57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91" t="e">
        <f>INDEX(RawData!E$2:E$1048576,MATCH(FmtData!$B$4+(ROW()-10),RawData!$A$2:$A$1048576,0))</f>
        <v>#N/A</v>
      </c>
      <c r="F5791" t="e">
        <f>INDEX(RawData!F$2:F$1048576,MATCH(FmtData!$B$4+(ROW()-10),RawData!$A$2:$A$1048576,0))</f>
        <v>#N/A</v>
      </c>
      <c r="G5791" t="e">
        <f>INDEX(RawData!G$2:G$1048576,MATCH(FmtData!$B$4+(ROW()-10),RawData!$A$2:$A$1048576,0))</f>
        <v>#N/A</v>
      </c>
      <c r="H5791" t="e">
        <f>INDEX(RawData!H$2:H$1048576,MATCH(FmtData!$B$4+(ROW()-10),RawData!$A$2:$A$1048576,0))</f>
        <v>#N/A</v>
      </c>
      <c r="I5791" t="e">
        <f>INDEX(RawData!I$2:I$1048576,MATCH(FmtData!$B$4+(ROW()-10),RawData!$A$2:$A$1048576,0))</f>
        <v>#N/A</v>
      </c>
      <c r="J5791" t="e">
        <f>INDEX(RawData!J$2:J$1048576,MATCH(FmtData!$B$4+(ROW()-10),RawData!$A$2:$A$1048576,0))</f>
        <v>#N/A</v>
      </c>
      <c r="K5791" t="e">
        <f>INDEX(RawData!K$2:K$1048576,MATCH(FmtData!$B$4+(ROW()-10),RawData!$A$2:$A$1048576,0))</f>
        <v>#N/A</v>
      </c>
      <c r="L5791" t="e">
        <f>INDEX(RawData!L$2:L$1048576,MATCH(FmtData!$B$4+(ROW()-10),RawData!$A$2:$A$1048576,0))</f>
        <v>#N/A</v>
      </c>
      <c r="M5791" t="e">
        <f>INDEX(RawData!M$2:M$1048576,MATCH(FmtData!$B$4+(ROW()-10),RawData!$A$2:$A$1048576,0))</f>
        <v>#N/A</v>
      </c>
      <c r="N5791" t="e">
        <f>INDEX(RawData!N$2:N$1048576,MATCH(FmtData!$B$4+(ROW()-10),RawData!$A$2:$A$1048576,0))</f>
        <v>#N/A</v>
      </c>
      <c r="O5791" t="e">
        <f>INDEX(RawData!O$2:O$1048576,MATCH(FmtData!$B$4+(ROW()-10),RawData!$A$2:$A$1048576,0))</f>
        <v>#N/A</v>
      </c>
      <c r="P5791" t="e">
        <f>INDEX(RawData!P$2:P$1048576,MATCH(FmtData!$B$4+(ROW()-10),RawData!$A$2:$A$1048576,0))</f>
        <v>#N/A</v>
      </c>
      <c r="Q5791" t="e">
        <f>INDEX(RawData!Q$2:Q$1048576,MATCH(FmtData!$B$4+(ROW()-10),RawData!$A$2:$A$1048576,0))</f>
        <v>#N/A</v>
      </c>
      <c r="R5791" t="e">
        <f>INDEX(RawData!R$2:R$1048576,MATCH(FmtData!$B$4+(ROW()-10),RawData!$A$2:$A$1048576,0))</f>
        <v>#N/A</v>
      </c>
      <c r="S5791" t="e">
        <f>INDEX(RawData!S$2:S$1048576,MATCH(FmtData!$B$4+(ROW()-10),RawData!$A$2:$A$1048576,0))</f>
        <v>#N/A</v>
      </c>
      <c r="T5791" t="e">
        <f>INDEX(RawData!T$2:T$1048576,MATCH(FmtData!$B$4+(ROW()-10),RawData!$A$2:$A$1048576,0))</f>
        <v>#N/A</v>
      </c>
      <c r="U5791" t="e">
        <f>INDEX(RawData!U$2:U$1048576,MATCH(FmtData!$B$4+(ROW()-10),RawData!$A$2:$A$1048576,0))</f>
        <v>#N/A</v>
      </c>
      <c r="V5791" t="e">
        <f>INDEX(RawData!V$2:V$1048576,MATCH(FmtData!$B$4+(ROW()-10),RawData!$A$2:$A$1048576,0))</f>
        <v>#N/A</v>
      </c>
      <c r="W5791" s="8" t="e">
        <f t="shared" si="1983"/>
        <v>#N/A</v>
      </c>
      <c r="X5791" s="8" t="e">
        <f t="shared" si="1984"/>
        <v>#N/A</v>
      </c>
      <c r="Y5791" s="8" t="e">
        <f t="shared" si="1985"/>
        <v>#N/A</v>
      </c>
      <c r="Z5791" s="8" t="e">
        <f t="shared" si="1998"/>
        <v>#N/A</v>
      </c>
      <c r="AA5791" s="8" t="e">
        <f t="shared" si="1999"/>
        <v>#N/A</v>
      </c>
      <c r="AB5791" s="8" t="e">
        <f t="shared" si="1986"/>
        <v>#N/A</v>
      </c>
      <c r="AC5791" s="6" t="e">
        <f t="shared" si="2004"/>
        <v>#N/A</v>
      </c>
      <c r="AD5791" s="15" t="e">
        <f t="shared" si="2000"/>
        <v>#N/A</v>
      </c>
      <c r="AE5791" s="15" t="e">
        <f t="shared" si="2001"/>
        <v>#N/A</v>
      </c>
      <c r="AF5791" s="15" t="e">
        <f t="shared" si="2002"/>
        <v>#N/A</v>
      </c>
      <c r="AG5791" s="15" t="e">
        <f t="shared" si="1987"/>
        <v>#N/A</v>
      </c>
      <c r="AH5791" s="15" t="e">
        <f t="shared" si="2003"/>
        <v>#N/A</v>
      </c>
      <c r="AI5791" s="17" t="e">
        <f t="shared" si="1988"/>
        <v>#N/A</v>
      </c>
      <c r="AJ5791" s="17" t="e">
        <f t="shared" si="1989"/>
        <v>#N/A</v>
      </c>
      <c r="AK5791" s="17" t="e">
        <f t="shared" si="1990"/>
        <v>#N/A</v>
      </c>
      <c r="AL5791" s="17" t="e">
        <f t="shared" si="1991"/>
        <v>#N/A</v>
      </c>
      <c r="AM5791" s="17" t="e">
        <f t="shared" si="1992"/>
        <v>#N/A</v>
      </c>
      <c r="AN5791" s="17" t="e">
        <f t="shared" si="1993"/>
        <v>#N/A</v>
      </c>
      <c r="AO5791" s="17" t="e">
        <f t="shared" si="1997"/>
        <v>#N/A</v>
      </c>
      <c r="AP5791" s="17" t="e">
        <f t="shared" si="1994"/>
        <v>#N/A</v>
      </c>
      <c r="AQ5791" s="17" t="e">
        <f t="shared" si="1995"/>
        <v>#N/A</v>
      </c>
      <c r="AR5791" s="17" t="e">
        <f t="shared" si="1996"/>
        <v>#N/A</v>
      </c>
    </row>
    <row r="5792" spans="2:44" x14ac:dyDescent="0.25">
      <c r="B5792" t="e">
        <f>INDEX(RawData!$A$2:$A$1048576,MATCH(FmtData!$B$4+(ROW()-10),RawData!$A$2:$A$1048576,0))</f>
        <v>#N/A</v>
      </c>
      <c r="C57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2)</f>
        <v>#N/A</v>
      </c>
      <c r="D57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92" t="e">
        <f>INDEX(RawData!E$2:E$1048576,MATCH(FmtData!$B$4+(ROW()-10),RawData!$A$2:$A$1048576,0))</f>
        <v>#N/A</v>
      </c>
      <c r="F5792" t="e">
        <f>INDEX(RawData!F$2:F$1048576,MATCH(FmtData!$B$4+(ROW()-10),RawData!$A$2:$A$1048576,0))</f>
        <v>#N/A</v>
      </c>
      <c r="G5792" t="e">
        <f>INDEX(RawData!G$2:G$1048576,MATCH(FmtData!$B$4+(ROW()-10),RawData!$A$2:$A$1048576,0))</f>
        <v>#N/A</v>
      </c>
      <c r="H5792" t="e">
        <f>INDEX(RawData!H$2:H$1048576,MATCH(FmtData!$B$4+(ROW()-10),RawData!$A$2:$A$1048576,0))</f>
        <v>#N/A</v>
      </c>
      <c r="I5792" t="e">
        <f>INDEX(RawData!I$2:I$1048576,MATCH(FmtData!$B$4+(ROW()-10),RawData!$A$2:$A$1048576,0))</f>
        <v>#N/A</v>
      </c>
      <c r="J5792" t="e">
        <f>INDEX(RawData!J$2:J$1048576,MATCH(FmtData!$B$4+(ROW()-10),RawData!$A$2:$A$1048576,0))</f>
        <v>#N/A</v>
      </c>
      <c r="K5792" t="e">
        <f>INDEX(RawData!K$2:K$1048576,MATCH(FmtData!$B$4+(ROW()-10),RawData!$A$2:$A$1048576,0))</f>
        <v>#N/A</v>
      </c>
      <c r="L5792" t="e">
        <f>INDEX(RawData!L$2:L$1048576,MATCH(FmtData!$B$4+(ROW()-10),RawData!$A$2:$A$1048576,0))</f>
        <v>#N/A</v>
      </c>
      <c r="M5792" t="e">
        <f>INDEX(RawData!M$2:M$1048576,MATCH(FmtData!$B$4+(ROW()-10),RawData!$A$2:$A$1048576,0))</f>
        <v>#N/A</v>
      </c>
      <c r="N5792" t="e">
        <f>INDEX(RawData!N$2:N$1048576,MATCH(FmtData!$B$4+(ROW()-10),RawData!$A$2:$A$1048576,0))</f>
        <v>#N/A</v>
      </c>
      <c r="O5792" t="e">
        <f>INDEX(RawData!O$2:O$1048576,MATCH(FmtData!$B$4+(ROW()-10),RawData!$A$2:$A$1048576,0))</f>
        <v>#N/A</v>
      </c>
      <c r="P5792" t="e">
        <f>INDEX(RawData!P$2:P$1048576,MATCH(FmtData!$B$4+(ROW()-10),RawData!$A$2:$A$1048576,0))</f>
        <v>#N/A</v>
      </c>
      <c r="Q5792" t="e">
        <f>INDEX(RawData!Q$2:Q$1048576,MATCH(FmtData!$B$4+(ROW()-10),RawData!$A$2:$A$1048576,0))</f>
        <v>#N/A</v>
      </c>
      <c r="R5792" t="e">
        <f>INDEX(RawData!R$2:R$1048576,MATCH(FmtData!$B$4+(ROW()-10),RawData!$A$2:$A$1048576,0))</f>
        <v>#N/A</v>
      </c>
      <c r="S5792" t="e">
        <f>INDEX(RawData!S$2:S$1048576,MATCH(FmtData!$B$4+(ROW()-10),RawData!$A$2:$A$1048576,0))</f>
        <v>#N/A</v>
      </c>
      <c r="T5792" t="e">
        <f>INDEX(RawData!T$2:T$1048576,MATCH(FmtData!$B$4+(ROW()-10),RawData!$A$2:$A$1048576,0))</f>
        <v>#N/A</v>
      </c>
      <c r="U5792" t="e">
        <f>INDEX(RawData!U$2:U$1048576,MATCH(FmtData!$B$4+(ROW()-10),RawData!$A$2:$A$1048576,0))</f>
        <v>#N/A</v>
      </c>
      <c r="V5792" t="e">
        <f>INDEX(RawData!V$2:V$1048576,MATCH(FmtData!$B$4+(ROW()-10),RawData!$A$2:$A$1048576,0))</f>
        <v>#N/A</v>
      </c>
      <c r="W5792" s="8" t="e">
        <f t="shared" si="1983"/>
        <v>#N/A</v>
      </c>
      <c r="X5792" s="8" t="e">
        <f t="shared" si="1984"/>
        <v>#N/A</v>
      </c>
      <c r="Y5792" s="8" t="e">
        <f t="shared" si="1985"/>
        <v>#N/A</v>
      </c>
      <c r="Z5792" s="8" t="e">
        <f t="shared" si="1998"/>
        <v>#N/A</v>
      </c>
      <c r="AA5792" s="8" t="e">
        <f t="shared" si="1999"/>
        <v>#N/A</v>
      </c>
      <c r="AB5792" s="8" t="e">
        <f t="shared" si="1986"/>
        <v>#N/A</v>
      </c>
      <c r="AC5792" s="6" t="e">
        <f t="shared" si="2004"/>
        <v>#N/A</v>
      </c>
      <c r="AD5792" s="15" t="e">
        <f t="shared" si="2000"/>
        <v>#N/A</v>
      </c>
      <c r="AE5792" s="15" t="e">
        <f t="shared" si="2001"/>
        <v>#N/A</v>
      </c>
      <c r="AF5792" s="15" t="e">
        <f t="shared" si="2002"/>
        <v>#N/A</v>
      </c>
      <c r="AG5792" s="15" t="e">
        <f t="shared" si="1987"/>
        <v>#N/A</v>
      </c>
      <c r="AH5792" s="15" t="e">
        <f t="shared" si="2003"/>
        <v>#N/A</v>
      </c>
      <c r="AI5792" s="17" t="e">
        <f t="shared" si="1988"/>
        <v>#N/A</v>
      </c>
      <c r="AJ5792" s="17" t="e">
        <f t="shared" si="1989"/>
        <v>#N/A</v>
      </c>
      <c r="AK5792" s="17" t="e">
        <f t="shared" si="1990"/>
        <v>#N/A</v>
      </c>
      <c r="AL5792" s="17" t="e">
        <f t="shared" si="1991"/>
        <v>#N/A</v>
      </c>
      <c r="AM5792" s="17" t="e">
        <f t="shared" si="1992"/>
        <v>#N/A</v>
      </c>
      <c r="AN5792" s="17" t="e">
        <f t="shared" si="1993"/>
        <v>#N/A</v>
      </c>
      <c r="AO5792" s="17" t="e">
        <f t="shared" si="1997"/>
        <v>#N/A</v>
      </c>
      <c r="AP5792" s="17" t="e">
        <f t="shared" si="1994"/>
        <v>#N/A</v>
      </c>
      <c r="AQ5792" s="17" t="e">
        <f t="shared" si="1995"/>
        <v>#N/A</v>
      </c>
      <c r="AR5792" s="17" t="e">
        <f t="shared" si="1996"/>
        <v>#N/A</v>
      </c>
    </row>
    <row r="5793" spans="2:44" x14ac:dyDescent="0.25">
      <c r="B5793" t="e">
        <f>INDEX(RawData!$A$2:$A$1048576,MATCH(FmtData!$B$4+(ROW()-10),RawData!$A$2:$A$1048576,0))</f>
        <v>#N/A</v>
      </c>
      <c r="C57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3)</f>
        <v>#N/A</v>
      </c>
      <c r="D57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93" t="e">
        <f>INDEX(RawData!E$2:E$1048576,MATCH(FmtData!$B$4+(ROW()-10),RawData!$A$2:$A$1048576,0))</f>
        <v>#N/A</v>
      </c>
      <c r="F5793" t="e">
        <f>INDEX(RawData!F$2:F$1048576,MATCH(FmtData!$B$4+(ROW()-10),RawData!$A$2:$A$1048576,0))</f>
        <v>#N/A</v>
      </c>
      <c r="G5793" t="e">
        <f>INDEX(RawData!G$2:G$1048576,MATCH(FmtData!$B$4+(ROW()-10),RawData!$A$2:$A$1048576,0))</f>
        <v>#N/A</v>
      </c>
      <c r="H5793" t="e">
        <f>INDEX(RawData!H$2:H$1048576,MATCH(FmtData!$B$4+(ROW()-10),RawData!$A$2:$A$1048576,0))</f>
        <v>#N/A</v>
      </c>
      <c r="I5793" t="e">
        <f>INDEX(RawData!I$2:I$1048576,MATCH(FmtData!$B$4+(ROW()-10),RawData!$A$2:$A$1048576,0))</f>
        <v>#N/A</v>
      </c>
      <c r="J5793" t="e">
        <f>INDEX(RawData!J$2:J$1048576,MATCH(FmtData!$B$4+(ROW()-10),RawData!$A$2:$A$1048576,0))</f>
        <v>#N/A</v>
      </c>
      <c r="K5793" t="e">
        <f>INDEX(RawData!K$2:K$1048576,MATCH(FmtData!$B$4+(ROW()-10),RawData!$A$2:$A$1048576,0))</f>
        <v>#N/A</v>
      </c>
      <c r="L5793" t="e">
        <f>INDEX(RawData!L$2:L$1048576,MATCH(FmtData!$B$4+(ROW()-10),RawData!$A$2:$A$1048576,0))</f>
        <v>#N/A</v>
      </c>
      <c r="M5793" t="e">
        <f>INDEX(RawData!M$2:M$1048576,MATCH(FmtData!$B$4+(ROW()-10),RawData!$A$2:$A$1048576,0))</f>
        <v>#N/A</v>
      </c>
      <c r="N5793" t="e">
        <f>INDEX(RawData!N$2:N$1048576,MATCH(FmtData!$B$4+(ROW()-10),RawData!$A$2:$A$1048576,0))</f>
        <v>#N/A</v>
      </c>
      <c r="O5793" t="e">
        <f>INDEX(RawData!O$2:O$1048576,MATCH(FmtData!$B$4+(ROW()-10),RawData!$A$2:$A$1048576,0))</f>
        <v>#N/A</v>
      </c>
      <c r="P5793" t="e">
        <f>INDEX(RawData!P$2:P$1048576,MATCH(FmtData!$B$4+(ROW()-10),RawData!$A$2:$A$1048576,0))</f>
        <v>#N/A</v>
      </c>
      <c r="Q5793" t="e">
        <f>INDEX(RawData!Q$2:Q$1048576,MATCH(FmtData!$B$4+(ROW()-10),RawData!$A$2:$A$1048576,0))</f>
        <v>#N/A</v>
      </c>
      <c r="R5793" t="e">
        <f>INDEX(RawData!R$2:R$1048576,MATCH(FmtData!$B$4+(ROW()-10),RawData!$A$2:$A$1048576,0))</f>
        <v>#N/A</v>
      </c>
      <c r="S5793" t="e">
        <f>INDEX(RawData!S$2:S$1048576,MATCH(FmtData!$B$4+(ROW()-10),RawData!$A$2:$A$1048576,0))</f>
        <v>#N/A</v>
      </c>
      <c r="T5793" t="e">
        <f>INDEX(RawData!T$2:T$1048576,MATCH(FmtData!$B$4+(ROW()-10),RawData!$A$2:$A$1048576,0))</f>
        <v>#N/A</v>
      </c>
      <c r="U5793" t="e">
        <f>INDEX(RawData!U$2:U$1048576,MATCH(FmtData!$B$4+(ROW()-10),RawData!$A$2:$A$1048576,0))</f>
        <v>#N/A</v>
      </c>
      <c r="V5793" t="e">
        <f>INDEX(RawData!V$2:V$1048576,MATCH(FmtData!$B$4+(ROW()-10),RawData!$A$2:$A$1048576,0))</f>
        <v>#N/A</v>
      </c>
      <c r="W5793" s="8" t="e">
        <f t="shared" si="1983"/>
        <v>#N/A</v>
      </c>
      <c r="X5793" s="8" t="e">
        <f t="shared" si="1984"/>
        <v>#N/A</v>
      </c>
      <c r="Y5793" s="8" t="e">
        <f t="shared" si="1985"/>
        <v>#N/A</v>
      </c>
      <c r="Z5793" s="8" t="e">
        <f t="shared" si="1998"/>
        <v>#N/A</v>
      </c>
      <c r="AA5793" s="8" t="e">
        <f t="shared" si="1999"/>
        <v>#N/A</v>
      </c>
      <c r="AB5793" s="8" t="e">
        <f t="shared" si="1986"/>
        <v>#N/A</v>
      </c>
      <c r="AC5793" s="6" t="e">
        <f t="shared" si="2004"/>
        <v>#N/A</v>
      </c>
      <c r="AD5793" s="15" t="e">
        <f t="shared" si="2000"/>
        <v>#N/A</v>
      </c>
      <c r="AE5793" s="15" t="e">
        <f t="shared" si="2001"/>
        <v>#N/A</v>
      </c>
      <c r="AF5793" s="15" t="e">
        <f t="shared" si="2002"/>
        <v>#N/A</v>
      </c>
      <c r="AG5793" s="15" t="e">
        <f t="shared" si="1987"/>
        <v>#N/A</v>
      </c>
      <c r="AH5793" s="15" t="e">
        <f t="shared" si="2003"/>
        <v>#N/A</v>
      </c>
      <c r="AI5793" s="17" t="e">
        <f t="shared" si="1988"/>
        <v>#N/A</v>
      </c>
      <c r="AJ5793" s="17" t="e">
        <f t="shared" si="1989"/>
        <v>#N/A</v>
      </c>
      <c r="AK5793" s="17" t="e">
        <f t="shared" si="1990"/>
        <v>#N/A</v>
      </c>
      <c r="AL5793" s="17" t="e">
        <f t="shared" si="1991"/>
        <v>#N/A</v>
      </c>
      <c r="AM5793" s="17" t="e">
        <f t="shared" si="1992"/>
        <v>#N/A</v>
      </c>
      <c r="AN5793" s="17" t="e">
        <f t="shared" si="1993"/>
        <v>#N/A</v>
      </c>
      <c r="AO5793" s="17" t="e">
        <f t="shared" si="1997"/>
        <v>#N/A</v>
      </c>
      <c r="AP5793" s="17" t="e">
        <f t="shared" si="1994"/>
        <v>#N/A</v>
      </c>
      <c r="AQ5793" s="17" t="e">
        <f t="shared" si="1995"/>
        <v>#N/A</v>
      </c>
      <c r="AR5793" s="17" t="e">
        <f t="shared" si="1996"/>
        <v>#N/A</v>
      </c>
    </row>
    <row r="5794" spans="2:44" x14ac:dyDescent="0.25">
      <c r="B5794" t="e">
        <f>INDEX(RawData!$A$2:$A$1048576,MATCH(FmtData!$B$4+(ROW()-10),RawData!$A$2:$A$1048576,0))</f>
        <v>#N/A</v>
      </c>
      <c r="C57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4)</f>
        <v>#N/A</v>
      </c>
      <c r="D57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94" t="e">
        <f>INDEX(RawData!E$2:E$1048576,MATCH(FmtData!$B$4+(ROW()-10),RawData!$A$2:$A$1048576,0))</f>
        <v>#N/A</v>
      </c>
      <c r="F5794" t="e">
        <f>INDEX(RawData!F$2:F$1048576,MATCH(FmtData!$B$4+(ROW()-10),RawData!$A$2:$A$1048576,0))</f>
        <v>#N/A</v>
      </c>
      <c r="G5794" t="e">
        <f>INDEX(RawData!G$2:G$1048576,MATCH(FmtData!$B$4+(ROW()-10),RawData!$A$2:$A$1048576,0))</f>
        <v>#N/A</v>
      </c>
      <c r="H5794" t="e">
        <f>INDEX(RawData!H$2:H$1048576,MATCH(FmtData!$B$4+(ROW()-10),RawData!$A$2:$A$1048576,0))</f>
        <v>#N/A</v>
      </c>
      <c r="I5794" t="e">
        <f>INDEX(RawData!I$2:I$1048576,MATCH(FmtData!$B$4+(ROW()-10),RawData!$A$2:$A$1048576,0))</f>
        <v>#N/A</v>
      </c>
      <c r="J5794" t="e">
        <f>INDEX(RawData!J$2:J$1048576,MATCH(FmtData!$B$4+(ROW()-10),RawData!$A$2:$A$1048576,0))</f>
        <v>#N/A</v>
      </c>
      <c r="K5794" t="e">
        <f>INDEX(RawData!K$2:K$1048576,MATCH(FmtData!$B$4+(ROW()-10),RawData!$A$2:$A$1048576,0))</f>
        <v>#N/A</v>
      </c>
      <c r="L5794" t="e">
        <f>INDEX(RawData!L$2:L$1048576,MATCH(FmtData!$B$4+(ROW()-10),RawData!$A$2:$A$1048576,0))</f>
        <v>#N/A</v>
      </c>
      <c r="M5794" t="e">
        <f>INDEX(RawData!M$2:M$1048576,MATCH(FmtData!$B$4+(ROW()-10),RawData!$A$2:$A$1048576,0))</f>
        <v>#N/A</v>
      </c>
      <c r="N5794" t="e">
        <f>INDEX(RawData!N$2:N$1048576,MATCH(FmtData!$B$4+(ROW()-10),RawData!$A$2:$A$1048576,0))</f>
        <v>#N/A</v>
      </c>
      <c r="O5794" t="e">
        <f>INDEX(RawData!O$2:O$1048576,MATCH(FmtData!$B$4+(ROW()-10),RawData!$A$2:$A$1048576,0))</f>
        <v>#N/A</v>
      </c>
      <c r="P5794" t="e">
        <f>INDEX(RawData!P$2:P$1048576,MATCH(FmtData!$B$4+(ROW()-10),RawData!$A$2:$A$1048576,0))</f>
        <v>#N/A</v>
      </c>
      <c r="Q5794" t="e">
        <f>INDEX(RawData!Q$2:Q$1048576,MATCH(FmtData!$B$4+(ROW()-10),RawData!$A$2:$A$1048576,0))</f>
        <v>#N/A</v>
      </c>
      <c r="R5794" t="e">
        <f>INDEX(RawData!R$2:R$1048576,MATCH(FmtData!$B$4+(ROW()-10),RawData!$A$2:$A$1048576,0))</f>
        <v>#N/A</v>
      </c>
      <c r="S5794" t="e">
        <f>INDEX(RawData!S$2:S$1048576,MATCH(FmtData!$B$4+(ROW()-10),RawData!$A$2:$A$1048576,0))</f>
        <v>#N/A</v>
      </c>
      <c r="T5794" t="e">
        <f>INDEX(RawData!T$2:T$1048576,MATCH(FmtData!$B$4+(ROW()-10),RawData!$A$2:$A$1048576,0))</f>
        <v>#N/A</v>
      </c>
      <c r="U5794" t="e">
        <f>INDEX(RawData!U$2:U$1048576,MATCH(FmtData!$B$4+(ROW()-10),RawData!$A$2:$A$1048576,0))</f>
        <v>#N/A</v>
      </c>
      <c r="V5794" t="e">
        <f>INDEX(RawData!V$2:V$1048576,MATCH(FmtData!$B$4+(ROW()-10),RawData!$A$2:$A$1048576,0))</f>
        <v>#N/A</v>
      </c>
      <c r="W5794" s="8" t="e">
        <f t="shared" si="1983"/>
        <v>#N/A</v>
      </c>
      <c r="X5794" s="8" t="e">
        <f t="shared" si="1984"/>
        <v>#N/A</v>
      </c>
      <c r="Y5794" s="8" t="e">
        <f t="shared" si="1985"/>
        <v>#N/A</v>
      </c>
      <c r="Z5794" s="8" t="e">
        <f t="shared" si="1998"/>
        <v>#N/A</v>
      </c>
      <c r="AA5794" s="8" t="e">
        <f t="shared" si="1999"/>
        <v>#N/A</v>
      </c>
      <c r="AB5794" s="8" t="e">
        <f t="shared" si="1986"/>
        <v>#N/A</v>
      </c>
      <c r="AC5794" s="6" t="e">
        <f t="shared" si="2004"/>
        <v>#N/A</v>
      </c>
      <c r="AD5794" s="15" t="e">
        <f t="shared" si="2000"/>
        <v>#N/A</v>
      </c>
      <c r="AE5794" s="15" t="e">
        <f t="shared" si="2001"/>
        <v>#N/A</v>
      </c>
      <c r="AF5794" s="15" t="e">
        <f t="shared" si="2002"/>
        <v>#N/A</v>
      </c>
      <c r="AG5794" s="15" t="e">
        <f t="shared" si="1987"/>
        <v>#N/A</v>
      </c>
      <c r="AH5794" s="15" t="e">
        <f t="shared" si="2003"/>
        <v>#N/A</v>
      </c>
      <c r="AI5794" s="17" t="e">
        <f t="shared" si="1988"/>
        <v>#N/A</v>
      </c>
      <c r="AJ5794" s="17" t="e">
        <f t="shared" si="1989"/>
        <v>#N/A</v>
      </c>
      <c r="AK5794" s="17" t="e">
        <f t="shared" si="1990"/>
        <v>#N/A</v>
      </c>
      <c r="AL5794" s="17" t="e">
        <f t="shared" si="1991"/>
        <v>#N/A</v>
      </c>
      <c r="AM5794" s="17" t="e">
        <f t="shared" si="1992"/>
        <v>#N/A</v>
      </c>
      <c r="AN5794" s="17" t="e">
        <f t="shared" si="1993"/>
        <v>#N/A</v>
      </c>
      <c r="AO5794" s="17" t="e">
        <f t="shared" si="1997"/>
        <v>#N/A</v>
      </c>
      <c r="AP5794" s="17" t="e">
        <f t="shared" si="1994"/>
        <v>#N/A</v>
      </c>
      <c r="AQ5794" s="17" t="e">
        <f t="shared" si="1995"/>
        <v>#N/A</v>
      </c>
      <c r="AR5794" s="17" t="e">
        <f t="shared" si="1996"/>
        <v>#N/A</v>
      </c>
    </row>
    <row r="5795" spans="2:44" x14ac:dyDescent="0.25">
      <c r="B5795" t="e">
        <f>INDEX(RawData!$A$2:$A$1048576,MATCH(FmtData!$B$4+(ROW()-10),RawData!$A$2:$A$1048576,0))</f>
        <v>#N/A</v>
      </c>
      <c r="C57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5)</f>
        <v>#N/A</v>
      </c>
      <c r="D57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95" t="e">
        <f>INDEX(RawData!E$2:E$1048576,MATCH(FmtData!$B$4+(ROW()-10),RawData!$A$2:$A$1048576,0))</f>
        <v>#N/A</v>
      </c>
      <c r="F5795" t="e">
        <f>INDEX(RawData!F$2:F$1048576,MATCH(FmtData!$B$4+(ROW()-10),RawData!$A$2:$A$1048576,0))</f>
        <v>#N/A</v>
      </c>
      <c r="G5795" t="e">
        <f>INDEX(RawData!G$2:G$1048576,MATCH(FmtData!$B$4+(ROW()-10),RawData!$A$2:$A$1048576,0))</f>
        <v>#N/A</v>
      </c>
      <c r="H5795" t="e">
        <f>INDEX(RawData!H$2:H$1048576,MATCH(FmtData!$B$4+(ROW()-10),RawData!$A$2:$A$1048576,0))</f>
        <v>#N/A</v>
      </c>
      <c r="I5795" t="e">
        <f>INDEX(RawData!I$2:I$1048576,MATCH(FmtData!$B$4+(ROW()-10),RawData!$A$2:$A$1048576,0))</f>
        <v>#N/A</v>
      </c>
      <c r="J5795" t="e">
        <f>INDEX(RawData!J$2:J$1048576,MATCH(FmtData!$B$4+(ROW()-10),RawData!$A$2:$A$1048576,0))</f>
        <v>#N/A</v>
      </c>
      <c r="K5795" t="e">
        <f>INDEX(RawData!K$2:K$1048576,MATCH(FmtData!$B$4+(ROW()-10),RawData!$A$2:$A$1048576,0))</f>
        <v>#N/A</v>
      </c>
      <c r="L5795" t="e">
        <f>INDEX(RawData!L$2:L$1048576,MATCH(FmtData!$B$4+(ROW()-10),RawData!$A$2:$A$1048576,0))</f>
        <v>#N/A</v>
      </c>
      <c r="M5795" t="e">
        <f>INDEX(RawData!M$2:M$1048576,MATCH(FmtData!$B$4+(ROW()-10),RawData!$A$2:$A$1048576,0))</f>
        <v>#N/A</v>
      </c>
      <c r="N5795" t="e">
        <f>INDEX(RawData!N$2:N$1048576,MATCH(FmtData!$B$4+(ROW()-10),RawData!$A$2:$A$1048576,0))</f>
        <v>#N/A</v>
      </c>
      <c r="O5795" t="e">
        <f>INDEX(RawData!O$2:O$1048576,MATCH(FmtData!$B$4+(ROW()-10),RawData!$A$2:$A$1048576,0))</f>
        <v>#N/A</v>
      </c>
      <c r="P5795" t="e">
        <f>INDEX(RawData!P$2:P$1048576,MATCH(FmtData!$B$4+(ROW()-10),RawData!$A$2:$A$1048576,0))</f>
        <v>#N/A</v>
      </c>
      <c r="Q5795" t="e">
        <f>INDEX(RawData!Q$2:Q$1048576,MATCH(FmtData!$B$4+(ROW()-10),RawData!$A$2:$A$1048576,0))</f>
        <v>#N/A</v>
      </c>
      <c r="R5795" t="e">
        <f>INDEX(RawData!R$2:R$1048576,MATCH(FmtData!$B$4+(ROW()-10),RawData!$A$2:$A$1048576,0))</f>
        <v>#N/A</v>
      </c>
      <c r="S5795" t="e">
        <f>INDEX(RawData!S$2:S$1048576,MATCH(FmtData!$B$4+(ROW()-10),RawData!$A$2:$A$1048576,0))</f>
        <v>#N/A</v>
      </c>
      <c r="T5795" t="e">
        <f>INDEX(RawData!T$2:T$1048576,MATCH(FmtData!$B$4+(ROW()-10),RawData!$A$2:$A$1048576,0))</f>
        <v>#N/A</v>
      </c>
      <c r="U5795" t="e">
        <f>INDEX(RawData!U$2:U$1048576,MATCH(FmtData!$B$4+(ROW()-10),RawData!$A$2:$A$1048576,0))</f>
        <v>#N/A</v>
      </c>
      <c r="V5795" t="e">
        <f>INDEX(RawData!V$2:V$1048576,MATCH(FmtData!$B$4+(ROW()-10),RawData!$A$2:$A$1048576,0))</f>
        <v>#N/A</v>
      </c>
      <c r="W5795" s="8" t="e">
        <f t="shared" si="1983"/>
        <v>#N/A</v>
      </c>
      <c r="X5795" s="8" t="e">
        <f t="shared" si="1984"/>
        <v>#N/A</v>
      </c>
      <c r="Y5795" s="8" t="e">
        <f t="shared" si="1985"/>
        <v>#N/A</v>
      </c>
      <c r="Z5795" s="8" t="e">
        <f t="shared" si="1998"/>
        <v>#N/A</v>
      </c>
      <c r="AA5795" s="8" t="e">
        <f t="shared" si="1999"/>
        <v>#N/A</v>
      </c>
      <c r="AB5795" s="8" t="e">
        <f t="shared" si="1986"/>
        <v>#N/A</v>
      </c>
      <c r="AC5795" s="6" t="e">
        <f t="shared" si="2004"/>
        <v>#N/A</v>
      </c>
      <c r="AD5795" s="15" t="e">
        <f t="shared" si="2000"/>
        <v>#N/A</v>
      </c>
      <c r="AE5795" s="15" t="e">
        <f t="shared" si="2001"/>
        <v>#N/A</v>
      </c>
      <c r="AF5795" s="15" t="e">
        <f t="shared" si="2002"/>
        <v>#N/A</v>
      </c>
      <c r="AG5795" s="15" t="e">
        <f t="shared" si="1987"/>
        <v>#N/A</v>
      </c>
      <c r="AH5795" s="15" t="e">
        <f t="shared" si="2003"/>
        <v>#N/A</v>
      </c>
      <c r="AI5795" s="17" t="e">
        <f t="shared" si="1988"/>
        <v>#N/A</v>
      </c>
      <c r="AJ5795" s="17" t="e">
        <f t="shared" si="1989"/>
        <v>#N/A</v>
      </c>
      <c r="AK5795" s="17" t="e">
        <f t="shared" si="1990"/>
        <v>#N/A</v>
      </c>
      <c r="AL5795" s="17" t="e">
        <f t="shared" si="1991"/>
        <v>#N/A</v>
      </c>
      <c r="AM5795" s="17" t="e">
        <f t="shared" si="1992"/>
        <v>#N/A</v>
      </c>
      <c r="AN5795" s="17" t="e">
        <f t="shared" si="1993"/>
        <v>#N/A</v>
      </c>
      <c r="AO5795" s="17" t="e">
        <f t="shared" si="1997"/>
        <v>#N/A</v>
      </c>
      <c r="AP5795" s="17" t="e">
        <f t="shared" si="1994"/>
        <v>#N/A</v>
      </c>
      <c r="AQ5795" s="17" t="e">
        <f t="shared" si="1995"/>
        <v>#N/A</v>
      </c>
      <c r="AR5795" s="17" t="e">
        <f t="shared" si="1996"/>
        <v>#N/A</v>
      </c>
    </row>
    <row r="5796" spans="2:44" x14ac:dyDescent="0.25">
      <c r="B5796" t="e">
        <f>INDEX(RawData!$A$2:$A$1048576,MATCH(FmtData!$B$4+(ROW()-10),RawData!$A$2:$A$1048576,0))</f>
        <v>#N/A</v>
      </c>
      <c r="C57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6)</f>
        <v>#N/A</v>
      </c>
      <c r="D57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96" t="e">
        <f>INDEX(RawData!E$2:E$1048576,MATCH(FmtData!$B$4+(ROW()-10),RawData!$A$2:$A$1048576,0))</f>
        <v>#N/A</v>
      </c>
      <c r="F5796" t="e">
        <f>INDEX(RawData!F$2:F$1048576,MATCH(FmtData!$B$4+(ROW()-10),RawData!$A$2:$A$1048576,0))</f>
        <v>#N/A</v>
      </c>
      <c r="G5796" t="e">
        <f>INDEX(RawData!G$2:G$1048576,MATCH(FmtData!$B$4+(ROW()-10),RawData!$A$2:$A$1048576,0))</f>
        <v>#N/A</v>
      </c>
      <c r="H5796" t="e">
        <f>INDEX(RawData!H$2:H$1048576,MATCH(FmtData!$B$4+(ROW()-10),RawData!$A$2:$A$1048576,0))</f>
        <v>#N/A</v>
      </c>
      <c r="I5796" t="e">
        <f>INDEX(RawData!I$2:I$1048576,MATCH(FmtData!$B$4+(ROW()-10),RawData!$A$2:$A$1048576,0))</f>
        <v>#N/A</v>
      </c>
      <c r="J5796" t="e">
        <f>INDEX(RawData!J$2:J$1048576,MATCH(FmtData!$B$4+(ROW()-10),RawData!$A$2:$A$1048576,0))</f>
        <v>#N/A</v>
      </c>
      <c r="K5796" t="e">
        <f>INDEX(RawData!K$2:K$1048576,MATCH(FmtData!$B$4+(ROW()-10),RawData!$A$2:$A$1048576,0))</f>
        <v>#N/A</v>
      </c>
      <c r="L5796" t="e">
        <f>INDEX(RawData!L$2:L$1048576,MATCH(FmtData!$B$4+(ROW()-10),RawData!$A$2:$A$1048576,0))</f>
        <v>#N/A</v>
      </c>
      <c r="M5796" t="e">
        <f>INDEX(RawData!M$2:M$1048576,MATCH(FmtData!$B$4+(ROW()-10),RawData!$A$2:$A$1048576,0))</f>
        <v>#N/A</v>
      </c>
      <c r="N5796" t="e">
        <f>INDEX(RawData!N$2:N$1048576,MATCH(FmtData!$B$4+(ROW()-10),RawData!$A$2:$A$1048576,0))</f>
        <v>#N/A</v>
      </c>
      <c r="O5796" t="e">
        <f>INDEX(RawData!O$2:O$1048576,MATCH(FmtData!$B$4+(ROW()-10),RawData!$A$2:$A$1048576,0))</f>
        <v>#N/A</v>
      </c>
      <c r="P5796" t="e">
        <f>INDEX(RawData!P$2:P$1048576,MATCH(FmtData!$B$4+(ROW()-10),RawData!$A$2:$A$1048576,0))</f>
        <v>#N/A</v>
      </c>
      <c r="Q5796" t="e">
        <f>INDEX(RawData!Q$2:Q$1048576,MATCH(FmtData!$B$4+(ROW()-10),RawData!$A$2:$A$1048576,0))</f>
        <v>#N/A</v>
      </c>
      <c r="R5796" t="e">
        <f>INDEX(RawData!R$2:R$1048576,MATCH(FmtData!$B$4+(ROW()-10),RawData!$A$2:$A$1048576,0))</f>
        <v>#N/A</v>
      </c>
      <c r="S5796" t="e">
        <f>INDEX(RawData!S$2:S$1048576,MATCH(FmtData!$B$4+(ROW()-10),RawData!$A$2:$A$1048576,0))</f>
        <v>#N/A</v>
      </c>
      <c r="T5796" t="e">
        <f>INDEX(RawData!T$2:T$1048576,MATCH(FmtData!$B$4+(ROW()-10),RawData!$A$2:$A$1048576,0))</f>
        <v>#N/A</v>
      </c>
      <c r="U5796" t="e">
        <f>INDEX(RawData!U$2:U$1048576,MATCH(FmtData!$B$4+(ROW()-10),RawData!$A$2:$A$1048576,0))</f>
        <v>#N/A</v>
      </c>
      <c r="V5796" t="e">
        <f>INDEX(RawData!V$2:V$1048576,MATCH(FmtData!$B$4+(ROW()-10),RawData!$A$2:$A$1048576,0))</f>
        <v>#N/A</v>
      </c>
      <c r="W5796" s="8" t="e">
        <f t="shared" si="1983"/>
        <v>#N/A</v>
      </c>
      <c r="X5796" s="8" t="e">
        <f t="shared" si="1984"/>
        <v>#N/A</v>
      </c>
      <c r="Y5796" s="8" t="e">
        <f t="shared" si="1985"/>
        <v>#N/A</v>
      </c>
      <c r="Z5796" s="8" t="e">
        <f t="shared" si="1998"/>
        <v>#N/A</v>
      </c>
      <c r="AA5796" s="8" t="e">
        <f t="shared" si="1999"/>
        <v>#N/A</v>
      </c>
      <c r="AB5796" s="8" t="e">
        <f t="shared" si="1986"/>
        <v>#N/A</v>
      </c>
      <c r="AC5796" s="6" t="e">
        <f t="shared" si="2004"/>
        <v>#N/A</v>
      </c>
      <c r="AD5796" s="15" t="e">
        <f t="shared" si="2000"/>
        <v>#N/A</v>
      </c>
      <c r="AE5796" s="15" t="e">
        <f t="shared" si="2001"/>
        <v>#N/A</v>
      </c>
      <c r="AF5796" s="15" t="e">
        <f t="shared" si="2002"/>
        <v>#N/A</v>
      </c>
      <c r="AG5796" s="15" t="e">
        <f t="shared" si="1987"/>
        <v>#N/A</v>
      </c>
      <c r="AH5796" s="15" t="e">
        <f t="shared" si="2003"/>
        <v>#N/A</v>
      </c>
      <c r="AI5796" s="17" t="e">
        <f t="shared" si="1988"/>
        <v>#N/A</v>
      </c>
      <c r="AJ5796" s="17" t="e">
        <f t="shared" si="1989"/>
        <v>#N/A</v>
      </c>
      <c r="AK5796" s="17" t="e">
        <f t="shared" si="1990"/>
        <v>#N/A</v>
      </c>
      <c r="AL5796" s="17" t="e">
        <f t="shared" si="1991"/>
        <v>#N/A</v>
      </c>
      <c r="AM5796" s="17" t="e">
        <f t="shared" si="1992"/>
        <v>#N/A</v>
      </c>
      <c r="AN5796" s="17" t="e">
        <f t="shared" si="1993"/>
        <v>#N/A</v>
      </c>
      <c r="AO5796" s="17" t="e">
        <f t="shared" si="1997"/>
        <v>#N/A</v>
      </c>
      <c r="AP5796" s="17" t="e">
        <f t="shared" si="1994"/>
        <v>#N/A</v>
      </c>
      <c r="AQ5796" s="17" t="e">
        <f t="shared" si="1995"/>
        <v>#N/A</v>
      </c>
      <c r="AR5796" s="17" t="e">
        <f t="shared" si="1996"/>
        <v>#N/A</v>
      </c>
    </row>
    <row r="5797" spans="2:44" x14ac:dyDescent="0.25">
      <c r="B5797" t="e">
        <f>INDEX(RawData!$A$2:$A$1048576,MATCH(FmtData!$B$4+(ROW()-10),RawData!$A$2:$A$1048576,0))</f>
        <v>#N/A</v>
      </c>
      <c r="C57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7)</f>
        <v>#N/A</v>
      </c>
      <c r="D57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97" t="e">
        <f>INDEX(RawData!E$2:E$1048576,MATCH(FmtData!$B$4+(ROW()-10),RawData!$A$2:$A$1048576,0))</f>
        <v>#N/A</v>
      </c>
      <c r="F5797" t="e">
        <f>INDEX(RawData!F$2:F$1048576,MATCH(FmtData!$B$4+(ROW()-10),RawData!$A$2:$A$1048576,0))</f>
        <v>#N/A</v>
      </c>
      <c r="G5797" t="e">
        <f>INDEX(RawData!G$2:G$1048576,MATCH(FmtData!$B$4+(ROW()-10),RawData!$A$2:$A$1048576,0))</f>
        <v>#N/A</v>
      </c>
      <c r="H5797" t="e">
        <f>INDEX(RawData!H$2:H$1048576,MATCH(FmtData!$B$4+(ROW()-10),RawData!$A$2:$A$1048576,0))</f>
        <v>#N/A</v>
      </c>
      <c r="I5797" t="e">
        <f>INDEX(RawData!I$2:I$1048576,MATCH(FmtData!$B$4+(ROW()-10),RawData!$A$2:$A$1048576,0))</f>
        <v>#N/A</v>
      </c>
      <c r="J5797" t="e">
        <f>INDEX(RawData!J$2:J$1048576,MATCH(FmtData!$B$4+(ROW()-10),RawData!$A$2:$A$1048576,0))</f>
        <v>#N/A</v>
      </c>
      <c r="K5797" t="e">
        <f>INDEX(RawData!K$2:K$1048576,MATCH(FmtData!$B$4+(ROW()-10),RawData!$A$2:$A$1048576,0))</f>
        <v>#N/A</v>
      </c>
      <c r="L5797" t="e">
        <f>INDEX(RawData!L$2:L$1048576,MATCH(FmtData!$B$4+(ROW()-10),RawData!$A$2:$A$1048576,0))</f>
        <v>#N/A</v>
      </c>
      <c r="M5797" t="e">
        <f>INDEX(RawData!M$2:M$1048576,MATCH(FmtData!$B$4+(ROW()-10),RawData!$A$2:$A$1048576,0))</f>
        <v>#N/A</v>
      </c>
      <c r="N5797" t="e">
        <f>INDEX(RawData!N$2:N$1048576,MATCH(FmtData!$B$4+(ROW()-10),RawData!$A$2:$A$1048576,0))</f>
        <v>#N/A</v>
      </c>
      <c r="O5797" t="e">
        <f>INDEX(RawData!O$2:O$1048576,MATCH(FmtData!$B$4+(ROW()-10),RawData!$A$2:$A$1048576,0))</f>
        <v>#N/A</v>
      </c>
      <c r="P5797" t="e">
        <f>INDEX(RawData!P$2:P$1048576,MATCH(FmtData!$B$4+(ROW()-10),RawData!$A$2:$A$1048576,0))</f>
        <v>#N/A</v>
      </c>
      <c r="Q5797" t="e">
        <f>INDEX(RawData!Q$2:Q$1048576,MATCH(FmtData!$B$4+(ROW()-10),RawData!$A$2:$A$1048576,0))</f>
        <v>#N/A</v>
      </c>
      <c r="R5797" t="e">
        <f>INDEX(RawData!R$2:R$1048576,MATCH(FmtData!$B$4+(ROW()-10),RawData!$A$2:$A$1048576,0))</f>
        <v>#N/A</v>
      </c>
      <c r="S5797" t="e">
        <f>INDEX(RawData!S$2:S$1048576,MATCH(FmtData!$B$4+(ROW()-10),RawData!$A$2:$A$1048576,0))</f>
        <v>#N/A</v>
      </c>
      <c r="T5797" t="e">
        <f>INDEX(RawData!T$2:T$1048576,MATCH(FmtData!$B$4+(ROW()-10),RawData!$A$2:$A$1048576,0))</f>
        <v>#N/A</v>
      </c>
      <c r="U5797" t="e">
        <f>INDEX(RawData!U$2:U$1048576,MATCH(FmtData!$B$4+(ROW()-10),RawData!$A$2:$A$1048576,0))</f>
        <v>#N/A</v>
      </c>
      <c r="V5797" t="e">
        <f>INDEX(RawData!V$2:V$1048576,MATCH(FmtData!$B$4+(ROW()-10),RawData!$A$2:$A$1048576,0))</f>
        <v>#N/A</v>
      </c>
      <c r="W5797" s="8" t="e">
        <f t="shared" si="1983"/>
        <v>#N/A</v>
      </c>
      <c r="X5797" s="8" t="e">
        <f t="shared" si="1984"/>
        <v>#N/A</v>
      </c>
      <c r="Y5797" s="8" t="e">
        <f t="shared" si="1985"/>
        <v>#N/A</v>
      </c>
      <c r="Z5797" s="8" t="e">
        <f t="shared" si="1998"/>
        <v>#N/A</v>
      </c>
      <c r="AA5797" s="8" t="e">
        <f t="shared" si="1999"/>
        <v>#N/A</v>
      </c>
      <c r="AB5797" s="8" t="e">
        <f t="shared" si="1986"/>
        <v>#N/A</v>
      </c>
      <c r="AC5797" s="6" t="e">
        <f t="shared" si="2004"/>
        <v>#N/A</v>
      </c>
      <c r="AD5797" s="15" t="e">
        <f t="shared" si="2000"/>
        <v>#N/A</v>
      </c>
      <c r="AE5797" s="15" t="e">
        <f t="shared" si="2001"/>
        <v>#N/A</v>
      </c>
      <c r="AF5797" s="15" t="e">
        <f t="shared" si="2002"/>
        <v>#N/A</v>
      </c>
      <c r="AG5797" s="15" t="e">
        <f t="shared" si="1987"/>
        <v>#N/A</v>
      </c>
      <c r="AH5797" s="15" t="e">
        <f t="shared" si="2003"/>
        <v>#N/A</v>
      </c>
      <c r="AI5797" s="17" t="e">
        <f t="shared" si="1988"/>
        <v>#N/A</v>
      </c>
      <c r="AJ5797" s="17" t="e">
        <f t="shared" si="1989"/>
        <v>#N/A</v>
      </c>
      <c r="AK5797" s="17" t="e">
        <f t="shared" si="1990"/>
        <v>#N/A</v>
      </c>
      <c r="AL5797" s="17" t="e">
        <f t="shared" si="1991"/>
        <v>#N/A</v>
      </c>
      <c r="AM5797" s="17" t="e">
        <f t="shared" si="1992"/>
        <v>#N/A</v>
      </c>
      <c r="AN5797" s="17" t="e">
        <f t="shared" si="1993"/>
        <v>#N/A</v>
      </c>
      <c r="AO5797" s="17" t="e">
        <f t="shared" si="1997"/>
        <v>#N/A</v>
      </c>
      <c r="AP5797" s="17" t="e">
        <f t="shared" si="1994"/>
        <v>#N/A</v>
      </c>
      <c r="AQ5797" s="17" t="e">
        <f t="shared" si="1995"/>
        <v>#N/A</v>
      </c>
      <c r="AR5797" s="17" t="e">
        <f t="shared" si="1996"/>
        <v>#N/A</v>
      </c>
    </row>
    <row r="5798" spans="2:44" x14ac:dyDescent="0.25">
      <c r="B5798" t="e">
        <f>INDEX(RawData!$A$2:$A$1048576,MATCH(FmtData!$B$4+(ROW()-10),RawData!$A$2:$A$1048576,0))</f>
        <v>#N/A</v>
      </c>
      <c r="C57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8)</f>
        <v>#N/A</v>
      </c>
      <c r="D57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98" t="e">
        <f>INDEX(RawData!E$2:E$1048576,MATCH(FmtData!$B$4+(ROW()-10),RawData!$A$2:$A$1048576,0))</f>
        <v>#N/A</v>
      </c>
      <c r="F5798" t="e">
        <f>INDEX(RawData!F$2:F$1048576,MATCH(FmtData!$B$4+(ROW()-10),RawData!$A$2:$A$1048576,0))</f>
        <v>#N/A</v>
      </c>
      <c r="G5798" t="e">
        <f>INDEX(RawData!G$2:G$1048576,MATCH(FmtData!$B$4+(ROW()-10),RawData!$A$2:$A$1048576,0))</f>
        <v>#N/A</v>
      </c>
      <c r="H5798" t="e">
        <f>INDEX(RawData!H$2:H$1048576,MATCH(FmtData!$B$4+(ROW()-10),RawData!$A$2:$A$1048576,0))</f>
        <v>#N/A</v>
      </c>
      <c r="I5798" t="e">
        <f>INDEX(RawData!I$2:I$1048576,MATCH(FmtData!$B$4+(ROW()-10),RawData!$A$2:$A$1048576,0))</f>
        <v>#N/A</v>
      </c>
      <c r="J5798" t="e">
        <f>INDEX(RawData!J$2:J$1048576,MATCH(FmtData!$B$4+(ROW()-10),RawData!$A$2:$A$1048576,0))</f>
        <v>#N/A</v>
      </c>
      <c r="K5798" t="e">
        <f>INDEX(RawData!K$2:K$1048576,MATCH(FmtData!$B$4+(ROW()-10),RawData!$A$2:$A$1048576,0))</f>
        <v>#N/A</v>
      </c>
      <c r="L5798" t="e">
        <f>INDEX(RawData!L$2:L$1048576,MATCH(FmtData!$B$4+(ROW()-10),RawData!$A$2:$A$1048576,0))</f>
        <v>#N/A</v>
      </c>
      <c r="M5798" t="e">
        <f>INDEX(RawData!M$2:M$1048576,MATCH(FmtData!$B$4+(ROW()-10),RawData!$A$2:$A$1048576,0))</f>
        <v>#N/A</v>
      </c>
      <c r="N5798" t="e">
        <f>INDEX(RawData!N$2:N$1048576,MATCH(FmtData!$B$4+(ROW()-10),RawData!$A$2:$A$1048576,0))</f>
        <v>#N/A</v>
      </c>
      <c r="O5798" t="e">
        <f>INDEX(RawData!O$2:O$1048576,MATCH(FmtData!$B$4+(ROW()-10),RawData!$A$2:$A$1048576,0))</f>
        <v>#N/A</v>
      </c>
      <c r="P5798" t="e">
        <f>INDEX(RawData!P$2:P$1048576,MATCH(FmtData!$B$4+(ROW()-10),RawData!$A$2:$A$1048576,0))</f>
        <v>#N/A</v>
      </c>
      <c r="Q5798" t="e">
        <f>INDEX(RawData!Q$2:Q$1048576,MATCH(FmtData!$B$4+(ROW()-10),RawData!$A$2:$A$1048576,0))</f>
        <v>#N/A</v>
      </c>
      <c r="R5798" t="e">
        <f>INDEX(RawData!R$2:R$1048576,MATCH(FmtData!$B$4+(ROW()-10),RawData!$A$2:$A$1048576,0))</f>
        <v>#N/A</v>
      </c>
      <c r="S5798" t="e">
        <f>INDEX(RawData!S$2:S$1048576,MATCH(FmtData!$B$4+(ROW()-10),RawData!$A$2:$A$1048576,0))</f>
        <v>#N/A</v>
      </c>
      <c r="T5798" t="e">
        <f>INDEX(RawData!T$2:T$1048576,MATCH(FmtData!$B$4+(ROW()-10),RawData!$A$2:$A$1048576,0))</f>
        <v>#N/A</v>
      </c>
      <c r="U5798" t="e">
        <f>INDEX(RawData!U$2:U$1048576,MATCH(FmtData!$B$4+(ROW()-10),RawData!$A$2:$A$1048576,0))</f>
        <v>#N/A</v>
      </c>
      <c r="V5798" t="e">
        <f>INDEX(RawData!V$2:V$1048576,MATCH(FmtData!$B$4+(ROW()-10),RawData!$A$2:$A$1048576,0))</f>
        <v>#N/A</v>
      </c>
      <c r="W5798" s="8" t="e">
        <f t="shared" si="1983"/>
        <v>#N/A</v>
      </c>
      <c r="X5798" s="8" t="e">
        <f t="shared" si="1984"/>
        <v>#N/A</v>
      </c>
      <c r="Y5798" s="8" t="e">
        <f t="shared" si="1985"/>
        <v>#N/A</v>
      </c>
      <c r="Z5798" s="8" t="e">
        <f t="shared" si="1998"/>
        <v>#N/A</v>
      </c>
      <c r="AA5798" s="8" t="e">
        <f t="shared" si="1999"/>
        <v>#N/A</v>
      </c>
      <c r="AB5798" s="8" t="e">
        <f t="shared" si="1986"/>
        <v>#N/A</v>
      </c>
      <c r="AC5798" s="6" t="e">
        <f t="shared" si="2004"/>
        <v>#N/A</v>
      </c>
      <c r="AD5798" s="15" t="e">
        <f t="shared" si="2000"/>
        <v>#N/A</v>
      </c>
      <c r="AE5798" s="15" t="e">
        <f t="shared" si="2001"/>
        <v>#N/A</v>
      </c>
      <c r="AF5798" s="15" t="e">
        <f t="shared" si="2002"/>
        <v>#N/A</v>
      </c>
      <c r="AG5798" s="15" t="e">
        <f t="shared" si="1987"/>
        <v>#N/A</v>
      </c>
      <c r="AH5798" s="15" t="e">
        <f t="shared" si="2003"/>
        <v>#N/A</v>
      </c>
      <c r="AI5798" s="17" t="e">
        <f t="shared" si="1988"/>
        <v>#N/A</v>
      </c>
      <c r="AJ5798" s="17" t="e">
        <f t="shared" si="1989"/>
        <v>#N/A</v>
      </c>
      <c r="AK5798" s="17" t="e">
        <f t="shared" si="1990"/>
        <v>#N/A</v>
      </c>
      <c r="AL5798" s="17" t="e">
        <f t="shared" si="1991"/>
        <v>#N/A</v>
      </c>
      <c r="AM5798" s="17" t="e">
        <f t="shared" si="1992"/>
        <v>#N/A</v>
      </c>
      <c r="AN5798" s="17" t="e">
        <f t="shared" si="1993"/>
        <v>#N/A</v>
      </c>
      <c r="AO5798" s="17" t="e">
        <f t="shared" si="1997"/>
        <v>#N/A</v>
      </c>
      <c r="AP5798" s="17" t="e">
        <f t="shared" si="1994"/>
        <v>#N/A</v>
      </c>
      <c r="AQ5798" s="17" t="e">
        <f t="shared" si="1995"/>
        <v>#N/A</v>
      </c>
      <c r="AR5798" s="17" t="e">
        <f t="shared" si="1996"/>
        <v>#N/A</v>
      </c>
    </row>
    <row r="5799" spans="2:44" x14ac:dyDescent="0.25">
      <c r="B5799" t="e">
        <f>INDEX(RawData!$A$2:$A$1048576,MATCH(FmtData!$B$4+(ROW()-10),RawData!$A$2:$A$1048576,0))</f>
        <v>#N/A</v>
      </c>
      <c r="C57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9)</f>
        <v>#N/A</v>
      </c>
      <c r="D57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799" t="e">
        <f>INDEX(RawData!E$2:E$1048576,MATCH(FmtData!$B$4+(ROW()-10),RawData!$A$2:$A$1048576,0))</f>
        <v>#N/A</v>
      </c>
      <c r="F5799" t="e">
        <f>INDEX(RawData!F$2:F$1048576,MATCH(FmtData!$B$4+(ROW()-10),RawData!$A$2:$A$1048576,0))</f>
        <v>#N/A</v>
      </c>
      <c r="G5799" t="e">
        <f>INDEX(RawData!G$2:G$1048576,MATCH(FmtData!$B$4+(ROW()-10),RawData!$A$2:$A$1048576,0))</f>
        <v>#N/A</v>
      </c>
      <c r="H5799" t="e">
        <f>INDEX(RawData!H$2:H$1048576,MATCH(FmtData!$B$4+(ROW()-10),RawData!$A$2:$A$1048576,0))</f>
        <v>#N/A</v>
      </c>
      <c r="I5799" t="e">
        <f>INDEX(RawData!I$2:I$1048576,MATCH(FmtData!$B$4+(ROW()-10),RawData!$A$2:$A$1048576,0))</f>
        <v>#N/A</v>
      </c>
      <c r="J5799" t="e">
        <f>INDEX(RawData!J$2:J$1048576,MATCH(FmtData!$B$4+(ROW()-10),RawData!$A$2:$A$1048576,0))</f>
        <v>#N/A</v>
      </c>
      <c r="K5799" t="e">
        <f>INDEX(RawData!K$2:K$1048576,MATCH(FmtData!$B$4+(ROW()-10),RawData!$A$2:$A$1048576,0))</f>
        <v>#N/A</v>
      </c>
      <c r="L5799" t="e">
        <f>INDEX(RawData!L$2:L$1048576,MATCH(FmtData!$B$4+(ROW()-10),RawData!$A$2:$A$1048576,0))</f>
        <v>#N/A</v>
      </c>
      <c r="M5799" t="e">
        <f>INDEX(RawData!M$2:M$1048576,MATCH(FmtData!$B$4+(ROW()-10),RawData!$A$2:$A$1048576,0))</f>
        <v>#N/A</v>
      </c>
      <c r="N5799" t="e">
        <f>INDEX(RawData!N$2:N$1048576,MATCH(FmtData!$B$4+(ROW()-10),RawData!$A$2:$A$1048576,0))</f>
        <v>#N/A</v>
      </c>
      <c r="O5799" t="e">
        <f>INDEX(RawData!O$2:O$1048576,MATCH(FmtData!$B$4+(ROW()-10),RawData!$A$2:$A$1048576,0))</f>
        <v>#N/A</v>
      </c>
      <c r="P5799" t="e">
        <f>INDEX(RawData!P$2:P$1048576,MATCH(FmtData!$B$4+(ROW()-10),RawData!$A$2:$A$1048576,0))</f>
        <v>#N/A</v>
      </c>
      <c r="Q5799" t="e">
        <f>INDEX(RawData!Q$2:Q$1048576,MATCH(FmtData!$B$4+(ROW()-10),RawData!$A$2:$A$1048576,0))</f>
        <v>#N/A</v>
      </c>
      <c r="R5799" t="e">
        <f>INDEX(RawData!R$2:R$1048576,MATCH(FmtData!$B$4+(ROW()-10),RawData!$A$2:$A$1048576,0))</f>
        <v>#N/A</v>
      </c>
      <c r="S5799" t="e">
        <f>INDEX(RawData!S$2:S$1048576,MATCH(FmtData!$B$4+(ROW()-10),RawData!$A$2:$A$1048576,0))</f>
        <v>#N/A</v>
      </c>
      <c r="T5799" t="e">
        <f>INDEX(RawData!T$2:T$1048576,MATCH(FmtData!$B$4+(ROW()-10),RawData!$A$2:$A$1048576,0))</f>
        <v>#N/A</v>
      </c>
      <c r="U5799" t="e">
        <f>INDEX(RawData!U$2:U$1048576,MATCH(FmtData!$B$4+(ROW()-10),RawData!$A$2:$A$1048576,0))</f>
        <v>#N/A</v>
      </c>
      <c r="V5799" t="e">
        <f>INDEX(RawData!V$2:V$1048576,MATCH(FmtData!$B$4+(ROW()-10),RawData!$A$2:$A$1048576,0))</f>
        <v>#N/A</v>
      </c>
      <c r="W5799" s="8" t="e">
        <f t="shared" si="1983"/>
        <v>#N/A</v>
      </c>
      <c r="X5799" s="8" t="e">
        <f t="shared" si="1984"/>
        <v>#N/A</v>
      </c>
      <c r="Y5799" s="8" t="e">
        <f t="shared" si="1985"/>
        <v>#N/A</v>
      </c>
      <c r="Z5799" s="8" t="e">
        <f t="shared" si="1998"/>
        <v>#N/A</v>
      </c>
      <c r="AA5799" s="8" t="e">
        <f t="shared" si="1999"/>
        <v>#N/A</v>
      </c>
      <c r="AB5799" s="8" t="e">
        <f t="shared" si="1986"/>
        <v>#N/A</v>
      </c>
      <c r="AC5799" s="6" t="e">
        <f t="shared" si="2004"/>
        <v>#N/A</v>
      </c>
      <c r="AD5799" s="15" t="e">
        <f t="shared" si="2000"/>
        <v>#N/A</v>
      </c>
      <c r="AE5799" s="15" t="e">
        <f t="shared" si="2001"/>
        <v>#N/A</v>
      </c>
      <c r="AF5799" s="15" t="e">
        <f t="shared" si="2002"/>
        <v>#N/A</v>
      </c>
      <c r="AG5799" s="15" t="e">
        <f t="shared" si="1987"/>
        <v>#N/A</v>
      </c>
      <c r="AH5799" s="15" t="e">
        <f t="shared" si="2003"/>
        <v>#N/A</v>
      </c>
      <c r="AI5799" s="17" t="e">
        <f t="shared" si="1988"/>
        <v>#N/A</v>
      </c>
      <c r="AJ5799" s="17" t="e">
        <f t="shared" si="1989"/>
        <v>#N/A</v>
      </c>
      <c r="AK5799" s="17" t="e">
        <f t="shared" si="1990"/>
        <v>#N/A</v>
      </c>
      <c r="AL5799" s="17" t="e">
        <f t="shared" si="1991"/>
        <v>#N/A</v>
      </c>
      <c r="AM5799" s="17" t="e">
        <f t="shared" si="1992"/>
        <v>#N/A</v>
      </c>
      <c r="AN5799" s="17" t="e">
        <f t="shared" si="1993"/>
        <v>#N/A</v>
      </c>
      <c r="AO5799" s="17" t="e">
        <f t="shared" si="1997"/>
        <v>#N/A</v>
      </c>
      <c r="AP5799" s="17" t="e">
        <f t="shared" si="1994"/>
        <v>#N/A</v>
      </c>
      <c r="AQ5799" s="17" t="e">
        <f t="shared" si="1995"/>
        <v>#N/A</v>
      </c>
      <c r="AR5799" s="17" t="e">
        <f t="shared" si="1996"/>
        <v>#N/A</v>
      </c>
    </row>
    <row r="5800" spans="2:44" x14ac:dyDescent="0.25">
      <c r="B5800" t="e">
        <f>INDEX(RawData!$A$2:$A$1048576,MATCH(FmtData!$B$4+(ROW()-10),RawData!$A$2:$A$1048576,0))</f>
        <v>#N/A</v>
      </c>
      <c r="C58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0)</f>
        <v>#N/A</v>
      </c>
      <c r="D58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00" t="e">
        <f>INDEX(RawData!E$2:E$1048576,MATCH(FmtData!$B$4+(ROW()-10),RawData!$A$2:$A$1048576,0))</f>
        <v>#N/A</v>
      </c>
      <c r="F5800" t="e">
        <f>INDEX(RawData!F$2:F$1048576,MATCH(FmtData!$B$4+(ROW()-10),RawData!$A$2:$A$1048576,0))</f>
        <v>#N/A</v>
      </c>
      <c r="G5800" t="e">
        <f>INDEX(RawData!G$2:G$1048576,MATCH(FmtData!$B$4+(ROW()-10),RawData!$A$2:$A$1048576,0))</f>
        <v>#N/A</v>
      </c>
      <c r="H5800" t="e">
        <f>INDEX(RawData!H$2:H$1048576,MATCH(FmtData!$B$4+(ROW()-10),RawData!$A$2:$A$1048576,0))</f>
        <v>#N/A</v>
      </c>
      <c r="I5800" t="e">
        <f>INDEX(RawData!I$2:I$1048576,MATCH(FmtData!$B$4+(ROW()-10),RawData!$A$2:$A$1048576,0))</f>
        <v>#N/A</v>
      </c>
      <c r="J5800" t="e">
        <f>INDEX(RawData!J$2:J$1048576,MATCH(FmtData!$B$4+(ROW()-10),RawData!$A$2:$A$1048576,0))</f>
        <v>#N/A</v>
      </c>
      <c r="K5800" t="e">
        <f>INDEX(RawData!K$2:K$1048576,MATCH(FmtData!$B$4+(ROW()-10),RawData!$A$2:$A$1048576,0))</f>
        <v>#N/A</v>
      </c>
      <c r="L5800" t="e">
        <f>INDEX(RawData!L$2:L$1048576,MATCH(FmtData!$B$4+(ROW()-10),RawData!$A$2:$A$1048576,0))</f>
        <v>#N/A</v>
      </c>
      <c r="M5800" t="e">
        <f>INDEX(RawData!M$2:M$1048576,MATCH(FmtData!$B$4+(ROW()-10),RawData!$A$2:$A$1048576,0))</f>
        <v>#N/A</v>
      </c>
      <c r="N5800" t="e">
        <f>INDEX(RawData!N$2:N$1048576,MATCH(FmtData!$B$4+(ROW()-10),RawData!$A$2:$A$1048576,0))</f>
        <v>#N/A</v>
      </c>
      <c r="O5800" t="e">
        <f>INDEX(RawData!O$2:O$1048576,MATCH(FmtData!$B$4+(ROW()-10),RawData!$A$2:$A$1048576,0))</f>
        <v>#N/A</v>
      </c>
      <c r="P5800" t="e">
        <f>INDEX(RawData!P$2:P$1048576,MATCH(FmtData!$B$4+(ROW()-10),RawData!$A$2:$A$1048576,0))</f>
        <v>#N/A</v>
      </c>
      <c r="Q5800" t="e">
        <f>INDEX(RawData!Q$2:Q$1048576,MATCH(FmtData!$B$4+(ROW()-10),RawData!$A$2:$A$1048576,0))</f>
        <v>#N/A</v>
      </c>
      <c r="R5800" t="e">
        <f>INDEX(RawData!R$2:R$1048576,MATCH(FmtData!$B$4+(ROW()-10),RawData!$A$2:$A$1048576,0))</f>
        <v>#N/A</v>
      </c>
      <c r="S5800" t="e">
        <f>INDEX(RawData!S$2:S$1048576,MATCH(FmtData!$B$4+(ROW()-10),RawData!$A$2:$A$1048576,0))</f>
        <v>#N/A</v>
      </c>
      <c r="T5800" t="e">
        <f>INDEX(RawData!T$2:T$1048576,MATCH(FmtData!$B$4+(ROW()-10),RawData!$A$2:$A$1048576,0))</f>
        <v>#N/A</v>
      </c>
      <c r="U5800" t="e">
        <f>INDEX(RawData!U$2:U$1048576,MATCH(FmtData!$B$4+(ROW()-10),RawData!$A$2:$A$1048576,0))</f>
        <v>#N/A</v>
      </c>
      <c r="V5800" t="e">
        <f>INDEX(RawData!V$2:V$1048576,MATCH(FmtData!$B$4+(ROW()-10),RawData!$A$2:$A$1048576,0))</f>
        <v>#N/A</v>
      </c>
      <c r="W5800" s="8" t="e">
        <f t="shared" si="1983"/>
        <v>#N/A</v>
      </c>
      <c r="X5800" s="8" t="e">
        <f t="shared" si="1984"/>
        <v>#N/A</v>
      </c>
      <c r="Y5800" s="8" t="e">
        <f t="shared" si="1985"/>
        <v>#N/A</v>
      </c>
      <c r="Z5800" s="8" t="e">
        <f t="shared" si="1998"/>
        <v>#N/A</v>
      </c>
      <c r="AA5800" s="8" t="e">
        <f t="shared" si="1999"/>
        <v>#N/A</v>
      </c>
      <c r="AB5800" s="8" t="e">
        <f t="shared" si="1986"/>
        <v>#N/A</v>
      </c>
      <c r="AC5800" s="6" t="e">
        <f t="shared" si="2004"/>
        <v>#N/A</v>
      </c>
      <c r="AD5800" s="15" t="e">
        <f t="shared" si="2000"/>
        <v>#N/A</v>
      </c>
      <c r="AE5800" s="15" t="e">
        <f t="shared" si="2001"/>
        <v>#N/A</v>
      </c>
      <c r="AF5800" s="15" t="e">
        <f t="shared" si="2002"/>
        <v>#N/A</v>
      </c>
      <c r="AG5800" s="15" t="e">
        <f t="shared" si="1987"/>
        <v>#N/A</v>
      </c>
      <c r="AH5800" s="15" t="e">
        <f t="shared" si="2003"/>
        <v>#N/A</v>
      </c>
      <c r="AI5800" s="17" t="e">
        <f t="shared" si="1988"/>
        <v>#N/A</v>
      </c>
      <c r="AJ5800" s="17" t="e">
        <f t="shared" si="1989"/>
        <v>#N/A</v>
      </c>
      <c r="AK5800" s="17" t="e">
        <f t="shared" si="1990"/>
        <v>#N/A</v>
      </c>
      <c r="AL5800" s="17" t="e">
        <f t="shared" si="1991"/>
        <v>#N/A</v>
      </c>
      <c r="AM5800" s="17" t="e">
        <f t="shared" si="1992"/>
        <v>#N/A</v>
      </c>
      <c r="AN5800" s="17" t="e">
        <f t="shared" si="1993"/>
        <v>#N/A</v>
      </c>
      <c r="AO5800" s="17" t="e">
        <f t="shared" si="1997"/>
        <v>#N/A</v>
      </c>
      <c r="AP5800" s="17" t="e">
        <f t="shared" si="1994"/>
        <v>#N/A</v>
      </c>
      <c r="AQ5800" s="17" t="e">
        <f t="shared" si="1995"/>
        <v>#N/A</v>
      </c>
      <c r="AR5800" s="17" t="e">
        <f t="shared" si="1996"/>
        <v>#N/A</v>
      </c>
    </row>
    <row r="5801" spans="2:44" x14ac:dyDescent="0.25">
      <c r="B5801" t="e">
        <f>INDEX(RawData!$A$2:$A$1048576,MATCH(FmtData!$B$4+(ROW()-10),RawData!$A$2:$A$1048576,0))</f>
        <v>#N/A</v>
      </c>
      <c r="C58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1)</f>
        <v>#N/A</v>
      </c>
      <c r="D58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01" t="e">
        <f>INDEX(RawData!E$2:E$1048576,MATCH(FmtData!$B$4+(ROW()-10),RawData!$A$2:$A$1048576,0))</f>
        <v>#N/A</v>
      </c>
      <c r="F5801" t="e">
        <f>INDEX(RawData!F$2:F$1048576,MATCH(FmtData!$B$4+(ROW()-10),RawData!$A$2:$A$1048576,0))</f>
        <v>#N/A</v>
      </c>
      <c r="G5801" t="e">
        <f>INDEX(RawData!G$2:G$1048576,MATCH(FmtData!$B$4+(ROW()-10),RawData!$A$2:$A$1048576,0))</f>
        <v>#N/A</v>
      </c>
      <c r="H5801" t="e">
        <f>INDEX(RawData!H$2:H$1048576,MATCH(FmtData!$B$4+(ROW()-10),RawData!$A$2:$A$1048576,0))</f>
        <v>#N/A</v>
      </c>
      <c r="I5801" t="e">
        <f>INDEX(RawData!I$2:I$1048576,MATCH(FmtData!$B$4+(ROW()-10),RawData!$A$2:$A$1048576,0))</f>
        <v>#N/A</v>
      </c>
      <c r="J5801" t="e">
        <f>INDEX(RawData!J$2:J$1048576,MATCH(FmtData!$B$4+(ROW()-10),RawData!$A$2:$A$1048576,0))</f>
        <v>#N/A</v>
      </c>
      <c r="K5801" t="e">
        <f>INDEX(RawData!K$2:K$1048576,MATCH(FmtData!$B$4+(ROW()-10),RawData!$A$2:$A$1048576,0))</f>
        <v>#N/A</v>
      </c>
      <c r="L5801" t="e">
        <f>INDEX(RawData!L$2:L$1048576,MATCH(FmtData!$B$4+(ROW()-10),RawData!$A$2:$A$1048576,0))</f>
        <v>#N/A</v>
      </c>
      <c r="M5801" t="e">
        <f>INDEX(RawData!M$2:M$1048576,MATCH(FmtData!$B$4+(ROW()-10),RawData!$A$2:$A$1048576,0))</f>
        <v>#N/A</v>
      </c>
      <c r="N5801" t="e">
        <f>INDEX(RawData!N$2:N$1048576,MATCH(FmtData!$B$4+(ROW()-10),RawData!$A$2:$A$1048576,0))</f>
        <v>#N/A</v>
      </c>
      <c r="O5801" t="e">
        <f>INDEX(RawData!O$2:O$1048576,MATCH(FmtData!$B$4+(ROW()-10),RawData!$A$2:$A$1048576,0))</f>
        <v>#N/A</v>
      </c>
      <c r="P5801" t="e">
        <f>INDEX(RawData!P$2:P$1048576,MATCH(FmtData!$B$4+(ROW()-10),RawData!$A$2:$A$1048576,0))</f>
        <v>#N/A</v>
      </c>
      <c r="Q5801" t="e">
        <f>INDEX(RawData!Q$2:Q$1048576,MATCH(FmtData!$B$4+(ROW()-10),RawData!$A$2:$A$1048576,0))</f>
        <v>#N/A</v>
      </c>
      <c r="R5801" t="e">
        <f>INDEX(RawData!R$2:R$1048576,MATCH(FmtData!$B$4+(ROW()-10),RawData!$A$2:$A$1048576,0))</f>
        <v>#N/A</v>
      </c>
      <c r="S5801" t="e">
        <f>INDEX(RawData!S$2:S$1048576,MATCH(FmtData!$B$4+(ROW()-10),RawData!$A$2:$A$1048576,0))</f>
        <v>#N/A</v>
      </c>
      <c r="T5801" t="e">
        <f>INDEX(RawData!T$2:T$1048576,MATCH(FmtData!$B$4+(ROW()-10),RawData!$A$2:$A$1048576,0))</f>
        <v>#N/A</v>
      </c>
      <c r="U5801" t="e">
        <f>INDEX(RawData!U$2:U$1048576,MATCH(FmtData!$B$4+(ROW()-10),RawData!$A$2:$A$1048576,0))</f>
        <v>#N/A</v>
      </c>
      <c r="V5801" t="e">
        <f>INDEX(RawData!V$2:V$1048576,MATCH(FmtData!$B$4+(ROW()-10),RawData!$A$2:$A$1048576,0))</f>
        <v>#N/A</v>
      </c>
      <c r="W5801" s="8" t="e">
        <f t="shared" si="1983"/>
        <v>#N/A</v>
      </c>
      <c r="X5801" s="8" t="e">
        <f t="shared" si="1984"/>
        <v>#N/A</v>
      </c>
      <c r="Y5801" s="8" t="e">
        <f t="shared" si="1985"/>
        <v>#N/A</v>
      </c>
      <c r="Z5801" s="8" t="e">
        <f t="shared" si="1998"/>
        <v>#N/A</v>
      </c>
      <c r="AA5801" s="8" t="e">
        <f t="shared" si="1999"/>
        <v>#N/A</v>
      </c>
      <c r="AB5801" s="8" t="e">
        <f t="shared" si="1986"/>
        <v>#N/A</v>
      </c>
      <c r="AC5801" s="6" t="e">
        <f t="shared" si="2004"/>
        <v>#N/A</v>
      </c>
      <c r="AD5801" s="15" t="e">
        <f t="shared" si="2000"/>
        <v>#N/A</v>
      </c>
      <c r="AE5801" s="15" t="e">
        <f t="shared" si="2001"/>
        <v>#N/A</v>
      </c>
      <c r="AF5801" s="15" t="e">
        <f t="shared" si="2002"/>
        <v>#N/A</v>
      </c>
      <c r="AG5801" s="15" t="e">
        <f t="shared" si="1987"/>
        <v>#N/A</v>
      </c>
      <c r="AH5801" s="15" t="e">
        <f t="shared" si="2003"/>
        <v>#N/A</v>
      </c>
      <c r="AI5801" s="17" t="e">
        <f t="shared" si="1988"/>
        <v>#N/A</v>
      </c>
      <c r="AJ5801" s="17" t="e">
        <f t="shared" si="1989"/>
        <v>#N/A</v>
      </c>
      <c r="AK5801" s="17" t="e">
        <f t="shared" si="1990"/>
        <v>#N/A</v>
      </c>
      <c r="AL5801" s="17" t="e">
        <f t="shared" si="1991"/>
        <v>#N/A</v>
      </c>
      <c r="AM5801" s="17" t="e">
        <f t="shared" si="1992"/>
        <v>#N/A</v>
      </c>
      <c r="AN5801" s="17" t="e">
        <f t="shared" si="1993"/>
        <v>#N/A</v>
      </c>
      <c r="AO5801" s="17" t="e">
        <f t="shared" si="1997"/>
        <v>#N/A</v>
      </c>
      <c r="AP5801" s="17" t="e">
        <f t="shared" si="1994"/>
        <v>#N/A</v>
      </c>
      <c r="AQ5801" s="17" t="e">
        <f t="shared" si="1995"/>
        <v>#N/A</v>
      </c>
      <c r="AR5801" s="17" t="e">
        <f t="shared" si="1996"/>
        <v>#N/A</v>
      </c>
    </row>
    <row r="5802" spans="2:44" x14ac:dyDescent="0.25">
      <c r="B5802" t="e">
        <f>INDEX(RawData!$A$2:$A$1048576,MATCH(FmtData!$B$4+(ROW()-10),RawData!$A$2:$A$1048576,0))</f>
        <v>#N/A</v>
      </c>
      <c r="C58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2)</f>
        <v>#N/A</v>
      </c>
      <c r="D58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02" t="e">
        <f>INDEX(RawData!E$2:E$1048576,MATCH(FmtData!$B$4+(ROW()-10),RawData!$A$2:$A$1048576,0))</f>
        <v>#N/A</v>
      </c>
      <c r="F5802" t="e">
        <f>INDEX(RawData!F$2:F$1048576,MATCH(FmtData!$B$4+(ROW()-10),RawData!$A$2:$A$1048576,0))</f>
        <v>#N/A</v>
      </c>
      <c r="G5802" t="e">
        <f>INDEX(RawData!G$2:G$1048576,MATCH(FmtData!$B$4+(ROW()-10),RawData!$A$2:$A$1048576,0))</f>
        <v>#N/A</v>
      </c>
      <c r="H5802" t="e">
        <f>INDEX(RawData!H$2:H$1048576,MATCH(FmtData!$B$4+(ROW()-10),RawData!$A$2:$A$1048576,0))</f>
        <v>#N/A</v>
      </c>
      <c r="I5802" t="e">
        <f>INDEX(RawData!I$2:I$1048576,MATCH(FmtData!$B$4+(ROW()-10),RawData!$A$2:$A$1048576,0))</f>
        <v>#N/A</v>
      </c>
      <c r="J5802" t="e">
        <f>INDEX(RawData!J$2:J$1048576,MATCH(FmtData!$B$4+(ROW()-10),RawData!$A$2:$A$1048576,0))</f>
        <v>#N/A</v>
      </c>
      <c r="K5802" t="e">
        <f>INDEX(RawData!K$2:K$1048576,MATCH(FmtData!$B$4+(ROW()-10),RawData!$A$2:$A$1048576,0))</f>
        <v>#N/A</v>
      </c>
      <c r="L5802" t="e">
        <f>INDEX(RawData!L$2:L$1048576,MATCH(FmtData!$B$4+(ROW()-10),RawData!$A$2:$A$1048576,0))</f>
        <v>#N/A</v>
      </c>
      <c r="M5802" t="e">
        <f>INDEX(RawData!M$2:M$1048576,MATCH(FmtData!$B$4+(ROW()-10),RawData!$A$2:$A$1048576,0))</f>
        <v>#N/A</v>
      </c>
      <c r="N5802" t="e">
        <f>INDEX(RawData!N$2:N$1048576,MATCH(FmtData!$B$4+(ROW()-10),RawData!$A$2:$A$1048576,0))</f>
        <v>#N/A</v>
      </c>
      <c r="O5802" t="e">
        <f>INDEX(RawData!O$2:O$1048576,MATCH(FmtData!$B$4+(ROW()-10),RawData!$A$2:$A$1048576,0))</f>
        <v>#N/A</v>
      </c>
      <c r="P5802" t="e">
        <f>INDEX(RawData!P$2:P$1048576,MATCH(FmtData!$B$4+(ROW()-10),RawData!$A$2:$A$1048576,0))</f>
        <v>#N/A</v>
      </c>
      <c r="Q5802" t="e">
        <f>INDEX(RawData!Q$2:Q$1048576,MATCH(FmtData!$B$4+(ROW()-10),RawData!$A$2:$A$1048576,0))</f>
        <v>#N/A</v>
      </c>
      <c r="R5802" t="e">
        <f>INDEX(RawData!R$2:R$1048576,MATCH(FmtData!$B$4+(ROW()-10),RawData!$A$2:$A$1048576,0))</f>
        <v>#N/A</v>
      </c>
      <c r="S5802" t="e">
        <f>INDEX(RawData!S$2:S$1048576,MATCH(FmtData!$B$4+(ROW()-10),RawData!$A$2:$A$1048576,0))</f>
        <v>#N/A</v>
      </c>
      <c r="T5802" t="e">
        <f>INDEX(RawData!T$2:T$1048576,MATCH(FmtData!$B$4+(ROW()-10),RawData!$A$2:$A$1048576,0))</f>
        <v>#N/A</v>
      </c>
      <c r="U5802" t="e">
        <f>INDEX(RawData!U$2:U$1048576,MATCH(FmtData!$B$4+(ROW()-10),RawData!$A$2:$A$1048576,0))</f>
        <v>#N/A</v>
      </c>
      <c r="V5802" t="e">
        <f>INDEX(RawData!V$2:V$1048576,MATCH(FmtData!$B$4+(ROW()-10),RawData!$A$2:$A$1048576,0))</f>
        <v>#N/A</v>
      </c>
      <c r="W5802" s="8" t="e">
        <f t="shared" si="1983"/>
        <v>#N/A</v>
      </c>
      <c r="X5802" s="8" t="e">
        <f t="shared" si="1984"/>
        <v>#N/A</v>
      </c>
      <c r="Y5802" s="8" t="e">
        <f t="shared" si="1985"/>
        <v>#N/A</v>
      </c>
      <c r="Z5802" s="8" t="e">
        <f t="shared" si="1998"/>
        <v>#N/A</v>
      </c>
      <c r="AA5802" s="8" t="e">
        <f t="shared" si="1999"/>
        <v>#N/A</v>
      </c>
      <c r="AB5802" s="8" t="e">
        <f t="shared" si="1986"/>
        <v>#N/A</v>
      </c>
      <c r="AC5802" s="6" t="e">
        <f t="shared" si="2004"/>
        <v>#N/A</v>
      </c>
      <c r="AD5802" s="15" t="e">
        <f t="shared" si="2000"/>
        <v>#N/A</v>
      </c>
      <c r="AE5802" s="15" t="e">
        <f t="shared" si="2001"/>
        <v>#N/A</v>
      </c>
      <c r="AF5802" s="15" t="e">
        <f t="shared" si="2002"/>
        <v>#N/A</v>
      </c>
      <c r="AG5802" s="15" t="e">
        <f t="shared" si="1987"/>
        <v>#N/A</v>
      </c>
      <c r="AH5802" s="15" t="e">
        <f t="shared" si="2003"/>
        <v>#N/A</v>
      </c>
      <c r="AI5802" s="17" t="e">
        <f t="shared" si="1988"/>
        <v>#N/A</v>
      </c>
      <c r="AJ5802" s="17" t="e">
        <f t="shared" si="1989"/>
        <v>#N/A</v>
      </c>
      <c r="AK5802" s="17" t="e">
        <f t="shared" si="1990"/>
        <v>#N/A</v>
      </c>
      <c r="AL5802" s="17" t="e">
        <f t="shared" si="1991"/>
        <v>#N/A</v>
      </c>
      <c r="AM5802" s="17" t="e">
        <f t="shared" si="1992"/>
        <v>#N/A</v>
      </c>
      <c r="AN5802" s="17" t="e">
        <f t="shared" si="1993"/>
        <v>#N/A</v>
      </c>
      <c r="AO5802" s="17" t="e">
        <f t="shared" si="1997"/>
        <v>#N/A</v>
      </c>
      <c r="AP5802" s="17" t="e">
        <f t="shared" si="1994"/>
        <v>#N/A</v>
      </c>
      <c r="AQ5802" s="17" t="e">
        <f t="shared" si="1995"/>
        <v>#N/A</v>
      </c>
      <c r="AR5802" s="17" t="e">
        <f t="shared" si="1996"/>
        <v>#N/A</v>
      </c>
    </row>
    <row r="5803" spans="2:44" x14ac:dyDescent="0.25">
      <c r="B5803" t="e">
        <f>INDEX(RawData!$A$2:$A$1048576,MATCH(FmtData!$B$4+(ROW()-10),RawData!$A$2:$A$1048576,0))</f>
        <v>#N/A</v>
      </c>
      <c r="C58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3)</f>
        <v>#N/A</v>
      </c>
      <c r="D58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03" t="e">
        <f>INDEX(RawData!E$2:E$1048576,MATCH(FmtData!$B$4+(ROW()-10),RawData!$A$2:$A$1048576,0))</f>
        <v>#N/A</v>
      </c>
      <c r="F5803" t="e">
        <f>INDEX(RawData!F$2:F$1048576,MATCH(FmtData!$B$4+(ROW()-10),RawData!$A$2:$A$1048576,0))</f>
        <v>#N/A</v>
      </c>
      <c r="G5803" t="e">
        <f>INDEX(RawData!G$2:G$1048576,MATCH(FmtData!$B$4+(ROW()-10),RawData!$A$2:$A$1048576,0))</f>
        <v>#N/A</v>
      </c>
      <c r="H5803" t="e">
        <f>INDEX(RawData!H$2:H$1048576,MATCH(FmtData!$B$4+(ROW()-10),RawData!$A$2:$A$1048576,0))</f>
        <v>#N/A</v>
      </c>
      <c r="I5803" t="e">
        <f>INDEX(RawData!I$2:I$1048576,MATCH(FmtData!$B$4+(ROW()-10),RawData!$A$2:$A$1048576,0))</f>
        <v>#N/A</v>
      </c>
      <c r="J5803" t="e">
        <f>INDEX(RawData!J$2:J$1048576,MATCH(FmtData!$B$4+(ROW()-10),RawData!$A$2:$A$1048576,0))</f>
        <v>#N/A</v>
      </c>
      <c r="K5803" t="e">
        <f>INDEX(RawData!K$2:K$1048576,MATCH(FmtData!$B$4+(ROW()-10),RawData!$A$2:$A$1048576,0))</f>
        <v>#N/A</v>
      </c>
      <c r="L5803" t="e">
        <f>INDEX(RawData!L$2:L$1048576,MATCH(FmtData!$B$4+(ROW()-10),RawData!$A$2:$A$1048576,0))</f>
        <v>#N/A</v>
      </c>
      <c r="M5803" t="e">
        <f>INDEX(RawData!M$2:M$1048576,MATCH(FmtData!$B$4+(ROW()-10),RawData!$A$2:$A$1048576,0))</f>
        <v>#N/A</v>
      </c>
      <c r="N5803" t="e">
        <f>INDEX(RawData!N$2:N$1048576,MATCH(FmtData!$B$4+(ROW()-10),RawData!$A$2:$A$1048576,0))</f>
        <v>#N/A</v>
      </c>
      <c r="O5803" t="e">
        <f>INDEX(RawData!O$2:O$1048576,MATCH(FmtData!$B$4+(ROW()-10),RawData!$A$2:$A$1048576,0))</f>
        <v>#N/A</v>
      </c>
      <c r="P5803" t="e">
        <f>INDEX(RawData!P$2:P$1048576,MATCH(FmtData!$B$4+(ROW()-10),RawData!$A$2:$A$1048576,0))</f>
        <v>#N/A</v>
      </c>
      <c r="Q5803" t="e">
        <f>INDEX(RawData!Q$2:Q$1048576,MATCH(FmtData!$B$4+(ROW()-10),RawData!$A$2:$A$1048576,0))</f>
        <v>#N/A</v>
      </c>
      <c r="R5803" t="e">
        <f>INDEX(RawData!R$2:R$1048576,MATCH(FmtData!$B$4+(ROW()-10),RawData!$A$2:$A$1048576,0))</f>
        <v>#N/A</v>
      </c>
      <c r="S5803" t="e">
        <f>INDEX(RawData!S$2:S$1048576,MATCH(FmtData!$B$4+(ROW()-10),RawData!$A$2:$A$1048576,0))</f>
        <v>#N/A</v>
      </c>
      <c r="T5803" t="e">
        <f>INDEX(RawData!T$2:T$1048576,MATCH(FmtData!$B$4+(ROW()-10),RawData!$A$2:$A$1048576,0))</f>
        <v>#N/A</v>
      </c>
      <c r="U5803" t="e">
        <f>INDEX(RawData!U$2:U$1048576,MATCH(FmtData!$B$4+(ROW()-10),RawData!$A$2:$A$1048576,0))</f>
        <v>#N/A</v>
      </c>
      <c r="V5803" t="e">
        <f>INDEX(RawData!V$2:V$1048576,MATCH(FmtData!$B$4+(ROW()-10),RawData!$A$2:$A$1048576,0))</f>
        <v>#N/A</v>
      </c>
      <c r="W5803" s="8" t="e">
        <f t="shared" si="1983"/>
        <v>#N/A</v>
      </c>
      <c r="X5803" s="8" t="e">
        <f t="shared" si="1984"/>
        <v>#N/A</v>
      </c>
      <c r="Y5803" s="8" t="e">
        <f t="shared" si="1985"/>
        <v>#N/A</v>
      </c>
      <c r="Z5803" s="8" t="e">
        <f t="shared" si="1998"/>
        <v>#N/A</v>
      </c>
      <c r="AA5803" s="8" t="e">
        <f t="shared" si="1999"/>
        <v>#N/A</v>
      </c>
      <c r="AB5803" s="8" t="e">
        <f t="shared" si="1986"/>
        <v>#N/A</v>
      </c>
      <c r="AC5803" s="6" t="e">
        <f t="shared" si="2004"/>
        <v>#N/A</v>
      </c>
      <c r="AD5803" s="15" t="e">
        <f t="shared" si="2000"/>
        <v>#N/A</v>
      </c>
      <c r="AE5803" s="15" t="e">
        <f t="shared" si="2001"/>
        <v>#N/A</v>
      </c>
      <c r="AF5803" s="15" t="e">
        <f t="shared" si="2002"/>
        <v>#N/A</v>
      </c>
      <c r="AG5803" s="15" t="e">
        <f t="shared" si="1987"/>
        <v>#N/A</v>
      </c>
      <c r="AH5803" s="15" t="e">
        <f t="shared" si="2003"/>
        <v>#N/A</v>
      </c>
      <c r="AI5803" s="17" t="e">
        <f t="shared" si="1988"/>
        <v>#N/A</v>
      </c>
      <c r="AJ5803" s="17" t="e">
        <f t="shared" si="1989"/>
        <v>#N/A</v>
      </c>
      <c r="AK5803" s="17" t="e">
        <f t="shared" si="1990"/>
        <v>#N/A</v>
      </c>
      <c r="AL5803" s="17" t="e">
        <f t="shared" si="1991"/>
        <v>#N/A</v>
      </c>
      <c r="AM5803" s="17" t="e">
        <f t="shared" si="1992"/>
        <v>#N/A</v>
      </c>
      <c r="AN5803" s="17" t="e">
        <f t="shared" si="1993"/>
        <v>#N/A</v>
      </c>
      <c r="AO5803" s="17" t="e">
        <f t="shared" si="1997"/>
        <v>#N/A</v>
      </c>
      <c r="AP5803" s="17" t="e">
        <f t="shared" si="1994"/>
        <v>#N/A</v>
      </c>
      <c r="AQ5803" s="17" t="e">
        <f t="shared" si="1995"/>
        <v>#N/A</v>
      </c>
      <c r="AR5803" s="17" t="e">
        <f t="shared" si="1996"/>
        <v>#N/A</v>
      </c>
    </row>
    <row r="5804" spans="2:44" x14ac:dyDescent="0.25">
      <c r="B5804" t="e">
        <f>INDEX(RawData!$A$2:$A$1048576,MATCH(FmtData!$B$4+(ROW()-10),RawData!$A$2:$A$1048576,0))</f>
        <v>#N/A</v>
      </c>
      <c r="C58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4)</f>
        <v>#N/A</v>
      </c>
      <c r="D58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04" t="e">
        <f>INDEX(RawData!E$2:E$1048576,MATCH(FmtData!$B$4+(ROW()-10),RawData!$A$2:$A$1048576,0))</f>
        <v>#N/A</v>
      </c>
      <c r="F5804" t="e">
        <f>INDEX(RawData!F$2:F$1048576,MATCH(FmtData!$B$4+(ROW()-10),RawData!$A$2:$A$1048576,0))</f>
        <v>#N/A</v>
      </c>
      <c r="G5804" t="e">
        <f>INDEX(RawData!G$2:G$1048576,MATCH(FmtData!$B$4+(ROW()-10),RawData!$A$2:$A$1048576,0))</f>
        <v>#N/A</v>
      </c>
      <c r="H5804" t="e">
        <f>INDEX(RawData!H$2:H$1048576,MATCH(FmtData!$B$4+(ROW()-10),RawData!$A$2:$A$1048576,0))</f>
        <v>#N/A</v>
      </c>
      <c r="I5804" t="e">
        <f>INDEX(RawData!I$2:I$1048576,MATCH(FmtData!$B$4+(ROW()-10),RawData!$A$2:$A$1048576,0))</f>
        <v>#N/A</v>
      </c>
      <c r="J5804" t="e">
        <f>INDEX(RawData!J$2:J$1048576,MATCH(FmtData!$B$4+(ROW()-10),RawData!$A$2:$A$1048576,0))</f>
        <v>#N/A</v>
      </c>
      <c r="K5804" t="e">
        <f>INDEX(RawData!K$2:K$1048576,MATCH(FmtData!$B$4+(ROW()-10),RawData!$A$2:$A$1048576,0))</f>
        <v>#N/A</v>
      </c>
      <c r="L5804" t="e">
        <f>INDEX(RawData!L$2:L$1048576,MATCH(FmtData!$B$4+(ROW()-10),RawData!$A$2:$A$1048576,0))</f>
        <v>#N/A</v>
      </c>
      <c r="M5804" t="e">
        <f>INDEX(RawData!M$2:M$1048576,MATCH(FmtData!$B$4+(ROW()-10),RawData!$A$2:$A$1048576,0))</f>
        <v>#N/A</v>
      </c>
      <c r="N5804" t="e">
        <f>INDEX(RawData!N$2:N$1048576,MATCH(FmtData!$B$4+(ROW()-10),RawData!$A$2:$A$1048576,0))</f>
        <v>#N/A</v>
      </c>
      <c r="O5804" t="e">
        <f>INDEX(RawData!O$2:O$1048576,MATCH(FmtData!$B$4+(ROW()-10),RawData!$A$2:$A$1048576,0))</f>
        <v>#N/A</v>
      </c>
      <c r="P5804" t="e">
        <f>INDEX(RawData!P$2:P$1048576,MATCH(FmtData!$B$4+(ROW()-10),RawData!$A$2:$A$1048576,0))</f>
        <v>#N/A</v>
      </c>
      <c r="Q5804" t="e">
        <f>INDEX(RawData!Q$2:Q$1048576,MATCH(FmtData!$B$4+(ROW()-10),RawData!$A$2:$A$1048576,0))</f>
        <v>#N/A</v>
      </c>
      <c r="R5804" t="e">
        <f>INDEX(RawData!R$2:R$1048576,MATCH(FmtData!$B$4+(ROW()-10),RawData!$A$2:$A$1048576,0))</f>
        <v>#N/A</v>
      </c>
      <c r="S5804" t="e">
        <f>INDEX(RawData!S$2:S$1048576,MATCH(FmtData!$B$4+(ROW()-10),RawData!$A$2:$A$1048576,0))</f>
        <v>#N/A</v>
      </c>
      <c r="T5804" t="e">
        <f>INDEX(RawData!T$2:T$1048576,MATCH(FmtData!$B$4+(ROW()-10),RawData!$A$2:$A$1048576,0))</f>
        <v>#N/A</v>
      </c>
      <c r="U5804" t="e">
        <f>INDEX(RawData!U$2:U$1048576,MATCH(FmtData!$B$4+(ROW()-10),RawData!$A$2:$A$1048576,0))</f>
        <v>#N/A</v>
      </c>
      <c r="V5804" t="e">
        <f>INDEX(RawData!V$2:V$1048576,MATCH(FmtData!$B$4+(ROW()-10),RawData!$A$2:$A$1048576,0))</f>
        <v>#N/A</v>
      </c>
      <c r="W5804" s="8" t="e">
        <f t="shared" si="1983"/>
        <v>#N/A</v>
      </c>
      <c r="X5804" s="8" t="e">
        <f t="shared" si="1984"/>
        <v>#N/A</v>
      </c>
      <c r="Y5804" s="8" t="e">
        <f t="shared" si="1985"/>
        <v>#N/A</v>
      </c>
      <c r="Z5804" s="8" t="e">
        <f t="shared" si="1998"/>
        <v>#N/A</v>
      </c>
      <c r="AA5804" s="8" t="e">
        <f t="shared" si="1999"/>
        <v>#N/A</v>
      </c>
      <c r="AB5804" s="8" t="e">
        <f t="shared" si="1986"/>
        <v>#N/A</v>
      </c>
      <c r="AC5804" s="6" t="e">
        <f t="shared" si="2004"/>
        <v>#N/A</v>
      </c>
      <c r="AD5804" s="15" t="e">
        <f t="shared" si="2000"/>
        <v>#N/A</v>
      </c>
      <c r="AE5804" s="15" t="e">
        <f t="shared" si="2001"/>
        <v>#N/A</v>
      </c>
      <c r="AF5804" s="15" t="e">
        <f t="shared" si="2002"/>
        <v>#N/A</v>
      </c>
      <c r="AG5804" s="15" t="e">
        <f t="shared" si="1987"/>
        <v>#N/A</v>
      </c>
      <c r="AH5804" s="15" t="e">
        <f t="shared" si="2003"/>
        <v>#N/A</v>
      </c>
      <c r="AI5804" s="17" t="e">
        <f t="shared" si="1988"/>
        <v>#N/A</v>
      </c>
      <c r="AJ5804" s="17" t="e">
        <f t="shared" si="1989"/>
        <v>#N/A</v>
      </c>
      <c r="AK5804" s="17" t="e">
        <f t="shared" si="1990"/>
        <v>#N/A</v>
      </c>
      <c r="AL5804" s="17" t="e">
        <f t="shared" si="1991"/>
        <v>#N/A</v>
      </c>
      <c r="AM5804" s="17" t="e">
        <f t="shared" si="1992"/>
        <v>#N/A</v>
      </c>
      <c r="AN5804" s="17" t="e">
        <f t="shared" si="1993"/>
        <v>#N/A</v>
      </c>
      <c r="AO5804" s="17" t="e">
        <f t="shared" si="1997"/>
        <v>#N/A</v>
      </c>
      <c r="AP5804" s="17" t="e">
        <f t="shared" si="1994"/>
        <v>#N/A</v>
      </c>
      <c r="AQ5804" s="17" t="e">
        <f t="shared" si="1995"/>
        <v>#N/A</v>
      </c>
      <c r="AR5804" s="17" t="e">
        <f t="shared" si="1996"/>
        <v>#N/A</v>
      </c>
    </row>
    <row r="5805" spans="2:44" x14ac:dyDescent="0.25">
      <c r="B5805" t="e">
        <f>INDEX(RawData!$A$2:$A$1048576,MATCH(FmtData!$B$4+(ROW()-10),RawData!$A$2:$A$1048576,0))</f>
        <v>#N/A</v>
      </c>
      <c r="C58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5)</f>
        <v>#N/A</v>
      </c>
      <c r="D58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05" t="e">
        <f>INDEX(RawData!E$2:E$1048576,MATCH(FmtData!$B$4+(ROW()-10),RawData!$A$2:$A$1048576,0))</f>
        <v>#N/A</v>
      </c>
      <c r="F5805" t="e">
        <f>INDEX(RawData!F$2:F$1048576,MATCH(FmtData!$B$4+(ROW()-10),RawData!$A$2:$A$1048576,0))</f>
        <v>#N/A</v>
      </c>
      <c r="G5805" t="e">
        <f>INDEX(RawData!G$2:G$1048576,MATCH(FmtData!$B$4+(ROW()-10),RawData!$A$2:$A$1048576,0))</f>
        <v>#N/A</v>
      </c>
      <c r="H5805" t="e">
        <f>INDEX(RawData!H$2:H$1048576,MATCH(FmtData!$B$4+(ROW()-10),RawData!$A$2:$A$1048576,0))</f>
        <v>#N/A</v>
      </c>
      <c r="I5805" t="e">
        <f>INDEX(RawData!I$2:I$1048576,MATCH(FmtData!$B$4+(ROW()-10),RawData!$A$2:$A$1048576,0))</f>
        <v>#N/A</v>
      </c>
      <c r="J5805" t="e">
        <f>INDEX(RawData!J$2:J$1048576,MATCH(FmtData!$B$4+(ROW()-10),RawData!$A$2:$A$1048576,0))</f>
        <v>#N/A</v>
      </c>
      <c r="K5805" t="e">
        <f>INDEX(RawData!K$2:K$1048576,MATCH(FmtData!$B$4+(ROW()-10),RawData!$A$2:$A$1048576,0))</f>
        <v>#N/A</v>
      </c>
      <c r="L5805" t="e">
        <f>INDEX(RawData!L$2:L$1048576,MATCH(FmtData!$B$4+(ROW()-10),RawData!$A$2:$A$1048576,0))</f>
        <v>#N/A</v>
      </c>
      <c r="M5805" t="e">
        <f>INDEX(RawData!M$2:M$1048576,MATCH(FmtData!$B$4+(ROW()-10),RawData!$A$2:$A$1048576,0))</f>
        <v>#N/A</v>
      </c>
      <c r="N5805" t="e">
        <f>INDEX(RawData!N$2:N$1048576,MATCH(FmtData!$B$4+(ROW()-10),RawData!$A$2:$A$1048576,0))</f>
        <v>#N/A</v>
      </c>
      <c r="O5805" t="e">
        <f>INDEX(RawData!O$2:O$1048576,MATCH(FmtData!$B$4+(ROW()-10),RawData!$A$2:$A$1048576,0))</f>
        <v>#N/A</v>
      </c>
      <c r="P5805" t="e">
        <f>INDEX(RawData!P$2:P$1048576,MATCH(FmtData!$B$4+(ROW()-10),RawData!$A$2:$A$1048576,0))</f>
        <v>#N/A</v>
      </c>
      <c r="Q5805" t="e">
        <f>INDEX(RawData!Q$2:Q$1048576,MATCH(FmtData!$B$4+(ROW()-10),RawData!$A$2:$A$1048576,0))</f>
        <v>#N/A</v>
      </c>
      <c r="R5805" t="e">
        <f>INDEX(RawData!R$2:R$1048576,MATCH(FmtData!$B$4+(ROW()-10),RawData!$A$2:$A$1048576,0))</f>
        <v>#N/A</v>
      </c>
      <c r="S5805" t="e">
        <f>INDEX(RawData!S$2:S$1048576,MATCH(FmtData!$B$4+(ROW()-10),RawData!$A$2:$A$1048576,0))</f>
        <v>#N/A</v>
      </c>
      <c r="T5805" t="e">
        <f>INDEX(RawData!T$2:T$1048576,MATCH(FmtData!$B$4+(ROW()-10),RawData!$A$2:$A$1048576,0))</f>
        <v>#N/A</v>
      </c>
      <c r="U5805" t="e">
        <f>INDEX(RawData!U$2:U$1048576,MATCH(FmtData!$B$4+(ROW()-10),RawData!$A$2:$A$1048576,0))</f>
        <v>#N/A</v>
      </c>
      <c r="V5805" t="e">
        <f>INDEX(RawData!V$2:V$1048576,MATCH(FmtData!$B$4+(ROW()-10),RawData!$A$2:$A$1048576,0))</f>
        <v>#N/A</v>
      </c>
      <c r="W5805" s="8" t="e">
        <f t="shared" si="1983"/>
        <v>#N/A</v>
      </c>
      <c r="X5805" s="8" t="e">
        <f t="shared" si="1984"/>
        <v>#N/A</v>
      </c>
      <c r="Y5805" s="8" t="e">
        <f t="shared" si="1985"/>
        <v>#N/A</v>
      </c>
      <c r="Z5805" s="8" t="e">
        <f t="shared" si="1998"/>
        <v>#N/A</v>
      </c>
      <c r="AA5805" s="8" t="e">
        <f t="shared" si="1999"/>
        <v>#N/A</v>
      </c>
      <c r="AB5805" s="8" t="e">
        <f t="shared" si="1986"/>
        <v>#N/A</v>
      </c>
      <c r="AC5805" s="6" t="e">
        <f t="shared" si="2004"/>
        <v>#N/A</v>
      </c>
      <c r="AD5805" s="15" t="e">
        <f t="shared" si="2000"/>
        <v>#N/A</v>
      </c>
      <c r="AE5805" s="15" t="e">
        <f t="shared" si="2001"/>
        <v>#N/A</v>
      </c>
      <c r="AF5805" s="15" t="e">
        <f t="shared" si="2002"/>
        <v>#N/A</v>
      </c>
      <c r="AG5805" s="15" t="e">
        <f t="shared" si="1987"/>
        <v>#N/A</v>
      </c>
      <c r="AH5805" s="15" t="e">
        <f t="shared" si="2003"/>
        <v>#N/A</v>
      </c>
      <c r="AI5805" s="17" t="e">
        <f t="shared" si="1988"/>
        <v>#N/A</v>
      </c>
      <c r="AJ5805" s="17" t="e">
        <f t="shared" si="1989"/>
        <v>#N/A</v>
      </c>
      <c r="AK5805" s="17" t="e">
        <f t="shared" si="1990"/>
        <v>#N/A</v>
      </c>
      <c r="AL5805" s="17" t="e">
        <f t="shared" si="1991"/>
        <v>#N/A</v>
      </c>
      <c r="AM5805" s="17" t="e">
        <f t="shared" si="1992"/>
        <v>#N/A</v>
      </c>
      <c r="AN5805" s="17" t="e">
        <f t="shared" si="1993"/>
        <v>#N/A</v>
      </c>
      <c r="AO5805" s="17" t="e">
        <f t="shared" si="1997"/>
        <v>#N/A</v>
      </c>
      <c r="AP5805" s="17" t="e">
        <f t="shared" si="1994"/>
        <v>#N/A</v>
      </c>
      <c r="AQ5805" s="17" t="e">
        <f t="shared" si="1995"/>
        <v>#N/A</v>
      </c>
      <c r="AR5805" s="17" t="e">
        <f t="shared" si="1996"/>
        <v>#N/A</v>
      </c>
    </row>
    <row r="5806" spans="2:44" x14ac:dyDescent="0.25">
      <c r="B5806" t="e">
        <f>INDEX(RawData!$A$2:$A$1048576,MATCH(FmtData!$B$4+(ROW()-10),RawData!$A$2:$A$1048576,0))</f>
        <v>#N/A</v>
      </c>
      <c r="C58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6)</f>
        <v>#N/A</v>
      </c>
      <c r="D58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06" t="e">
        <f>INDEX(RawData!E$2:E$1048576,MATCH(FmtData!$B$4+(ROW()-10),RawData!$A$2:$A$1048576,0))</f>
        <v>#N/A</v>
      </c>
      <c r="F5806" t="e">
        <f>INDEX(RawData!F$2:F$1048576,MATCH(FmtData!$B$4+(ROW()-10),RawData!$A$2:$A$1048576,0))</f>
        <v>#N/A</v>
      </c>
      <c r="G5806" t="e">
        <f>INDEX(RawData!G$2:G$1048576,MATCH(FmtData!$B$4+(ROW()-10),RawData!$A$2:$A$1048576,0))</f>
        <v>#N/A</v>
      </c>
      <c r="H5806" t="e">
        <f>INDEX(RawData!H$2:H$1048576,MATCH(FmtData!$B$4+(ROW()-10),RawData!$A$2:$A$1048576,0))</f>
        <v>#N/A</v>
      </c>
      <c r="I5806" t="e">
        <f>INDEX(RawData!I$2:I$1048576,MATCH(FmtData!$B$4+(ROW()-10),RawData!$A$2:$A$1048576,0))</f>
        <v>#N/A</v>
      </c>
      <c r="J5806" t="e">
        <f>INDEX(RawData!J$2:J$1048576,MATCH(FmtData!$B$4+(ROW()-10),RawData!$A$2:$A$1048576,0))</f>
        <v>#N/A</v>
      </c>
      <c r="K5806" t="e">
        <f>INDEX(RawData!K$2:K$1048576,MATCH(FmtData!$B$4+(ROW()-10),RawData!$A$2:$A$1048576,0))</f>
        <v>#N/A</v>
      </c>
      <c r="L5806" t="e">
        <f>INDEX(RawData!L$2:L$1048576,MATCH(FmtData!$B$4+(ROW()-10),RawData!$A$2:$A$1048576,0))</f>
        <v>#N/A</v>
      </c>
      <c r="M5806" t="e">
        <f>INDEX(RawData!M$2:M$1048576,MATCH(FmtData!$B$4+(ROW()-10),RawData!$A$2:$A$1048576,0))</f>
        <v>#N/A</v>
      </c>
      <c r="N5806" t="e">
        <f>INDEX(RawData!N$2:N$1048576,MATCH(FmtData!$B$4+(ROW()-10),RawData!$A$2:$A$1048576,0))</f>
        <v>#N/A</v>
      </c>
      <c r="O5806" t="e">
        <f>INDEX(RawData!O$2:O$1048576,MATCH(FmtData!$B$4+(ROW()-10),RawData!$A$2:$A$1048576,0))</f>
        <v>#N/A</v>
      </c>
      <c r="P5806" t="e">
        <f>INDEX(RawData!P$2:P$1048576,MATCH(FmtData!$B$4+(ROW()-10),RawData!$A$2:$A$1048576,0))</f>
        <v>#N/A</v>
      </c>
      <c r="Q5806" t="e">
        <f>INDEX(RawData!Q$2:Q$1048576,MATCH(FmtData!$B$4+(ROW()-10),RawData!$A$2:$A$1048576,0))</f>
        <v>#N/A</v>
      </c>
      <c r="R5806" t="e">
        <f>INDEX(RawData!R$2:R$1048576,MATCH(FmtData!$B$4+(ROW()-10),RawData!$A$2:$A$1048576,0))</f>
        <v>#N/A</v>
      </c>
      <c r="S5806" t="e">
        <f>INDEX(RawData!S$2:S$1048576,MATCH(FmtData!$B$4+(ROW()-10),RawData!$A$2:$A$1048576,0))</f>
        <v>#N/A</v>
      </c>
      <c r="T5806" t="e">
        <f>INDEX(RawData!T$2:T$1048576,MATCH(FmtData!$B$4+(ROW()-10),RawData!$A$2:$A$1048576,0))</f>
        <v>#N/A</v>
      </c>
      <c r="U5806" t="e">
        <f>INDEX(RawData!U$2:U$1048576,MATCH(FmtData!$B$4+(ROW()-10),RawData!$A$2:$A$1048576,0))</f>
        <v>#N/A</v>
      </c>
      <c r="V5806" t="e">
        <f>INDEX(RawData!V$2:V$1048576,MATCH(FmtData!$B$4+(ROW()-10),RawData!$A$2:$A$1048576,0))</f>
        <v>#N/A</v>
      </c>
      <c r="W5806" s="8" t="e">
        <f t="shared" si="1983"/>
        <v>#N/A</v>
      </c>
      <c r="X5806" s="8" t="e">
        <f t="shared" si="1984"/>
        <v>#N/A</v>
      </c>
      <c r="Y5806" s="8" t="e">
        <f t="shared" si="1985"/>
        <v>#N/A</v>
      </c>
      <c r="Z5806" s="8" t="e">
        <f t="shared" si="1998"/>
        <v>#N/A</v>
      </c>
      <c r="AA5806" s="8" t="e">
        <f t="shared" si="1999"/>
        <v>#N/A</v>
      </c>
      <c r="AB5806" s="8" t="e">
        <f t="shared" si="1986"/>
        <v>#N/A</v>
      </c>
      <c r="AC5806" s="6" t="e">
        <f t="shared" si="2004"/>
        <v>#N/A</v>
      </c>
      <c r="AD5806" s="15" t="e">
        <f t="shared" si="2000"/>
        <v>#N/A</v>
      </c>
      <c r="AE5806" s="15" t="e">
        <f t="shared" si="2001"/>
        <v>#N/A</v>
      </c>
      <c r="AF5806" s="15" t="e">
        <f t="shared" si="2002"/>
        <v>#N/A</v>
      </c>
      <c r="AG5806" s="15" t="e">
        <f t="shared" si="1987"/>
        <v>#N/A</v>
      </c>
      <c r="AH5806" s="15" t="e">
        <f t="shared" si="2003"/>
        <v>#N/A</v>
      </c>
      <c r="AI5806" s="17" t="e">
        <f t="shared" si="1988"/>
        <v>#N/A</v>
      </c>
      <c r="AJ5806" s="17" t="e">
        <f t="shared" si="1989"/>
        <v>#N/A</v>
      </c>
      <c r="AK5806" s="17" t="e">
        <f t="shared" si="1990"/>
        <v>#N/A</v>
      </c>
      <c r="AL5806" s="17" t="e">
        <f t="shared" si="1991"/>
        <v>#N/A</v>
      </c>
      <c r="AM5806" s="17" t="e">
        <f t="shared" si="1992"/>
        <v>#N/A</v>
      </c>
      <c r="AN5806" s="17" t="e">
        <f t="shared" si="1993"/>
        <v>#N/A</v>
      </c>
      <c r="AO5806" s="17" t="e">
        <f t="shared" si="1997"/>
        <v>#N/A</v>
      </c>
      <c r="AP5806" s="17" t="e">
        <f t="shared" si="1994"/>
        <v>#N/A</v>
      </c>
      <c r="AQ5806" s="17" t="e">
        <f t="shared" si="1995"/>
        <v>#N/A</v>
      </c>
      <c r="AR5806" s="17" t="e">
        <f t="shared" si="1996"/>
        <v>#N/A</v>
      </c>
    </row>
    <row r="5807" spans="2:44" x14ac:dyDescent="0.25">
      <c r="B5807" t="e">
        <f>INDEX(RawData!$A$2:$A$1048576,MATCH(FmtData!$B$4+(ROW()-10),RawData!$A$2:$A$1048576,0))</f>
        <v>#N/A</v>
      </c>
      <c r="C58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7)</f>
        <v>#N/A</v>
      </c>
      <c r="D58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07" t="e">
        <f>INDEX(RawData!E$2:E$1048576,MATCH(FmtData!$B$4+(ROW()-10),RawData!$A$2:$A$1048576,0))</f>
        <v>#N/A</v>
      </c>
      <c r="F5807" t="e">
        <f>INDEX(RawData!F$2:F$1048576,MATCH(FmtData!$B$4+(ROW()-10),RawData!$A$2:$A$1048576,0))</f>
        <v>#N/A</v>
      </c>
      <c r="G5807" t="e">
        <f>INDEX(RawData!G$2:G$1048576,MATCH(FmtData!$B$4+(ROW()-10),RawData!$A$2:$A$1048576,0))</f>
        <v>#N/A</v>
      </c>
      <c r="H5807" t="e">
        <f>INDEX(RawData!H$2:H$1048576,MATCH(FmtData!$B$4+(ROW()-10),RawData!$A$2:$A$1048576,0))</f>
        <v>#N/A</v>
      </c>
      <c r="I5807" t="e">
        <f>INDEX(RawData!I$2:I$1048576,MATCH(FmtData!$B$4+(ROW()-10),RawData!$A$2:$A$1048576,0))</f>
        <v>#N/A</v>
      </c>
      <c r="J5807" t="e">
        <f>INDEX(RawData!J$2:J$1048576,MATCH(FmtData!$B$4+(ROW()-10),RawData!$A$2:$A$1048576,0))</f>
        <v>#N/A</v>
      </c>
      <c r="K5807" t="e">
        <f>INDEX(RawData!K$2:K$1048576,MATCH(FmtData!$B$4+(ROW()-10),RawData!$A$2:$A$1048576,0))</f>
        <v>#N/A</v>
      </c>
      <c r="L5807" t="e">
        <f>INDEX(RawData!L$2:L$1048576,MATCH(FmtData!$B$4+(ROW()-10),RawData!$A$2:$A$1048576,0))</f>
        <v>#N/A</v>
      </c>
      <c r="M5807" t="e">
        <f>INDEX(RawData!M$2:M$1048576,MATCH(FmtData!$B$4+(ROW()-10),RawData!$A$2:$A$1048576,0))</f>
        <v>#N/A</v>
      </c>
      <c r="N5807" t="e">
        <f>INDEX(RawData!N$2:N$1048576,MATCH(FmtData!$B$4+(ROW()-10),RawData!$A$2:$A$1048576,0))</f>
        <v>#N/A</v>
      </c>
      <c r="O5807" t="e">
        <f>INDEX(RawData!O$2:O$1048576,MATCH(FmtData!$B$4+(ROW()-10),RawData!$A$2:$A$1048576,0))</f>
        <v>#N/A</v>
      </c>
      <c r="P5807" t="e">
        <f>INDEX(RawData!P$2:P$1048576,MATCH(FmtData!$B$4+(ROW()-10),RawData!$A$2:$A$1048576,0))</f>
        <v>#N/A</v>
      </c>
      <c r="Q5807" t="e">
        <f>INDEX(RawData!Q$2:Q$1048576,MATCH(FmtData!$B$4+(ROW()-10),RawData!$A$2:$A$1048576,0))</f>
        <v>#N/A</v>
      </c>
      <c r="R5807" t="e">
        <f>INDEX(RawData!R$2:R$1048576,MATCH(FmtData!$B$4+(ROW()-10),RawData!$A$2:$A$1048576,0))</f>
        <v>#N/A</v>
      </c>
      <c r="S5807" t="e">
        <f>INDEX(RawData!S$2:S$1048576,MATCH(FmtData!$B$4+(ROW()-10),RawData!$A$2:$A$1048576,0))</f>
        <v>#N/A</v>
      </c>
      <c r="T5807" t="e">
        <f>INDEX(RawData!T$2:T$1048576,MATCH(FmtData!$B$4+(ROW()-10),RawData!$A$2:$A$1048576,0))</f>
        <v>#N/A</v>
      </c>
      <c r="U5807" t="e">
        <f>INDEX(RawData!U$2:U$1048576,MATCH(FmtData!$B$4+(ROW()-10),RawData!$A$2:$A$1048576,0))</f>
        <v>#N/A</v>
      </c>
      <c r="V5807" t="e">
        <f>INDEX(RawData!V$2:V$1048576,MATCH(FmtData!$B$4+(ROW()-10),RawData!$A$2:$A$1048576,0))</f>
        <v>#N/A</v>
      </c>
      <c r="W5807" s="8" t="e">
        <f t="shared" si="1983"/>
        <v>#N/A</v>
      </c>
      <c r="X5807" s="8" t="e">
        <f t="shared" si="1984"/>
        <v>#N/A</v>
      </c>
      <c r="Y5807" s="8" t="e">
        <f t="shared" si="1985"/>
        <v>#N/A</v>
      </c>
      <c r="Z5807" s="8" t="e">
        <f t="shared" si="1998"/>
        <v>#N/A</v>
      </c>
      <c r="AA5807" s="8" t="e">
        <f t="shared" si="1999"/>
        <v>#N/A</v>
      </c>
      <c r="AB5807" s="8" t="e">
        <f t="shared" si="1986"/>
        <v>#N/A</v>
      </c>
      <c r="AC5807" s="6" t="e">
        <f t="shared" si="2004"/>
        <v>#N/A</v>
      </c>
      <c r="AD5807" s="15" t="e">
        <f t="shared" si="2000"/>
        <v>#N/A</v>
      </c>
      <c r="AE5807" s="15" t="e">
        <f t="shared" si="2001"/>
        <v>#N/A</v>
      </c>
      <c r="AF5807" s="15" t="e">
        <f t="shared" si="2002"/>
        <v>#N/A</v>
      </c>
      <c r="AG5807" s="15" t="e">
        <f t="shared" si="1987"/>
        <v>#N/A</v>
      </c>
      <c r="AH5807" s="15" t="e">
        <f t="shared" si="2003"/>
        <v>#N/A</v>
      </c>
      <c r="AI5807" s="17" t="e">
        <f t="shared" si="1988"/>
        <v>#N/A</v>
      </c>
      <c r="AJ5807" s="17" t="e">
        <f t="shared" si="1989"/>
        <v>#N/A</v>
      </c>
      <c r="AK5807" s="17" t="e">
        <f t="shared" si="1990"/>
        <v>#N/A</v>
      </c>
      <c r="AL5807" s="17" t="e">
        <f t="shared" si="1991"/>
        <v>#N/A</v>
      </c>
      <c r="AM5807" s="17" t="e">
        <f t="shared" si="1992"/>
        <v>#N/A</v>
      </c>
      <c r="AN5807" s="17" t="e">
        <f t="shared" si="1993"/>
        <v>#N/A</v>
      </c>
      <c r="AO5807" s="17" t="e">
        <f t="shared" si="1997"/>
        <v>#N/A</v>
      </c>
      <c r="AP5807" s="17" t="e">
        <f t="shared" si="1994"/>
        <v>#N/A</v>
      </c>
      <c r="AQ5807" s="17" t="e">
        <f t="shared" si="1995"/>
        <v>#N/A</v>
      </c>
      <c r="AR5807" s="17" t="e">
        <f t="shared" si="1996"/>
        <v>#N/A</v>
      </c>
    </row>
    <row r="5808" spans="2:44" x14ac:dyDescent="0.25">
      <c r="B5808" t="e">
        <f>INDEX(RawData!$A$2:$A$1048576,MATCH(FmtData!$B$4+(ROW()-10),RawData!$A$2:$A$1048576,0))</f>
        <v>#N/A</v>
      </c>
      <c r="C58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8)</f>
        <v>#N/A</v>
      </c>
      <c r="D58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08" t="e">
        <f>INDEX(RawData!E$2:E$1048576,MATCH(FmtData!$B$4+(ROW()-10),RawData!$A$2:$A$1048576,0))</f>
        <v>#N/A</v>
      </c>
      <c r="F5808" t="e">
        <f>INDEX(RawData!F$2:F$1048576,MATCH(FmtData!$B$4+(ROW()-10),RawData!$A$2:$A$1048576,0))</f>
        <v>#N/A</v>
      </c>
      <c r="G5808" t="e">
        <f>INDEX(RawData!G$2:G$1048576,MATCH(FmtData!$B$4+(ROW()-10),RawData!$A$2:$A$1048576,0))</f>
        <v>#N/A</v>
      </c>
      <c r="H5808" t="e">
        <f>INDEX(RawData!H$2:H$1048576,MATCH(FmtData!$B$4+(ROW()-10),RawData!$A$2:$A$1048576,0))</f>
        <v>#N/A</v>
      </c>
      <c r="I5808" t="e">
        <f>INDEX(RawData!I$2:I$1048576,MATCH(FmtData!$B$4+(ROW()-10),RawData!$A$2:$A$1048576,0))</f>
        <v>#N/A</v>
      </c>
      <c r="J5808" t="e">
        <f>INDEX(RawData!J$2:J$1048576,MATCH(FmtData!$B$4+(ROW()-10),RawData!$A$2:$A$1048576,0))</f>
        <v>#N/A</v>
      </c>
      <c r="K5808" t="e">
        <f>INDEX(RawData!K$2:K$1048576,MATCH(FmtData!$B$4+(ROW()-10),RawData!$A$2:$A$1048576,0))</f>
        <v>#N/A</v>
      </c>
      <c r="L5808" t="e">
        <f>INDEX(RawData!L$2:L$1048576,MATCH(FmtData!$B$4+(ROW()-10),RawData!$A$2:$A$1048576,0))</f>
        <v>#N/A</v>
      </c>
      <c r="M5808" t="e">
        <f>INDEX(RawData!M$2:M$1048576,MATCH(FmtData!$B$4+(ROW()-10),RawData!$A$2:$A$1048576,0))</f>
        <v>#N/A</v>
      </c>
      <c r="N5808" t="e">
        <f>INDEX(RawData!N$2:N$1048576,MATCH(FmtData!$B$4+(ROW()-10),RawData!$A$2:$A$1048576,0))</f>
        <v>#N/A</v>
      </c>
      <c r="O5808" t="e">
        <f>INDEX(RawData!O$2:O$1048576,MATCH(FmtData!$B$4+(ROW()-10),RawData!$A$2:$A$1048576,0))</f>
        <v>#N/A</v>
      </c>
      <c r="P5808" t="e">
        <f>INDEX(RawData!P$2:P$1048576,MATCH(FmtData!$B$4+(ROW()-10),RawData!$A$2:$A$1048576,0))</f>
        <v>#N/A</v>
      </c>
      <c r="Q5808" t="e">
        <f>INDEX(RawData!Q$2:Q$1048576,MATCH(FmtData!$B$4+(ROW()-10),RawData!$A$2:$A$1048576,0))</f>
        <v>#N/A</v>
      </c>
      <c r="R5808" t="e">
        <f>INDEX(RawData!R$2:R$1048576,MATCH(FmtData!$B$4+(ROW()-10),RawData!$A$2:$A$1048576,0))</f>
        <v>#N/A</v>
      </c>
      <c r="S5808" t="e">
        <f>INDEX(RawData!S$2:S$1048576,MATCH(FmtData!$B$4+(ROW()-10),RawData!$A$2:$A$1048576,0))</f>
        <v>#N/A</v>
      </c>
      <c r="T5808" t="e">
        <f>INDEX(RawData!T$2:T$1048576,MATCH(FmtData!$B$4+(ROW()-10),RawData!$A$2:$A$1048576,0))</f>
        <v>#N/A</v>
      </c>
      <c r="U5808" t="e">
        <f>INDEX(RawData!U$2:U$1048576,MATCH(FmtData!$B$4+(ROW()-10),RawData!$A$2:$A$1048576,0))</f>
        <v>#N/A</v>
      </c>
      <c r="V5808" t="e">
        <f>INDEX(RawData!V$2:V$1048576,MATCH(FmtData!$B$4+(ROW()-10),RawData!$A$2:$A$1048576,0))</f>
        <v>#N/A</v>
      </c>
      <c r="W5808" s="8" t="e">
        <f t="shared" si="1983"/>
        <v>#N/A</v>
      </c>
      <c r="X5808" s="8" t="e">
        <f t="shared" si="1984"/>
        <v>#N/A</v>
      </c>
      <c r="Y5808" s="8" t="e">
        <f t="shared" si="1985"/>
        <v>#N/A</v>
      </c>
      <c r="Z5808" s="8" t="e">
        <f t="shared" si="1998"/>
        <v>#N/A</v>
      </c>
      <c r="AA5808" s="8" t="e">
        <f t="shared" si="1999"/>
        <v>#N/A</v>
      </c>
      <c r="AB5808" s="8" t="e">
        <f t="shared" si="1986"/>
        <v>#N/A</v>
      </c>
      <c r="AC5808" s="6" t="e">
        <f t="shared" si="2004"/>
        <v>#N/A</v>
      </c>
      <c r="AD5808" s="15" t="e">
        <f t="shared" si="2000"/>
        <v>#N/A</v>
      </c>
      <c r="AE5808" s="15" t="e">
        <f t="shared" si="2001"/>
        <v>#N/A</v>
      </c>
      <c r="AF5808" s="15" t="e">
        <f t="shared" si="2002"/>
        <v>#N/A</v>
      </c>
      <c r="AG5808" s="15" t="e">
        <f t="shared" si="1987"/>
        <v>#N/A</v>
      </c>
      <c r="AH5808" s="15" t="e">
        <f t="shared" si="2003"/>
        <v>#N/A</v>
      </c>
      <c r="AI5808" s="17" t="e">
        <f t="shared" si="1988"/>
        <v>#N/A</v>
      </c>
      <c r="AJ5808" s="17" t="e">
        <f t="shared" si="1989"/>
        <v>#N/A</v>
      </c>
      <c r="AK5808" s="17" t="e">
        <f t="shared" si="1990"/>
        <v>#N/A</v>
      </c>
      <c r="AL5808" s="17" t="e">
        <f t="shared" si="1991"/>
        <v>#N/A</v>
      </c>
      <c r="AM5808" s="17" t="e">
        <f t="shared" si="1992"/>
        <v>#N/A</v>
      </c>
      <c r="AN5808" s="17" t="e">
        <f t="shared" si="1993"/>
        <v>#N/A</v>
      </c>
      <c r="AO5808" s="17" t="e">
        <f t="shared" si="1997"/>
        <v>#N/A</v>
      </c>
      <c r="AP5808" s="17" t="e">
        <f t="shared" si="1994"/>
        <v>#N/A</v>
      </c>
      <c r="AQ5808" s="17" t="e">
        <f t="shared" si="1995"/>
        <v>#N/A</v>
      </c>
      <c r="AR5808" s="17" t="e">
        <f t="shared" si="1996"/>
        <v>#N/A</v>
      </c>
    </row>
    <row r="5809" spans="2:44" x14ac:dyDescent="0.25">
      <c r="B5809" t="e">
        <f>INDEX(RawData!$A$2:$A$1048576,MATCH(FmtData!$B$4+(ROW()-10),RawData!$A$2:$A$1048576,0))</f>
        <v>#N/A</v>
      </c>
      <c r="C58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9)</f>
        <v>#N/A</v>
      </c>
      <c r="D58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09" t="e">
        <f>INDEX(RawData!E$2:E$1048576,MATCH(FmtData!$B$4+(ROW()-10),RawData!$A$2:$A$1048576,0))</f>
        <v>#N/A</v>
      </c>
      <c r="F5809" t="e">
        <f>INDEX(RawData!F$2:F$1048576,MATCH(FmtData!$B$4+(ROW()-10),RawData!$A$2:$A$1048576,0))</f>
        <v>#N/A</v>
      </c>
      <c r="G5809" t="e">
        <f>INDEX(RawData!G$2:G$1048576,MATCH(FmtData!$B$4+(ROW()-10),RawData!$A$2:$A$1048576,0))</f>
        <v>#N/A</v>
      </c>
      <c r="H5809" t="e">
        <f>INDEX(RawData!H$2:H$1048576,MATCH(FmtData!$B$4+(ROW()-10),RawData!$A$2:$A$1048576,0))</f>
        <v>#N/A</v>
      </c>
      <c r="I5809" t="e">
        <f>INDEX(RawData!I$2:I$1048576,MATCH(FmtData!$B$4+(ROW()-10),RawData!$A$2:$A$1048576,0))</f>
        <v>#N/A</v>
      </c>
      <c r="J5809" t="e">
        <f>INDEX(RawData!J$2:J$1048576,MATCH(FmtData!$B$4+(ROW()-10),RawData!$A$2:$A$1048576,0))</f>
        <v>#N/A</v>
      </c>
      <c r="K5809" t="e">
        <f>INDEX(RawData!K$2:K$1048576,MATCH(FmtData!$B$4+(ROW()-10),RawData!$A$2:$A$1048576,0))</f>
        <v>#N/A</v>
      </c>
      <c r="L5809" t="e">
        <f>INDEX(RawData!L$2:L$1048576,MATCH(FmtData!$B$4+(ROW()-10),RawData!$A$2:$A$1048576,0))</f>
        <v>#N/A</v>
      </c>
      <c r="M5809" t="e">
        <f>INDEX(RawData!M$2:M$1048576,MATCH(FmtData!$B$4+(ROW()-10),RawData!$A$2:$A$1048576,0))</f>
        <v>#N/A</v>
      </c>
      <c r="N5809" t="e">
        <f>INDEX(RawData!N$2:N$1048576,MATCH(FmtData!$B$4+(ROW()-10),RawData!$A$2:$A$1048576,0))</f>
        <v>#N/A</v>
      </c>
      <c r="O5809" t="e">
        <f>INDEX(RawData!O$2:O$1048576,MATCH(FmtData!$B$4+(ROW()-10),RawData!$A$2:$A$1048576,0))</f>
        <v>#N/A</v>
      </c>
      <c r="P5809" t="e">
        <f>INDEX(RawData!P$2:P$1048576,MATCH(FmtData!$B$4+(ROW()-10),RawData!$A$2:$A$1048576,0))</f>
        <v>#N/A</v>
      </c>
      <c r="Q5809" t="e">
        <f>INDEX(RawData!Q$2:Q$1048576,MATCH(FmtData!$B$4+(ROW()-10),RawData!$A$2:$A$1048576,0))</f>
        <v>#N/A</v>
      </c>
      <c r="R5809" t="e">
        <f>INDEX(RawData!R$2:R$1048576,MATCH(FmtData!$B$4+(ROW()-10),RawData!$A$2:$A$1048576,0))</f>
        <v>#N/A</v>
      </c>
      <c r="S5809" t="e">
        <f>INDEX(RawData!S$2:S$1048576,MATCH(FmtData!$B$4+(ROW()-10),RawData!$A$2:$A$1048576,0))</f>
        <v>#N/A</v>
      </c>
      <c r="T5809" t="e">
        <f>INDEX(RawData!T$2:T$1048576,MATCH(FmtData!$B$4+(ROW()-10),RawData!$A$2:$A$1048576,0))</f>
        <v>#N/A</v>
      </c>
      <c r="U5809" t="e">
        <f>INDEX(RawData!U$2:U$1048576,MATCH(FmtData!$B$4+(ROW()-10),RawData!$A$2:$A$1048576,0))</f>
        <v>#N/A</v>
      </c>
      <c r="V5809" t="e">
        <f>INDEX(RawData!V$2:V$1048576,MATCH(FmtData!$B$4+(ROW()-10),RawData!$A$2:$A$1048576,0))</f>
        <v>#N/A</v>
      </c>
      <c r="W5809" s="8" t="e">
        <f t="shared" si="1983"/>
        <v>#N/A</v>
      </c>
      <c r="X5809" s="8" t="e">
        <f t="shared" si="1984"/>
        <v>#N/A</v>
      </c>
      <c r="Y5809" s="8" t="e">
        <f t="shared" si="1985"/>
        <v>#N/A</v>
      </c>
      <c r="Z5809" s="8" t="e">
        <f t="shared" si="1998"/>
        <v>#N/A</v>
      </c>
      <c r="AA5809" s="8" t="e">
        <f t="shared" si="1999"/>
        <v>#N/A</v>
      </c>
      <c r="AB5809" s="8" t="e">
        <f t="shared" si="1986"/>
        <v>#N/A</v>
      </c>
      <c r="AC5809" s="6" t="e">
        <f t="shared" si="2004"/>
        <v>#N/A</v>
      </c>
      <c r="AD5809" s="15" t="e">
        <f t="shared" si="2000"/>
        <v>#N/A</v>
      </c>
      <c r="AE5809" s="15" t="e">
        <f t="shared" si="2001"/>
        <v>#N/A</v>
      </c>
      <c r="AF5809" s="15" t="e">
        <f t="shared" si="2002"/>
        <v>#N/A</v>
      </c>
      <c r="AG5809" s="15" t="e">
        <f t="shared" si="1987"/>
        <v>#N/A</v>
      </c>
      <c r="AH5809" s="15" t="e">
        <f t="shared" si="2003"/>
        <v>#N/A</v>
      </c>
      <c r="AI5809" s="17" t="e">
        <f t="shared" si="1988"/>
        <v>#N/A</v>
      </c>
      <c r="AJ5809" s="17" t="e">
        <f t="shared" si="1989"/>
        <v>#N/A</v>
      </c>
      <c r="AK5809" s="17" t="e">
        <f t="shared" si="1990"/>
        <v>#N/A</v>
      </c>
      <c r="AL5809" s="17" t="e">
        <f t="shared" si="1991"/>
        <v>#N/A</v>
      </c>
      <c r="AM5809" s="17" t="e">
        <f t="shared" si="1992"/>
        <v>#N/A</v>
      </c>
      <c r="AN5809" s="17" t="e">
        <f t="shared" si="1993"/>
        <v>#N/A</v>
      </c>
      <c r="AO5809" s="17" t="e">
        <f t="shared" si="1997"/>
        <v>#N/A</v>
      </c>
      <c r="AP5809" s="17" t="e">
        <f t="shared" si="1994"/>
        <v>#N/A</v>
      </c>
      <c r="AQ5809" s="17" t="e">
        <f t="shared" si="1995"/>
        <v>#N/A</v>
      </c>
      <c r="AR5809" s="17" t="e">
        <f t="shared" si="1996"/>
        <v>#N/A</v>
      </c>
    </row>
    <row r="5810" spans="2:44" x14ac:dyDescent="0.25">
      <c r="B5810" t="e">
        <f>INDEX(RawData!$A$2:$A$1048576,MATCH(FmtData!$B$4+(ROW()-10),RawData!$A$2:$A$1048576,0))</f>
        <v>#N/A</v>
      </c>
      <c r="C58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0)</f>
        <v>#N/A</v>
      </c>
      <c r="D58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10" t="e">
        <f>INDEX(RawData!E$2:E$1048576,MATCH(FmtData!$B$4+(ROW()-10),RawData!$A$2:$A$1048576,0))</f>
        <v>#N/A</v>
      </c>
      <c r="F5810" t="e">
        <f>INDEX(RawData!F$2:F$1048576,MATCH(FmtData!$B$4+(ROW()-10),RawData!$A$2:$A$1048576,0))</f>
        <v>#N/A</v>
      </c>
      <c r="G5810" t="e">
        <f>INDEX(RawData!G$2:G$1048576,MATCH(FmtData!$B$4+(ROW()-10),RawData!$A$2:$A$1048576,0))</f>
        <v>#N/A</v>
      </c>
      <c r="H5810" t="e">
        <f>INDEX(RawData!H$2:H$1048576,MATCH(FmtData!$B$4+(ROW()-10),RawData!$A$2:$A$1048576,0))</f>
        <v>#N/A</v>
      </c>
      <c r="I5810" t="e">
        <f>INDEX(RawData!I$2:I$1048576,MATCH(FmtData!$B$4+(ROW()-10),RawData!$A$2:$A$1048576,0))</f>
        <v>#N/A</v>
      </c>
      <c r="J5810" t="e">
        <f>INDEX(RawData!J$2:J$1048576,MATCH(FmtData!$B$4+(ROW()-10),RawData!$A$2:$A$1048576,0))</f>
        <v>#N/A</v>
      </c>
      <c r="K5810" t="e">
        <f>INDEX(RawData!K$2:K$1048576,MATCH(FmtData!$B$4+(ROW()-10),RawData!$A$2:$A$1048576,0))</f>
        <v>#N/A</v>
      </c>
      <c r="L5810" t="e">
        <f>INDEX(RawData!L$2:L$1048576,MATCH(FmtData!$B$4+(ROW()-10),RawData!$A$2:$A$1048576,0))</f>
        <v>#N/A</v>
      </c>
      <c r="M5810" t="e">
        <f>INDEX(RawData!M$2:M$1048576,MATCH(FmtData!$B$4+(ROW()-10),RawData!$A$2:$A$1048576,0))</f>
        <v>#N/A</v>
      </c>
      <c r="N5810" t="e">
        <f>INDEX(RawData!N$2:N$1048576,MATCH(FmtData!$B$4+(ROW()-10),RawData!$A$2:$A$1048576,0))</f>
        <v>#N/A</v>
      </c>
      <c r="O5810" t="e">
        <f>INDEX(RawData!O$2:O$1048576,MATCH(FmtData!$B$4+(ROW()-10),RawData!$A$2:$A$1048576,0))</f>
        <v>#N/A</v>
      </c>
      <c r="P5810" t="e">
        <f>INDEX(RawData!P$2:P$1048576,MATCH(FmtData!$B$4+(ROW()-10),RawData!$A$2:$A$1048576,0))</f>
        <v>#N/A</v>
      </c>
      <c r="Q5810" t="e">
        <f>INDEX(RawData!Q$2:Q$1048576,MATCH(FmtData!$B$4+(ROW()-10),RawData!$A$2:$A$1048576,0))</f>
        <v>#N/A</v>
      </c>
      <c r="R5810" t="e">
        <f>INDEX(RawData!R$2:R$1048576,MATCH(FmtData!$B$4+(ROW()-10),RawData!$A$2:$A$1048576,0))</f>
        <v>#N/A</v>
      </c>
      <c r="S5810" t="e">
        <f>INDEX(RawData!S$2:S$1048576,MATCH(FmtData!$B$4+(ROW()-10),RawData!$A$2:$A$1048576,0))</f>
        <v>#N/A</v>
      </c>
      <c r="T5810" t="e">
        <f>INDEX(RawData!T$2:T$1048576,MATCH(FmtData!$B$4+(ROW()-10),RawData!$A$2:$A$1048576,0))</f>
        <v>#N/A</v>
      </c>
      <c r="U5810" t="e">
        <f>INDEX(RawData!U$2:U$1048576,MATCH(FmtData!$B$4+(ROW()-10),RawData!$A$2:$A$1048576,0))</f>
        <v>#N/A</v>
      </c>
      <c r="V5810" t="e">
        <f>INDEX(RawData!V$2:V$1048576,MATCH(FmtData!$B$4+(ROW()-10),RawData!$A$2:$A$1048576,0))</f>
        <v>#N/A</v>
      </c>
      <c r="W5810" s="8" t="e">
        <f t="shared" si="1983"/>
        <v>#N/A</v>
      </c>
      <c r="X5810" s="8" t="e">
        <f t="shared" si="1984"/>
        <v>#N/A</v>
      </c>
      <c r="Y5810" s="8" t="e">
        <f t="shared" si="1985"/>
        <v>#N/A</v>
      </c>
      <c r="Z5810" s="8" t="e">
        <f t="shared" si="1998"/>
        <v>#N/A</v>
      </c>
      <c r="AA5810" s="8" t="e">
        <f t="shared" si="1999"/>
        <v>#N/A</v>
      </c>
      <c r="AB5810" s="8" t="e">
        <f t="shared" si="1986"/>
        <v>#N/A</v>
      </c>
      <c r="AC5810" s="6" t="e">
        <f t="shared" si="2004"/>
        <v>#N/A</v>
      </c>
      <c r="AD5810" s="15" t="e">
        <f t="shared" si="2000"/>
        <v>#N/A</v>
      </c>
      <c r="AE5810" s="15" t="e">
        <f t="shared" si="2001"/>
        <v>#N/A</v>
      </c>
      <c r="AF5810" s="15" t="e">
        <f t="shared" si="2002"/>
        <v>#N/A</v>
      </c>
      <c r="AG5810" s="15" t="e">
        <f t="shared" si="1987"/>
        <v>#N/A</v>
      </c>
      <c r="AH5810" s="15" t="e">
        <f t="shared" si="2003"/>
        <v>#N/A</v>
      </c>
      <c r="AI5810" s="17" t="e">
        <f t="shared" si="1988"/>
        <v>#N/A</v>
      </c>
      <c r="AJ5810" s="17" t="e">
        <f t="shared" si="1989"/>
        <v>#N/A</v>
      </c>
      <c r="AK5810" s="17" t="e">
        <f t="shared" si="1990"/>
        <v>#N/A</v>
      </c>
      <c r="AL5810" s="17" t="e">
        <f t="shared" si="1991"/>
        <v>#N/A</v>
      </c>
      <c r="AM5810" s="17" t="e">
        <f t="shared" si="1992"/>
        <v>#N/A</v>
      </c>
      <c r="AN5810" s="17" t="e">
        <f t="shared" si="1993"/>
        <v>#N/A</v>
      </c>
      <c r="AO5810" s="17" t="e">
        <f t="shared" si="1997"/>
        <v>#N/A</v>
      </c>
      <c r="AP5810" s="17" t="e">
        <f t="shared" si="1994"/>
        <v>#N/A</v>
      </c>
      <c r="AQ5810" s="17" t="e">
        <f t="shared" si="1995"/>
        <v>#N/A</v>
      </c>
      <c r="AR5810" s="17" t="e">
        <f t="shared" si="1996"/>
        <v>#N/A</v>
      </c>
    </row>
    <row r="5811" spans="2:44" x14ac:dyDescent="0.25">
      <c r="B5811" t="e">
        <f>INDEX(RawData!$A$2:$A$1048576,MATCH(FmtData!$B$4+(ROW()-10),RawData!$A$2:$A$1048576,0))</f>
        <v>#N/A</v>
      </c>
      <c r="C58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1)</f>
        <v>#N/A</v>
      </c>
      <c r="D58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11" t="e">
        <f>INDEX(RawData!E$2:E$1048576,MATCH(FmtData!$B$4+(ROW()-10),RawData!$A$2:$A$1048576,0))</f>
        <v>#N/A</v>
      </c>
      <c r="F5811" t="e">
        <f>INDEX(RawData!F$2:F$1048576,MATCH(FmtData!$B$4+(ROW()-10),RawData!$A$2:$A$1048576,0))</f>
        <v>#N/A</v>
      </c>
      <c r="G5811" t="e">
        <f>INDEX(RawData!G$2:G$1048576,MATCH(FmtData!$B$4+(ROW()-10),RawData!$A$2:$A$1048576,0))</f>
        <v>#N/A</v>
      </c>
      <c r="H5811" t="e">
        <f>INDEX(RawData!H$2:H$1048576,MATCH(FmtData!$B$4+(ROW()-10),RawData!$A$2:$A$1048576,0))</f>
        <v>#N/A</v>
      </c>
      <c r="I5811" t="e">
        <f>INDEX(RawData!I$2:I$1048576,MATCH(FmtData!$B$4+(ROW()-10),RawData!$A$2:$A$1048576,0))</f>
        <v>#N/A</v>
      </c>
      <c r="J5811" t="e">
        <f>INDEX(RawData!J$2:J$1048576,MATCH(FmtData!$B$4+(ROW()-10),RawData!$A$2:$A$1048576,0))</f>
        <v>#N/A</v>
      </c>
      <c r="K5811" t="e">
        <f>INDEX(RawData!K$2:K$1048576,MATCH(FmtData!$B$4+(ROW()-10),RawData!$A$2:$A$1048576,0))</f>
        <v>#N/A</v>
      </c>
      <c r="L5811" t="e">
        <f>INDEX(RawData!L$2:L$1048576,MATCH(FmtData!$B$4+(ROW()-10),RawData!$A$2:$A$1048576,0))</f>
        <v>#N/A</v>
      </c>
      <c r="M5811" t="e">
        <f>INDEX(RawData!M$2:M$1048576,MATCH(FmtData!$B$4+(ROW()-10),RawData!$A$2:$A$1048576,0))</f>
        <v>#N/A</v>
      </c>
      <c r="N5811" t="e">
        <f>INDEX(RawData!N$2:N$1048576,MATCH(FmtData!$B$4+(ROW()-10),RawData!$A$2:$A$1048576,0))</f>
        <v>#N/A</v>
      </c>
      <c r="O5811" t="e">
        <f>INDEX(RawData!O$2:O$1048576,MATCH(FmtData!$B$4+(ROW()-10),RawData!$A$2:$A$1048576,0))</f>
        <v>#N/A</v>
      </c>
      <c r="P5811" t="e">
        <f>INDEX(RawData!P$2:P$1048576,MATCH(FmtData!$B$4+(ROW()-10),RawData!$A$2:$A$1048576,0))</f>
        <v>#N/A</v>
      </c>
      <c r="Q5811" t="e">
        <f>INDEX(RawData!Q$2:Q$1048576,MATCH(FmtData!$B$4+(ROW()-10),RawData!$A$2:$A$1048576,0))</f>
        <v>#N/A</v>
      </c>
      <c r="R5811" t="e">
        <f>INDEX(RawData!R$2:R$1048576,MATCH(FmtData!$B$4+(ROW()-10),RawData!$A$2:$A$1048576,0))</f>
        <v>#N/A</v>
      </c>
      <c r="S5811" t="e">
        <f>INDEX(RawData!S$2:S$1048576,MATCH(FmtData!$B$4+(ROW()-10),RawData!$A$2:$A$1048576,0))</f>
        <v>#N/A</v>
      </c>
      <c r="T5811" t="e">
        <f>INDEX(RawData!T$2:T$1048576,MATCH(FmtData!$B$4+(ROW()-10),RawData!$A$2:$A$1048576,0))</f>
        <v>#N/A</v>
      </c>
      <c r="U5811" t="e">
        <f>INDEX(RawData!U$2:U$1048576,MATCH(FmtData!$B$4+(ROW()-10),RawData!$A$2:$A$1048576,0))</f>
        <v>#N/A</v>
      </c>
      <c r="V5811" t="e">
        <f>INDEX(RawData!V$2:V$1048576,MATCH(FmtData!$B$4+(ROW()-10),RawData!$A$2:$A$1048576,0))</f>
        <v>#N/A</v>
      </c>
      <c r="W5811" s="8" t="e">
        <f t="shared" si="1983"/>
        <v>#N/A</v>
      </c>
      <c r="X5811" s="8" t="e">
        <f t="shared" si="1984"/>
        <v>#N/A</v>
      </c>
      <c r="Y5811" s="8" t="e">
        <f t="shared" si="1985"/>
        <v>#N/A</v>
      </c>
      <c r="Z5811" s="8" t="e">
        <f t="shared" si="1998"/>
        <v>#N/A</v>
      </c>
      <c r="AA5811" s="8" t="e">
        <f t="shared" si="1999"/>
        <v>#N/A</v>
      </c>
      <c r="AB5811" s="8" t="e">
        <f t="shared" si="1986"/>
        <v>#N/A</v>
      </c>
      <c r="AC5811" s="6" t="e">
        <f t="shared" si="2004"/>
        <v>#N/A</v>
      </c>
      <c r="AD5811" s="15" t="e">
        <f t="shared" si="2000"/>
        <v>#N/A</v>
      </c>
      <c r="AE5811" s="15" t="e">
        <f t="shared" si="2001"/>
        <v>#N/A</v>
      </c>
      <c r="AF5811" s="15" t="e">
        <f t="shared" si="2002"/>
        <v>#N/A</v>
      </c>
      <c r="AG5811" s="15" t="e">
        <f t="shared" si="1987"/>
        <v>#N/A</v>
      </c>
      <c r="AH5811" s="15" t="e">
        <f t="shared" si="2003"/>
        <v>#N/A</v>
      </c>
      <c r="AI5811" s="17" t="e">
        <f t="shared" si="1988"/>
        <v>#N/A</v>
      </c>
      <c r="AJ5811" s="17" t="e">
        <f t="shared" si="1989"/>
        <v>#N/A</v>
      </c>
      <c r="AK5811" s="17" t="e">
        <f t="shared" si="1990"/>
        <v>#N/A</v>
      </c>
      <c r="AL5811" s="17" t="e">
        <f t="shared" si="1991"/>
        <v>#N/A</v>
      </c>
      <c r="AM5811" s="17" t="e">
        <f t="shared" si="1992"/>
        <v>#N/A</v>
      </c>
      <c r="AN5811" s="17" t="e">
        <f t="shared" si="1993"/>
        <v>#N/A</v>
      </c>
      <c r="AO5811" s="17" t="e">
        <f t="shared" si="1997"/>
        <v>#N/A</v>
      </c>
      <c r="AP5811" s="17" t="e">
        <f t="shared" si="1994"/>
        <v>#N/A</v>
      </c>
      <c r="AQ5811" s="17" t="e">
        <f t="shared" si="1995"/>
        <v>#N/A</v>
      </c>
      <c r="AR5811" s="17" t="e">
        <f t="shared" si="1996"/>
        <v>#N/A</v>
      </c>
    </row>
    <row r="5812" spans="2:44" x14ac:dyDescent="0.25">
      <c r="B5812" t="e">
        <f>INDEX(RawData!$A$2:$A$1048576,MATCH(FmtData!$B$4+(ROW()-10),RawData!$A$2:$A$1048576,0))</f>
        <v>#N/A</v>
      </c>
      <c r="C58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2)</f>
        <v>#N/A</v>
      </c>
      <c r="D58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12" t="e">
        <f>INDEX(RawData!E$2:E$1048576,MATCH(FmtData!$B$4+(ROW()-10),RawData!$A$2:$A$1048576,0))</f>
        <v>#N/A</v>
      </c>
      <c r="F5812" t="e">
        <f>INDEX(RawData!F$2:F$1048576,MATCH(FmtData!$B$4+(ROW()-10),RawData!$A$2:$A$1048576,0))</f>
        <v>#N/A</v>
      </c>
      <c r="G5812" t="e">
        <f>INDEX(RawData!G$2:G$1048576,MATCH(FmtData!$B$4+(ROW()-10),RawData!$A$2:$A$1048576,0))</f>
        <v>#N/A</v>
      </c>
      <c r="H5812" t="e">
        <f>INDEX(RawData!H$2:H$1048576,MATCH(FmtData!$B$4+(ROW()-10),RawData!$A$2:$A$1048576,0))</f>
        <v>#N/A</v>
      </c>
      <c r="I5812" t="e">
        <f>INDEX(RawData!I$2:I$1048576,MATCH(FmtData!$B$4+(ROW()-10),RawData!$A$2:$A$1048576,0))</f>
        <v>#N/A</v>
      </c>
      <c r="J5812" t="e">
        <f>INDEX(RawData!J$2:J$1048576,MATCH(FmtData!$B$4+(ROW()-10),RawData!$A$2:$A$1048576,0))</f>
        <v>#N/A</v>
      </c>
      <c r="K5812" t="e">
        <f>INDEX(RawData!K$2:K$1048576,MATCH(FmtData!$B$4+(ROW()-10),RawData!$A$2:$A$1048576,0))</f>
        <v>#N/A</v>
      </c>
      <c r="L5812" t="e">
        <f>INDEX(RawData!L$2:L$1048576,MATCH(FmtData!$B$4+(ROW()-10),RawData!$A$2:$A$1048576,0))</f>
        <v>#N/A</v>
      </c>
      <c r="M5812" t="e">
        <f>INDEX(RawData!M$2:M$1048576,MATCH(FmtData!$B$4+(ROW()-10),RawData!$A$2:$A$1048576,0))</f>
        <v>#N/A</v>
      </c>
      <c r="N5812" t="e">
        <f>INDEX(RawData!N$2:N$1048576,MATCH(FmtData!$B$4+(ROW()-10),RawData!$A$2:$A$1048576,0))</f>
        <v>#N/A</v>
      </c>
      <c r="O5812" t="e">
        <f>INDEX(RawData!O$2:O$1048576,MATCH(FmtData!$B$4+(ROW()-10),RawData!$A$2:$A$1048576,0))</f>
        <v>#N/A</v>
      </c>
      <c r="P5812" t="e">
        <f>INDEX(RawData!P$2:P$1048576,MATCH(FmtData!$B$4+(ROW()-10),RawData!$A$2:$A$1048576,0))</f>
        <v>#N/A</v>
      </c>
      <c r="Q5812" t="e">
        <f>INDEX(RawData!Q$2:Q$1048576,MATCH(FmtData!$B$4+(ROW()-10),RawData!$A$2:$A$1048576,0))</f>
        <v>#N/A</v>
      </c>
      <c r="R5812" t="e">
        <f>INDEX(RawData!R$2:R$1048576,MATCH(FmtData!$B$4+(ROW()-10),RawData!$A$2:$A$1048576,0))</f>
        <v>#N/A</v>
      </c>
      <c r="S5812" t="e">
        <f>INDEX(RawData!S$2:S$1048576,MATCH(FmtData!$B$4+(ROW()-10),RawData!$A$2:$A$1048576,0))</f>
        <v>#N/A</v>
      </c>
      <c r="T5812" t="e">
        <f>INDEX(RawData!T$2:T$1048576,MATCH(FmtData!$B$4+(ROW()-10),RawData!$A$2:$A$1048576,0))</f>
        <v>#N/A</v>
      </c>
      <c r="U5812" t="e">
        <f>INDEX(RawData!U$2:U$1048576,MATCH(FmtData!$B$4+(ROW()-10),RawData!$A$2:$A$1048576,0))</f>
        <v>#N/A</v>
      </c>
      <c r="V5812" t="e">
        <f>INDEX(RawData!V$2:V$1048576,MATCH(FmtData!$B$4+(ROW()-10),RawData!$A$2:$A$1048576,0))</f>
        <v>#N/A</v>
      </c>
      <c r="W5812" s="8" t="e">
        <f t="shared" si="1983"/>
        <v>#N/A</v>
      </c>
      <c r="X5812" s="8" t="e">
        <f t="shared" si="1984"/>
        <v>#N/A</v>
      </c>
      <c r="Y5812" s="8" t="e">
        <f t="shared" si="1985"/>
        <v>#N/A</v>
      </c>
      <c r="Z5812" s="8" t="e">
        <f t="shared" si="1998"/>
        <v>#N/A</v>
      </c>
      <c r="AA5812" s="8" t="e">
        <f t="shared" si="1999"/>
        <v>#N/A</v>
      </c>
      <c r="AB5812" s="8" t="e">
        <f t="shared" si="1986"/>
        <v>#N/A</v>
      </c>
      <c r="AC5812" s="6" t="e">
        <f t="shared" si="2004"/>
        <v>#N/A</v>
      </c>
      <c r="AD5812" s="15" t="e">
        <f t="shared" si="2000"/>
        <v>#N/A</v>
      </c>
      <c r="AE5812" s="15" t="e">
        <f t="shared" si="2001"/>
        <v>#N/A</v>
      </c>
      <c r="AF5812" s="15" t="e">
        <f t="shared" si="2002"/>
        <v>#N/A</v>
      </c>
      <c r="AG5812" s="15" t="e">
        <f t="shared" si="1987"/>
        <v>#N/A</v>
      </c>
      <c r="AH5812" s="15" t="e">
        <f t="shared" si="2003"/>
        <v>#N/A</v>
      </c>
      <c r="AI5812" s="17" t="e">
        <f t="shared" si="1988"/>
        <v>#N/A</v>
      </c>
      <c r="AJ5812" s="17" t="e">
        <f t="shared" si="1989"/>
        <v>#N/A</v>
      </c>
      <c r="AK5812" s="17" t="e">
        <f t="shared" si="1990"/>
        <v>#N/A</v>
      </c>
      <c r="AL5812" s="17" t="e">
        <f t="shared" si="1991"/>
        <v>#N/A</v>
      </c>
      <c r="AM5812" s="17" t="e">
        <f t="shared" si="1992"/>
        <v>#N/A</v>
      </c>
      <c r="AN5812" s="17" t="e">
        <f t="shared" si="1993"/>
        <v>#N/A</v>
      </c>
      <c r="AO5812" s="17" t="e">
        <f t="shared" si="1997"/>
        <v>#N/A</v>
      </c>
      <c r="AP5812" s="17" t="e">
        <f t="shared" si="1994"/>
        <v>#N/A</v>
      </c>
      <c r="AQ5812" s="17" t="e">
        <f t="shared" si="1995"/>
        <v>#N/A</v>
      </c>
      <c r="AR5812" s="17" t="e">
        <f t="shared" si="1996"/>
        <v>#N/A</v>
      </c>
    </row>
    <row r="5813" spans="2:44" x14ac:dyDescent="0.25">
      <c r="B5813" t="e">
        <f>INDEX(RawData!$A$2:$A$1048576,MATCH(FmtData!$B$4+(ROW()-10),RawData!$A$2:$A$1048576,0))</f>
        <v>#N/A</v>
      </c>
      <c r="C58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3)</f>
        <v>#N/A</v>
      </c>
      <c r="D58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13" t="e">
        <f>INDEX(RawData!E$2:E$1048576,MATCH(FmtData!$B$4+(ROW()-10),RawData!$A$2:$A$1048576,0))</f>
        <v>#N/A</v>
      </c>
      <c r="F5813" t="e">
        <f>INDEX(RawData!F$2:F$1048576,MATCH(FmtData!$B$4+(ROW()-10),RawData!$A$2:$A$1048576,0))</f>
        <v>#N/A</v>
      </c>
      <c r="G5813" t="e">
        <f>INDEX(RawData!G$2:G$1048576,MATCH(FmtData!$B$4+(ROW()-10),RawData!$A$2:$A$1048576,0))</f>
        <v>#N/A</v>
      </c>
      <c r="H5813" t="e">
        <f>INDEX(RawData!H$2:H$1048576,MATCH(FmtData!$B$4+(ROW()-10),RawData!$A$2:$A$1048576,0))</f>
        <v>#N/A</v>
      </c>
      <c r="I5813" t="e">
        <f>INDEX(RawData!I$2:I$1048576,MATCH(FmtData!$B$4+(ROW()-10),RawData!$A$2:$A$1048576,0))</f>
        <v>#N/A</v>
      </c>
      <c r="J5813" t="e">
        <f>INDEX(RawData!J$2:J$1048576,MATCH(FmtData!$B$4+(ROW()-10),RawData!$A$2:$A$1048576,0))</f>
        <v>#N/A</v>
      </c>
      <c r="K5813" t="e">
        <f>INDEX(RawData!K$2:K$1048576,MATCH(FmtData!$B$4+(ROW()-10),RawData!$A$2:$A$1048576,0))</f>
        <v>#N/A</v>
      </c>
      <c r="L5813" t="e">
        <f>INDEX(RawData!L$2:L$1048576,MATCH(FmtData!$B$4+(ROW()-10),RawData!$A$2:$A$1048576,0))</f>
        <v>#N/A</v>
      </c>
      <c r="M5813" t="e">
        <f>INDEX(RawData!M$2:M$1048576,MATCH(FmtData!$B$4+(ROW()-10),RawData!$A$2:$A$1048576,0))</f>
        <v>#N/A</v>
      </c>
      <c r="N5813" t="e">
        <f>INDEX(RawData!N$2:N$1048576,MATCH(FmtData!$B$4+(ROW()-10),RawData!$A$2:$A$1048576,0))</f>
        <v>#N/A</v>
      </c>
      <c r="O5813" t="e">
        <f>INDEX(RawData!O$2:O$1048576,MATCH(FmtData!$B$4+(ROW()-10),RawData!$A$2:$A$1048576,0))</f>
        <v>#N/A</v>
      </c>
      <c r="P5813" t="e">
        <f>INDEX(RawData!P$2:P$1048576,MATCH(FmtData!$B$4+(ROW()-10),RawData!$A$2:$A$1048576,0))</f>
        <v>#N/A</v>
      </c>
      <c r="Q5813" t="e">
        <f>INDEX(RawData!Q$2:Q$1048576,MATCH(FmtData!$B$4+(ROW()-10),RawData!$A$2:$A$1048576,0))</f>
        <v>#N/A</v>
      </c>
      <c r="R5813" t="e">
        <f>INDEX(RawData!R$2:R$1048576,MATCH(FmtData!$B$4+(ROW()-10),RawData!$A$2:$A$1048576,0))</f>
        <v>#N/A</v>
      </c>
      <c r="S5813" t="e">
        <f>INDEX(RawData!S$2:S$1048576,MATCH(FmtData!$B$4+(ROW()-10),RawData!$A$2:$A$1048576,0))</f>
        <v>#N/A</v>
      </c>
      <c r="T5813" t="e">
        <f>INDEX(RawData!T$2:T$1048576,MATCH(FmtData!$B$4+(ROW()-10),RawData!$A$2:$A$1048576,0))</f>
        <v>#N/A</v>
      </c>
      <c r="U5813" t="e">
        <f>INDEX(RawData!U$2:U$1048576,MATCH(FmtData!$B$4+(ROW()-10),RawData!$A$2:$A$1048576,0))</f>
        <v>#N/A</v>
      </c>
      <c r="V5813" t="e">
        <f>INDEX(RawData!V$2:V$1048576,MATCH(FmtData!$B$4+(ROW()-10),RawData!$A$2:$A$1048576,0))</f>
        <v>#N/A</v>
      </c>
      <c r="W5813" s="8" t="e">
        <f t="shared" si="1983"/>
        <v>#N/A</v>
      </c>
      <c r="X5813" s="8" t="e">
        <f t="shared" si="1984"/>
        <v>#N/A</v>
      </c>
      <c r="Y5813" s="8" t="e">
        <f t="shared" si="1985"/>
        <v>#N/A</v>
      </c>
      <c r="Z5813" s="8" t="e">
        <f t="shared" si="1998"/>
        <v>#N/A</v>
      </c>
      <c r="AA5813" s="8" t="e">
        <f t="shared" si="1999"/>
        <v>#N/A</v>
      </c>
      <c r="AB5813" s="8" t="e">
        <f t="shared" si="1986"/>
        <v>#N/A</v>
      </c>
      <c r="AC5813" s="6" t="e">
        <f t="shared" si="2004"/>
        <v>#N/A</v>
      </c>
      <c r="AD5813" s="15" t="e">
        <f t="shared" si="2000"/>
        <v>#N/A</v>
      </c>
      <c r="AE5813" s="15" t="e">
        <f t="shared" si="2001"/>
        <v>#N/A</v>
      </c>
      <c r="AF5813" s="15" t="e">
        <f t="shared" si="2002"/>
        <v>#N/A</v>
      </c>
      <c r="AG5813" s="15" t="e">
        <f t="shared" si="1987"/>
        <v>#N/A</v>
      </c>
      <c r="AH5813" s="15" t="e">
        <f t="shared" si="2003"/>
        <v>#N/A</v>
      </c>
      <c r="AI5813" s="17" t="e">
        <f t="shared" si="1988"/>
        <v>#N/A</v>
      </c>
      <c r="AJ5813" s="17" t="e">
        <f t="shared" si="1989"/>
        <v>#N/A</v>
      </c>
      <c r="AK5813" s="17" t="e">
        <f t="shared" si="1990"/>
        <v>#N/A</v>
      </c>
      <c r="AL5813" s="17" t="e">
        <f t="shared" si="1991"/>
        <v>#N/A</v>
      </c>
      <c r="AM5813" s="17" t="e">
        <f t="shared" si="1992"/>
        <v>#N/A</v>
      </c>
      <c r="AN5813" s="17" t="e">
        <f t="shared" si="1993"/>
        <v>#N/A</v>
      </c>
      <c r="AO5813" s="17" t="e">
        <f t="shared" si="1997"/>
        <v>#N/A</v>
      </c>
      <c r="AP5813" s="17" t="e">
        <f t="shared" si="1994"/>
        <v>#N/A</v>
      </c>
      <c r="AQ5813" s="17" t="e">
        <f t="shared" si="1995"/>
        <v>#N/A</v>
      </c>
      <c r="AR5813" s="17" t="e">
        <f t="shared" si="1996"/>
        <v>#N/A</v>
      </c>
    </row>
    <row r="5814" spans="2:44" x14ac:dyDescent="0.25">
      <c r="B5814" t="e">
        <f>INDEX(RawData!$A$2:$A$1048576,MATCH(FmtData!$B$4+(ROW()-10),RawData!$A$2:$A$1048576,0))</f>
        <v>#N/A</v>
      </c>
      <c r="C58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4)</f>
        <v>#N/A</v>
      </c>
      <c r="D58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14" t="e">
        <f>INDEX(RawData!E$2:E$1048576,MATCH(FmtData!$B$4+(ROW()-10),RawData!$A$2:$A$1048576,0))</f>
        <v>#N/A</v>
      </c>
      <c r="F5814" t="e">
        <f>INDEX(RawData!F$2:F$1048576,MATCH(FmtData!$B$4+(ROW()-10),RawData!$A$2:$A$1048576,0))</f>
        <v>#N/A</v>
      </c>
      <c r="G5814" t="e">
        <f>INDEX(RawData!G$2:G$1048576,MATCH(FmtData!$B$4+(ROW()-10),RawData!$A$2:$A$1048576,0))</f>
        <v>#N/A</v>
      </c>
      <c r="H5814" t="e">
        <f>INDEX(RawData!H$2:H$1048576,MATCH(FmtData!$B$4+(ROW()-10),RawData!$A$2:$A$1048576,0))</f>
        <v>#N/A</v>
      </c>
      <c r="I5814" t="e">
        <f>INDEX(RawData!I$2:I$1048576,MATCH(FmtData!$B$4+(ROW()-10),RawData!$A$2:$A$1048576,0))</f>
        <v>#N/A</v>
      </c>
      <c r="J5814" t="e">
        <f>INDEX(RawData!J$2:J$1048576,MATCH(FmtData!$B$4+(ROW()-10),RawData!$A$2:$A$1048576,0))</f>
        <v>#N/A</v>
      </c>
      <c r="K5814" t="e">
        <f>INDEX(RawData!K$2:K$1048576,MATCH(FmtData!$B$4+(ROW()-10),RawData!$A$2:$A$1048576,0))</f>
        <v>#N/A</v>
      </c>
      <c r="L5814" t="e">
        <f>INDEX(RawData!L$2:L$1048576,MATCH(FmtData!$B$4+(ROW()-10),RawData!$A$2:$A$1048576,0))</f>
        <v>#N/A</v>
      </c>
      <c r="M5814" t="e">
        <f>INDEX(RawData!M$2:M$1048576,MATCH(FmtData!$B$4+(ROW()-10),RawData!$A$2:$A$1048576,0))</f>
        <v>#N/A</v>
      </c>
      <c r="N5814" t="e">
        <f>INDEX(RawData!N$2:N$1048576,MATCH(FmtData!$B$4+(ROW()-10),RawData!$A$2:$A$1048576,0))</f>
        <v>#N/A</v>
      </c>
      <c r="O5814" t="e">
        <f>INDEX(RawData!O$2:O$1048576,MATCH(FmtData!$B$4+(ROW()-10),RawData!$A$2:$A$1048576,0))</f>
        <v>#N/A</v>
      </c>
      <c r="P5814" t="e">
        <f>INDEX(RawData!P$2:P$1048576,MATCH(FmtData!$B$4+(ROW()-10),RawData!$A$2:$A$1048576,0))</f>
        <v>#N/A</v>
      </c>
      <c r="Q5814" t="e">
        <f>INDEX(RawData!Q$2:Q$1048576,MATCH(FmtData!$B$4+(ROW()-10),RawData!$A$2:$A$1048576,0))</f>
        <v>#N/A</v>
      </c>
      <c r="R5814" t="e">
        <f>INDEX(RawData!R$2:R$1048576,MATCH(FmtData!$B$4+(ROW()-10),RawData!$A$2:$A$1048576,0))</f>
        <v>#N/A</v>
      </c>
      <c r="S5814" t="e">
        <f>INDEX(RawData!S$2:S$1048576,MATCH(FmtData!$B$4+(ROW()-10),RawData!$A$2:$A$1048576,0))</f>
        <v>#N/A</v>
      </c>
      <c r="T5814" t="e">
        <f>INDEX(RawData!T$2:T$1048576,MATCH(FmtData!$B$4+(ROW()-10),RawData!$A$2:$A$1048576,0))</f>
        <v>#N/A</v>
      </c>
      <c r="U5814" t="e">
        <f>INDEX(RawData!U$2:U$1048576,MATCH(FmtData!$B$4+(ROW()-10),RawData!$A$2:$A$1048576,0))</f>
        <v>#N/A</v>
      </c>
      <c r="V5814" t="e">
        <f>INDEX(RawData!V$2:V$1048576,MATCH(FmtData!$B$4+(ROW()-10),RawData!$A$2:$A$1048576,0))</f>
        <v>#N/A</v>
      </c>
      <c r="W5814" s="8" t="e">
        <f t="shared" si="1983"/>
        <v>#N/A</v>
      </c>
      <c r="X5814" s="8" t="e">
        <f t="shared" si="1984"/>
        <v>#N/A</v>
      </c>
      <c r="Y5814" s="8" t="e">
        <f t="shared" si="1985"/>
        <v>#N/A</v>
      </c>
      <c r="Z5814" s="8" t="e">
        <f t="shared" si="1998"/>
        <v>#N/A</v>
      </c>
      <c r="AA5814" s="8" t="e">
        <f t="shared" si="1999"/>
        <v>#N/A</v>
      </c>
      <c r="AB5814" s="8" t="e">
        <f t="shared" si="1986"/>
        <v>#N/A</v>
      </c>
      <c r="AC5814" s="6" t="e">
        <f t="shared" si="2004"/>
        <v>#N/A</v>
      </c>
      <c r="AD5814" s="15" t="e">
        <f t="shared" si="2000"/>
        <v>#N/A</v>
      </c>
      <c r="AE5814" s="15" t="e">
        <f t="shared" si="2001"/>
        <v>#N/A</v>
      </c>
      <c r="AF5814" s="15" t="e">
        <f t="shared" si="2002"/>
        <v>#N/A</v>
      </c>
      <c r="AG5814" s="15" t="e">
        <f t="shared" si="1987"/>
        <v>#N/A</v>
      </c>
      <c r="AH5814" s="15" t="e">
        <f t="shared" si="2003"/>
        <v>#N/A</v>
      </c>
      <c r="AI5814" s="17" t="e">
        <f t="shared" si="1988"/>
        <v>#N/A</v>
      </c>
      <c r="AJ5814" s="17" t="e">
        <f t="shared" si="1989"/>
        <v>#N/A</v>
      </c>
      <c r="AK5814" s="17" t="e">
        <f t="shared" si="1990"/>
        <v>#N/A</v>
      </c>
      <c r="AL5814" s="17" t="e">
        <f t="shared" si="1991"/>
        <v>#N/A</v>
      </c>
      <c r="AM5814" s="17" t="e">
        <f t="shared" si="1992"/>
        <v>#N/A</v>
      </c>
      <c r="AN5814" s="17" t="e">
        <f t="shared" si="1993"/>
        <v>#N/A</v>
      </c>
      <c r="AO5814" s="17" t="e">
        <f t="shared" si="1997"/>
        <v>#N/A</v>
      </c>
      <c r="AP5814" s="17" t="e">
        <f t="shared" si="1994"/>
        <v>#N/A</v>
      </c>
      <c r="AQ5814" s="17" t="e">
        <f t="shared" si="1995"/>
        <v>#N/A</v>
      </c>
      <c r="AR5814" s="17" t="e">
        <f t="shared" si="1996"/>
        <v>#N/A</v>
      </c>
    </row>
    <row r="5815" spans="2:44" x14ac:dyDescent="0.25">
      <c r="B5815" t="e">
        <f>INDEX(RawData!$A$2:$A$1048576,MATCH(FmtData!$B$4+(ROW()-10),RawData!$A$2:$A$1048576,0))</f>
        <v>#N/A</v>
      </c>
      <c r="C58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5)</f>
        <v>#N/A</v>
      </c>
      <c r="D58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15" t="e">
        <f>INDEX(RawData!E$2:E$1048576,MATCH(FmtData!$B$4+(ROW()-10),RawData!$A$2:$A$1048576,0))</f>
        <v>#N/A</v>
      </c>
      <c r="F5815" t="e">
        <f>INDEX(RawData!F$2:F$1048576,MATCH(FmtData!$B$4+(ROW()-10),RawData!$A$2:$A$1048576,0))</f>
        <v>#N/A</v>
      </c>
      <c r="G5815" t="e">
        <f>INDEX(RawData!G$2:G$1048576,MATCH(FmtData!$B$4+(ROW()-10),RawData!$A$2:$A$1048576,0))</f>
        <v>#N/A</v>
      </c>
      <c r="H5815" t="e">
        <f>INDEX(RawData!H$2:H$1048576,MATCH(FmtData!$B$4+(ROW()-10),RawData!$A$2:$A$1048576,0))</f>
        <v>#N/A</v>
      </c>
      <c r="I5815" t="e">
        <f>INDEX(RawData!I$2:I$1048576,MATCH(FmtData!$B$4+(ROW()-10),RawData!$A$2:$A$1048576,0))</f>
        <v>#N/A</v>
      </c>
      <c r="J5815" t="e">
        <f>INDEX(RawData!J$2:J$1048576,MATCH(FmtData!$B$4+(ROW()-10),RawData!$A$2:$A$1048576,0))</f>
        <v>#N/A</v>
      </c>
      <c r="K5815" t="e">
        <f>INDEX(RawData!K$2:K$1048576,MATCH(FmtData!$B$4+(ROW()-10),RawData!$A$2:$A$1048576,0))</f>
        <v>#N/A</v>
      </c>
      <c r="L5815" t="e">
        <f>INDEX(RawData!L$2:L$1048576,MATCH(FmtData!$B$4+(ROW()-10),RawData!$A$2:$A$1048576,0))</f>
        <v>#N/A</v>
      </c>
      <c r="M5815" t="e">
        <f>INDEX(RawData!M$2:M$1048576,MATCH(FmtData!$B$4+(ROW()-10),RawData!$A$2:$A$1048576,0))</f>
        <v>#N/A</v>
      </c>
      <c r="N5815" t="e">
        <f>INDEX(RawData!N$2:N$1048576,MATCH(FmtData!$B$4+(ROW()-10),RawData!$A$2:$A$1048576,0))</f>
        <v>#N/A</v>
      </c>
      <c r="O5815" t="e">
        <f>INDEX(RawData!O$2:O$1048576,MATCH(FmtData!$B$4+(ROW()-10),RawData!$A$2:$A$1048576,0))</f>
        <v>#N/A</v>
      </c>
      <c r="P5815" t="e">
        <f>INDEX(RawData!P$2:P$1048576,MATCH(FmtData!$B$4+(ROW()-10),RawData!$A$2:$A$1048576,0))</f>
        <v>#N/A</v>
      </c>
      <c r="Q5815" t="e">
        <f>INDEX(RawData!Q$2:Q$1048576,MATCH(FmtData!$B$4+(ROW()-10),RawData!$A$2:$A$1048576,0))</f>
        <v>#N/A</v>
      </c>
      <c r="R5815" t="e">
        <f>INDEX(RawData!R$2:R$1048576,MATCH(FmtData!$B$4+(ROW()-10),RawData!$A$2:$A$1048576,0))</f>
        <v>#N/A</v>
      </c>
      <c r="S5815" t="e">
        <f>INDEX(RawData!S$2:S$1048576,MATCH(FmtData!$B$4+(ROW()-10),RawData!$A$2:$A$1048576,0))</f>
        <v>#N/A</v>
      </c>
      <c r="T5815" t="e">
        <f>INDEX(RawData!T$2:T$1048576,MATCH(FmtData!$B$4+(ROW()-10),RawData!$A$2:$A$1048576,0))</f>
        <v>#N/A</v>
      </c>
      <c r="U5815" t="e">
        <f>INDEX(RawData!U$2:U$1048576,MATCH(FmtData!$B$4+(ROW()-10),RawData!$A$2:$A$1048576,0))</f>
        <v>#N/A</v>
      </c>
      <c r="V5815" t="e">
        <f>INDEX(RawData!V$2:V$1048576,MATCH(FmtData!$B$4+(ROW()-10),RawData!$A$2:$A$1048576,0))</f>
        <v>#N/A</v>
      </c>
      <c r="W5815" s="8" t="e">
        <f t="shared" si="1983"/>
        <v>#N/A</v>
      </c>
      <c r="X5815" s="8" t="e">
        <f t="shared" si="1984"/>
        <v>#N/A</v>
      </c>
      <c r="Y5815" s="8" t="e">
        <f t="shared" si="1985"/>
        <v>#N/A</v>
      </c>
      <c r="Z5815" s="8" t="e">
        <f t="shared" si="1998"/>
        <v>#N/A</v>
      </c>
      <c r="AA5815" s="8" t="e">
        <f t="shared" si="1999"/>
        <v>#N/A</v>
      </c>
      <c r="AB5815" s="8" t="e">
        <f t="shared" si="1986"/>
        <v>#N/A</v>
      </c>
      <c r="AC5815" s="6" t="e">
        <f t="shared" si="2004"/>
        <v>#N/A</v>
      </c>
      <c r="AD5815" s="15" t="e">
        <f t="shared" si="2000"/>
        <v>#N/A</v>
      </c>
      <c r="AE5815" s="15" t="e">
        <f t="shared" si="2001"/>
        <v>#N/A</v>
      </c>
      <c r="AF5815" s="15" t="e">
        <f t="shared" si="2002"/>
        <v>#N/A</v>
      </c>
      <c r="AG5815" s="15" t="e">
        <f t="shared" si="1987"/>
        <v>#N/A</v>
      </c>
      <c r="AH5815" s="15" t="e">
        <f t="shared" si="2003"/>
        <v>#N/A</v>
      </c>
      <c r="AI5815" s="17" t="e">
        <f t="shared" si="1988"/>
        <v>#N/A</v>
      </c>
      <c r="AJ5815" s="17" t="e">
        <f t="shared" si="1989"/>
        <v>#N/A</v>
      </c>
      <c r="AK5815" s="17" t="e">
        <f t="shared" si="1990"/>
        <v>#N/A</v>
      </c>
      <c r="AL5815" s="17" t="e">
        <f t="shared" si="1991"/>
        <v>#N/A</v>
      </c>
      <c r="AM5815" s="17" t="e">
        <f t="shared" si="1992"/>
        <v>#N/A</v>
      </c>
      <c r="AN5815" s="17" t="e">
        <f t="shared" si="1993"/>
        <v>#N/A</v>
      </c>
      <c r="AO5815" s="17" t="e">
        <f t="shared" si="1997"/>
        <v>#N/A</v>
      </c>
      <c r="AP5815" s="17" t="e">
        <f t="shared" si="1994"/>
        <v>#N/A</v>
      </c>
      <c r="AQ5815" s="17" t="e">
        <f t="shared" si="1995"/>
        <v>#N/A</v>
      </c>
      <c r="AR5815" s="17" t="e">
        <f t="shared" si="1996"/>
        <v>#N/A</v>
      </c>
    </row>
    <row r="5816" spans="2:44" x14ac:dyDescent="0.25">
      <c r="B5816" t="e">
        <f>INDEX(RawData!$A$2:$A$1048576,MATCH(FmtData!$B$4+(ROW()-10),RawData!$A$2:$A$1048576,0))</f>
        <v>#N/A</v>
      </c>
      <c r="C58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6)</f>
        <v>#N/A</v>
      </c>
      <c r="D58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16" t="e">
        <f>INDEX(RawData!E$2:E$1048576,MATCH(FmtData!$B$4+(ROW()-10),RawData!$A$2:$A$1048576,0))</f>
        <v>#N/A</v>
      </c>
      <c r="F5816" t="e">
        <f>INDEX(RawData!F$2:F$1048576,MATCH(FmtData!$B$4+(ROW()-10),RawData!$A$2:$A$1048576,0))</f>
        <v>#N/A</v>
      </c>
      <c r="G5816" t="e">
        <f>INDEX(RawData!G$2:G$1048576,MATCH(FmtData!$B$4+(ROW()-10),RawData!$A$2:$A$1048576,0))</f>
        <v>#N/A</v>
      </c>
      <c r="H5816" t="e">
        <f>INDEX(RawData!H$2:H$1048576,MATCH(FmtData!$B$4+(ROW()-10),RawData!$A$2:$A$1048576,0))</f>
        <v>#N/A</v>
      </c>
      <c r="I5816" t="e">
        <f>INDEX(RawData!I$2:I$1048576,MATCH(FmtData!$B$4+(ROW()-10),RawData!$A$2:$A$1048576,0))</f>
        <v>#N/A</v>
      </c>
      <c r="J5816" t="e">
        <f>INDEX(RawData!J$2:J$1048576,MATCH(FmtData!$B$4+(ROW()-10),RawData!$A$2:$A$1048576,0))</f>
        <v>#N/A</v>
      </c>
      <c r="K5816" t="e">
        <f>INDEX(RawData!K$2:K$1048576,MATCH(FmtData!$B$4+(ROW()-10),RawData!$A$2:$A$1048576,0))</f>
        <v>#N/A</v>
      </c>
      <c r="L5816" t="e">
        <f>INDEX(RawData!L$2:L$1048576,MATCH(FmtData!$B$4+(ROW()-10),RawData!$A$2:$A$1048576,0))</f>
        <v>#N/A</v>
      </c>
      <c r="M5816" t="e">
        <f>INDEX(RawData!M$2:M$1048576,MATCH(FmtData!$B$4+(ROW()-10),RawData!$A$2:$A$1048576,0))</f>
        <v>#N/A</v>
      </c>
      <c r="N5816" t="e">
        <f>INDEX(RawData!N$2:N$1048576,MATCH(FmtData!$B$4+(ROW()-10),RawData!$A$2:$A$1048576,0))</f>
        <v>#N/A</v>
      </c>
      <c r="O5816" t="e">
        <f>INDEX(RawData!O$2:O$1048576,MATCH(FmtData!$B$4+(ROW()-10),RawData!$A$2:$A$1048576,0))</f>
        <v>#N/A</v>
      </c>
      <c r="P5816" t="e">
        <f>INDEX(RawData!P$2:P$1048576,MATCH(FmtData!$B$4+(ROW()-10),RawData!$A$2:$A$1048576,0))</f>
        <v>#N/A</v>
      </c>
      <c r="Q5816" t="e">
        <f>INDEX(RawData!Q$2:Q$1048576,MATCH(FmtData!$B$4+(ROW()-10),RawData!$A$2:$A$1048576,0))</f>
        <v>#N/A</v>
      </c>
      <c r="R5816" t="e">
        <f>INDEX(RawData!R$2:R$1048576,MATCH(FmtData!$B$4+(ROW()-10),RawData!$A$2:$A$1048576,0))</f>
        <v>#N/A</v>
      </c>
      <c r="S5816" t="e">
        <f>INDEX(RawData!S$2:S$1048576,MATCH(FmtData!$B$4+(ROW()-10),RawData!$A$2:$A$1048576,0))</f>
        <v>#N/A</v>
      </c>
      <c r="T5816" t="e">
        <f>INDEX(RawData!T$2:T$1048576,MATCH(FmtData!$B$4+(ROW()-10),RawData!$A$2:$A$1048576,0))</f>
        <v>#N/A</v>
      </c>
      <c r="U5816" t="e">
        <f>INDEX(RawData!U$2:U$1048576,MATCH(FmtData!$B$4+(ROW()-10),RawData!$A$2:$A$1048576,0))</f>
        <v>#N/A</v>
      </c>
      <c r="V5816" t="e">
        <f>INDEX(RawData!V$2:V$1048576,MATCH(FmtData!$B$4+(ROW()-10),RawData!$A$2:$A$1048576,0))</f>
        <v>#N/A</v>
      </c>
      <c r="W5816" s="8" t="e">
        <f t="shared" si="1983"/>
        <v>#N/A</v>
      </c>
      <c r="X5816" s="8" t="e">
        <f t="shared" si="1984"/>
        <v>#N/A</v>
      </c>
      <c r="Y5816" s="8" t="e">
        <f t="shared" si="1985"/>
        <v>#N/A</v>
      </c>
      <c r="Z5816" s="8" t="e">
        <f t="shared" si="1998"/>
        <v>#N/A</v>
      </c>
      <c r="AA5816" s="8" t="e">
        <f t="shared" si="1999"/>
        <v>#N/A</v>
      </c>
      <c r="AB5816" s="8" t="e">
        <f t="shared" si="1986"/>
        <v>#N/A</v>
      </c>
      <c r="AC5816" s="6" t="e">
        <f t="shared" si="2004"/>
        <v>#N/A</v>
      </c>
      <c r="AD5816" s="15" t="e">
        <f t="shared" si="2000"/>
        <v>#N/A</v>
      </c>
      <c r="AE5816" s="15" t="e">
        <f t="shared" si="2001"/>
        <v>#N/A</v>
      </c>
      <c r="AF5816" s="15" t="e">
        <f t="shared" si="2002"/>
        <v>#N/A</v>
      </c>
      <c r="AG5816" s="15" t="e">
        <f t="shared" si="1987"/>
        <v>#N/A</v>
      </c>
      <c r="AH5816" s="15" t="e">
        <f t="shared" si="2003"/>
        <v>#N/A</v>
      </c>
      <c r="AI5816" s="17" t="e">
        <f t="shared" si="1988"/>
        <v>#N/A</v>
      </c>
      <c r="AJ5816" s="17" t="e">
        <f t="shared" si="1989"/>
        <v>#N/A</v>
      </c>
      <c r="AK5816" s="17" t="e">
        <f t="shared" si="1990"/>
        <v>#N/A</v>
      </c>
      <c r="AL5816" s="17" t="e">
        <f t="shared" si="1991"/>
        <v>#N/A</v>
      </c>
      <c r="AM5816" s="17" t="e">
        <f t="shared" si="1992"/>
        <v>#N/A</v>
      </c>
      <c r="AN5816" s="17" t="e">
        <f t="shared" si="1993"/>
        <v>#N/A</v>
      </c>
      <c r="AO5816" s="17" t="e">
        <f t="shared" si="1997"/>
        <v>#N/A</v>
      </c>
      <c r="AP5816" s="17" t="e">
        <f t="shared" si="1994"/>
        <v>#N/A</v>
      </c>
      <c r="AQ5816" s="17" t="e">
        <f t="shared" si="1995"/>
        <v>#N/A</v>
      </c>
      <c r="AR5816" s="17" t="e">
        <f t="shared" si="1996"/>
        <v>#N/A</v>
      </c>
    </row>
    <row r="5817" spans="2:44" x14ac:dyDescent="0.25">
      <c r="B5817" t="e">
        <f>INDEX(RawData!$A$2:$A$1048576,MATCH(FmtData!$B$4+(ROW()-10),RawData!$A$2:$A$1048576,0))</f>
        <v>#N/A</v>
      </c>
      <c r="C58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7)</f>
        <v>#N/A</v>
      </c>
      <c r="D58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17" t="e">
        <f>INDEX(RawData!E$2:E$1048576,MATCH(FmtData!$B$4+(ROW()-10),RawData!$A$2:$A$1048576,0))</f>
        <v>#N/A</v>
      </c>
      <c r="F5817" t="e">
        <f>INDEX(RawData!F$2:F$1048576,MATCH(FmtData!$B$4+(ROW()-10),RawData!$A$2:$A$1048576,0))</f>
        <v>#N/A</v>
      </c>
      <c r="G5817" t="e">
        <f>INDEX(RawData!G$2:G$1048576,MATCH(FmtData!$B$4+(ROW()-10),RawData!$A$2:$A$1048576,0))</f>
        <v>#N/A</v>
      </c>
      <c r="H5817" t="e">
        <f>INDEX(RawData!H$2:H$1048576,MATCH(FmtData!$B$4+(ROW()-10),RawData!$A$2:$A$1048576,0))</f>
        <v>#N/A</v>
      </c>
      <c r="I5817" t="e">
        <f>INDEX(RawData!I$2:I$1048576,MATCH(FmtData!$B$4+(ROW()-10),RawData!$A$2:$A$1048576,0))</f>
        <v>#N/A</v>
      </c>
      <c r="J5817" t="e">
        <f>INDEX(RawData!J$2:J$1048576,MATCH(FmtData!$B$4+(ROW()-10),RawData!$A$2:$A$1048576,0))</f>
        <v>#N/A</v>
      </c>
      <c r="K5817" t="e">
        <f>INDEX(RawData!K$2:K$1048576,MATCH(FmtData!$B$4+(ROW()-10),RawData!$A$2:$A$1048576,0))</f>
        <v>#N/A</v>
      </c>
      <c r="L5817" t="e">
        <f>INDEX(RawData!L$2:L$1048576,MATCH(FmtData!$B$4+(ROW()-10),RawData!$A$2:$A$1048576,0))</f>
        <v>#N/A</v>
      </c>
      <c r="M5817" t="e">
        <f>INDEX(RawData!M$2:M$1048576,MATCH(FmtData!$B$4+(ROW()-10),RawData!$A$2:$A$1048576,0))</f>
        <v>#N/A</v>
      </c>
      <c r="N5817" t="e">
        <f>INDEX(RawData!N$2:N$1048576,MATCH(FmtData!$B$4+(ROW()-10),RawData!$A$2:$A$1048576,0))</f>
        <v>#N/A</v>
      </c>
      <c r="O5817" t="e">
        <f>INDEX(RawData!O$2:O$1048576,MATCH(FmtData!$B$4+(ROW()-10),RawData!$A$2:$A$1048576,0))</f>
        <v>#N/A</v>
      </c>
      <c r="P5817" t="e">
        <f>INDEX(RawData!P$2:P$1048576,MATCH(FmtData!$B$4+(ROW()-10),RawData!$A$2:$A$1048576,0))</f>
        <v>#N/A</v>
      </c>
      <c r="Q5817" t="e">
        <f>INDEX(RawData!Q$2:Q$1048576,MATCH(FmtData!$B$4+(ROW()-10),RawData!$A$2:$A$1048576,0))</f>
        <v>#N/A</v>
      </c>
      <c r="R5817" t="e">
        <f>INDEX(RawData!R$2:R$1048576,MATCH(FmtData!$B$4+(ROW()-10),RawData!$A$2:$A$1048576,0))</f>
        <v>#N/A</v>
      </c>
      <c r="S5817" t="e">
        <f>INDEX(RawData!S$2:S$1048576,MATCH(FmtData!$B$4+(ROW()-10),RawData!$A$2:$A$1048576,0))</f>
        <v>#N/A</v>
      </c>
      <c r="T5817" t="e">
        <f>INDEX(RawData!T$2:T$1048576,MATCH(FmtData!$B$4+(ROW()-10),RawData!$A$2:$A$1048576,0))</f>
        <v>#N/A</v>
      </c>
      <c r="U5817" t="e">
        <f>INDEX(RawData!U$2:U$1048576,MATCH(FmtData!$B$4+(ROW()-10),RawData!$A$2:$A$1048576,0))</f>
        <v>#N/A</v>
      </c>
      <c r="V5817" t="e">
        <f>INDEX(RawData!V$2:V$1048576,MATCH(FmtData!$B$4+(ROW()-10),RawData!$A$2:$A$1048576,0))</f>
        <v>#N/A</v>
      </c>
      <c r="W5817" s="8" t="e">
        <f t="shared" si="1983"/>
        <v>#N/A</v>
      </c>
      <c r="X5817" s="8" t="e">
        <f t="shared" si="1984"/>
        <v>#N/A</v>
      </c>
      <c r="Y5817" s="8" t="e">
        <f t="shared" si="1985"/>
        <v>#N/A</v>
      </c>
      <c r="Z5817" s="8" t="e">
        <f t="shared" si="1998"/>
        <v>#N/A</v>
      </c>
      <c r="AA5817" s="8" t="e">
        <f t="shared" si="1999"/>
        <v>#N/A</v>
      </c>
      <c r="AB5817" s="8" t="e">
        <f t="shared" si="1986"/>
        <v>#N/A</v>
      </c>
      <c r="AC5817" s="6" t="e">
        <f t="shared" si="2004"/>
        <v>#N/A</v>
      </c>
      <c r="AD5817" s="15" t="e">
        <f t="shared" si="2000"/>
        <v>#N/A</v>
      </c>
      <c r="AE5817" s="15" t="e">
        <f t="shared" si="2001"/>
        <v>#N/A</v>
      </c>
      <c r="AF5817" s="15" t="e">
        <f t="shared" si="2002"/>
        <v>#N/A</v>
      </c>
      <c r="AG5817" s="15" t="e">
        <f t="shared" si="1987"/>
        <v>#N/A</v>
      </c>
      <c r="AH5817" s="15" t="e">
        <f t="shared" si="2003"/>
        <v>#N/A</v>
      </c>
      <c r="AI5817" s="17" t="e">
        <f t="shared" si="1988"/>
        <v>#N/A</v>
      </c>
      <c r="AJ5817" s="17" t="e">
        <f t="shared" si="1989"/>
        <v>#N/A</v>
      </c>
      <c r="AK5817" s="17" t="e">
        <f t="shared" si="1990"/>
        <v>#N/A</v>
      </c>
      <c r="AL5817" s="17" t="e">
        <f t="shared" si="1991"/>
        <v>#N/A</v>
      </c>
      <c r="AM5817" s="17" t="e">
        <f t="shared" si="1992"/>
        <v>#N/A</v>
      </c>
      <c r="AN5817" s="17" t="e">
        <f t="shared" si="1993"/>
        <v>#N/A</v>
      </c>
      <c r="AO5817" s="17" t="e">
        <f t="shared" si="1997"/>
        <v>#N/A</v>
      </c>
      <c r="AP5817" s="17" t="e">
        <f t="shared" si="1994"/>
        <v>#N/A</v>
      </c>
      <c r="AQ5817" s="17" t="e">
        <f t="shared" si="1995"/>
        <v>#N/A</v>
      </c>
      <c r="AR5817" s="17" t="e">
        <f t="shared" si="1996"/>
        <v>#N/A</v>
      </c>
    </row>
    <row r="5818" spans="2:44" x14ac:dyDescent="0.25">
      <c r="B5818" t="e">
        <f>INDEX(RawData!$A$2:$A$1048576,MATCH(FmtData!$B$4+(ROW()-10),RawData!$A$2:$A$1048576,0))</f>
        <v>#N/A</v>
      </c>
      <c r="C58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8)</f>
        <v>#N/A</v>
      </c>
      <c r="D58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18" t="e">
        <f>INDEX(RawData!E$2:E$1048576,MATCH(FmtData!$B$4+(ROW()-10),RawData!$A$2:$A$1048576,0))</f>
        <v>#N/A</v>
      </c>
      <c r="F5818" t="e">
        <f>INDEX(RawData!F$2:F$1048576,MATCH(FmtData!$B$4+(ROW()-10),RawData!$A$2:$A$1048576,0))</f>
        <v>#N/A</v>
      </c>
      <c r="G5818" t="e">
        <f>INDEX(RawData!G$2:G$1048576,MATCH(FmtData!$B$4+(ROW()-10),RawData!$A$2:$A$1048576,0))</f>
        <v>#N/A</v>
      </c>
      <c r="H5818" t="e">
        <f>INDEX(RawData!H$2:H$1048576,MATCH(FmtData!$B$4+(ROW()-10),RawData!$A$2:$A$1048576,0))</f>
        <v>#N/A</v>
      </c>
      <c r="I5818" t="e">
        <f>INDEX(RawData!I$2:I$1048576,MATCH(FmtData!$B$4+(ROW()-10),RawData!$A$2:$A$1048576,0))</f>
        <v>#N/A</v>
      </c>
      <c r="J5818" t="e">
        <f>INDEX(RawData!J$2:J$1048576,MATCH(FmtData!$B$4+(ROW()-10),RawData!$A$2:$A$1048576,0))</f>
        <v>#N/A</v>
      </c>
      <c r="K5818" t="e">
        <f>INDEX(RawData!K$2:K$1048576,MATCH(FmtData!$B$4+(ROW()-10),RawData!$A$2:$A$1048576,0))</f>
        <v>#N/A</v>
      </c>
      <c r="L5818" t="e">
        <f>INDEX(RawData!L$2:L$1048576,MATCH(FmtData!$B$4+(ROW()-10),RawData!$A$2:$A$1048576,0))</f>
        <v>#N/A</v>
      </c>
      <c r="M5818" t="e">
        <f>INDEX(RawData!M$2:M$1048576,MATCH(FmtData!$B$4+(ROW()-10),RawData!$A$2:$A$1048576,0))</f>
        <v>#N/A</v>
      </c>
      <c r="N5818" t="e">
        <f>INDEX(RawData!N$2:N$1048576,MATCH(FmtData!$B$4+(ROW()-10),RawData!$A$2:$A$1048576,0))</f>
        <v>#N/A</v>
      </c>
      <c r="O5818" t="e">
        <f>INDEX(RawData!O$2:O$1048576,MATCH(FmtData!$B$4+(ROW()-10),RawData!$A$2:$A$1048576,0))</f>
        <v>#N/A</v>
      </c>
      <c r="P5818" t="e">
        <f>INDEX(RawData!P$2:P$1048576,MATCH(FmtData!$B$4+(ROW()-10),RawData!$A$2:$A$1048576,0))</f>
        <v>#N/A</v>
      </c>
      <c r="Q5818" t="e">
        <f>INDEX(RawData!Q$2:Q$1048576,MATCH(FmtData!$B$4+(ROW()-10),RawData!$A$2:$A$1048576,0))</f>
        <v>#N/A</v>
      </c>
      <c r="R5818" t="e">
        <f>INDEX(RawData!R$2:R$1048576,MATCH(FmtData!$B$4+(ROW()-10),RawData!$A$2:$A$1048576,0))</f>
        <v>#N/A</v>
      </c>
      <c r="S5818" t="e">
        <f>INDEX(RawData!S$2:S$1048576,MATCH(FmtData!$B$4+(ROW()-10),RawData!$A$2:$A$1048576,0))</f>
        <v>#N/A</v>
      </c>
      <c r="T5818" t="e">
        <f>INDEX(RawData!T$2:T$1048576,MATCH(FmtData!$B$4+(ROW()-10),RawData!$A$2:$A$1048576,0))</f>
        <v>#N/A</v>
      </c>
      <c r="U5818" t="e">
        <f>INDEX(RawData!U$2:U$1048576,MATCH(FmtData!$B$4+(ROW()-10),RawData!$A$2:$A$1048576,0))</f>
        <v>#N/A</v>
      </c>
      <c r="V5818" t="e">
        <f>INDEX(RawData!V$2:V$1048576,MATCH(FmtData!$B$4+(ROW()-10),RawData!$A$2:$A$1048576,0))</f>
        <v>#N/A</v>
      </c>
      <c r="W5818" s="8" t="e">
        <f t="shared" si="1983"/>
        <v>#N/A</v>
      </c>
      <c r="X5818" s="8" t="e">
        <f t="shared" si="1984"/>
        <v>#N/A</v>
      </c>
      <c r="Y5818" s="8" t="e">
        <f t="shared" si="1985"/>
        <v>#N/A</v>
      </c>
      <c r="Z5818" s="8" t="e">
        <f t="shared" si="1998"/>
        <v>#N/A</v>
      </c>
      <c r="AA5818" s="8" t="e">
        <f t="shared" si="1999"/>
        <v>#N/A</v>
      </c>
      <c r="AB5818" s="8" t="e">
        <f t="shared" si="1986"/>
        <v>#N/A</v>
      </c>
      <c r="AC5818" s="6" t="e">
        <f t="shared" si="2004"/>
        <v>#N/A</v>
      </c>
      <c r="AD5818" s="15" t="e">
        <f t="shared" si="2000"/>
        <v>#N/A</v>
      </c>
      <c r="AE5818" s="15" t="e">
        <f t="shared" si="2001"/>
        <v>#N/A</v>
      </c>
      <c r="AF5818" s="15" t="e">
        <f t="shared" si="2002"/>
        <v>#N/A</v>
      </c>
      <c r="AG5818" s="15" t="e">
        <f t="shared" si="1987"/>
        <v>#N/A</v>
      </c>
      <c r="AH5818" s="15" t="e">
        <f t="shared" si="2003"/>
        <v>#N/A</v>
      </c>
      <c r="AI5818" s="17" t="e">
        <f t="shared" si="1988"/>
        <v>#N/A</v>
      </c>
      <c r="AJ5818" s="17" t="e">
        <f t="shared" si="1989"/>
        <v>#N/A</v>
      </c>
      <c r="AK5818" s="17" t="e">
        <f t="shared" si="1990"/>
        <v>#N/A</v>
      </c>
      <c r="AL5818" s="17" t="e">
        <f t="shared" si="1991"/>
        <v>#N/A</v>
      </c>
      <c r="AM5818" s="17" t="e">
        <f t="shared" si="1992"/>
        <v>#N/A</v>
      </c>
      <c r="AN5818" s="17" t="e">
        <f t="shared" si="1993"/>
        <v>#N/A</v>
      </c>
      <c r="AO5818" s="17" t="e">
        <f t="shared" si="1997"/>
        <v>#N/A</v>
      </c>
      <c r="AP5818" s="17" t="e">
        <f t="shared" si="1994"/>
        <v>#N/A</v>
      </c>
      <c r="AQ5818" s="17" t="e">
        <f t="shared" si="1995"/>
        <v>#N/A</v>
      </c>
      <c r="AR5818" s="17" t="e">
        <f t="shared" si="1996"/>
        <v>#N/A</v>
      </c>
    </row>
    <row r="5819" spans="2:44" x14ac:dyDescent="0.25">
      <c r="B5819" t="e">
        <f>INDEX(RawData!$A$2:$A$1048576,MATCH(FmtData!$B$4+(ROW()-10),RawData!$A$2:$A$1048576,0))</f>
        <v>#N/A</v>
      </c>
      <c r="C58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9)</f>
        <v>#N/A</v>
      </c>
      <c r="D58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19" t="e">
        <f>INDEX(RawData!E$2:E$1048576,MATCH(FmtData!$B$4+(ROW()-10),RawData!$A$2:$A$1048576,0))</f>
        <v>#N/A</v>
      </c>
      <c r="F5819" t="e">
        <f>INDEX(RawData!F$2:F$1048576,MATCH(FmtData!$B$4+(ROW()-10),RawData!$A$2:$A$1048576,0))</f>
        <v>#N/A</v>
      </c>
      <c r="G5819" t="e">
        <f>INDEX(RawData!G$2:G$1048576,MATCH(FmtData!$B$4+(ROW()-10),RawData!$A$2:$A$1048576,0))</f>
        <v>#N/A</v>
      </c>
      <c r="H5819" t="e">
        <f>INDEX(RawData!H$2:H$1048576,MATCH(FmtData!$B$4+(ROW()-10),RawData!$A$2:$A$1048576,0))</f>
        <v>#N/A</v>
      </c>
      <c r="I5819" t="e">
        <f>INDEX(RawData!I$2:I$1048576,MATCH(FmtData!$B$4+(ROW()-10),RawData!$A$2:$A$1048576,0))</f>
        <v>#N/A</v>
      </c>
      <c r="J5819" t="e">
        <f>INDEX(RawData!J$2:J$1048576,MATCH(FmtData!$B$4+(ROW()-10),RawData!$A$2:$A$1048576,0))</f>
        <v>#N/A</v>
      </c>
      <c r="K5819" t="e">
        <f>INDEX(RawData!K$2:K$1048576,MATCH(FmtData!$B$4+(ROW()-10),RawData!$A$2:$A$1048576,0))</f>
        <v>#N/A</v>
      </c>
      <c r="L5819" t="e">
        <f>INDEX(RawData!L$2:L$1048576,MATCH(FmtData!$B$4+(ROW()-10),RawData!$A$2:$A$1048576,0))</f>
        <v>#N/A</v>
      </c>
      <c r="M5819" t="e">
        <f>INDEX(RawData!M$2:M$1048576,MATCH(FmtData!$B$4+(ROW()-10),RawData!$A$2:$A$1048576,0))</f>
        <v>#N/A</v>
      </c>
      <c r="N5819" t="e">
        <f>INDEX(RawData!N$2:N$1048576,MATCH(FmtData!$B$4+(ROW()-10),RawData!$A$2:$A$1048576,0))</f>
        <v>#N/A</v>
      </c>
      <c r="O5819" t="e">
        <f>INDEX(RawData!O$2:O$1048576,MATCH(FmtData!$B$4+(ROW()-10),RawData!$A$2:$A$1048576,0))</f>
        <v>#N/A</v>
      </c>
      <c r="P5819" t="e">
        <f>INDEX(RawData!P$2:P$1048576,MATCH(FmtData!$B$4+(ROW()-10),RawData!$A$2:$A$1048576,0))</f>
        <v>#N/A</v>
      </c>
      <c r="Q5819" t="e">
        <f>INDEX(RawData!Q$2:Q$1048576,MATCH(FmtData!$B$4+(ROW()-10),RawData!$A$2:$A$1048576,0))</f>
        <v>#N/A</v>
      </c>
      <c r="R5819" t="e">
        <f>INDEX(RawData!R$2:R$1048576,MATCH(FmtData!$B$4+(ROW()-10),RawData!$A$2:$A$1048576,0))</f>
        <v>#N/A</v>
      </c>
      <c r="S5819" t="e">
        <f>INDEX(RawData!S$2:S$1048576,MATCH(FmtData!$B$4+(ROW()-10),RawData!$A$2:$A$1048576,0))</f>
        <v>#N/A</v>
      </c>
      <c r="T5819" t="e">
        <f>INDEX(RawData!T$2:T$1048576,MATCH(FmtData!$B$4+(ROW()-10),RawData!$A$2:$A$1048576,0))</f>
        <v>#N/A</v>
      </c>
      <c r="U5819" t="e">
        <f>INDEX(RawData!U$2:U$1048576,MATCH(FmtData!$B$4+(ROW()-10),RawData!$A$2:$A$1048576,0))</f>
        <v>#N/A</v>
      </c>
      <c r="V5819" t="e">
        <f>INDEX(RawData!V$2:V$1048576,MATCH(FmtData!$B$4+(ROW()-10),RawData!$A$2:$A$1048576,0))</f>
        <v>#N/A</v>
      </c>
      <c r="W5819" s="8" t="e">
        <f t="shared" si="1983"/>
        <v>#N/A</v>
      </c>
      <c r="X5819" s="8" t="e">
        <f t="shared" si="1984"/>
        <v>#N/A</v>
      </c>
      <c r="Y5819" s="8" t="e">
        <f t="shared" si="1985"/>
        <v>#N/A</v>
      </c>
      <c r="Z5819" s="8" t="e">
        <f t="shared" si="1998"/>
        <v>#N/A</v>
      </c>
      <c r="AA5819" s="8" t="e">
        <f t="shared" si="1999"/>
        <v>#N/A</v>
      </c>
      <c r="AB5819" s="8" t="e">
        <f t="shared" si="1986"/>
        <v>#N/A</v>
      </c>
      <c r="AC5819" s="6" t="e">
        <f t="shared" si="2004"/>
        <v>#N/A</v>
      </c>
      <c r="AD5819" s="15" t="e">
        <f t="shared" si="2000"/>
        <v>#N/A</v>
      </c>
      <c r="AE5819" s="15" t="e">
        <f t="shared" si="2001"/>
        <v>#N/A</v>
      </c>
      <c r="AF5819" s="15" t="e">
        <f t="shared" si="2002"/>
        <v>#N/A</v>
      </c>
      <c r="AG5819" s="15" t="e">
        <f t="shared" si="1987"/>
        <v>#N/A</v>
      </c>
      <c r="AH5819" s="15" t="e">
        <f t="shared" si="2003"/>
        <v>#N/A</v>
      </c>
      <c r="AI5819" s="17" t="e">
        <f t="shared" si="1988"/>
        <v>#N/A</v>
      </c>
      <c r="AJ5819" s="17" t="e">
        <f t="shared" si="1989"/>
        <v>#N/A</v>
      </c>
      <c r="AK5819" s="17" t="e">
        <f t="shared" si="1990"/>
        <v>#N/A</v>
      </c>
      <c r="AL5819" s="17" t="e">
        <f t="shared" si="1991"/>
        <v>#N/A</v>
      </c>
      <c r="AM5819" s="17" t="e">
        <f t="shared" si="1992"/>
        <v>#N/A</v>
      </c>
      <c r="AN5819" s="17" t="e">
        <f t="shared" si="1993"/>
        <v>#N/A</v>
      </c>
      <c r="AO5819" s="17" t="e">
        <f t="shared" si="1997"/>
        <v>#N/A</v>
      </c>
      <c r="AP5819" s="17" t="e">
        <f t="shared" si="1994"/>
        <v>#N/A</v>
      </c>
      <c r="AQ5819" s="17" t="e">
        <f t="shared" si="1995"/>
        <v>#N/A</v>
      </c>
      <c r="AR5819" s="17" t="e">
        <f t="shared" si="1996"/>
        <v>#N/A</v>
      </c>
    </row>
    <row r="5820" spans="2:44" x14ac:dyDescent="0.25">
      <c r="B5820" t="e">
        <f>INDEX(RawData!$A$2:$A$1048576,MATCH(FmtData!$B$4+(ROW()-10),RawData!$A$2:$A$1048576,0))</f>
        <v>#N/A</v>
      </c>
      <c r="C58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0)</f>
        <v>#N/A</v>
      </c>
      <c r="D58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20" t="e">
        <f>INDEX(RawData!E$2:E$1048576,MATCH(FmtData!$B$4+(ROW()-10),RawData!$A$2:$A$1048576,0))</f>
        <v>#N/A</v>
      </c>
      <c r="F5820" t="e">
        <f>INDEX(RawData!F$2:F$1048576,MATCH(FmtData!$B$4+(ROW()-10),RawData!$A$2:$A$1048576,0))</f>
        <v>#N/A</v>
      </c>
      <c r="G5820" t="e">
        <f>INDEX(RawData!G$2:G$1048576,MATCH(FmtData!$B$4+(ROW()-10),RawData!$A$2:$A$1048576,0))</f>
        <v>#N/A</v>
      </c>
      <c r="H5820" t="e">
        <f>INDEX(RawData!H$2:H$1048576,MATCH(FmtData!$B$4+(ROW()-10),RawData!$A$2:$A$1048576,0))</f>
        <v>#N/A</v>
      </c>
      <c r="I5820" t="e">
        <f>INDEX(RawData!I$2:I$1048576,MATCH(FmtData!$B$4+(ROW()-10),RawData!$A$2:$A$1048576,0))</f>
        <v>#N/A</v>
      </c>
      <c r="J5820" t="e">
        <f>INDEX(RawData!J$2:J$1048576,MATCH(FmtData!$B$4+(ROW()-10),RawData!$A$2:$A$1048576,0))</f>
        <v>#N/A</v>
      </c>
      <c r="K5820" t="e">
        <f>INDEX(RawData!K$2:K$1048576,MATCH(FmtData!$B$4+(ROW()-10),RawData!$A$2:$A$1048576,0))</f>
        <v>#N/A</v>
      </c>
      <c r="L5820" t="e">
        <f>INDEX(RawData!L$2:L$1048576,MATCH(FmtData!$B$4+(ROW()-10),RawData!$A$2:$A$1048576,0))</f>
        <v>#N/A</v>
      </c>
      <c r="M5820" t="e">
        <f>INDEX(RawData!M$2:M$1048576,MATCH(FmtData!$B$4+(ROW()-10),RawData!$A$2:$A$1048576,0))</f>
        <v>#N/A</v>
      </c>
      <c r="N5820" t="e">
        <f>INDEX(RawData!N$2:N$1048576,MATCH(FmtData!$B$4+(ROW()-10),RawData!$A$2:$A$1048576,0))</f>
        <v>#N/A</v>
      </c>
      <c r="O5820" t="e">
        <f>INDEX(RawData!O$2:O$1048576,MATCH(FmtData!$B$4+(ROW()-10),RawData!$A$2:$A$1048576,0))</f>
        <v>#N/A</v>
      </c>
      <c r="P5820" t="e">
        <f>INDEX(RawData!P$2:P$1048576,MATCH(FmtData!$B$4+(ROW()-10),RawData!$A$2:$A$1048576,0))</f>
        <v>#N/A</v>
      </c>
      <c r="Q5820" t="e">
        <f>INDEX(RawData!Q$2:Q$1048576,MATCH(FmtData!$B$4+(ROW()-10),RawData!$A$2:$A$1048576,0))</f>
        <v>#N/A</v>
      </c>
      <c r="R5820" t="e">
        <f>INDEX(RawData!R$2:R$1048576,MATCH(FmtData!$B$4+(ROW()-10),RawData!$A$2:$A$1048576,0))</f>
        <v>#N/A</v>
      </c>
      <c r="S5820" t="e">
        <f>INDEX(RawData!S$2:S$1048576,MATCH(FmtData!$B$4+(ROW()-10),RawData!$A$2:$A$1048576,0))</f>
        <v>#N/A</v>
      </c>
      <c r="T5820" t="e">
        <f>INDEX(RawData!T$2:T$1048576,MATCH(FmtData!$B$4+(ROW()-10),RawData!$A$2:$A$1048576,0))</f>
        <v>#N/A</v>
      </c>
      <c r="U5820" t="e">
        <f>INDEX(RawData!U$2:U$1048576,MATCH(FmtData!$B$4+(ROW()-10),RawData!$A$2:$A$1048576,0))</f>
        <v>#N/A</v>
      </c>
      <c r="V5820" t="e">
        <f>INDEX(RawData!V$2:V$1048576,MATCH(FmtData!$B$4+(ROW()-10),RawData!$A$2:$A$1048576,0))</f>
        <v>#N/A</v>
      </c>
      <c r="W5820" s="8" t="e">
        <f t="shared" si="1983"/>
        <v>#N/A</v>
      </c>
      <c r="X5820" s="8" t="e">
        <f t="shared" si="1984"/>
        <v>#N/A</v>
      </c>
      <c r="Y5820" s="8" t="e">
        <f t="shared" si="1985"/>
        <v>#N/A</v>
      </c>
      <c r="Z5820" s="8" t="e">
        <f t="shared" si="1998"/>
        <v>#N/A</v>
      </c>
      <c r="AA5820" s="8" t="e">
        <f t="shared" si="1999"/>
        <v>#N/A</v>
      </c>
      <c r="AB5820" s="8" t="e">
        <f t="shared" si="1986"/>
        <v>#N/A</v>
      </c>
      <c r="AC5820" s="6" t="e">
        <f t="shared" si="2004"/>
        <v>#N/A</v>
      </c>
      <c r="AD5820" s="15" t="e">
        <f t="shared" si="2000"/>
        <v>#N/A</v>
      </c>
      <c r="AE5820" s="15" t="e">
        <f t="shared" si="2001"/>
        <v>#N/A</v>
      </c>
      <c r="AF5820" s="15" t="e">
        <f t="shared" si="2002"/>
        <v>#N/A</v>
      </c>
      <c r="AG5820" s="15" t="e">
        <f t="shared" si="1987"/>
        <v>#N/A</v>
      </c>
      <c r="AH5820" s="15" t="e">
        <f t="shared" si="2003"/>
        <v>#N/A</v>
      </c>
      <c r="AI5820" s="17" t="e">
        <f t="shared" si="1988"/>
        <v>#N/A</v>
      </c>
      <c r="AJ5820" s="17" t="e">
        <f t="shared" si="1989"/>
        <v>#N/A</v>
      </c>
      <c r="AK5820" s="17" t="e">
        <f t="shared" si="1990"/>
        <v>#N/A</v>
      </c>
      <c r="AL5820" s="17" t="e">
        <f t="shared" si="1991"/>
        <v>#N/A</v>
      </c>
      <c r="AM5820" s="17" t="e">
        <f t="shared" si="1992"/>
        <v>#N/A</v>
      </c>
      <c r="AN5820" s="17" t="e">
        <f t="shared" si="1993"/>
        <v>#N/A</v>
      </c>
      <c r="AO5820" s="17" t="e">
        <f t="shared" si="1997"/>
        <v>#N/A</v>
      </c>
      <c r="AP5820" s="17" t="e">
        <f t="shared" si="1994"/>
        <v>#N/A</v>
      </c>
      <c r="AQ5820" s="17" t="e">
        <f t="shared" si="1995"/>
        <v>#N/A</v>
      </c>
      <c r="AR5820" s="17" t="e">
        <f t="shared" si="1996"/>
        <v>#N/A</v>
      </c>
    </row>
    <row r="5821" spans="2:44" x14ac:dyDescent="0.25">
      <c r="B5821" t="e">
        <f>INDEX(RawData!$A$2:$A$1048576,MATCH(FmtData!$B$4+(ROW()-10),RawData!$A$2:$A$1048576,0))</f>
        <v>#N/A</v>
      </c>
      <c r="C58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1)</f>
        <v>#N/A</v>
      </c>
      <c r="D58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21" t="e">
        <f>INDEX(RawData!E$2:E$1048576,MATCH(FmtData!$B$4+(ROW()-10),RawData!$A$2:$A$1048576,0))</f>
        <v>#N/A</v>
      </c>
      <c r="F5821" t="e">
        <f>INDEX(RawData!F$2:F$1048576,MATCH(FmtData!$B$4+(ROW()-10),RawData!$A$2:$A$1048576,0))</f>
        <v>#N/A</v>
      </c>
      <c r="G5821" t="e">
        <f>INDEX(RawData!G$2:G$1048576,MATCH(FmtData!$B$4+(ROW()-10),RawData!$A$2:$A$1048576,0))</f>
        <v>#N/A</v>
      </c>
      <c r="H5821" t="e">
        <f>INDEX(RawData!H$2:H$1048576,MATCH(FmtData!$B$4+(ROW()-10),RawData!$A$2:$A$1048576,0))</f>
        <v>#N/A</v>
      </c>
      <c r="I5821" t="e">
        <f>INDEX(RawData!I$2:I$1048576,MATCH(FmtData!$B$4+(ROW()-10),RawData!$A$2:$A$1048576,0))</f>
        <v>#N/A</v>
      </c>
      <c r="J5821" t="e">
        <f>INDEX(RawData!J$2:J$1048576,MATCH(FmtData!$B$4+(ROW()-10),RawData!$A$2:$A$1048576,0))</f>
        <v>#N/A</v>
      </c>
      <c r="K5821" t="e">
        <f>INDEX(RawData!K$2:K$1048576,MATCH(FmtData!$B$4+(ROW()-10),RawData!$A$2:$A$1048576,0))</f>
        <v>#N/A</v>
      </c>
      <c r="L5821" t="e">
        <f>INDEX(RawData!L$2:L$1048576,MATCH(FmtData!$B$4+(ROW()-10),RawData!$A$2:$A$1048576,0))</f>
        <v>#N/A</v>
      </c>
      <c r="M5821" t="e">
        <f>INDEX(RawData!M$2:M$1048576,MATCH(FmtData!$B$4+(ROW()-10),RawData!$A$2:$A$1048576,0))</f>
        <v>#N/A</v>
      </c>
      <c r="N5821" t="e">
        <f>INDEX(RawData!N$2:N$1048576,MATCH(FmtData!$B$4+(ROW()-10),RawData!$A$2:$A$1048576,0))</f>
        <v>#N/A</v>
      </c>
      <c r="O5821" t="e">
        <f>INDEX(RawData!O$2:O$1048576,MATCH(FmtData!$B$4+(ROW()-10),RawData!$A$2:$A$1048576,0))</f>
        <v>#N/A</v>
      </c>
      <c r="P5821" t="e">
        <f>INDEX(RawData!P$2:P$1048576,MATCH(FmtData!$B$4+(ROW()-10),RawData!$A$2:$A$1048576,0))</f>
        <v>#N/A</v>
      </c>
      <c r="Q5821" t="e">
        <f>INDEX(RawData!Q$2:Q$1048576,MATCH(FmtData!$B$4+(ROW()-10),RawData!$A$2:$A$1048576,0))</f>
        <v>#N/A</v>
      </c>
      <c r="R5821" t="e">
        <f>INDEX(RawData!R$2:R$1048576,MATCH(FmtData!$B$4+(ROW()-10),RawData!$A$2:$A$1048576,0))</f>
        <v>#N/A</v>
      </c>
      <c r="S5821" t="e">
        <f>INDEX(RawData!S$2:S$1048576,MATCH(FmtData!$B$4+(ROW()-10),RawData!$A$2:$A$1048576,0))</f>
        <v>#N/A</v>
      </c>
      <c r="T5821" t="e">
        <f>INDEX(RawData!T$2:T$1048576,MATCH(FmtData!$B$4+(ROW()-10),RawData!$A$2:$A$1048576,0))</f>
        <v>#N/A</v>
      </c>
      <c r="U5821" t="e">
        <f>INDEX(RawData!U$2:U$1048576,MATCH(FmtData!$B$4+(ROW()-10),RawData!$A$2:$A$1048576,0))</f>
        <v>#N/A</v>
      </c>
      <c r="V5821" t="e">
        <f>INDEX(RawData!V$2:V$1048576,MATCH(FmtData!$B$4+(ROW()-10),RawData!$A$2:$A$1048576,0))</f>
        <v>#N/A</v>
      </c>
      <c r="W5821" s="8" t="e">
        <f t="shared" si="1983"/>
        <v>#N/A</v>
      </c>
      <c r="X5821" s="8" t="e">
        <f t="shared" si="1984"/>
        <v>#N/A</v>
      </c>
      <c r="Y5821" s="8" t="e">
        <f t="shared" si="1985"/>
        <v>#N/A</v>
      </c>
      <c r="Z5821" s="8" t="e">
        <f t="shared" si="1998"/>
        <v>#N/A</v>
      </c>
      <c r="AA5821" s="8" t="e">
        <f t="shared" si="1999"/>
        <v>#N/A</v>
      </c>
      <c r="AB5821" s="8" t="e">
        <f t="shared" si="1986"/>
        <v>#N/A</v>
      </c>
      <c r="AC5821" s="6" t="e">
        <f t="shared" si="2004"/>
        <v>#N/A</v>
      </c>
      <c r="AD5821" s="15" t="e">
        <f t="shared" si="2000"/>
        <v>#N/A</v>
      </c>
      <c r="AE5821" s="15" t="e">
        <f t="shared" si="2001"/>
        <v>#N/A</v>
      </c>
      <c r="AF5821" s="15" t="e">
        <f t="shared" si="2002"/>
        <v>#N/A</v>
      </c>
      <c r="AG5821" s="15" t="e">
        <f t="shared" si="1987"/>
        <v>#N/A</v>
      </c>
      <c r="AH5821" s="15" t="e">
        <f t="shared" si="2003"/>
        <v>#N/A</v>
      </c>
      <c r="AI5821" s="17" t="e">
        <f t="shared" si="1988"/>
        <v>#N/A</v>
      </c>
      <c r="AJ5821" s="17" t="e">
        <f t="shared" si="1989"/>
        <v>#N/A</v>
      </c>
      <c r="AK5821" s="17" t="e">
        <f t="shared" si="1990"/>
        <v>#N/A</v>
      </c>
      <c r="AL5821" s="17" t="e">
        <f t="shared" si="1991"/>
        <v>#N/A</v>
      </c>
      <c r="AM5821" s="17" t="e">
        <f t="shared" si="1992"/>
        <v>#N/A</v>
      </c>
      <c r="AN5821" s="17" t="e">
        <f t="shared" si="1993"/>
        <v>#N/A</v>
      </c>
      <c r="AO5821" s="17" t="e">
        <f t="shared" si="1997"/>
        <v>#N/A</v>
      </c>
      <c r="AP5821" s="17" t="e">
        <f t="shared" si="1994"/>
        <v>#N/A</v>
      </c>
      <c r="AQ5821" s="17" t="e">
        <f t="shared" si="1995"/>
        <v>#N/A</v>
      </c>
      <c r="AR5821" s="17" t="e">
        <f t="shared" si="1996"/>
        <v>#N/A</v>
      </c>
    </row>
    <row r="5822" spans="2:44" x14ac:dyDescent="0.25">
      <c r="B5822" t="e">
        <f>INDEX(RawData!$A$2:$A$1048576,MATCH(FmtData!$B$4+(ROW()-10),RawData!$A$2:$A$1048576,0))</f>
        <v>#N/A</v>
      </c>
      <c r="C58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2)</f>
        <v>#N/A</v>
      </c>
      <c r="D58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22" t="e">
        <f>INDEX(RawData!E$2:E$1048576,MATCH(FmtData!$B$4+(ROW()-10),RawData!$A$2:$A$1048576,0))</f>
        <v>#N/A</v>
      </c>
      <c r="F5822" t="e">
        <f>INDEX(RawData!F$2:F$1048576,MATCH(FmtData!$B$4+(ROW()-10),RawData!$A$2:$A$1048576,0))</f>
        <v>#N/A</v>
      </c>
      <c r="G5822" t="e">
        <f>INDEX(RawData!G$2:G$1048576,MATCH(FmtData!$B$4+(ROW()-10),RawData!$A$2:$A$1048576,0))</f>
        <v>#N/A</v>
      </c>
      <c r="H5822" t="e">
        <f>INDEX(RawData!H$2:H$1048576,MATCH(FmtData!$B$4+(ROW()-10),RawData!$A$2:$A$1048576,0))</f>
        <v>#N/A</v>
      </c>
      <c r="I5822" t="e">
        <f>INDEX(RawData!I$2:I$1048576,MATCH(FmtData!$B$4+(ROW()-10),RawData!$A$2:$A$1048576,0))</f>
        <v>#N/A</v>
      </c>
      <c r="J5822" t="e">
        <f>INDEX(RawData!J$2:J$1048576,MATCH(FmtData!$B$4+(ROW()-10),RawData!$A$2:$A$1048576,0))</f>
        <v>#N/A</v>
      </c>
      <c r="K5822" t="e">
        <f>INDEX(RawData!K$2:K$1048576,MATCH(FmtData!$B$4+(ROW()-10),RawData!$A$2:$A$1048576,0))</f>
        <v>#N/A</v>
      </c>
      <c r="L5822" t="e">
        <f>INDEX(RawData!L$2:L$1048576,MATCH(FmtData!$B$4+(ROW()-10),RawData!$A$2:$A$1048576,0))</f>
        <v>#N/A</v>
      </c>
      <c r="M5822" t="e">
        <f>INDEX(RawData!M$2:M$1048576,MATCH(FmtData!$B$4+(ROW()-10),RawData!$A$2:$A$1048576,0))</f>
        <v>#N/A</v>
      </c>
      <c r="N5822" t="e">
        <f>INDEX(RawData!N$2:N$1048576,MATCH(FmtData!$B$4+(ROW()-10),RawData!$A$2:$A$1048576,0))</f>
        <v>#N/A</v>
      </c>
      <c r="O5822" t="e">
        <f>INDEX(RawData!O$2:O$1048576,MATCH(FmtData!$B$4+(ROW()-10),RawData!$A$2:$A$1048576,0))</f>
        <v>#N/A</v>
      </c>
      <c r="P5822" t="e">
        <f>INDEX(RawData!P$2:P$1048576,MATCH(FmtData!$B$4+(ROW()-10),RawData!$A$2:$A$1048576,0))</f>
        <v>#N/A</v>
      </c>
      <c r="Q5822" t="e">
        <f>INDEX(RawData!Q$2:Q$1048576,MATCH(FmtData!$B$4+(ROW()-10),RawData!$A$2:$A$1048576,0))</f>
        <v>#N/A</v>
      </c>
      <c r="R5822" t="e">
        <f>INDEX(RawData!R$2:R$1048576,MATCH(FmtData!$B$4+(ROW()-10),RawData!$A$2:$A$1048576,0))</f>
        <v>#N/A</v>
      </c>
      <c r="S5822" t="e">
        <f>INDEX(RawData!S$2:S$1048576,MATCH(FmtData!$B$4+(ROW()-10),RawData!$A$2:$A$1048576,0))</f>
        <v>#N/A</v>
      </c>
      <c r="T5822" t="e">
        <f>INDEX(RawData!T$2:T$1048576,MATCH(FmtData!$B$4+(ROW()-10),RawData!$A$2:$A$1048576,0))</f>
        <v>#N/A</v>
      </c>
      <c r="U5822" t="e">
        <f>INDEX(RawData!U$2:U$1048576,MATCH(FmtData!$B$4+(ROW()-10),RawData!$A$2:$A$1048576,0))</f>
        <v>#N/A</v>
      </c>
      <c r="V5822" t="e">
        <f>INDEX(RawData!V$2:V$1048576,MATCH(FmtData!$B$4+(ROW()-10),RawData!$A$2:$A$1048576,0))</f>
        <v>#N/A</v>
      </c>
      <c r="W5822" s="8" t="e">
        <f t="shared" si="1983"/>
        <v>#N/A</v>
      </c>
      <c r="X5822" s="8" t="e">
        <f t="shared" si="1984"/>
        <v>#N/A</v>
      </c>
      <c r="Y5822" s="8" t="e">
        <f t="shared" si="1985"/>
        <v>#N/A</v>
      </c>
      <c r="Z5822" s="8" t="e">
        <f t="shared" si="1998"/>
        <v>#N/A</v>
      </c>
      <c r="AA5822" s="8" t="e">
        <f t="shared" si="1999"/>
        <v>#N/A</v>
      </c>
      <c r="AB5822" s="8" t="e">
        <f t="shared" si="1986"/>
        <v>#N/A</v>
      </c>
      <c r="AC5822" s="6" t="e">
        <f t="shared" si="2004"/>
        <v>#N/A</v>
      </c>
      <c r="AD5822" s="15" t="e">
        <f t="shared" si="2000"/>
        <v>#N/A</v>
      </c>
      <c r="AE5822" s="15" t="e">
        <f t="shared" si="2001"/>
        <v>#N/A</v>
      </c>
      <c r="AF5822" s="15" t="e">
        <f t="shared" si="2002"/>
        <v>#N/A</v>
      </c>
      <c r="AG5822" s="15" t="e">
        <f t="shared" si="1987"/>
        <v>#N/A</v>
      </c>
      <c r="AH5822" s="15" t="e">
        <f t="shared" si="2003"/>
        <v>#N/A</v>
      </c>
      <c r="AI5822" s="17" t="e">
        <f t="shared" si="1988"/>
        <v>#N/A</v>
      </c>
      <c r="AJ5822" s="17" t="e">
        <f t="shared" si="1989"/>
        <v>#N/A</v>
      </c>
      <c r="AK5822" s="17" t="e">
        <f t="shared" si="1990"/>
        <v>#N/A</v>
      </c>
      <c r="AL5822" s="17" t="e">
        <f t="shared" si="1991"/>
        <v>#N/A</v>
      </c>
      <c r="AM5822" s="17" t="e">
        <f t="shared" si="1992"/>
        <v>#N/A</v>
      </c>
      <c r="AN5822" s="17" t="e">
        <f t="shared" si="1993"/>
        <v>#N/A</v>
      </c>
      <c r="AO5822" s="17" t="e">
        <f t="shared" si="1997"/>
        <v>#N/A</v>
      </c>
      <c r="AP5822" s="17" t="e">
        <f t="shared" si="1994"/>
        <v>#N/A</v>
      </c>
      <c r="AQ5822" s="17" t="e">
        <f t="shared" si="1995"/>
        <v>#N/A</v>
      </c>
      <c r="AR5822" s="17" t="e">
        <f t="shared" si="1996"/>
        <v>#N/A</v>
      </c>
    </row>
    <row r="5823" spans="2:44" x14ac:dyDescent="0.25">
      <c r="B5823" t="e">
        <f>INDEX(RawData!$A$2:$A$1048576,MATCH(FmtData!$B$4+(ROW()-10),RawData!$A$2:$A$1048576,0))</f>
        <v>#N/A</v>
      </c>
      <c r="C58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3)</f>
        <v>#N/A</v>
      </c>
      <c r="D58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23" t="e">
        <f>INDEX(RawData!E$2:E$1048576,MATCH(FmtData!$B$4+(ROW()-10),RawData!$A$2:$A$1048576,0))</f>
        <v>#N/A</v>
      </c>
      <c r="F5823" t="e">
        <f>INDEX(RawData!F$2:F$1048576,MATCH(FmtData!$B$4+(ROW()-10),RawData!$A$2:$A$1048576,0))</f>
        <v>#N/A</v>
      </c>
      <c r="G5823" t="e">
        <f>INDEX(RawData!G$2:G$1048576,MATCH(FmtData!$B$4+(ROW()-10),RawData!$A$2:$A$1048576,0))</f>
        <v>#N/A</v>
      </c>
      <c r="H5823" t="e">
        <f>INDEX(RawData!H$2:H$1048576,MATCH(FmtData!$B$4+(ROW()-10),RawData!$A$2:$A$1048576,0))</f>
        <v>#N/A</v>
      </c>
      <c r="I5823" t="e">
        <f>INDEX(RawData!I$2:I$1048576,MATCH(FmtData!$B$4+(ROW()-10),RawData!$A$2:$A$1048576,0))</f>
        <v>#N/A</v>
      </c>
      <c r="J5823" t="e">
        <f>INDEX(RawData!J$2:J$1048576,MATCH(FmtData!$B$4+(ROW()-10),RawData!$A$2:$A$1048576,0))</f>
        <v>#N/A</v>
      </c>
      <c r="K5823" t="e">
        <f>INDEX(RawData!K$2:K$1048576,MATCH(FmtData!$B$4+(ROW()-10),RawData!$A$2:$A$1048576,0))</f>
        <v>#N/A</v>
      </c>
      <c r="L5823" t="e">
        <f>INDEX(RawData!L$2:L$1048576,MATCH(FmtData!$B$4+(ROW()-10),RawData!$A$2:$A$1048576,0))</f>
        <v>#N/A</v>
      </c>
      <c r="M5823" t="e">
        <f>INDEX(RawData!M$2:M$1048576,MATCH(FmtData!$B$4+(ROW()-10),RawData!$A$2:$A$1048576,0))</f>
        <v>#N/A</v>
      </c>
      <c r="N5823" t="e">
        <f>INDEX(RawData!N$2:N$1048576,MATCH(FmtData!$B$4+(ROW()-10),RawData!$A$2:$A$1048576,0))</f>
        <v>#N/A</v>
      </c>
      <c r="O5823" t="e">
        <f>INDEX(RawData!O$2:O$1048576,MATCH(FmtData!$B$4+(ROW()-10),RawData!$A$2:$A$1048576,0))</f>
        <v>#N/A</v>
      </c>
      <c r="P5823" t="e">
        <f>INDEX(RawData!P$2:P$1048576,MATCH(FmtData!$B$4+(ROW()-10),RawData!$A$2:$A$1048576,0))</f>
        <v>#N/A</v>
      </c>
      <c r="Q5823" t="e">
        <f>INDEX(RawData!Q$2:Q$1048576,MATCH(FmtData!$B$4+(ROW()-10),RawData!$A$2:$A$1048576,0))</f>
        <v>#N/A</v>
      </c>
      <c r="R5823" t="e">
        <f>INDEX(RawData!R$2:R$1048576,MATCH(FmtData!$B$4+(ROW()-10),RawData!$A$2:$A$1048576,0))</f>
        <v>#N/A</v>
      </c>
      <c r="S5823" t="e">
        <f>INDEX(RawData!S$2:S$1048576,MATCH(FmtData!$B$4+(ROW()-10),RawData!$A$2:$A$1048576,0))</f>
        <v>#N/A</v>
      </c>
      <c r="T5823" t="e">
        <f>INDEX(RawData!T$2:T$1048576,MATCH(FmtData!$B$4+(ROW()-10),RawData!$A$2:$A$1048576,0))</f>
        <v>#N/A</v>
      </c>
      <c r="U5823" t="e">
        <f>INDEX(RawData!U$2:U$1048576,MATCH(FmtData!$B$4+(ROW()-10),RawData!$A$2:$A$1048576,0))</f>
        <v>#N/A</v>
      </c>
      <c r="V5823" t="e">
        <f>INDEX(RawData!V$2:V$1048576,MATCH(FmtData!$B$4+(ROW()-10),RawData!$A$2:$A$1048576,0))</f>
        <v>#N/A</v>
      </c>
      <c r="W5823" s="8" t="e">
        <f t="shared" si="1983"/>
        <v>#N/A</v>
      </c>
      <c r="X5823" s="8" t="e">
        <f t="shared" si="1984"/>
        <v>#N/A</v>
      </c>
      <c r="Y5823" s="8" t="e">
        <f t="shared" si="1985"/>
        <v>#N/A</v>
      </c>
      <c r="Z5823" s="8" t="e">
        <f t="shared" si="1998"/>
        <v>#N/A</v>
      </c>
      <c r="AA5823" s="8" t="e">
        <f t="shared" si="1999"/>
        <v>#N/A</v>
      </c>
      <c r="AB5823" s="8" t="e">
        <f t="shared" si="1986"/>
        <v>#N/A</v>
      </c>
      <c r="AC5823" s="6" t="e">
        <f t="shared" si="2004"/>
        <v>#N/A</v>
      </c>
      <c r="AD5823" s="15" t="e">
        <f t="shared" si="2000"/>
        <v>#N/A</v>
      </c>
      <c r="AE5823" s="15" t="e">
        <f t="shared" si="2001"/>
        <v>#N/A</v>
      </c>
      <c r="AF5823" s="15" t="e">
        <f t="shared" si="2002"/>
        <v>#N/A</v>
      </c>
      <c r="AG5823" s="15" t="e">
        <f t="shared" si="1987"/>
        <v>#N/A</v>
      </c>
      <c r="AH5823" s="15" t="e">
        <f t="shared" si="2003"/>
        <v>#N/A</v>
      </c>
      <c r="AI5823" s="17" t="e">
        <f t="shared" si="1988"/>
        <v>#N/A</v>
      </c>
      <c r="AJ5823" s="17" t="e">
        <f t="shared" si="1989"/>
        <v>#N/A</v>
      </c>
      <c r="AK5823" s="17" t="e">
        <f t="shared" si="1990"/>
        <v>#N/A</v>
      </c>
      <c r="AL5823" s="17" t="e">
        <f t="shared" si="1991"/>
        <v>#N/A</v>
      </c>
      <c r="AM5823" s="17" t="e">
        <f t="shared" si="1992"/>
        <v>#N/A</v>
      </c>
      <c r="AN5823" s="17" t="e">
        <f t="shared" si="1993"/>
        <v>#N/A</v>
      </c>
      <c r="AO5823" s="17" t="e">
        <f t="shared" si="1997"/>
        <v>#N/A</v>
      </c>
      <c r="AP5823" s="17" t="e">
        <f t="shared" si="1994"/>
        <v>#N/A</v>
      </c>
      <c r="AQ5823" s="17" t="e">
        <f t="shared" si="1995"/>
        <v>#N/A</v>
      </c>
      <c r="AR5823" s="17" t="e">
        <f t="shared" si="1996"/>
        <v>#N/A</v>
      </c>
    </row>
    <row r="5824" spans="2:44" x14ac:dyDescent="0.25">
      <c r="B5824" t="e">
        <f>INDEX(RawData!$A$2:$A$1048576,MATCH(FmtData!$B$4+(ROW()-10),RawData!$A$2:$A$1048576,0))</f>
        <v>#N/A</v>
      </c>
      <c r="C58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4)</f>
        <v>#N/A</v>
      </c>
      <c r="D58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24" t="e">
        <f>INDEX(RawData!E$2:E$1048576,MATCH(FmtData!$B$4+(ROW()-10),RawData!$A$2:$A$1048576,0))</f>
        <v>#N/A</v>
      </c>
      <c r="F5824" t="e">
        <f>INDEX(RawData!F$2:F$1048576,MATCH(FmtData!$B$4+(ROW()-10),RawData!$A$2:$A$1048576,0))</f>
        <v>#N/A</v>
      </c>
      <c r="G5824" t="e">
        <f>INDEX(RawData!G$2:G$1048576,MATCH(FmtData!$B$4+(ROW()-10),RawData!$A$2:$A$1048576,0))</f>
        <v>#N/A</v>
      </c>
      <c r="H5824" t="e">
        <f>INDEX(RawData!H$2:H$1048576,MATCH(FmtData!$B$4+(ROW()-10),RawData!$A$2:$A$1048576,0))</f>
        <v>#N/A</v>
      </c>
      <c r="I5824" t="e">
        <f>INDEX(RawData!I$2:I$1048576,MATCH(FmtData!$B$4+(ROW()-10),RawData!$A$2:$A$1048576,0))</f>
        <v>#N/A</v>
      </c>
      <c r="J5824" t="e">
        <f>INDEX(RawData!J$2:J$1048576,MATCH(FmtData!$B$4+(ROW()-10),RawData!$A$2:$A$1048576,0))</f>
        <v>#N/A</v>
      </c>
      <c r="K5824" t="e">
        <f>INDEX(RawData!K$2:K$1048576,MATCH(FmtData!$B$4+(ROW()-10),RawData!$A$2:$A$1048576,0))</f>
        <v>#N/A</v>
      </c>
      <c r="L5824" t="e">
        <f>INDEX(RawData!L$2:L$1048576,MATCH(FmtData!$B$4+(ROW()-10),RawData!$A$2:$A$1048576,0))</f>
        <v>#N/A</v>
      </c>
      <c r="M5824" t="e">
        <f>INDEX(RawData!M$2:M$1048576,MATCH(FmtData!$B$4+(ROW()-10),RawData!$A$2:$A$1048576,0))</f>
        <v>#N/A</v>
      </c>
      <c r="N5824" t="e">
        <f>INDEX(RawData!N$2:N$1048576,MATCH(FmtData!$B$4+(ROW()-10),RawData!$A$2:$A$1048576,0))</f>
        <v>#N/A</v>
      </c>
      <c r="O5824" t="e">
        <f>INDEX(RawData!O$2:O$1048576,MATCH(FmtData!$B$4+(ROW()-10),RawData!$A$2:$A$1048576,0))</f>
        <v>#N/A</v>
      </c>
      <c r="P5824" t="e">
        <f>INDEX(RawData!P$2:P$1048576,MATCH(FmtData!$B$4+(ROW()-10),RawData!$A$2:$A$1048576,0))</f>
        <v>#N/A</v>
      </c>
      <c r="Q5824" t="e">
        <f>INDEX(RawData!Q$2:Q$1048576,MATCH(FmtData!$B$4+(ROW()-10),RawData!$A$2:$A$1048576,0))</f>
        <v>#N/A</v>
      </c>
      <c r="R5824" t="e">
        <f>INDEX(RawData!R$2:R$1048576,MATCH(FmtData!$B$4+(ROW()-10),RawData!$A$2:$A$1048576,0))</f>
        <v>#N/A</v>
      </c>
      <c r="S5824" t="e">
        <f>INDEX(RawData!S$2:S$1048576,MATCH(FmtData!$B$4+(ROW()-10),RawData!$A$2:$A$1048576,0))</f>
        <v>#N/A</v>
      </c>
      <c r="T5824" t="e">
        <f>INDEX(RawData!T$2:T$1048576,MATCH(FmtData!$B$4+(ROW()-10),RawData!$A$2:$A$1048576,0))</f>
        <v>#N/A</v>
      </c>
      <c r="U5824" t="e">
        <f>INDEX(RawData!U$2:U$1048576,MATCH(FmtData!$B$4+(ROW()-10),RawData!$A$2:$A$1048576,0))</f>
        <v>#N/A</v>
      </c>
      <c r="V5824" t="e">
        <f>INDEX(RawData!V$2:V$1048576,MATCH(FmtData!$B$4+(ROW()-10),RawData!$A$2:$A$1048576,0))</f>
        <v>#N/A</v>
      </c>
      <c r="W5824" s="8" t="e">
        <f t="shared" si="1983"/>
        <v>#N/A</v>
      </c>
      <c r="X5824" s="8" t="e">
        <f t="shared" si="1984"/>
        <v>#N/A</v>
      </c>
      <c r="Y5824" s="8" t="e">
        <f t="shared" si="1985"/>
        <v>#N/A</v>
      </c>
      <c r="Z5824" s="8" t="e">
        <f t="shared" si="1998"/>
        <v>#N/A</v>
      </c>
      <c r="AA5824" s="8" t="e">
        <f t="shared" si="1999"/>
        <v>#N/A</v>
      </c>
      <c r="AB5824" s="8" t="e">
        <f t="shared" si="1986"/>
        <v>#N/A</v>
      </c>
      <c r="AC5824" s="6" t="e">
        <f t="shared" si="2004"/>
        <v>#N/A</v>
      </c>
      <c r="AD5824" s="15" t="e">
        <f t="shared" si="2000"/>
        <v>#N/A</v>
      </c>
      <c r="AE5824" s="15" t="e">
        <f t="shared" si="2001"/>
        <v>#N/A</v>
      </c>
      <c r="AF5824" s="15" t="e">
        <f t="shared" si="2002"/>
        <v>#N/A</v>
      </c>
      <c r="AG5824" s="15" t="e">
        <f t="shared" si="1987"/>
        <v>#N/A</v>
      </c>
      <c r="AH5824" s="15" t="e">
        <f t="shared" si="2003"/>
        <v>#N/A</v>
      </c>
      <c r="AI5824" s="17" t="e">
        <f t="shared" si="1988"/>
        <v>#N/A</v>
      </c>
      <c r="AJ5824" s="17" t="e">
        <f t="shared" si="1989"/>
        <v>#N/A</v>
      </c>
      <c r="AK5824" s="17" t="e">
        <f t="shared" si="1990"/>
        <v>#N/A</v>
      </c>
      <c r="AL5824" s="17" t="e">
        <f t="shared" si="1991"/>
        <v>#N/A</v>
      </c>
      <c r="AM5824" s="17" t="e">
        <f t="shared" si="1992"/>
        <v>#N/A</v>
      </c>
      <c r="AN5824" s="17" t="e">
        <f t="shared" si="1993"/>
        <v>#N/A</v>
      </c>
      <c r="AO5824" s="17" t="e">
        <f t="shared" si="1997"/>
        <v>#N/A</v>
      </c>
      <c r="AP5824" s="17" t="e">
        <f t="shared" si="1994"/>
        <v>#N/A</v>
      </c>
      <c r="AQ5824" s="17" t="e">
        <f t="shared" si="1995"/>
        <v>#N/A</v>
      </c>
      <c r="AR5824" s="17" t="e">
        <f t="shared" si="1996"/>
        <v>#N/A</v>
      </c>
    </row>
    <row r="5825" spans="2:44" x14ac:dyDescent="0.25">
      <c r="B5825" t="e">
        <f>INDEX(RawData!$A$2:$A$1048576,MATCH(FmtData!$B$4+(ROW()-10),RawData!$A$2:$A$1048576,0))</f>
        <v>#N/A</v>
      </c>
      <c r="C58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5)</f>
        <v>#N/A</v>
      </c>
      <c r="D58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25" t="e">
        <f>INDEX(RawData!E$2:E$1048576,MATCH(FmtData!$B$4+(ROW()-10),RawData!$A$2:$A$1048576,0))</f>
        <v>#N/A</v>
      </c>
      <c r="F5825" t="e">
        <f>INDEX(RawData!F$2:F$1048576,MATCH(FmtData!$B$4+(ROW()-10),RawData!$A$2:$A$1048576,0))</f>
        <v>#N/A</v>
      </c>
      <c r="G5825" t="e">
        <f>INDEX(RawData!G$2:G$1048576,MATCH(FmtData!$B$4+(ROW()-10),RawData!$A$2:$A$1048576,0))</f>
        <v>#N/A</v>
      </c>
      <c r="H5825" t="e">
        <f>INDEX(RawData!H$2:H$1048576,MATCH(FmtData!$B$4+(ROW()-10),RawData!$A$2:$A$1048576,0))</f>
        <v>#N/A</v>
      </c>
      <c r="I5825" t="e">
        <f>INDEX(RawData!I$2:I$1048576,MATCH(FmtData!$B$4+(ROW()-10),RawData!$A$2:$A$1048576,0))</f>
        <v>#N/A</v>
      </c>
      <c r="J5825" t="e">
        <f>INDEX(RawData!J$2:J$1048576,MATCH(FmtData!$B$4+(ROW()-10),RawData!$A$2:$A$1048576,0))</f>
        <v>#N/A</v>
      </c>
      <c r="K5825" t="e">
        <f>INDEX(RawData!K$2:K$1048576,MATCH(FmtData!$B$4+(ROW()-10),RawData!$A$2:$A$1048576,0))</f>
        <v>#N/A</v>
      </c>
      <c r="L5825" t="e">
        <f>INDEX(RawData!L$2:L$1048576,MATCH(FmtData!$B$4+(ROW()-10),RawData!$A$2:$A$1048576,0))</f>
        <v>#N/A</v>
      </c>
      <c r="M5825" t="e">
        <f>INDEX(RawData!M$2:M$1048576,MATCH(FmtData!$B$4+(ROW()-10),RawData!$A$2:$A$1048576,0))</f>
        <v>#N/A</v>
      </c>
      <c r="N5825" t="e">
        <f>INDEX(RawData!N$2:N$1048576,MATCH(FmtData!$B$4+(ROW()-10),RawData!$A$2:$A$1048576,0))</f>
        <v>#N/A</v>
      </c>
      <c r="O5825" t="e">
        <f>INDEX(RawData!O$2:O$1048576,MATCH(FmtData!$B$4+(ROW()-10),RawData!$A$2:$A$1048576,0))</f>
        <v>#N/A</v>
      </c>
      <c r="P5825" t="e">
        <f>INDEX(RawData!P$2:P$1048576,MATCH(FmtData!$B$4+(ROW()-10),RawData!$A$2:$A$1048576,0))</f>
        <v>#N/A</v>
      </c>
      <c r="Q5825" t="e">
        <f>INDEX(RawData!Q$2:Q$1048576,MATCH(FmtData!$B$4+(ROW()-10),RawData!$A$2:$A$1048576,0))</f>
        <v>#N/A</v>
      </c>
      <c r="R5825" t="e">
        <f>INDEX(RawData!R$2:R$1048576,MATCH(FmtData!$B$4+(ROW()-10),RawData!$A$2:$A$1048576,0))</f>
        <v>#N/A</v>
      </c>
      <c r="S5825" t="e">
        <f>INDEX(RawData!S$2:S$1048576,MATCH(FmtData!$B$4+(ROW()-10),RawData!$A$2:$A$1048576,0))</f>
        <v>#N/A</v>
      </c>
      <c r="T5825" t="e">
        <f>INDEX(RawData!T$2:T$1048576,MATCH(FmtData!$B$4+(ROW()-10),RawData!$A$2:$A$1048576,0))</f>
        <v>#N/A</v>
      </c>
      <c r="U5825" t="e">
        <f>INDEX(RawData!U$2:U$1048576,MATCH(FmtData!$B$4+(ROW()-10),RawData!$A$2:$A$1048576,0))</f>
        <v>#N/A</v>
      </c>
      <c r="V5825" t="e">
        <f>INDEX(RawData!V$2:V$1048576,MATCH(FmtData!$B$4+(ROW()-10),RawData!$A$2:$A$1048576,0))</f>
        <v>#N/A</v>
      </c>
      <c r="W5825" s="8" t="e">
        <f t="shared" si="1983"/>
        <v>#N/A</v>
      </c>
      <c r="X5825" s="8" t="e">
        <f t="shared" si="1984"/>
        <v>#N/A</v>
      </c>
      <c r="Y5825" s="8" t="e">
        <f t="shared" si="1985"/>
        <v>#N/A</v>
      </c>
      <c r="Z5825" s="8" t="e">
        <f t="shared" si="1998"/>
        <v>#N/A</v>
      </c>
      <c r="AA5825" s="8" t="e">
        <f t="shared" si="1999"/>
        <v>#N/A</v>
      </c>
      <c r="AB5825" s="8" t="e">
        <f t="shared" si="1986"/>
        <v>#N/A</v>
      </c>
      <c r="AC5825" s="6" t="e">
        <f t="shared" si="2004"/>
        <v>#N/A</v>
      </c>
      <c r="AD5825" s="15" t="e">
        <f t="shared" si="2000"/>
        <v>#N/A</v>
      </c>
      <c r="AE5825" s="15" t="e">
        <f t="shared" si="2001"/>
        <v>#N/A</v>
      </c>
      <c r="AF5825" s="15" t="e">
        <f t="shared" si="2002"/>
        <v>#N/A</v>
      </c>
      <c r="AG5825" s="15" t="e">
        <f t="shared" si="1987"/>
        <v>#N/A</v>
      </c>
      <c r="AH5825" s="15" t="e">
        <f t="shared" si="2003"/>
        <v>#N/A</v>
      </c>
      <c r="AI5825" s="17" t="e">
        <f t="shared" si="1988"/>
        <v>#N/A</v>
      </c>
      <c r="AJ5825" s="17" t="e">
        <f t="shared" si="1989"/>
        <v>#N/A</v>
      </c>
      <c r="AK5825" s="17" t="e">
        <f t="shared" si="1990"/>
        <v>#N/A</v>
      </c>
      <c r="AL5825" s="17" t="e">
        <f t="shared" si="1991"/>
        <v>#N/A</v>
      </c>
      <c r="AM5825" s="17" t="e">
        <f t="shared" si="1992"/>
        <v>#N/A</v>
      </c>
      <c r="AN5825" s="17" t="e">
        <f t="shared" si="1993"/>
        <v>#N/A</v>
      </c>
      <c r="AO5825" s="17" t="e">
        <f t="shared" si="1997"/>
        <v>#N/A</v>
      </c>
      <c r="AP5825" s="17" t="e">
        <f t="shared" si="1994"/>
        <v>#N/A</v>
      </c>
      <c r="AQ5825" s="17" t="e">
        <f t="shared" si="1995"/>
        <v>#N/A</v>
      </c>
      <c r="AR5825" s="17" t="e">
        <f t="shared" si="1996"/>
        <v>#N/A</v>
      </c>
    </row>
    <row r="5826" spans="2:44" x14ac:dyDescent="0.25">
      <c r="B5826" t="e">
        <f>INDEX(RawData!$A$2:$A$1048576,MATCH(FmtData!$B$4+(ROW()-10),RawData!$A$2:$A$1048576,0))</f>
        <v>#N/A</v>
      </c>
      <c r="C58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6)</f>
        <v>#N/A</v>
      </c>
      <c r="D58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26" t="e">
        <f>INDEX(RawData!E$2:E$1048576,MATCH(FmtData!$B$4+(ROW()-10),RawData!$A$2:$A$1048576,0))</f>
        <v>#N/A</v>
      </c>
      <c r="F5826" t="e">
        <f>INDEX(RawData!F$2:F$1048576,MATCH(FmtData!$B$4+(ROW()-10),RawData!$A$2:$A$1048576,0))</f>
        <v>#N/A</v>
      </c>
      <c r="G5826" t="e">
        <f>INDEX(RawData!G$2:G$1048576,MATCH(FmtData!$B$4+(ROW()-10),RawData!$A$2:$A$1048576,0))</f>
        <v>#N/A</v>
      </c>
      <c r="H5826" t="e">
        <f>INDEX(RawData!H$2:H$1048576,MATCH(FmtData!$B$4+(ROW()-10),RawData!$A$2:$A$1048576,0))</f>
        <v>#N/A</v>
      </c>
      <c r="I5826" t="e">
        <f>INDEX(RawData!I$2:I$1048576,MATCH(FmtData!$B$4+(ROW()-10),RawData!$A$2:$A$1048576,0))</f>
        <v>#N/A</v>
      </c>
      <c r="J5826" t="e">
        <f>INDEX(RawData!J$2:J$1048576,MATCH(FmtData!$B$4+(ROW()-10),RawData!$A$2:$A$1048576,0))</f>
        <v>#N/A</v>
      </c>
      <c r="K5826" t="e">
        <f>INDEX(RawData!K$2:K$1048576,MATCH(FmtData!$B$4+(ROW()-10),RawData!$A$2:$A$1048576,0))</f>
        <v>#N/A</v>
      </c>
      <c r="L5826" t="e">
        <f>INDEX(RawData!L$2:L$1048576,MATCH(FmtData!$B$4+(ROW()-10),RawData!$A$2:$A$1048576,0))</f>
        <v>#N/A</v>
      </c>
      <c r="M5826" t="e">
        <f>INDEX(RawData!M$2:M$1048576,MATCH(FmtData!$B$4+(ROW()-10),RawData!$A$2:$A$1048576,0))</f>
        <v>#N/A</v>
      </c>
      <c r="N5826" t="e">
        <f>INDEX(RawData!N$2:N$1048576,MATCH(FmtData!$B$4+(ROW()-10),RawData!$A$2:$A$1048576,0))</f>
        <v>#N/A</v>
      </c>
      <c r="O5826" t="e">
        <f>INDEX(RawData!O$2:O$1048576,MATCH(FmtData!$B$4+(ROW()-10),RawData!$A$2:$A$1048576,0))</f>
        <v>#N/A</v>
      </c>
      <c r="P5826" t="e">
        <f>INDEX(RawData!P$2:P$1048576,MATCH(FmtData!$B$4+(ROW()-10),RawData!$A$2:$A$1048576,0))</f>
        <v>#N/A</v>
      </c>
      <c r="Q5826" t="e">
        <f>INDEX(RawData!Q$2:Q$1048576,MATCH(FmtData!$B$4+(ROW()-10),RawData!$A$2:$A$1048576,0))</f>
        <v>#N/A</v>
      </c>
      <c r="R5826" t="e">
        <f>INDEX(RawData!R$2:R$1048576,MATCH(FmtData!$B$4+(ROW()-10),RawData!$A$2:$A$1048576,0))</f>
        <v>#N/A</v>
      </c>
      <c r="S5826" t="e">
        <f>INDEX(RawData!S$2:S$1048576,MATCH(FmtData!$B$4+(ROW()-10),RawData!$A$2:$A$1048576,0))</f>
        <v>#N/A</v>
      </c>
      <c r="T5826" t="e">
        <f>INDEX(RawData!T$2:T$1048576,MATCH(FmtData!$B$4+(ROW()-10),RawData!$A$2:$A$1048576,0))</f>
        <v>#N/A</v>
      </c>
      <c r="U5826" t="e">
        <f>INDEX(RawData!U$2:U$1048576,MATCH(FmtData!$B$4+(ROW()-10),RawData!$A$2:$A$1048576,0))</f>
        <v>#N/A</v>
      </c>
      <c r="V5826" t="e">
        <f>INDEX(RawData!V$2:V$1048576,MATCH(FmtData!$B$4+(ROW()-10),RawData!$A$2:$A$1048576,0))</f>
        <v>#N/A</v>
      </c>
      <c r="W5826" s="8" t="e">
        <f t="shared" si="1983"/>
        <v>#N/A</v>
      </c>
      <c r="X5826" s="8" t="e">
        <f t="shared" si="1984"/>
        <v>#N/A</v>
      </c>
      <c r="Y5826" s="8" t="e">
        <f t="shared" si="1985"/>
        <v>#N/A</v>
      </c>
      <c r="Z5826" s="8" t="e">
        <f t="shared" si="1998"/>
        <v>#N/A</v>
      </c>
      <c r="AA5826" s="8" t="e">
        <f t="shared" si="1999"/>
        <v>#N/A</v>
      </c>
      <c r="AB5826" s="8" t="e">
        <f t="shared" si="1986"/>
        <v>#N/A</v>
      </c>
      <c r="AC5826" s="6" t="e">
        <f t="shared" si="2004"/>
        <v>#N/A</v>
      </c>
      <c r="AD5826" s="15" t="e">
        <f t="shared" si="2000"/>
        <v>#N/A</v>
      </c>
      <c r="AE5826" s="15" t="e">
        <f t="shared" si="2001"/>
        <v>#N/A</v>
      </c>
      <c r="AF5826" s="15" t="e">
        <f t="shared" si="2002"/>
        <v>#N/A</v>
      </c>
      <c r="AG5826" s="15" t="e">
        <f t="shared" si="1987"/>
        <v>#N/A</v>
      </c>
      <c r="AH5826" s="15" t="e">
        <f t="shared" si="2003"/>
        <v>#N/A</v>
      </c>
      <c r="AI5826" s="17" t="e">
        <f t="shared" si="1988"/>
        <v>#N/A</v>
      </c>
      <c r="AJ5826" s="17" t="e">
        <f t="shared" si="1989"/>
        <v>#N/A</v>
      </c>
      <c r="AK5826" s="17" t="e">
        <f t="shared" si="1990"/>
        <v>#N/A</v>
      </c>
      <c r="AL5826" s="17" t="e">
        <f t="shared" si="1991"/>
        <v>#N/A</v>
      </c>
      <c r="AM5826" s="17" t="e">
        <f t="shared" si="1992"/>
        <v>#N/A</v>
      </c>
      <c r="AN5826" s="17" t="e">
        <f t="shared" si="1993"/>
        <v>#N/A</v>
      </c>
      <c r="AO5826" s="17" t="e">
        <f t="shared" si="1997"/>
        <v>#N/A</v>
      </c>
      <c r="AP5826" s="17" t="e">
        <f t="shared" si="1994"/>
        <v>#N/A</v>
      </c>
      <c r="AQ5826" s="17" t="e">
        <f t="shared" si="1995"/>
        <v>#N/A</v>
      </c>
      <c r="AR5826" s="17" t="e">
        <f t="shared" si="1996"/>
        <v>#N/A</v>
      </c>
    </row>
    <row r="5827" spans="2:44" x14ac:dyDescent="0.25">
      <c r="B5827" t="e">
        <f>INDEX(RawData!$A$2:$A$1048576,MATCH(FmtData!$B$4+(ROW()-10),RawData!$A$2:$A$1048576,0))</f>
        <v>#N/A</v>
      </c>
      <c r="C58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7)</f>
        <v>#N/A</v>
      </c>
      <c r="D58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27" t="e">
        <f>INDEX(RawData!E$2:E$1048576,MATCH(FmtData!$B$4+(ROW()-10),RawData!$A$2:$A$1048576,0))</f>
        <v>#N/A</v>
      </c>
      <c r="F5827" t="e">
        <f>INDEX(RawData!F$2:F$1048576,MATCH(FmtData!$B$4+(ROW()-10),RawData!$A$2:$A$1048576,0))</f>
        <v>#N/A</v>
      </c>
      <c r="G5827" t="e">
        <f>INDEX(RawData!G$2:G$1048576,MATCH(FmtData!$B$4+(ROW()-10),RawData!$A$2:$A$1048576,0))</f>
        <v>#N/A</v>
      </c>
      <c r="H5827" t="e">
        <f>INDEX(RawData!H$2:H$1048576,MATCH(FmtData!$B$4+(ROW()-10),RawData!$A$2:$A$1048576,0))</f>
        <v>#N/A</v>
      </c>
      <c r="I5827" t="e">
        <f>INDEX(RawData!I$2:I$1048576,MATCH(FmtData!$B$4+(ROW()-10),RawData!$A$2:$A$1048576,0))</f>
        <v>#N/A</v>
      </c>
      <c r="J5827" t="e">
        <f>INDEX(RawData!J$2:J$1048576,MATCH(FmtData!$B$4+(ROW()-10),RawData!$A$2:$A$1048576,0))</f>
        <v>#N/A</v>
      </c>
      <c r="K5827" t="e">
        <f>INDEX(RawData!K$2:K$1048576,MATCH(FmtData!$B$4+(ROW()-10),RawData!$A$2:$A$1048576,0))</f>
        <v>#N/A</v>
      </c>
      <c r="L5827" t="e">
        <f>INDEX(RawData!L$2:L$1048576,MATCH(FmtData!$B$4+(ROW()-10),RawData!$A$2:$A$1048576,0))</f>
        <v>#N/A</v>
      </c>
      <c r="M5827" t="e">
        <f>INDEX(RawData!M$2:M$1048576,MATCH(FmtData!$B$4+(ROW()-10),RawData!$A$2:$A$1048576,0))</f>
        <v>#N/A</v>
      </c>
      <c r="N5827" t="e">
        <f>INDEX(RawData!N$2:N$1048576,MATCH(FmtData!$B$4+(ROW()-10),RawData!$A$2:$A$1048576,0))</f>
        <v>#N/A</v>
      </c>
      <c r="O5827" t="e">
        <f>INDEX(RawData!O$2:O$1048576,MATCH(FmtData!$B$4+(ROW()-10),RawData!$A$2:$A$1048576,0))</f>
        <v>#N/A</v>
      </c>
      <c r="P5827" t="e">
        <f>INDEX(RawData!P$2:P$1048576,MATCH(FmtData!$B$4+(ROW()-10),RawData!$A$2:$A$1048576,0))</f>
        <v>#N/A</v>
      </c>
      <c r="Q5827" t="e">
        <f>INDEX(RawData!Q$2:Q$1048576,MATCH(FmtData!$B$4+(ROW()-10),RawData!$A$2:$A$1048576,0))</f>
        <v>#N/A</v>
      </c>
      <c r="R5827" t="e">
        <f>INDEX(RawData!R$2:R$1048576,MATCH(FmtData!$B$4+(ROW()-10),RawData!$A$2:$A$1048576,0))</f>
        <v>#N/A</v>
      </c>
      <c r="S5827" t="e">
        <f>INDEX(RawData!S$2:S$1048576,MATCH(FmtData!$B$4+(ROW()-10),RawData!$A$2:$A$1048576,0))</f>
        <v>#N/A</v>
      </c>
      <c r="T5827" t="e">
        <f>INDEX(RawData!T$2:T$1048576,MATCH(FmtData!$B$4+(ROW()-10),RawData!$A$2:$A$1048576,0))</f>
        <v>#N/A</v>
      </c>
      <c r="U5827" t="e">
        <f>INDEX(RawData!U$2:U$1048576,MATCH(FmtData!$B$4+(ROW()-10),RawData!$A$2:$A$1048576,0))</f>
        <v>#N/A</v>
      </c>
      <c r="V5827" t="e">
        <f>INDEX(RawData!V$2:V$1048576,MATCH(FmtData!$B$4+(ROW()-10),RawData!$A$2:$A$1048576,0))</f>
        <v>#N/A</v>
      </c>
      <c r="W5827" s="8" t="e">
        <f t="shared" si="1983"/>
        <v>#N/A</v>
      </c>
      <c r="X5827" s="8" t="e">
        <f t="shared" si="1984"/>
        <v>#N/A</v>
      </c>
      <c r="Y5827" s="8" t="e">
        <f t="shared" si="1985"/>
        <v>#N/A</v>
      </c>
      <c r="Z5827" s="8" t="e">
        <f t="shared" si="1998"/>
        <v>#N/A</v>
      </c>
      <c r="AA5827" s="8" t="e">
        <f t="shared" si="1999"/>
        <v>#N/A</v>
      </c>
      <c r="AB5827" s="8" t="e">
        <f t="shared" si="1986"/>
        <v>#N/A</v>
      </c>
      <c r="AC5827" s="6" t="e">
        <f t="shared" si="2004"/>
        <v>#N/A</v>
      </c>
      <c r="AD5827" s="15" t="e">
        <f t="shared" si="2000"/>
        <v>#N/A</v>
      </c>
      <c r="AE5827" s="15" t="e">
        <f t="shared" si="2001"/>
        <v>#N/A</v>
      </c>
      <c r="AF5827" s="15" t="e">
        <f t="shared" si="2002"/>
        <v>#N/A</v>
      </c>
      <c r="AG5827" s="15" t="e">
        <f t="shared" si="1987"/>
        <v>#N/A</v>
      </c>
      <c r="AH5827" s="15" t="e">
        <f t="shared" si="2003"/>
        <v>#N/A</v>
      </c>
      <c r="AI5827" s="17" t="e">
        <f t="shared" si="1988"/>
        <v>#N/A</v>
      </c>
      <c r="AJ5827" s="17" t="e">
        <f t="shared" si="1989"/>
        <v>#N/A</v>
      </c>
      <c r="AK5827" s="17" t="e">
        <f t="shared" si="1990"/>
        <v>#N/A</v>
      </c>
      <c r="AL5827" s="17" t="e">
        <f t="shared" si="1991"/>
        <v>#N/A</v>
      </c>
      <c r="AM5827" s="17" t="e">
        <f t="shared" si="1992"/>
        <v>#N/A</v>
      </c>
      <c r="AN5827" s="17" t="e">
        <f t="shared" si="1993"/>
        <v>#N/A</v>
      </c>
      <c r="AO5827" s="17" t="e">
        <f t="shared" si="1997"/>
        <v>#N/A</v>
      </c>
      <c r="AP5827" s="17" t="e">
        <f t="shared" si="1994"/>
        <v>#N/A</v>
      </c>
      <c r="AQ5827" s="17" t="e">
        <f t="shared" si="1995"/>
        <v>#N/A</v>
      </c>
      <c r="AR5827" s="17" t="e">
        <f t="shared" si="1996"/>
        <v>#N/A</v>
      </c>
    </row>
    <row r="5828" spans="2:44" x14ac:dyDescent="0.25">
      <c r="B5828" t="e">
        <f>INDEX(RawData!$A$2:$A$1048576,MATCH(FmtData!$B$4+(ROW()-10),RawData!$A$2:$A$1048576,0))</f>
        <v>#N/A</v>
      </c>
      <c r="C58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8)</f>
        <v>#N/A</v>
      </c>
      <c r="D58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28" t="e">
        <f>INDEX(RawData!E$2:E$1048576,MATCH(FmtData!$B$4+(ROW()-10),RawData!$A$2:$A$1048576,0))</f>
        <v>#N/A</v>
      </c>
      <c r="F5828" t="e">
        <f>INDEX(RawData!F$2:F$1048576,MATCH(FmtData!$B$4+(ROW()-10),RawData!$A$2:$A$1048576,0))</f>
        <v>#N/A</v>
      </c>
      <c r="G5828" t="e">
        <f>INDEX(RawData!G$2:G$1048576,MATCH(FmtData!$B$4+(ROW()-10),RawData!$A$2:$A$1048576,0))</f>
        <v>#N/A</v>
      </c>
      <c r="H5828" t="e">
        <f>INDEX(RawData!H$2:H$1048576,MATCH(FmtData!$B$4+(ROW()-10),RawData!$A$2:$A$1048576,0))</f>
        <v>#N/A</v>
      </c>
      <c r="I5828" t="e">
        <f>INDEX(RawData!I$2:I$1048576,MATCH(FmtData!$B$4+(ROW()-10),RawData!$A$2:$A$1048576,0))</f>
        <v>#N/A</v>
      </c>
      <c r="J5828" t="e">
        <f>INDEX(RawData!J$2:J$1048576,MATCH(FmtData!$B$4+(ROW()-10),RawData!$A$2:$A$1048576,0))</f>
        <v>#N/A</v>
      </c>
      <c r="K5828" t="e">
        <f>INDEX(RawData!K$2:K$1048576,MATCH(FmtData!$B$4+(ROW()-10),RawData!$A$2:$A$1048576,0))</f>
        <v>#N/A</v>
      </c>
      <c r="L5828" t="e">
        <f>INDEX(RawData!L$2:L$1048576,MATCH(FmtData!$B$4+(ROW()-10),RawData!$A$2:$A$1048576,0))</f>
        <v>#N/A</v>
      </c>
      <c r="M5828" t="e">
        <f>INDEX(RawData!M$2:M$1048576,MATCH(FmtData!$B$4+(ROW()-10),RawData!$A$2:$A$1048576,0))</f>
        <v>#N/A</v>
      </c>
      <c r="N5828" t="e">
        <f>INDEX(RawData!N$2:N$1048576,MATCH(FmtData!$B$4+(ROW()-10),RawData!$A$2:$A$1048576,0))</f>
        <v>#N/A</v>
      </c>
      <c r="O5828" t="e">
        <f>INDEX(RawData!O$2:O$1048576,MATCH(FmtData!$B$4+(ROW()-10),RawData!$A$2:$A$1048576,0))</f>
        <v>#N/A</v>
      </c>
      <c r="P5828" t="e">
        <f>INDEX(RawData!P$2:P$1048576,MATCH(FmtData!$B$4+(ROW()-10),RawData!$A$2:$A$1048576,0))</f>
        <v>#N/A</v>
      </c>
      <c r="Q5828" t="e">
        <f>INDEX(RawData!Q$2:Q$1048576,MATCH(FmtData!$B$4+(ROW()-10),RawData!$A$2:$A$1048576,0))</f>
        <v>#N/A</v>
      </c>
      <c r="R5828" t="e">
        <f>INDEX(RawData!R$2:R$1048576,MATCH(FmtData!$B$4+(ROW()-10),RawData!$A$2:$A$1048576,0))</f>
        <v>#N/A</v>
      </c>
      <c r="S5828" t="e">
        <f>INDEX(RawData!S$2:S$1048576,MATCH(FmtData!$B$4+(ROW()-10),RawData!$A$2:$A$1048576,0))</f>
        <v>#N/A</v>
      </c>
      <c r="T5828" t="e">
        <f>INDEX(RawData!T$2:T$1048576,MATCH(FmtData!$B$4+(ROW()-10),RawData!$A$2:$A$1048576,0))</f>
        <v>#N/A</v>
      </c>
      <c r="U5828" t="e">
        <f>INDEX(RawData!U$2:U$1048576,MATCH(FmtData!$B$4+(ROW()-10),RawData!$A$2:$A$1048576,0))</f>
        <v>#N/A</v>
      </c>
      <c r="V5828" t="e">
        <f>INDEX(RawData!V$2:V$1048576,MATCH(FmtData!$B$4+(ROW()-10),RawData!$A$2:$A$1048576,0))</f>
        <v>#N/A</v>
      </c>
      <c r="W5828" s="8" t="e">
        <f t="shared" ref="W5828:W5891" si="2005">V5828-U5828</f>
        <v>#N/A</v>
      </c>
      <c r="X5828" s="8" t="e">
        <f t="shared" ref="X5828:X5891" si="2006">-(S5828-$S$10)*2.54</f>
        <v>#N/A</v>
      </c>
      <c r="Y5828" s="8" t="e">
        <f t="shared" ref="Y5828:Y5891" si="2007">-(T5828-$T$10)*2.54</f>
        <v>#N/A</v>
      </c>
      <c r="Z5828" s="8" t="e">
        <f t="shared" si="1998"/>
        <v>#N/A</v>
      </c>
      <c r="AA5828" s="8" t="e">
        <f t="shared" si="1999"/>
        <v>#N/A</v>
      </c>
      <c r="AB5828" s="8" t="e">
        <f t="shared" ref="AB5828:AB5891" si="2008">(Z5828+AA5828)/2</f>
        <v>#N/A</v>
      </c>
      <c r="AC5828" s="6" t="e">
        <f t="shared" si="2004"/>
        <v>#N/A</v>
      </c>
      <c r="AD5828" s="15" t="e">
        <f t="shared" si="2000"/>
        <v>#N/A</v>
      </c>
      <c r="AE5828" s="15" t="e">
        <f t="shared" si="2001"/>
        <v>#N/A</v>
      </c>
      <c r="AF5828" s="15" t="e">
        <f t="shared" si="2002"/>
        <v>#N/A</v>
      </c>
      <c r="AG5828" s="15" t="e">
        <f t="shared" ref="AG5828:AG5891" si="2009">PI()*AB5828^2/4*($P$4+(AB5828-$AB$10))-$S$5</f>
        <v>#N/A</v>
      </c>
      <c r="AH5828" s="15" t="e">
        <f t="shared" si="2003"/>
        <v>#N/A</v>
      </c>
      <c r="AI5828" s="17" t="e">
        <f t="shared" ref="AI5828:AI5891" si="2010">$L$6/(($S$5+AC5828)*2160)*100^3</f>
        <v>#N/A</v>
      </c>
      <c r="AJ5828" s="17" t="e">
        <f t="shared" ref="AJ5828:AJ5891" si="2011">$L$6/(($S$5+AH5828)*2160)*100^3</f>
        <v>#N/A</v>
      </c>
      <c r="AK5828" s="17" t="e">
        <f t="shared" ref="AK5828:AK5891" si="2012">$L$6/(($S$5+AE5828)*2160)*100^3</f>
        <v>#N/A</v>
      </c>
      <c r="AL5828" s="17" t="e">
        <f t="shared" ref="AL5828:AL5891" si="2013">$L$6/(($S$5+AF5828)*2160)*100^3</f>
        <v>#N/A</v>
      </c>
      <c r="AM5828" s="17" t="e">
        <f t="shared" ref="AM5828:AM5891" si="2014">$L$6/(($S$3+AG5828)*2160)*100^3</f>
        <v>#N/A</v>
      </c>
      <c r="AN5828" s="17" t="e">
        <f t="shared" ref="AN5828:AN5891" si="2015">$L$6/(($S$5+AH5828)*2160)*100^3</f>
        <v>#N/A</v>
      </c>
      <c r="AO5828" s="17" t="e">
        <f t="shared" si="1997"/>
        <v>#N/A</v>
      </c>
      <c r="AP5828" s="17" t="e">
        <f t="shared" ref="AP5828:AP5891" si="2016">AM5828*10</f>
        <v>#N/A</v>
      </c>
      <c r="AQ5828" s="17" t="e">
        <f t="shared" ref="AQ5828:AQ5891" si="2017">AI5828*10</f>
        <v>#N/A</v>
      </c>
      <c r="AR5828" s="17" t="e">
        <f t="shared" ref="AR5828:AR5891" si="2018">E5828*0.101325/14.696</f>
        <v>#N/A</v>
      </c>
    </row>
    <row r="5829" spans="2:44" x14ac:dyDescent="0.25">
      <c r="B5829" t="e">
        <f>INDEX(RawData!$A$2:$A$1048576,MATCH(FmtData!$B$4+(ROW()-10),RawData!$A$2:$A$1048576,0))</f>
        <v>#N/A</v>
      </c>
      <c r="C58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9)</f>
        <v>#N/A</v>
      </c>
      <c r="D58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29" t="e">
        <f>INDEX(RawData!E$2:E$1048576,MATCH(FmtData!$B$4+(ROW()-10),RawData!$A$2:$A$1048576,0))</f>
        <v>#N/A</v>
      </c>
      <c r="F5829" t="e">
        <f>INDEX(RawData!F$2:F$1048576,MATCH(FmtData!$B$4+(ROW()-10),RawData!$A$2:$A$1048576,0))</f>
        <v>#N/A</v>
      </c>
      <c r="G5829" t="e">
        <f>INDEX(RawData!G$2:G$1048576,MATCH(FmtData!$B$4+(ROW()-10),RawData!$A$2:$A$1048576,0))</f>
        <v>#N/A</v>
      </c>
      <c r="H5829" t="e">
        <f>INDEX(RawData!H$2:H$1048576,MATCH(FmtData!$B$4+(ROW()-10),RawData!$A$2:$A$1048576,0))</f>
        <v>#N/A</v>
      </c>
      <c r="I5829" t="e">
        <f>INDEX(RawData!I$2:I$1048576,MATCH(FmtData!$B$4+(ROW()-10),RawData!$A$2:$A$1048576,0))</f>
        <v>#N/A</v>
      </c>
      <c r="J5829" t="e">
        <f>INDEX(RawData!J$2:J$1048576,MATCH(FmtData!$B$4+(ROW()-10),RawData!$A$2:$A$1048576,0))</f>
        <v>#N/A</v>
      </c>
      <c r="K5829" t="e">
        <f>INDEX(RawData!K$2:K$1048576,MATCH(FmtData!$B$4+(ROW()-10),RawData!$A$2:$A$1048576,0))</f>
        <v>#N/A</v>
      </c>
      <c r="L5829" t="e">
        <f>INDEX(RawData!L$2:L$1048576,MATCH(FmtData!$B$4+(ROW()-10),RawData!$A$2:$A$1048576,0))</f>
        <v>#N/A</v>
      </c>
      <c r="M5829" t="e">
        <f>INDEX(RawData!M$2:M$1048576,MATCH(FmtData!$B$4+(ROW()-10),RawData!$A$2:$A$1048576,0))</f>
        <v>#N/A</v>
      </c>
      <c r="N5829" t="e">
        <f>INDEX(RawData!N$2:N$1048576,MATCH(FmtData!$B$4+(ROW()-10),RawData!$A$2:$A$1048576,0))</f>
        <v>#N/A</v>
      </c>
      <c r="O5829" t="e">
        <f>INDEX(RawData!O$2:O$1048576,MATCH(FmtData!$B$4+(ROW()-10),RawData!$A$2:$A$1048576,0))</f>
        <v>#N/A</v>
      </c>
      <c r="P5829" t="e">
        <f>INDEX(RawData!P$2:P$1048576,MATCH(FmtData!$B$4+(ROW()-10),RawData!$A$2:$A$1048576,0))</f>
        <v>#N/A</v>
      </c>
      <c r="Q5829" t="e">
        <f>INDEX(RawData!Q$2:Q$1048576,MATCH(FmtData!$B$4+(ROW()-10),RawData!$A$2:$A$1048576,0))</f>
        <v>#N/A</v>
      </c>
      <c r="R5829" t="e">
        <f>INDEX(RawData!R$2:R$1048576,MATCH(FmtData!$B$4+(ROW()-10),RawData!$A$2:$A$1048576,0))</f>
        <v>#N/A</v>
      </c>
      <c r="S5829" t="e">
        <f>INDEX(RawData!S$2:S$1048576,MATCH(FmtData!$B$4+(ROW()-10),RawData!$A$2:$A$1048576,0))</f>
        <v>#N/A</v>
      </c>
      <c r="T5829" t="e">
        <f>INDEX(RawData!T$2:T$1048576,MATCH(FmtData!$B$4+(ROW()-10),RawData!$A$2:$A$1048576,0))</f>
        <v>#N/A</v>
      </c>
      <c r="U5829" t="e">
        <f>INDEX(RawData!U$2:U$1048576,MATCH(FmtData!$B$4+(ROW()-10),RawData!$A$2:$A$1048576,0))</f>
        <v>#N/A</v>
      </c>
      <c r="V5829" t="e">
        <f>INDEX(RawData!V$2:V$1048576,MATCH(FmtData!$B$4+(ROW()-10),RawData!$A$2:$A$1048576,0))</f>
        <v>#N/A</v>
      </c>
      <c r="W5829" s="8" t="e">
        <f t="shared" si="2005"/>
        <v>#N/A</v>
      </c>
      <c r="X5829" s="8" t="e">
        <f t="shared" si="2006"/>
        <v>#N/A</v>
      </c>
      <c r="Y5829" s="8" t="e">
        <f t="shared" si="2007"/>
        <v>#N/A</v>
      </c>
      <c r="Z5829" s="8" t="e">
        <f t="shared" si="1998"/>
        <v>#N/A</v>
      </c>
      <c r="AA5829" s="8" t="e">
        <f t="shared" si="1999"/>
        <v>#N/A</v>
      </c>
      <c r="AB5829" s="8" t="e">
        <f t="shared" si="2008"/>
        <v>#N/A</v>
      </c>
      <c r="AC5829" s="6" t="e">
        <f t="shared" si="2004"/>
        <v>#N/A</v>
      </c>
      <c r="AD5829" s="15" t="e">
        <f t="shared" si="2000"/>
        <v>#N/A</v>
      </c>
      <c r="AE5829" s="15" t="e">
        <f t="shared" si="2001"/>
        <v>#N/A</v>
      </c>
      <c r="AF5829" s="15" t="e">
        <f t="shared" si="2002"/>
        <v>#N/A</v>
      </c>
      <c r="AG5829" s="15" t="e">
        <f t="shared" si="2009"/>
        <v>#N/A</v>
      </c>
      <c r="AH5829" s="15" t="e">
        <f t="shared" si="2003"/>
        <v>#N/A</v>
      </c>
      <c r="AI5829" s="17" t="e">
        <f t="shared" si="2010"/>
        <v>#N/A</v>
      </c>
      <c r="AJ5829" s="17" t="e">
        <f t="shared" si="2011"/>
        <v>#N/A</v>
      </c>
      <c r="AK5829" s="17" t="e">
        <f t="shared" si="2012"/>
        <v>#N/A</v>
      </c>
      <c r="AL5829" s="17" t="e">
        <f t="shared" si="2013"/>
        <v>#N/A</v>
      </c>
      <c r="AM5829" s="17" t="e">
        <f t="shared" si="2014"/>
        <v>#N/A</v>
      </c>
      <c r="AN5829" s="17" t="e">
        <f t="shared" si="2015"/>
        <v>#N/A</v>
      </c>
      <c r="AO5829" s="17" t="e">
        <f t="shared" si="1997"/>
        <v>#N/A</v>
      </c>
      <c r="AP5829" s="17" t="e">
        <f t="shared" si="2016"/>
        <v>#N/A</v>
      </c>
      <c r="AQ5829" s="17" t="e">
        <f t="shared" si="2017"/>
        <v>#N/A</v>
      </c>
      <c r="AR5829" s="17" t="e">
        <f t="shared" si="2018"/>
        <v>#N/A</v>
      </c>
    </row>
    <row r="5830" spans="2:44" x14ac:dyDescent="0.25">
      <c r="B5830" t="e">
        <f>INDEX(RawData!$A$2:$A$1048576,MATCH(FmtData!$B$4+(ROW()-10),RawData!$A$2:$A$1048576,0))</f>
        <v>#N/A</v>
      </c>
      <c r="C58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0)</f>
        <v>#N/A</v>
      </c>
      <c r="D58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30" t="e">
        <f>INDEX(RawData!E$2:E$1048576,MATCH(FmtData!$B$4+(ROW()-10),RawData!$A$2:$A$1048576,0))</f>
        <v>#N/A</v>
      </c>
      <c r="F5830" t="e">
        <f>INDEX(RawData!F$2:F$1048576,MATCH(FmtData!$B$4+(ROW()-10),RawData!$A$2:$A$1048576,0))</f>
        <v>#N/A</v>
      </c>
      <c r="G5830" t="e">
        <f>INDEX(RawData!G$2:G$1048576,MATCH(FmtData!$B$4+(ROW()-10),RawData!$A$2:$A$1048576,0))</f>
        <v>#N/A</v>
      </c>
      <c r="H5830" t="e">
        <f>INDEX(RawData!H$2:H$1048576,MATCH(FmtData!$B$4+(ROW()-10),RawData!$A$2:$A$1048576,0))</f>
        <v>#N/A</v>
      </c>
      <c r="I5830" t="e">
        <f>INDEX(RawData!I$2:I$1048576,MATCH(FmtData!$B$4+(ROW()-10),RawData!$A$2:$A$1048576,0))</f>
        <v>#N/A</v>
      </c>
      <c r="J5830" t="e">
        <f>INDEX(RawData!J$2:J$1048576,MATCH(FmtData!$B$4+(ROW()-10),RawData!$A$2:$A$1048576,0))</f>
        <v>#N/A</v>
      </c>
      <c r="K5830" t="e">
        <f>INDEX(RawData!K$2:K$1048576,MATCH(FmtData!$B$4+(ROW()-10),RawData!$A$2:$A$1048576,0))</f>
        <v>#N/A</v>
      </c>
      <c r="L5830" t="e">
        <f>INDEX(RawData!L$2:L$1048576,MATCH(FmtData!$B$4+(ROW()-10),RawData!$A$2:$A$1048576,0))</f>
        <v>#N/A</v>
      </c>
      <c r="M5830" t="e">
        <f>INDEX(RawData!M$2:M$1048576,MATCH(FmtData!$B$4+(ROW()-10),RawData!$A$2:$A$1048576,0))</f>
        <v>#N/A</v>
      </c>
      <c r="N5830" t="e">
        <f>INDEX(RawData!N$2:N$1048576,MATCH(FmtData!$B$4+(ROW()-10),RawData!$A$2:$A$1048576,0))</f>
        <v>#N/A</v>
      </c>
      <c r="O5830" t="e">
        <f>INDEX(RawData!O$2:O$1048576,MATCH(FmtData!$B$4+(ROW()-10),RawData!$A$2:$A$1048576,0))</f>
        <v>#N/A</v>
      </c>
      <c r="P5830" t="e">
        <f>INDEX(RawData!P$2:P$1048576,MATCH(FmtData!$B$4+(ROW()-10),RawData!$A$2:$A$1048576,0))</f>
        <v>#N/A</v>
      </c>
      <c r="Q5830" t="e">
        <f>INDEX(RawData!Q$2:Q$1048576,MATCH(FmtData!$B$4+(ROW()-10),RawData!$A$2:$A$1048576,0))</f>
        <v>#N/A</v>
      </c>
      <c r="R5830" t="e">
        <f>INDEX(RawData!R$2:R$1048576,MATCH(FmtData!$B$4+(ROW()-10),RawData!$A$2:$A$1048576,0))</f>
        <v>#N/A</v>
      </c>
      <c r="S5830" t="e">
        <f>INDEX(RawData!S$2:S$1048576,MATCH(FmtData!$B$4+(ROW()-10),RawData!$A$2:$A$1048576,0))</f>
        <v>#N/A</v>
      </c>
      <c r="T5830" t="e">
        <f>INDEX(RawData!T$2:T$1048576,MATCH(FmtData!$B$4+(ROW()-10),RawData!$A$2:$A$1048576,0))</f>
        <v>#N/A</v>
      </c>
      <c r="U5830" t="e">
        <f>INDEX(RawData!U$2:U$1048576,MATCH(FmtData!$B$4+(ROW()-10),RawData!$A$2:$A$1048576,0))</f>
        <v>#N/A</v>
      </c>
      <c r="V5830" t="e">
        <f>INDEX(RawData!V$2:V$1048576,MATCH(FmtData!$B$4+(ROW()-10),RawData!$A$2:$A$1048576,0))</f>
        <v>#N/A</v>
      </c>
      <c r="W5830" s="8" t="e">
        <f t="shared" si="2005"/>
        <v>#N/A</v>
      </c>
      <c r="X5830" s="8" t="e">
        <f t="shared" si="2006"/>
        <v>#N/A</v>
      </c>
      <c r="Y5830" s="8" t="e">
        <f t="shared" si="2007"/>
        <v>#N/A</v>
      </c>
      <c r="Z5830" s="8" t="e">
        <f t="shared" si="1998"/>
        <v>#N/A</v>
      </c>
      <c r="AA5830" s="8" t="e">
        <f t="shared" si="1999"/>
        <v>#N/A</v>
      </c>
      <c r="AB5830" s="8" t="e">
        <f t="shared" si="2008"/>
        <v>#N/A</v>
      </c>
      <c r="AC5830" s="6" t="e">
        <f t="shared" si="2004"/>
        <v>#N/A</v>
      </c>
      <c r="AD5830" s="15" t="e">
        <f t="shared" si="2000"/>
        <v>#N/A</v>
      </c>
      <c r="AE5830" s="15" t="e">
        <f t="shared" si="2001"/>
        <v>#N/A</v>
      </c>
      <c r="AF5830" s="15" t="e">
        <f t="shared" si="2002"/>
        <v>#N/A</v>
      </c>
      <c r="AG5830" s="15" t="e">
        <f t="shared" si="2009"/>
        <v>#N/A</v>
      </c>
      <c r="AH5830" s="15" t="e">
        <f t="shared" si="2003"/>
        <v>#N/A</v>
      </c>
      <c r="AI5830" s="17" t="e">
        <f t="shared" si="2010"/>
        <v>#N/A</v>
      </c>
      <c r="AJ5830" s="17" t="e">
        <f t="shared" si="2011"/>
        <v>#N/A</v>
      </c>
      <c r="AK5830" s="17" t="e">
        <f t="shared" si="2012"/>
        <v>#N/A</v>
      </c>
      <c r="AL5830" s="17" t="e">
        <f t="shared" si="2013"/>
        <v>#N/A</v>
      </c>
      <c r="AM5830" s="17" t="e">
        <f t="shared" si="2014"/>
        <v>#N/A</v>
      </c>
      <c r="AN5830" s="17" t="e">
        <f t="shared" si="2015"/>
        <v>#N/A</v>
      </c>
      <c r="AO5830" s="17" t="e">
        <f t="shared" si="1997"/>
        <v>#N/A</v>
      </c>
      <c r="AP5830" s="17" t="e">
        <f t="shared" si="2016"/>
        <v>#N/A</v>
      </c>
      <c r="AQ5830" s="17" t="e">
        <f t="shared" si="2017"/>
        <v>#N/A</v>
      </c>
      <c r="AR5830" s="17" t="e">
        <f t="shared" si="2018"/>
        <v>#N/A</v>
      </c>
    </row>
    <row r="5831" spans="2:44" x14ac:dyDescent="0.25">
      <c r="B5831" t="e">
        <f>INDEX(RawData!$A$2:$A$1048576,MATCH(FmtData!$B$4+(ROW()-10),RawData!$A$2:$A$1048576,0))</f>
        <v>#N/A</v>
      </c>
      <c r="C58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1)</f>
        <v>#N/A</v>
      </c>
      <c r="D58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31" t="e">
        <f>INDEX(RawData!E$2:E$1048576,MATCH(FmtData!$B$4+(ROW()-10),RawData!$A$2:$A$1048576,0))</f>
        <v>#N/A</v>
      </c>
      <c r="F5831" t="e">
        <f>INDEX(RawData!F$2:F$1048576,MATCH(FmtData!$B$4+(ROW()-10),RawData!$A$2:$A$1048576,0))</f>
        <v>#N/A</v>
      </c>
      <c r="G5831" t="e">
        <f>INDEX(RawData!G$2:G$1048576,MATCH(FmtData!$B$4+(ROW()-10),RawData!$A$2:$A$1048576,0))</f>
        <v>#N/A</v>
      </c>
      <c r="H5831" t="e">
        <f>INDEX(RawData!H$2:H$1048576,MATCH(FmtData!$B$4+(ROW()-10),RawData!$A$2:$A$1048576,0))</f>
        <v>#N/A</v>
      </c>
      <c r="I5831" t="e">
        <f>INDEX(RawData!I$2:I$1048576,MATCH(FmtData!$B$4+(ROW()-10),RawData!$A$2:$A$1048576,0))</f>
        <v>#N/A</v>
      </c>
      <c r="J5831" t="e">
        <f>INDEX(RawData!J$2:J$1048576,MATCH(FmtData!$B$4+(ROW()-10),RawData!$A$2:$A$1048576,0))</f>
        <v>#N/A</v>
      </c>
      <c r="K5831" t="e">
        <f>INDEX(RawData!K$2:K$1048576,MATCH(FmtData!$B$4+(ROW()-10),RawData!$A$2:$A$1048576,0))</f>
        <v>#N/A</v>
      </c>
      <c r="L5831" t="e">
        <f>INDEX(RawData!L$2:L$1048576,MATCH(FmtData!$B$4+(ROW()-10),RawData!$A$2:$A$1048576,0))</f>
        <v>#N/A</v>
      </c>
      <c r="M5831" t="e">
        <f>INDEX(RawData!M$2:M$1048576,MATCH(FmtData!$B$4+(ROW()-10),RawData!$A$2:$A$1048576,0))</f>
        <v>#N/A</v>
      </c>
      <c r="N5831" t="e">
        <f>INDEX(RawData!N$2:N$1048576,MATCH(FmtData!$B$4+(ROW()-10),RawData!$A$2:$A$1048576,0))</f>
        <v>#N/A</v>
      </c>
      <c r="O5831" t="e">
        <f>INDEX(RawData!O$2:O$1048576,MATCH(FmtData!$B$4+(ROW()-10),RawData!$A$2:$A$1048576,0))</f>
        <v>#N/A</v>
      </c>
      <c r="P5831" t="e">
        <f>INDEX(RawData!P$2:P$1048576,MATCH(FmtData!$B$4+(ROW()-10),RawData!$A$2:$A$1048576,0))</f>
        <v>#N/A</v>
      </c>
      <c r="Q5831" t="e">
        <f>INDEX(RawData!Q$2:Q$1048576,MATCH(FmtData!$B$4+(ROW()-10),RawData!$A$2:$A$1048576,0))</f>
        <v>#N/A</v>
      </c>
      <c r="R5831" t="e">
        <f>INDEX(RawData!R$2:R$1048576,MATCH(FmtData!$B$4+(ROW()-10),RawData!$A$2:$A$1048576,0))</f>
        <v>#N/A</v>
      </c>
      <c r="S5831" t="e">
        <f>INDEX(RawData!S$2:S$1048576,MATCH(FmtData!$B$4+(ROW()-10),RawData!$A$2:$A$1048576,0))</f>
        <v>#N/A</v>
      </c>
      <c r="T5831" t="e">
        <f>INDEX(RawData!T$2:T$1048576,MATCH(FmtData!$B$4+(ROW()-10),RawData!$A$2:$A$1048576,0))</f>
        <v>#N/A</v>
      </c>
      <c r="U5831" t="e">
        <f>INDEX(RawData!U$2:U$1048576,MATCH(FmtData!$B$4+(ROW()-10),RawData!$A$2:$A$1048576,0))</f>
        <v>#N/A</v>
      </c>
      <c r="V5831" t="e">
        <f>INDEX(RawData!V$2:V$1048576,MATCH(FmtData!$B$4+(ROW()-10),RawData!$A$2:$A$1048576,0))</f>
        <v>#N/A</v>
      </c>
      <c r="W5831" s="8" t="e">
        <f t="shared" si="2005"/>
        <v>#N/A</v>
      </c>
      <c r="X5831" s="8" t="e">
        <f t="shared" si="2006"/>
        <v>#N/A</v>
      </c>
      <c r="Y5831" s="8" t="e">
        <f t="shared" si="2007"/>
        <v>#N/A</v>
      </c>
      <c r="Z5831" s="8" t="e">
        <f t="shared" si="1998"/>
        <v>#N/A</v>
      </c>
      <c r="AA5831" s="8" t="e">
        <f t="shared" si="1999"/>
        <v>#N/A</v>
      </c>
      <c r="AB5831" s="8" t="e">
        <f t="shared" si="2008"/>
        <v>#N/A</v>
      </c>
      <c r="AC5831" s="6" t="e">
        <f t="shared" si="2004"/>
        <v>#N/A</v>
      </c>
      <c r="AD5831" s="15" t="e">
        <f t="shared" si="2000"/>
        <v>#N/A</v>
      </c>
      <c r="AE5831" s="15" t="e">
        <f t="shared" si="2001"/>
        <v>#N/A</v>
      </c>
      <c r="AF5831" s="15" t="e">
        <f t="shared" si="2002"/>
        <v>#N/A</v>
      </c>
      <c r="AG5831" s="15" t="e">
        <f t="shared" si="2009"/>
        <v>#N/A</v>
      </c>
      <c r="AH5831" s="15" t="e">
        <f t="shared" si="2003"/>
        <v>#N/A</v>
      </c>
      <c r="AI5831" s="17" t="e">
        <f t="shared" si="2010"/>
        <v>#N/A</v>
      </c>
      <c r="AJ5831" s="17" t="e">
        <f t="shared" si="2011"/>
        <v>#N/A</v>
      </c>
      <c r="AK5831" s="17" t="e">
        <f t="shared" si="2012"/>
        <v>#N/A</v>
      </c>
      <c r="AL5831" s="17" t="e">
        <f t="shared" si="2013"/>
        <v>#N/A</v>
      </c>
      <c r="AM5831" s="17" t="e">
        <f t="shared" si="2014"/>
        <v>#N/A</v>
      </c>
      <c r="AN5831" s="17" t="e">
        <f t="shared" si="2015"/>
        <v>#N/A</v>
      </c>
      <c r="AO5831" s="17" t="e">
        <f t="shared" si="1997"/>
        <v>#N/A</v>
      </c>
      <c r="AP5831" s="17" t="e">
        <f t="shared" si="2016"/>
        <v>#N/A</v>
      </c>
      <c r="AQ5831" s="17" t="e">
        <f t="shared" si="2017"/>
        <v>#N/A</v>
      </c>
      <c r="AR5831" s="17" t="e">
        <f t="shared" si="2018"/>
        <v>#N/A</v>
      </c>
    </row>
    <row r="5832" spans="2:44" x14ac:dyDescent="0.25">
      <c r="B5832" t="e">
        <f>INDEX(RawData!$A$2:$A$1048576,MATCH(FmtData!$B$4+(ROW()-10),RawData!$A$2:$A$1048576,0))</f>
        <v>#N/A</v>
      </c>
      <c r="C58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2)</f>
        <v>#N/A</v>
      </c>
      <c r="D58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32" t="e">
        <f>INDEX(RawData!E$2:E$1048576,MATCH(FmtData!$B$4+(ROW()-10),RawData!$A$2:$A$1048576,0))</f>
        <v>#N/A</v>
      </c>
      <c r="F5832" t="e">
        <f>INDEX(RawData!F$2:F$1048576,MATCH(FmtData!$B$4+(ROW()-10),RawData!$A$2:$A$1048576,0))</f>
        <v>#N/A</v>
      </c>
      <c r="G5832" t="e">
        <f>INDEX(RawData!G$2:G$1048576,MATCH(FmtData!$B$4+(ROW()-10),RawData!$A$2:$A$1048576,0))</f>
        <v>#N/A</v>
      </c>
      <c r="H5832" t="e">
        <f>INDEX(RawData!H$2:H$1048576,MATCH(FmtData!$B$4+(ROW()-10),RawData!$A$2:$A$1048576,0))</f>
        <v>#N/A</v>
      </c>
      <c r="I5832" t="e">
        <f>INDEX(RawData!I$2:I$1048576,MATCH(FmtData!$B$4+(ROW()-10),RawData!$A$2:$A$1048576,0))</f>
        <v>#N/A</v>
      </c>
      <c r="J5832" t="e">
        <f>INDEX(RawData!J$2:J$1048576,MATCH(FmtData!$B$4+(ROW()-10),RawData!$A$2:$A$1048576,0))</f>
        <v>#N/A</v>
      </c>
      <c r="K5832" t="e">
        <f>INDEX(RawData!K$2:K$1048576,MATCH(FmtData!$B$4+(ROW()-10),RawData!$A$2:$A$1048576,0))</f>
        <v>#N/A</v>
      </c>
      <c r="L5832" t="e">
        <f>INDEX(RawData!L$2:L$1048576,MATCH(FmtData!$B$4+(ROW()-10),RawData!$A$2:$A$1048576,0))</f>
        <v>#N/A</v>
      </c>
      <c r="M5832" t="e">
        <f>INDEX(RawData!M$2:M$1048576,MATCH(FmtData!$B$4+(ROW()-10),RawData!$A$2:$A$1048576,0))</f>
        <v>#N/A</v>
      </c>
      <c r="N5832" t="e">
        <f>INDEX(RawData!N$2:N$1048576,MATCH(FmtData!$B$4+(ROW()-10),RawData!$A$2:$A$1048576,0))</f>
        <v>#N/A</v>
      </c>
      <c r="O5832" t="e">
        <f>INDEX(RawData!O$2:O$1048576,MATCH(FmtData!$B$4+(ROW()-10),RawData!$A$2:$A$1048576,0))</f>
        <v>#N/A</v>
      </c>
      <c r="P5832" t="e">
        <f>INDEX(RawData!P$2:P$1048576,MATCH(FmtData!$B$4+(ROW()-10),RawData!$A$2:$A$1048576,0))</f>
        <v>#N/A</v>
      </c>
      <c r="Q5832" t="e">
        <f>INDEX(RawData!Q$2:Q$1048576,MATCH(FmtData!$B$4+(ROW()-10),RawData!$A$2:$A$1048576,0))</f>
        <v>#N/A</v>
      </c>
      <c r="R5832" t="e">
        <f>INDEX(RawData!R$2:R$1048576,MATCH(FmtData!$B$4+(ROW()-10),RawData!$A$2:$A$1048576,0))</f>
        <v>#N/A</v>
      </c>
      <c r="S5832" t="e">
        <f>INDEX(RawData!S$2:S$1048576,MATCH(FmtData!$B$4+(ROW()-10),RawData!$A$2:$A$1048576,0))</f>
        <v>#N/A</v>
      </c>
      <c r="T5832" t="e">
        <f>INDEX(RawData!T$2:T$1048576,MATCH(FmtData!$B$4+(ROW()-10),RawData!$A$2:$A$1048576,0))</f>
        <v>#N/A</v>
      </c>
      <c r="U5832" t="e">
        <f>INDEX(RawData!U$2:U$1048576,MATCH(FmtData!$B$4+(ROW()-10),RawData!$A$2:$A$1048576,0))</f>
        <v>#N/A</v>
      </c>
      <c r="V5832" t="e">
        <f>INDEX(RawData!V$2:V$1048576,MATCH(FmtData!$B$4+(ROW()-10),RawData!$A$2:$A$1048576,0))</f>
        <v>#N/A</v>
      </c>
      <c r="W5832" s="8" t="e">
        <f t="shared" si="2005"/>
        <v>#N/A</v>
      </c>
      <c r="X5832" s="8" t="e">
        <f t="shared" si="2006"/>
        <v>#N/A</v>
      </c>
      <c r="Y5832" s="8" t="e">
        <f t="shared" si="2007"/>
        <v>#N/A</v>
      </c>
      <c r="Z5832" s="8" t="e">
        <f t="shared" si="1998"/>
        <v>#N/A</v>
      </c>
      <c r="AA5832" s="8" t="e">
        <f t="shared" si="1999"/>
        <v>#N/A</v>
      </c>
      <c r="AB5832" s="8" t="e">
        <f t="shared" si="2008"/>
        <v>#N/A</v>
      </c>
      <c r="AC5832" s="6" t="e">
        <f t="shared" si="2004"/>
        <v>#N/A</v>
      </c>
      <c r="AD5832" s="15" t="e">
        <f t="shared" si="2000"/>
        <v>#N/A</v>
      </c>
      <c r="AE5832" s="15" t="e">
        <f t="shared" si="2001"/>
        <v>#N/A</v>
      </c>
      <c r="AF5832" s="15" t="e">
        <f t="shared" si="2002"/>
        <v>#N/A</v>
      </c>
      <c r="AG5832" s="15" t="e">
        <f t="shared" si="2009"/>
        <v>#N/A</v>
      </c>
      <c r="AH5832" s="15" t="e">
        <f t="shared" si="2003"/>
        <v>#N/A</v>
      </c>
      <c r="AI5832" s="17" t="e">
        <f t="shared" si="2010"/>
        <v>#N/A</v>
      </c>
      <c r="AJ5832" s="17" t="e">
        <f t="shared" si="2011"/>
        <v>#N/A</v>
      </c>
      <c r="AK5832" s="17" t="e">
        <f t="shared" si="2012"/>
        <v>#N/A</v>
      </c>
      <c r="AL5832" s="17" t="e">
        <f t="shared" si="2013"/>
        <v>#N/A</v>
      </c>
      <c r="AM5832" s="17" t="e">
        <f t="shared" si="2014"/>
        <v>#N/A</v>
      </c>
      <c r="AN5832" s="17" t="e">
        <f t="shared" si="2015"/>
        <v>#N/A</v>
      </c>
      <c r="AO5832" s="17" t="e">
        <f t="shared" si="1997"/>
        <v>#N/A</v>
      </c>
      <c r="AP5832" s="17" t="e">
        <f t="shared" si="2016"/>
        <v>#N/A</v>
      </c>
      <c r="AQ5832" s="17" t="e">
        <f t="shared" si="2017"/>
        <v>#N/A</v>
      </c>
      <c r="AR5832" s="17" t="e">
        <f t="shared" si="2018"/>
        <v>#N/A</v>
      </c>
    </row>
    <row r="5833" spans="2:44" x14ac:dyDescent="0.25">
      <c r="B5833" t="e">
        <f>INDEX(RawData!$A$2:$A$1048576,MATCH(FmtData!$B$4+(ROW()-10),RawData!$A$2:$A$1048576,0))</f>
        <v>#N/A</v>
      </c>
      <c r="C58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3)</f>
        <v>#N/A</v>
      </c>
      <c r="D58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33" t="e">
        <f>INDEX(RawData!E$2:E$1048576,MATCH(FmtData!$B$4+(ROW()-10),RawData!$A$2:$A$1048576,0))</f>
        <v>#N/A</v>
      </c>
      <c r="F5833" t="e">
        <f>INDEX(RawData!F$2:F$1048576,MATCH(FmtData!$B$4+(ROW()-10),RawData!$A$2:$A$1048576,0))</f>
        <v>#N/A</v>
      </c>
      <c r="G5833" t="e">
        <f>INDEX(RawData!G$2:G$1048576,MATCH(FmtData!$B$4+(ROW()-10),RawData!$A$2:$A$1048576,0))</f>
        <v>#N/A</v>
      </c>
      <c r="H5833" t="e">
        <f>INDEX(RawData!H$2:H$1048576,MATCH(FmtData!$B$4+(ROW()-10),RawData!$A$2:$A$1048576,0))</f>
        <v>#N/A</v>
      </c>
      <c r="I5833" t="e">
        <f>INDEX(RawData!I$2:I$1048576,MATCH(FmtData!$B$4+(ROW()-10),RawData!$A$2:$A$1048576,0))</f>
        <v>#N/A</v>
      </c>
      <c r="J5833" t="e">
        <f>INDEX(RawData!J$2:J$1048576,MATCH(FmtData!$B$4+(ROW()-10),RawData!$A$2:$A$1048576,0))</f>
        <v>#N/A</v>
      </c>
      <c r="K5833" t="e">
        <f>INDEX(RawData!K$2:K$1048576,MATCH(FmtData!$B$4+(ROW()-10),RawData!$A$2:$A$1048576,0))</f>
        <v>#N/A</v>
      </c>
      <c r="L5833" t="e">
        <f>INDEX(RawData!L$2:L$1048576,MATCH(FmtData!$B$4+(ROW()-10),RawData!$A$2:$A$1048576,0))</f>
        <v>#N/A</v>
      </c>
      <c r="M5833" t="e">
        <f>INDEX(RawData!M$2:M$1048576,MATCH(FmtData!$B$4+(ROW()-10),RawData!$A$2:$A$1048576,0))</f>
        <v>#N/A</v>
      </c>
      <c r="N5833" t="e">
        <f>INDEX(RawData!N$2:N$1048576,MATCH(FmtData!$B$4+(ROW()-10),RawData!$A$2:$A$1048576,0))</f>
        <v>#N/A</v>
      </c>
      <c r="O5833" t="e">
        <f>INDEX(RawData!O$2:O$1048576,MATCH(FmtData!$B$4+(ROW()-10),RawData!$A$2:$A$1048576,0))</f>
        <v>#N/A</v>
      </c>
      <c r="P5833" t="e">
        <f>INDEX(RawData!P$2:P$1048576,MATCH(FmtData!$B$4+(ROW()-10),RawData!$A$2:$A$1048576,0))</f>
        <v>#N/A</v>
      </c>
      <c r="Q5833" t="e">
        <f>INDEX(RawData!Q$2:Q$1048576,MATCH(FmtData!$B$4+(ROW()-10),RawData!$A$2:$A$1048576,0))</f>
        <v>#N/A</v>
      </c>
      <c r="R5833" t="e">
        <f>INDEX(RawData!R$2:R$1048576,MATCH(FmtData!$B$4+(ROW()-10),RawData!$A$2:$A$1048576,0))</f>
        <v>#N/A</v>
      </c>
      <c r="S5833" t="e">
        <f>INDEX(RawData!S$2:S$1048576,MATCH(FmtData!$B$4+(ROW()-10),RawData!$A$2:$A$1048576,0))</f>
        <v>#N/A</v>
      </c>
      <c r="T5833" t="e">
        <f>INDEX(RawData!T$2:T$1048576,MATCH(FmtData!$B$4+(ROW()-10),RawData!$A$2:$A$1048576,0))</f>
        <v>#N/A</v>
      </c>
      <c r="U5833" t="e">
        <f>INDEX(RawData!U$2:U$1048576,MATCH(FmtData!$B$4+(ROW()-10),RawData!$A$2:$A$1048576,0))</f>
        <v>#N/A</v>
      </c>
      <c r="V5833" t="e">
        <f>INDEX(RawData!V$2:V$1048576,MATCH(FmtData!$B$4+(ROW()-10),RawData!$A$2:$A$1048576,0))</f>
        <v>#N/A</v>
      </c>
      <c r="W5833" s="8" t="e">
        <f t="shared" si="2005"/>
        <v>#N/A</v>
      </c>
      <c r="X5833" s="8" t="e">
        <f t="shared" si="2006"/>
        <v>#N/A</v>
      </c>
      <c r="Y5833" s="8" t="e">
        <f t="shared" si="2007"/>
        <v>#N/A</v>
      </c>
      <c r="Z5833" s="8" t="e">
        <f t="shared" si="1998"/>
        <v>#N/A</v>
      </c>
      <c r="AA5833" s="8" t="e">
        <f t="shared" si="1999"/>
        <v>#N/A</v>
      </c>
      <c r="AB5833" s="8" t="e">
        <f t="shared" si="2008"/>
        <v>#N/A</v>
      </c>
      <c r="AC5833" s="6" t="e">
        <f t="shared" si="2004"/>
        <v>#N/A</v>
      </c>
      <c r="AD5833" s="15" t="e">
        <f t="shared" si="2000"/>
        <v>#N/A</v>
      </c>
      <c r="AE5833" s="15" t="e">
        <f t="shared" si="2001"/>
        <v>#N/A</v>
      </c>
      <c r="AF5833" s="15" t="e">
        <f t="shared" si="2002"/>
        <v>#N/A</v>
      </c>
      <c r="AG5833" s="15" t="e">
        <f t="shared" si="2009"/>
        <v>#N/A</v>
      </c>
      <c r="AH5833" s="15" t="e">
        <f t="shared" si="2003"/>
        <v>#N/A</v>
      </c>
      <c r="AI5833" s="17" t="e">
        <f t="shared" si="2010"/>
        <v>#N/A</v>
      </c>
      <c r="AJ5833" s="17" t="e">
        <f t="shared" si="2011"/>
        <v>#N/A</v>
      </c>
      <c r="AK5833" s="17" t="e">
        <f t="shared" si="2012"/>
        <v>#N/A</v>
      </c>
      <c r="AL5833" s="17" t="e">
        <f t="shared" si="2013"/>
        <v>#N/A</v>
      </c>
      <c r="AM5833" s="17" t="e">
        <f t="shared" si="2014"/>
        <v>#N/A</v>
      </c>
      <c r="AN5833" s="17" t="e">
        <f t="shared" si="2015"/>
        <v>#N/A</v>
      </c>
      <c r="AO5833" s="17" t="e">
        <f t="shared" si="1997"/>
        <v>#N/A</v>
      </c>
      <c r="AP5833" s="17" t="e">
        <f t="shared" si="2016"/>
        <v>#N/A</v>
      </c>
      <c r="AQ5833" s="17" t="e">
        <f t="shared" si="2017"/>
        <v>#N/A</v>
      </c>
      <c r="AR5833" s="17" t="e">
        <f t="shared" si="2018"/>
        <v>#N/A</v>
      </c>
    </row>
    <row r="5834" spans="2:44" x14ac:dyDescent="0.25">
      <c r="B5834" t="e">
        <f>INDEX(RawData!$A$2:$A$1048576,MATCH(FmtData!$B$4+(ROW()-10),RawData!$A$2:$A$1048576,0))</f>
        <v>#N/A</v>
      </c>
      <c r="C58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4)</f>
        <v>#N/A</v>
      </c>
      <c r="D58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34" t="e">
        <f>INDEX(RawData!E$2:E$1048576,MATCH(FmtData!$B$4+(ROW()-10),RawData!$A$2:$A$1048576,0))</f>
        <v>#N/A</v>
      </c>
      <c r="F5834" t="e">
        <f>INDEX(RawData!F$2:F$1048576,MATCH(FmtData!$B$4+(ROW()-10),RawData!$A$2:$A$1048576,0))</f>
        <v>#N/A</v>
      </c>
      <c r="G5834" t="e">
        <f>INDEX(RawData!G$2:G$1048576,MATCH(FmtData!$B$4+(ROW()-10),RawData!$A$2:$A$1048576,0))</f>
        <v>#N/A</v>
      </c>
      <c r="H5834" t="e">
        <f>INDEX(RawData!H$2:H$1048576,MATCH(FmtData!$B$4+(ROW()-10),RawData!$A$2:$A$1048576,0))</f>
        <v>#N/A</v>
      </c>
      <c r="I5834" t="e">
        <f>INDEX(RawData!I$2:I$1048576,MATCH(FmtData!$B$4+(ROW()-10),RawData!$A$2:$A$1048576,0))</f>
        <v>#N/A</v>
      </c>
      <c r="J5834" t="e">
        <f>INDEX(RawData!J$2:J$1048576,MATCH(FmtData!$B$4+(ROW()-10),RawData!$A$2:$A$1048576,0))</f>
        <v>#N/A</v>
      </c>
      <c r="K5834" t="e">
        <f>INDEX(RawData!K$2:K$1048576,MATCH(FmtData!$B$4+(ROW()-10),RawData!$A$2:$A$1048576,0))</f>
        <v>#N/A</v>
      </c>
      <c r="L5834" t="e">
        <f>INDEX(RawData!L$2:L$1048576,MATCH(FmtData!$B$4+(ROW()-10),RawData!$A$2:$A$1048576,0))</f>
        <v>#N/A</v>
      </c>
      <c r="M5834" t="e">
        <f>INDEX(RawData!M$2:M$1048576,MATCH(FmtData!$B$4+(ROW()-10),RawData!$A$2:$A$1048576,0))</f>
        <v>#N/A</v>
      </c>
      <c r="N5834" t="e">
        <f>INDEX(RawData!N$2:N$1048576,MATCH(FmtData!$B$4+(ROW()-10),RawData!$A$2:$A$1048576,0))</f>
        <v>#N/A</v>
      </c>
      <c r="O5834" t="e">
        <f>INDEX(RawData!O$2:O$1048576,MATCH(FmtData!$B$4+(ROW()-10),RawData!$A$2:$A$1048576,0))</f>
        <v>#N/A</v>
      </c>
      <c r="P5834" t="e">
        <f>INDEX(RawData!P$2:P$1048576,MATCH(FmtData!$B$4+(ROW()-10),RawData!$A$2:$A$1048576,0))</f>
        <v>#N/A</v>
      </c>
      <c r="Q5834" t="e">
        <f>INDEX(RawData!Q$2:Q$1048576,MATCH(FmtData!$B$4+(ROW()-10),RawData!$A$2:$A$1048576,0))</f>
        <v>#N/A</v>
      </c>
      <c r="R5834" t="e">
        <f>INDEX(RawData!R$2:R$1048576,MATCH(FmtData!$B$4+(ROW()-10),RawData!$A$2:$A$1048576,0))</f>
        <v>#N/A</v>
      </c>
      <c r="S5834" t="e">
        <f>INDEX(RawData!S$2:S$1048576,MATCH(FmtData!$B$4+(ROW()-10),RawData!$A$2:$A$1048576,0))</f>
        <v>#N/A</v>
      </c>
      <c r="T5834" t="e">
        <f>INDEX(RawData!T$2:T$1048576,MATCH(FmtData!$B$4+(ROW()-10),RawData!$A$2:$A$1048576,0))</f>
        <v>#N/A</v>
      </c>
      <c r="U5834" t="e">
        <f>INDEX(RawData!U$2:U$1048576,MATCH(FmtData!$B$4+(ROW()-10),RawData!$A$2:$A$1048576,0))</f>
        <v>#N/A</v>
      </c>
      <c r="V5834" t="e">
        <f>INDEX(RawData!V$2:V$1048576,MATCH(FmtData!$B$4+(ROW()-10),RawData!$A$2:$A$1048576,0))</f>
        <v>#N/A</v>
      </c>
      <c r="W5834" s="8" t="e">
        <f t="shared" si="2005"/>
        <v>#N/A</v>
      </c>
      <c r="X5834" s="8" t="e">
        <f t="shared" si="2006"/>
        <v>#N/A</v>
      </c>
      <c r="Y5834" s="8" t="e">
        <f t="shared" si="2007"/>
        <v>#N/A</v>
      </c>
      <c r="Z5834" s="8" t="e">
        <f t="shared" si="1998"/>
        <v>#N/A</v>
      </c>
      <c r="AA5834" s="8" t="e">
        <f t="shared" si="1999"/>
        <v>#N/A</v>
      </c>
      <c r="AB5834" s="8" t="e">
        <f t="shared" si="2008"/>
        <v>#N/A</v>
      </c>
      <c r="AC5834" s="6" t="e">
        <f t="shared" si="2004"/>
        <v>#N/A</v>
      </c>
      <c r="AD5834" s="15" t="e">
        <f t="shared" si="2000"/>
        <v>#N/A</v>
      </c>
      <c r="AE5834" s="15" t="e">
        <f t="shared" si="2001"/>
        <v>#N/A</v>
      </c>
      <c r="AF5834" s="15" t="e">
        <f t="shared" si="2002"/>
        <v>#N/A</v>
      </c>
      <c r="AG5834" s="15" t="e">
        <f t="shared" si="2009"/>
        <v>#N/A</v>
      </c>
      <c r="AH5834" s="15" t="e">
        <f t="shared" si="2003"/>
        <v>#N/A</v>
      </c>
      <c r="AI5834" s="17" t="e">
        <f t="shared" si="2010"/>
        <v>#N/A</v>
      </c>
      <c r="AJ5834" s="17" t="e">
        <f t="shared" si="2011"/>
        <v>#N/A</v>
      </c>
      <c r="AK5834" s="17" t="e">
        <f t="shared" si="2012"/>
        <v>#N/A</v>
      </c>
      <c r="AL5834" s="17" t="e">
        <f t="shared" si="2013"/>
        <v>#N/A</v>
      </c>
      <c r="AM5834" s="17" t="e">
        <f t="shared" si="2014"/>
        <v>#N/A</v>
      </c>
      <c r="AN5834" s="17" t="e">
        <f t="shared" si="2015"/>
        <v>#N/A</v>
      </c>
      <c r="AO5834" s="17" t="e">
        <f t="shared" ref="AO5834:AO5897" si="2019">INDEX($AN$10:$AN$2627,MATCH(C5834+1/24,$C$10:$C$2627,1))-INDEX($AN$10:$AN$2627,MATCH(C5834,$C$10:$C$2627,1))</f>
        <v>#N/A</v>
      </c>
      <c r="AP5834" s="17" t="e">
        <f t="shared" si="2016"/>
        <v>#N/A</v>
      </c>
      <c r="AQ5834" s="17" t="e">
        <f t="shared" si="2017"/>
        <v>#N/A</v>
      </c>
      <c r="AR5834" s="17" t="e">
        <f t="shared" si="2018"/>
        <v>#N/A</v>
      </c>
    </row>
    <row r="5835" spans="2:44" x14ac:dyDescent="0.25">
      <c r="B5835" t="e">
        <f>INDEX(RawData!$A$2:$A$1048576,MATCH(FmtData!$B$4+(ROW()-10),RawData!$A$2:$A$1048576,0))</f>
        <v>#N/A</v>
      </c>
      <c r="C58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5)</f>
        <v>#N/A</v>
      </c>
      <c r="D58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35" t="e">
        <f>INDEX(RawData!E$2:E$1048576,MATCH(FmtData!$B$4+(ROW()-10),RawData!$A$2:$A$1048576,0))</f>
        <v>#N/A</v>
      </c>
      <c r="F5835" t="e">
        <f>INDEX(RawData!F$2:F$1048576,MATCH(FmtData!$B$4+(ROW()-10),RawData!$A$2:$A$1048576,0))</f>
        <v>#N/A</v>
      </c>
      <c r="G5835" t="e">
        <f>INDEX(RawData!G$2:G$1048576,MATCH(FmtData!$B$4+(ROW()-10),RawData!$A$2:$A$1048576,0))</f>
        <v>#N/A</v>
      </c>
      <c r="H5835" t="e">
        <f>INDEX(RawData!H$2:H$1048576,MATCH(FmtData!$B$4+(ROW()-10),RawData!$A$2:$A$1048576,0))</f>
        <v>#N/A</v>
      </c>
      <c r="I5835" t="e">
        <f>INDEX(RawData!I$2:I$1048576,MATCH(FmtData!$B$4+(ROW()-10),RawData!$A$2:$A$1048576,0))</f>
        <v>#N/A</v>
      </c>
      <c r="J5835" t="e">
        <f>INDEX(RawData!J$2:J$1048576,MATCH(FmtData!$B$4+(ROW()-10),RawData!$A$2:$A$1048576,0))</f>
        <v>#N/A</v>
      </c>
      <c r="K5835" t="e">
        <f>INDEX(RawData!K$2:K$1048576,MATCH(FmtData!$B$4+(ROW()-10),RawData!$A$2:$A$1048576,0))</f>
        <v>#N/A</v>
      </c>
      <c r="L5835" t="e">
        <f>INDEX(RawData!L$2:L$1048576,MATCH(FmtData!$B$4+(ROW()-10),RawData!$A$2:$A$1048576,0))</f>
        <v>#N/A</v>
      </c>
      <c r="M5835" t="e">
        <f>INDEX(RawData!M$2:M$1048576,MATCH(FmtData!$B$4+(ROW()-10),RawData!$A$2:$A$1048576,0))</f>
        <v>#N/A</v>
      </c>
      <c r="N5835" t="e">
        <f>INDEX(RawData!N$2:N$1048576,MATCH(FmtData!$B$4+(ROW()-10),RawData!$A$2:$A$1048576,0))</f>
        <v>#N/A</v>
      </c>
      <c r="O5835" t="e">
        <f>INDEX(RawData!O$2:O$1048576,MATCH(FmtData!$B$4+(ROW()-10),RawData!$A$2:$A$1048576,0))</f>
        <v>#N/A</v>
      </c>
      <c r="P5835" t="e">
        <f>INDEX(RawData!P$2:P$1048576,MATCH(FmtData!$B$4+(ROW()-10),RawData!$A$2:$A$1048576,0))</f>
        <v>#N/A</v>
      </c>
      <c r="Q5835" t="e">
        <f>INDEX(RawData!Q$2:Q$1048576,MATCH(FmtData!$B$4+(ROW()-10),RawData!$A$2:$A$1048576,0))</f>
        <v>#N/A</v>
      </c>
      <c r="R5835" t="e">
        <f>INDEX(RawData!R$2:R$1048576,MATCH(FmtData!$B$4+(ROW()-10),RawData!$A$2:$A$1048576,0))</f>
        <v>#N/A</v>
      </c>
      <c r="S5835" t="e">
        <f>INDEX(RawData!S$2:S$1048576,MATCH(FmtData!$B$4+(ROW()-10),RawData!$A$2:$A$1048576,0))</f>
        <v>#N/A</v>
      </c>
      <c r="T5835" t="e">
        <f>INDEX(RawData!T$2:T$1048576,MATCH(FmtData!$B$4+(ROW()-10),RawData!$A$2:$A$1048576,0))</f>
        <v>#N/A</v>
      </c>
      <c r="U5835" t="e">
        <f>INDEX(RawData!U$2:U$1048576,MATCH(FmtData!$B$4+(ROW()-10),RawData!$A$2:$A$1048576,0))</f>
        <v>#N/A</v>
      </c>
      <c r="V5835" t="e">
        <f>INDEX(RawData!V$2:V$1048576,MATCH(FmtData!$B$4+(ROW()-10),RawData!$A$2:$A$1048576,0))</f>
        <v>#N/A</v>
      </c>
      <c r="W5835" s="8" t="e">
        <f t="shared" si="2005"/>
        <v>#N/A</v>
      </c>
      <c r="X5835" s="8" t="e">
        <f t="shared" si="2006"/>
        <v>#N/A</v>
      </c>
      <c r="Y5835" s="8" t="e">
        <f t="shared" si="2007"/>
        <v>#N/A</v>
      </c>
      <c r="Z5835" s="8" t="e">
        <f t="shared" ref="Z5835:Z5898" si="2020">$S$6+X5835</f>
        <v>#N/A</v>
      </c>
      <c r="AA5835" s="8" t="e">
        <f t="shared" ref="AA5835:AA5898" si="2021">$S$6+Y5835</f>
        <v>#N/A</v>
      </c>
      <c r="AB5835" s="8" t="e">
        <f t="shared" si="2008"/>
        <v>#N/A</v>
      </c>
      <c r="AC5835" s="6" t="e">
        <f t="shared" si="2004"/>
        <v>#N/A</v>
      </c>
      <c r="AD5835" s="15" t="e">
        <f t="shared" ref="AD5835:AD5898" si="2022">AC5835+$AD$4</f>
        <v>#N/A</v>
      </c>
      <c r="AE5835" s="15" t="e">
        <f t="shared" ref="AE5835:AE5898" si="2023">PI()*Z5835^2/4*($P$4+(Z5835-$Z$10))-$S$5</f>
        <v>#N/A</v>
      </c>
      <c r="AF5835" s="15" t="e">
        <f t="shared" ref="AF5835:AF5898" si="2024">PI()*AA5835^2/4*($P$4+(AA5835-$AA$10))-$S$5</f>
        <v>#N/A</v>
      </c>
      <c r="AG5835" s="15" t="e">
        <f t="shared" si="2009"/>
        <v>#N/A</v>
      </c>
      <c r="AH5835" s="15" t="e">
        <f t="shared" ref="AH5835:AH5898" si="2025">AD5835</f>
        <v>#N/A</v>
      </c>
      <c r="AI5835" s="17" t="e">
        <f t="shared" si="2010"/>
        <v>#N/A</v>
      </c>
      <c r="AJ5835" s="17" t="e">
        <f t="shared" si="2011"/>
        <v>#N/A</v>
      </c>
      <c r="AK5835" s="17" t="e">
        <f t="shared" si="2012"/>
        <v>#N/A</v>
      </c>
      <c r="AL5835" s="17" t="e">
        <f t="shared" si="2013"/>
        <v>#N/A</v>
      </c>
      <c r="AM5835" s="17" t="e">
        <f t="shared" si="2014"/>
        <v>#N/A</v>
      </c>
      <c r="AN5835" s="17" t="e">
        <f t="shared" si="2015"/>
        <v>#N/A</v>
      </c>
      <c r="AO5835" s="17" t="e">
        <f t="shared" si="2019"/>
        <v>#N/A</v>
      </c>
      <c r="AP5835" s="17" t="e">
        <f t="shared" si="2016"/>
        <v>#N/A</v>
      </c>
      <c r="AQ5835" s="17" t="e">
        <f t="shared" si="2017"/>
        <v>#N/A</v>
      </c>
      <c r="AR5835" s="17" t="e">
        <f t="shared" si="2018"/>
        <v>#N/A</v>
      </c>
    </row>
    <row r="5836" spans="2:44" x14ac:dyDescent="0.25">
      <c r="B5836" t="e">
        <f>INDEX(RawData!$A$2:$A$1048576,MATCH(FmtData!$B$4+(ROW()-10),RawData!$A$2:$A$1048576,0))</f>
        <v>#N/A</v>
      </c>
      <c r="C58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6)</f>
        <v>#N/A</v>
      </c>
      <c r="D58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36" t="e">
        <f>INDEX(RawData!E$2:E$1048576,MATCH(FmtData!$B$4+(ROW()-10),RawData!$A$2:$A$1048576,0))</f>
        <v>#N/A</v>
      </c>
      <c r="F5836" t="e">
        <f>INDEX(RawData!F$2:F$1048576,MATCH(FmtData!$B$4+(ROW()-10),RawData!$A$2:$A$1048576,0))</f>
        <v>#N/A</v>
      </c>
      <c r="G5836" t="e">
        <f>INDEX(RawData!G$2:G$1048576,MATCH(FmtData!$B$4+(ROW()-10),RawData!$A$2:$A$1048576,0))</f>
        <v>#N/A</v>
      </c>
      <c r="H5836" t="e">
        <f>INDEX(RawData!H$2:H$1048576,MATCH(FmtData!$B$4+(ROW()-10),RawData!$A$2:$A$1048576,0))</f>
        <v>#N/A</v>
      </c>
      <c r="I5836" t="e">
        <f>INDEX(RawData!I$2:I$1048576,MATCH(FmtData!$B$4+(ROW()-10),RawData!$A$2:$A$1048576,0))</f>
        <v>#N/A</v>
      </c>
      <c r="J5836" t="e">
        <f>INDEX(RawData!J$2:J$1048576,MATCH(FmtData!$B$4+(ROW()-10),RawData!$A$2:$A$1048576,0))</f>
        <v>#N/A</v>
      </c>
      <c r="K5836" t="e">
        <f>INDEX(RawData!K$2:K$1048576,MATCH(FmtData!$B$4+(ROW()-10),RawData!$A$2:$A$1048576,0))</f>
        <v>#N/A</v>
      </c>
      <c r="L5836" t="e">
        <f>INDEX(RawData!L$2:L$1048576,MATCH(FmtData!$B$4+(ROW()-10),RawData!$A$2:$A$1048576,0))</f>
        <v>#N/A</v>
      </c>
      <c r="M5836" t="e">
        <f>INDEX(RawData!M$2:M$1048576,MATCH(FmtData!$B$4+(ROW()-10),RawData!$A$2:$A$1048576,0))</f>
        <v>#N/A</v>
      </c>
      <c r="N5836" t="e">
        <f>INDEX(RawData!N$2:N$1048576,MATCH(FmtData!$B$4+(ROW()-10),RawData!$A$2:$A$1048576,0))</f>
        <v>#N/A</v>
      </c>
      <c r="O5836" t="e">
        <f>INDEX(RawData!O$2:O$1048576,MATCH(FmtData!$B$4+(ROW()-10),RawData!$A$2:$A$1048576,0))</f>
        <v>#N/A</v>
      </c>
      <c r="P5836" t="e">
        <f>INDEX(RawData!P$2:P$1048576,MATCH(FmtData!$B$4+(ROW()-10),RawData!$A$2:$A$1048576,0))</f>
        <v>#N/A</v>
      </c>
      <c r="Q5836" t="e">
        <f>INDEX(RawData!Q$2:Q$1048576,MATCH(FmtData!$B$4+(ROW()-10),RawData!$A$2:$A$1048576,0))</f>
        <v>#N/A</v>
      </c>
      <c r="R5836" t="e">
        <f>INDEX(RawData!R$2:R$1048576,MATCH(FmtData!$B$4+(ROW()-10),RawData!$A$2:$A$1048576,0))</f>
        <v>#N/A</v>
      </c>
      <c r="S5836" t="e">
        <f>INDEX(RawData!S$2:S$1048576,MATCH(FmtData!$B$4+(ROW()-10),RawData!$A$2:$A$1048576,0))</f>
        <v>#N/A</v>
      </c>
      <c r="T5836" t="e">
        <f>INDEX(RawData!T$2:T$1048576,MATCH(FmtData!$B$4+(ROW()-10),RawData!$A$2:$A$1048576,0))</f>
        <v>#N/A</v>
      </c>
      <c r="U5836" t="e">
        <f>INDEX(RawData!U$2:U$1048576,MATCH(FmtData!$B$4+(ROW()-10),RawData!$A$2:$A$1048576,0))</f>
        <v>#N/A</v>
      </c>
      <c r="V5836" t="e">
        <f>INDEX(RawData!V$2:V$1048576,MATCH(FmtData!$B$4+(ROW()-10),RawData!$A$2:$A$1048576,0))</f>
        <v>#N/A</v>
      </c>
      <c r="W5836" s="8" t="e">
        <f t="shared" si="2005"/>
        <v>#N/A</v>
      </c>
      <c r="X5836" s="8" t="e">
        <f t="shared" si="2006"/>
        <v>#N/A</v>
      </c>
      <c r="Y5836" s="8" t="e">
        <f t="shared" si="2007"/>
        <v>#N/A</v>
      </c>
      <c r="Z5836" s="8" t="e">
        <f t="shared" si="2020"/>
        <v>#N/A</v>
      </c>
      <c r="AA5836" s="8" t="e">
        <f t="shared" si="2021"/>
        <v>#N/A</v>
      </c>
      <c r="AB5836" s="8" t="e">
        <f t="shared" si="2008"/>
        <v>#N/A</v>
      </c>
      <c r="AC5836" s="6" t="e">
        <f t="shared" ref="AC5836:AC5899" si="2026">Q5836-$Q$10</f>
        <v>#N/A</v>
      </c>
      <c r="AD5836" s="15" t="e">
        <f t="shared" si="2022"/>
        <v>#N/A</v>
      </c>
      <c r="AE5836" s="15" t="e">
        <f t="shared" si="2023"/>
        <v>#N/A</v>
      </c>
      <c r="AF5836" s="15" t="e">
        <f t="shared" si="2024"/>
        <v>#N/A</v>
      </c>
      <c r="AG5836" s="15" t="e">
        <f t="shared" si="2009"/>
        <v>#N/A</v>
      </c>
      <c r="AH5836" s="15" t="e">
        <f t="shared" si="2025"/>
        <v>#N/A</v>
      </c>
      <c r="AI5836" s="17" t="e">
        <f t="shared" si="2010"/>
        <v>#N/A</v>
      </c>
      <c r="AJ5836" s="17" t="e">
        <f t="shared" si="2011"/>
        <v>#N/A</v>
      </c>
      <c r="AK5836" s="17" t="e">
        <f t="shared" si="2012"/>
        <v>#N/A</v>
      </c>
      <c r="AL5836" s="17" t="e">
        <f t="shared" si="2013"/>
        <v>#N/A</v>
      </c>
      <c r="AM5836" s="17" t="e">
        <f t="shared" si="2014"/>
        <v>#N/A</v>
      </c>
      <c r="AN5836" s="17" t="e">
        <f t="shared" si="2015"/>
        <v>#N/A</v>
      </c>
      <c r="AO5836" s="17" t="e">
        <f t="shared" si="2019"/>
        <v>#N/A</v>
      </c>
      <c r="AP5836" s="17" t="e">
        <f t="shared" si="2016"/>
        <v>#N/A</v>
      </c>
      <c r="AQ5836" s="17" t="e">
        <f t="shared" si="2017"/>
        <v>#N/A</v>
      </c>
      <c r="AR5836" s="17" t="e">
        <f t="shared" si="2018"/>
        <v>#N/A</v>
      </c>
    </row>
    <row r="5837" spans="2:44" x14ac:dyDescent="0.25">
      <c r="B5837" t="e">
        <f>INDEX(RawData!$A$2:$A$1048576,MATCH(FmtData!$B$4+(ROW()-10),RawData!$A$2:$A$1048576,0))</f>
        <v>#N/A</v>
      </c>
      <c r="C58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7)</f>
        <v>#N/A</v>
      </c>
      <c r="D58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37" t="e">
        <f>INDEX(RawData!E$2:E$1048576,MATCH(FmtData!$B$4+(ROW()-10),RawData!$A$2:$A$1048576,0))</f>
        <v>#N/A</v>
      </c>
      <c r="F5837" t="e">
        <f>INDEX(RawData!F$2:F$1048576,MATCH(FmtData!$B$4+(ROW()-10),RawData!$A$2:$A$1048576,0))</f>
        <v>#N/A</v>
      </c>
      <c r="G5837" t="e">
        <f>INDEX(RawData!G$2:G$1048576,MATCH(FmtData!$B$4+(ROW()-10),RawData!$A$2:$A$1048576,0))</f>
        <v>#N/A</v>
      </c>
      <c r="H5837" t="e">
        <f>INDEX(RawData!H$2:H$1048576,MATCH(FmtData!$B$4+(ROW()-10),RawData!$A$2:$A$1048576,0))</f>
        <v>#N/A</v>
      </c>
      <c r="I5837" t="e">
        <f>INDEX(RawData!I$2:I$1048576,MATCH(FmtData!$B$4+(ROW()-10),RawData!$A$2:$A$1048576,0))</f>
        <v>#N/A</v>
      </c>
      <c r="J5837" t="e">
        <f>INDEX(RawData!J$2:J$1048576,MATCH(FmtData!$B$4+(ROW()-10),RawData!$A$2:$A$1048576,0))</f>
        <v>#N/A</v>
      </c>
      <c r="K5837" t="e">
        <f>INDEX(RawData!K$2:K$1048576,MATCH(FmtData!$B$4+(ROW()-10),RawData!$A$2:$A$1048576,0))</f>
        <v>#N/A</v>
      </c>
      <c r="L5837" t="e">
        <f>INDEX(RawData!L$2:L$1048576,MATCH(FmtData!$B$4+(ROW()-10),RawData!$A$2:$A$1048576,0))</f>
        <v>#N/A</v>
      </c>
      <c r="M5837" t="e">
        <f>INDEX(RawData!M$2:M$1048576,MATCH(FmtData!$B$4+(ROW()-10),RawData!$A$2:$A$1048576,0))</f>
        <v>#N/A</v>
      </c>
      <c r="N5837" t="e">
        <f>INDEX(RawData!N$2:N$1048576,MATCH(FmtData!$B$4+(ROW()-10),RawData!$A$2:$A$1048576,0))</f>
        <v>#N/A</v>
      </c>
      <c r="O5837" t="e">
        <f>INDEX(RawData!O$2:O$1048576,MATCH(FmtData!$B$4+(ROW()-10),RawData!$A$2:$A$1048576,0))</f>
        <v>#N/A</v>
      </c>
      <c r="P5837" t="e">
        <f>INDEX(RawData!P$2:P$1048576,MATCH(FmtData!$B$4+(ROW()-10),RawData!$A$2:$A$1048576,0))</f>
        <v>#N/A</v>
      </c>
      <c r="Q5837" t="e">
        <f>INDEX(RawData!Q$2:Q$1048576,MATCH(FmtData!$B$4+(ROW()-10),RawData!$A$2:$A$1048576,0))</f>
        <v>#N/A</v>
      </c>
      <c r="R5837" t="e">
        <f>INDEX(RawData!R$2:R$1048576,MATCH(FmtData!$B$4+(ROW()-10),RawData!$A$2:$A$1048576,0))</f>
        <v>#N/A</v>
      </c>
      <c r="S5837" t="e">
        <f>INDEX(RawData!S$2:S$1048576,MATCH(FmtData!$B$4+(ROW()-10),RawData!$A$2:$A$1048576,0))</f>
        <v>#N/A</v>
      </c>
      <c r="T5837" t="e">
        <f>INDEX(RawData!T$2:T$1048576,MATCH(FmtData!$B$4+(ROW()-10),RawData!$A$2:$A$1048576,0))</f>
        <v>#N/A</v>
      </c>
      <c r="U5837" t="e">
        <f>INDEX(RawData!U$2:U$1048576,MATCH(FmtData!$B$4+(ROW()-10),RawData!$A$2:$A$1048576,0))</f>
        <v>#N/A</v>
      </c>
      <c r="V5837" t="e">
        <f>INDEX(RawData!V$2:V$1048576,MATCH(FmtData!$B$4+(ROW()-10),RawData!$A$2:$A$1048576,0))</f>
        <v>#N/A</v>
      </c>
      <c r="W5837" s="8" t="e">
        <f t="shared" si="2005"/>
        <v>#N/A</v>
      </c>
      <c r="X5837" s="8" t="e">
        <f t="shared" si="2006"/>
        <v>#N/A</v>
      </c>
      <c r="Y5837" s="8" t="e">
        <f t="shared" si="2007"/>
        <v>#N/A</v>
      </c>
      <c r="Z5837" s="8" t="e">
        <f t="shared" si="2020"/>
        <v>#N/A</v>
      </c>
      <c r="AA5837" s="8" t="e">
        <f t="shared" si="2021"/>
        <v>#N/A</v>
      </c>
      <c r="AB5837" s="8" t="e">
        <f t="shared" si="2008"/>
        <v>#N/A</v>
      </c>
      <c r="AC5837" s="6" t="e">
        <f t="shared" si="2026"/>
        <v>#N/A</v>
      </c>
      <c r="AD5837" s="15" t="e">
        <f t="shared" si="2022"/>
        <v>#N/A</v>
      </c>
      <c r="AE5837" s="15" t="e">
        <f t="shared" si="2023"/>
        <v>#N/A</v>
      </c>
      <c r="AF5837" s="15" t="e">
        <f t="shared" si="2024"/>
        <v>#N/A</v>
      </c>
      <c r="AG5837" s="15" t="e">
        <f t="shared" si="2009"/>
        <v>#N/A</v>
      </c>
      <c r="AH5837" s="15" t="e">
        <f t="shared" si="2025"/>
        <v>#N/A</v>
      </c>
      <c r="AI5837" s="17" t="e">
        <f t="shared" si="2010"/>
        <v>#N/A</v>
      </c>
      <c r="AJ5837" s="17" t="e">
        <f t="shared" si="2011"/>
        <v>#N/A</v>
      </c>
      <c r="AK5837" s="17" t="e">
        <f t="shared" si="2012"/>
        <v>#N/A</v>
      </c>
      <c r="AL5837" s="17" t="e">
        <f t="shared" si="2013"/>
        <v>#N/A</v>
      </c>
      <c r="AM5837" s="17" t="e">
        <f t="shared" si="2014"/>
        <v>#N/A</v>
      </c>
      <c r="AN5837" s="17" t="e">
        <f t="shared" si="2015"/>
        <v>#N/A</v>
      </c>
      <c r="AO5837" s="17" t="e">
        <f t="shared" si="2019"/>
        <v>#N/A</v>
      </c>
      <c r="AP5837" s="17" t="e">
        <f t="shared" si="2016"/>
        <v>#N/A</v>
      </c>
      <c r="AQ5837" s="17" t="e">
        <f t="shared" si="2017"/>
        <v>#N/A</v>
      </c>
      <c r="AR5837" s="17" t="e">
        <f t="shared" si="2018"/>
        <v>#N/A</v>
      </c>
    </row>
    <row r="5838" spans="2:44" x14ac:dyDescent="0.25">
      <c r="B5838" t="e">
        <f>INDEX(RawData!$A$2:$A$1048576,MATCH(FmtData!$B$4+(ROW()-10),RawData!$A$2:$A$1048576,0))</f>
        <v>#N/A</v>
      </c>
      <c r="C58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8)</f>
        <v>#N/A</v>
      </c>
      <c r="D58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38" t="e">
        <f>INDEX(RawData!E$2:E$1048576,MATCH(FmtData!$B$4+(ROW()-10),RawData!$A$2:$A$1048576,0))</f>
        <v>#N/A</v>
      </c>
      <c r="F5838" t="e">
        <f>INDEX(RawData!F$2:F$1048576,MATCH(FmtData!$B$4+(ROW()-10),RawData!$A$2:$A$1048576,0))</f>
        <v>#N/A</v>
      </c>
      <c r="G5838" t="e">
        <f>INDEX(RawData!G$2:G$1048576,MATCH(FmtData!$B$4+(ROW()-10),RawData!$A$2:$A$1048576,0))</f>
        <v>#N/A</v>
      </c>
      <c r="H5838" t="e">
        <f>INDEX(RawData!H$2:H$1048576,MATCH(FmtData!$B$4+(ROW()-10),RawData!$A$2:$A$1048576,0))</f>
        <v>#N/A</v>
      </c>
      <c r="I5838" t="e">
        <f>INDEX(RawData!I$2:I$1048576,MATCH(FmtData!$B$4+(ROW()-10),RawData!$A$2:$A$1048576,0))</f>
        <v>#N/A</v>
      </c>
      <c r="J5838" t="e">
        <f>INDEX(RawData!J$2:J$1048576,MATCH(FmtData!$B$4+(ROW()-10),RawData!$A$2:$A$1048576,0))</f>
        <v>#N/A</v>
      </c>
      <c r="K5838" t="e">
        <f>INDEX(RawData!K$2:K$1048576,MATCH(FmtData!$B$4+(ROW()-10),RawData!$A$2:$A$1048576,0))</f>
        <v>#N/A</v>
      </c>
      <c r="L5838" t="e">
        <f>INDEX(RawData!L$2:L$1048576,MATCH(FmtData!$B$4+(ROW()-10),RawData!$A$2:$A$1048576,0))</f>
        <v>#N/A</v>
      </c>
      <c r="M5838" t="e">
        <f>INDEX(RawData!M$2:M$1048576,MATCH(FmtData!$B$4+(ROW()-10),RawData!$A$2:$A$1048576,0))</f>
        <v>#N/A</v>
      </c>
      <c r="N5838" t="e">
        <f>INDEX(RawData!N$2:N$1048576,MATCH(FmtData!$B$4+(ROW()-10),RawData!$A$2:$A$1048576,0))</f>
        <v>#N/A</v>
      </c>
      <c r="O5838" t="e">
        <f>INDEX(RawData!O$2:O$1048576,MATCH(FmtData!$B$4+(ROW()-10),RawData!$A$2:$A$1048576,0))</f>
        <v>#N/A</v>
      </c>
      <c r="P5838" t="e">
        <f>INDEX(RawData!P$2:P$1048576,MATCH(FmtData!$B$4+(ROW()-10),RawData!$A$2:$A$1048576,0))</f>
        <v>#N/A</v>
      </c>
      <c r="Q5838" t="e">
        <f>INDEX(RawData!Q$2:Q$1048576,MATCH(FmtData!$B$4+(ROW()-10),RawData!$A$2:$A$1048576,0))</f>
        <v>#N/A</v>
      </c>
      <c r="R5838" t="e">
        <f>INDEX(RawData!R$2:R$1048576,MATCH(FmtData!$B$4+(ROW()-10),RawData!$A$2:$A$1048576,0))</f>
        <v>#N/A</v>
      </c>
      <c r="S5838" t="e">
        <f>INDEX(RawData!S$2:S$1048576,MATCH(FmtData!$B$4+(ROW()-10),RawData!$A$2:$A$1048576,0))</f>
        <v>#N/A</v>
      </c>
      <c r="T5838" t="e">
        <f>INDEX(RawData!T$2:T$1048576,MATCH(FmtData!$B$4+(ROW()-10),RawData!$A$2:$A$1048576,0))</f>
        <v>#N/A</v>
      </c>
      <c r="U5838" t="e">
        <f>INDEX(RawData!U$2:U$1048576,MATCH(FmtData!$B$4+(ROW()-10),RawData!$A$2:$A$1048576,0))</f>
        <v>#N/A</v>
      </c>
      <c r="V5838" t="e">
        <f>INDEX(RawData!V$2:V$1048576,MATCH(FmtData!$B$4+(ROW()-10),RawData!$A$2:$A$1048576,0))</f>
        <v>#N/A</v>
      </c>
      <c r="W5838" s="8" t="e">
        <f t="shared" si="2005"/>
        <v>#N/A</v>
      </c>
      <c r="X5838" s="8" t="e">
        <f t="shared" si="2006"/>
        <v>#N/A</v>
      </c>
      <c r="Y5838" s="8" t="e">
        <f t="shared" si="2007"/>
        <v>#N/A</v>
      </c>
      <c r="Z5838" s="8" t="e">
        <f t="shared" si="2020"/>
        <v>#N/A</v>
      </c>
      <c r="AA5838" s="8" t="e">
        <f t="shared" si="2021"/>
        <v>#N/A</v>
      </c>
      <c r="AB5838" s="8" t="e">
        <f t="shared" si="2008"/>
        <v>#N/A</v>
      </c>
      <c r="AC5838" s="6" t="e">
        <f t="shared" si="2026"/>
        <v>#N/A</v>
      </c>
      <c r="AD5838" s="15" t="e">
        <f t="shared" si="2022"/>
        <v>#N/A</v>
      </c>
      <c r="AE5838" s="15" t="e">
        <f t="shared" si="2023"/>
        <v>#N/A</v>
      </c>
      <c r="AF5838" s="15" t="e">
        <f t="shared" si="2024"/>
        <v>#N/A</v>
      </c>
      <c r="AG5838" s="15" t="e">
        <f t="shared" si="2009"/>
        <v>#N/A</v>
      </c>
      <c r="AH5838" s="15" t="e">
        <f t="shared" si="2025"/>
        <v>#N/A</v>
      </c>
      <c r="AI5838" s="17" t="e">
        <f t="shared" si="2010"/>
        <v>#N/A</v>
      </c>
      <c r="AJ5838" s="17" t="e">
        <f t="shared" si="2011"/>
        <v>#N/A</v>
      </c>
      <c r="AK5838" s="17" t="e">
        <f t="shared" si="2012"/>
        <v>#N/A</v>
      </c>
      <c r="AL5838" s="17" t="e">
        <f t="shared" si="2013"/>
        <v>#N/A</v>
      </c>
      <c r="AM5838" s="17" t="e">
        <f t="shared" si="2014"/>
        <v>#N/A</v>
      </c>
      <c r="AN5838" s="17" t="e">
        <f t="shared" si="2015"/>
        <v>#N/A</v>
      </c>
      <c r="AO5838" s="17" t="e">
        <f t="shared" si="2019"/>
        <v>#N/A</v>
      </c>
      <c r="AP5838" s="17" t="e">
        <f t="shared" si="2016"/>
        <v>#N/A</v>
      </c>
      <c r="AQ5838" s="17" t="e">
        <f t="shared" si="2017"/>
        <v>#N/A</v>
      </c>
      <c r="AR5838" s="17" t="e">
        <f t="shared" si="2018"/>
        <v>#N/A</v>
      </c>
    </row>
    <row r="5839" spans="2:44" x14ac:dyDescent="0.25">
      <c r="B5839" t="e">
        <f>INDEX(RawData!$A$2:$A$1048576,MATCH(FmtData!$B$4+(ROW()-10),RawData!$A$2:$A$1048576,0))</f>
        <v>#N/A</v>
      </c>
      <c r="C58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9)</f>
        <v>#N/A</v>
      </c>
      <c r="D58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39" t="e">
        <f>INDEX(RawData!E$2:E$1048576,MATCH(FmtData!$B$4+(ROW()-10),RawData!$A$2:$A$1048576,0))</f>
        <v>#N/A</v>
      </c>
      <c r="F5839" t="e">
        <f>INDEX(RawData!F$2:F$1048576,MATCH(FmtData!$B$4+(ROW()-10),RawData!$A$2:$A$1048576,0))</f>
        <v>#N/A</v>
      </c>
      <c r="G5839" t="e">
        <f>INDEX(RawData!G$2:G$1048576,MATCH(FmtData!$B$4+(ROW()-10),RawData!$A$2:$A$1048576,0))</f>
        <v>#N/A</v>
      </c>
      <c r="H5839" t="e">
        <f>INDEX(RawData!H$2:H$1048576,MATCH(FmtData!$B$4+(ROW()-10),RawData!$A$2:$A$1048576,0))</f>
        <v>#N/A</v>
      </c>
      <c r="I5839" t="e">
        <f>INDEX(RawData!I$2:I$1048576,MATCH(FmtData!$B$4+(ROW()-10),RawData!$A$2:$A$1048576,0))</f>
        <v>#N/A</v>
      </c>
      <c r="J5839" t="e">
        <f>INDEX(RawData!J$2:J$1048576,MATCH(FmtData!$B$4+(ROW()-10),RawData!$A$2:$A$1048576,0))</f>
        <v>#N/A</v>
      </c>
      <c r="K5839" t="e">
        <f>INDEX(RawData!K$2:K$1048576,MATCH(FmtData!$B$4+(ROW()-10),RawData!$A$2:$A$1048576,0))</f>
        <v>#N/A</v>
      </c>
      <c r="L5839" t="e">
        <f>INDEX(RawData!L$2:L$1048576,MATCH(FmtData!$B$4+(ROW()-10),RawData!$A$2:$A$1048576,0))</f>
        <v>#N/A</v>
      </c>
      <c r="M5839" t="e">
        <f>INDEX(RawData!M$2:M$1048576,MATCH(FmtData!$B$4+(ROW()-10),RawData!$A$2:$A$1048576,0))</f>
        <v>#N/A</v>
      </c>
      <c r="N5839" t="e">
        <f>INDEX(RawData!N$2:N$1048576,MATCH(FmtData!$B$4+(ROW()-10),RawData!$A$2:$A$1048576,0))</f>
        <v>#N/A</v>
      </c>
      <c r="O5839" t="e">
        <f>INDEX(RawData!O$2:O$1048576,MATCH(FmtData!$B$4+(ROW()-10),RawData!$A$2:$A$1048576,0))</f>
        <v>#N/A</v>
      </c>
      <c r="P5839" t="e">
        <f>INDEX(RawData!P$2:P$1048576,MATCH(FmtData!$B$4+(ROW()-10),RawData!$A$2:$A$1048576,0))</f>
        <v>#N/A</v>
      </c>
      <c r="Q5839" t="e">
        <f>INDEX(RawData!Q$2:Q$1048576,MATCH(FmtData!$B$4+(ROW()-10),RawData!$A$2:$A$1048576,0))</f>
        <v>#N/A</v>
      </c>
      <c r="R5839" t="e">
        <f>INDEX(RawData!R$2:R$1048576,MATCH(FmtData!$B$4+(ROW()-10),RawData!$A$2:$A$1048576,0))</f>
        <v>#N/A</v>
      </c>
      <c r="S5839" t="e">
        <f>INDEX(RawData!S$2:S$1048576,MATCH(FmtData!$B$4+(ROW()-10),RawData!$A$2:$A$1048576,0))</f>
        <v>#N/A</v>
      </c>
      <c r="T5839" t="e">
        <f>INDEX(RawData!T$2:T$1048576,MATCH(FmtData!$B$4+(ROW()-10),RawData!$A$2:$A$1048576,0))</f>
        <v>#N/A</v>
      </c>
      <c r="U5839" t="e">
        <f>INDEX(RawData!U$2:U$1048576,MATCH(FmtData!$B$4+(ROW()-10),RawData!$A$2:$A$1048576,0))</f>
        <v>#N/A</v>
      </c>
      <c r="V5839" t="e">
        <f>INDEX(RawData!V$2:V$1048576,MATCH(FmtData!$B$4+(ROW()-10),RawData!$A$2:$A$1048576,0))</f>
        <v>#N/A</v>
      </c>
      <c r="W5839" s="8" t="e">
        <f t="shared" si="2005"/>
        <v>#N/A</v>
      </c>
      <c r="X5839" s="8" t="e">
        <f t="shared" si="2006"/>
        <v>#N/A</v>
      </c>
      <c r="Y5839" s="8" t="e">
        <f t="shared" si="2007"/>
        <v>#N/A</v>
      </c>
      <c r="Z5839" s="8" t="e">
        <f t="shared" si="2020"/>
        <v>#N/A</v>
      </c>
      <c r="AA5839" s="8" t="e">
        <f t="shared" si="2021"/>
        <v>#N/A</v>
      </c>
      <c r="AB5839" s="8" t="e">
        <f t="shared" si="2008"/>
        <v>#N/A</v>
      </c>
      <c r="AC5839" s="6" t="e">
        <f t="shared" si="2026"/>
        <v>#N/A</v>
      </c>
      <c r="AD5839" s="15" t="e">
        <f t="shared" si="2022"/>
        <v>#N/A</v>
      </c>
      <c r="AE5839" s="15" t="e">
        <f t="shared" si="2023"/>
        <v>#N/A</v>
      </c>
      <c r="AF5839" s="15" t="e">
        <f t="shared" si="2024"/>
        <v>#N/A</v>
      </c>
      <c r="AG5839" s="15" t="e">
        <f t="shared" si="2009"/>
        <v>#N/A</v>
      </c>
      <c r="AH5839" s="15" t="e">
        <f t="shared" si="2025"/>
        <v>#N/A</v>
      </c>
      <c r="AI5839" s="17" t="e">
        <f t="shared" si="2010"/>
        <v>#N/A</v>
      </c>
      <c r="AJ5839" s="17" t="e">
        <f t="shared" si="2011"/>
        <v>#N/A</v>
      </c>
      <c r="AK5839" s="17" t="e">
        <f t="shared" si="2012"/>
        <v>#N/A</v>
      </c>
      <c r="AL5839" s="17" t="e">
        <f t="shared" si="2013"/>
        <v>#N/A</v>
      </c>
      <c r="AM5839" s="17" t="e">
        <f t="shared" si="2014"/>
        <v>#N/A</v>
      </c>
      <c r="AN5839" s="17" t="e">
        <f t="shared" si="2015"/>
        <v>#N/A</v>
      </c>
      <c r="AO5839" s="17" t="e">
        <f t="shared" si="2019"/>
        <v>#N/A</v>
      </c>
      <c r="AP5839" s="17" t="e">
        <f t="shared" si="2016"/>
        <v>#N/A</v>
      </c>
      <c r="AQ5839" s="17" t="e">
        <f t="shared" si="2017"/>
        <v>#N/A</v>
      </c>
      <c r="AR5839" s="17" t="e">
        <f t="shared" si="2018"/>
        <v>#N/A</v>
      </c>
    </row>
    <row r="5840" spans="2:44" x14ac:dyDescent="0.25">
      <c r="B5840" t="e">
        <f>INDEX(RawData!$A$2:$A$1048576,MATCH(FmtData!$B$4+(ROW()-10),RawData!$A$2:$A$1048576,0))</f>
        <v>#N/A</v>
      </c>
      <c r="C58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0)</f>
        <v>#N/A</v>
      </c>
      <c r="D58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40" t="e">
        <f>INDEX(RawData!E$2:E$1048576,MATCH(FmtData!$B$4+(ROW()-10),RawData!$A$2:$A$1048576,0))</f>
        <v>#N/A</v>
      </c>
      <c r="F5840" t="e">
        <f>INDEX(RawData!F$2:F$1048576,MATCH(FmtData!$B$4+(ROW()-10),RawData!$A$2:$A$1048576,0))</f>
        <v>#N/A</v>
      </c>
      <c r="G5840" t="e">
        <f>INDEX(RawData!G$2:G$1048576,MATCH(FmtData!$B$4+(ROW()-10),RawData!$A$2:$A$1048576,0))</f>
        <v>#N/A</v>
      </c>
      <c r="H5840" t="e">
        <f>INDEX(RawData!H$2:H$1048576,MATCH(FmtData!$B$4+(ROW()-10),RawData!$A$2:$A$1048576,0))</f>
        <v>#N/A</v>
      </c>
      <c r="I5840" t="e">
        <f>INDEX(RawData!I$2:I$1048576,MATCH(FmtData!$B$4+(ROW()-10),RawData!$A$2:$A$1048576,0))</f>
        <v>#N/A</v>
      </c>
      <c r="J5840" t="e">
        <f>INDEX(RawData!J$2:J$1048576,MATCH(FmtData!$B$4+(ROW()-10),RawData!$A$2:$A$1048576,0))</f>
        <v>#N/A</v>
      </c>
      <c r="K5840" t="e">
        <f>INDEX(RawData!K$2:K$1048576,MATCH(FmtData!$B$4+(ROW()-10),RawData!$A$2:$A$1048576,0))</f>
        <v>#N/A</v>
      </c>
      <c r="L5840" t="e">
        <f>INDEX(RawData!L$2:L$1048576,MATCH(FmtData!$B$4+(ROW()-10),RawData!$A$2:$A$1048576,0))</f>
        <v>#N/A</v>
      </c>
      <c r="M5840" t="e">
        <f>INDEX(RawData!M$2:M$1048576,MATCH(FmtData!$B$4+(ROW()-10),RawData!$A$2:$A$1048576,0))</f>
        <v>#N/A</v>
      </c>
      <c r="N5840" t="e">
        <f>INDEX(RawData!N$2:N$1048576,MATCH(FmtData!$B$4+(ROW()-10),RawData!$A$2:$A$1048576,0))</f>
        <v>#N/A</v>
      </c>
      <c r="O5840" t="e">
        <f>INDEX(RawData!O$2:O$1048576,MATCH(FmtData!$B$4+(ROW()-10),RawData!$A$2:$A$1048576,0))</f>
        <v>#N/A</v>
      </c>
      <c r="P5840" t="e">
        <f>INDEX(RawData!P$2:P$1048576,MATCH(FmtData!$B$4+(ROW()-10),RawData!$A$2:$A$1048576,0))</f>
        <v>#N/A</v>
      </c>
      <c r="Q5840" t="e">
        <f>INDEX(RawData!Q$2:Q$1048576,MATCH(FmtData!$B$4+(ROW()-10),RawData!$A$2:$A$1048576,0))</f>
        <v>#N/A</v>
      </c>
      <c r="R5840" t="e">
        <f>INDEX(RawData!R$2:R$1048576,MATCH(FmtData!$B$4+(ROW()-10),RawData!$A$2:$A$1048576,0))</f>
        <v>#N/A</v>
      </c>
      <c r="S5840" t="e">
        <f>INDEX(RawData!S$2:S$1048576,MATCH(FmtData!$B$4+(ROW()-10),RawData!$A$2:$A$1048576,0))</f>
        <v>#N/A</v>
      </c>
      <c r="T5840" t="e">
        <f>INDEX(RawData!T$2:T$1048576,MATCH(FmtData!$B$4+(ROW()-10),RawData!$A$2:$A$1048576,0))</f>
        <v>#N/A</v>
      </c>
      <c r="U5840" t="e">
        <f>INDEX(RawData!U$2:U$1048576,MATCH(FmtData!$B$4+(ROW()-10),RawData!$A$2:$A$1048576,0))</f>
        <v>#N/A</v>
      </c>
      <c r="V5840" t="e">
        <f>INDEX(RawData!V$2:V$1048576,MATCH(FmtData!$B$4+(ROW()-10),RawData!$A$2:$A$1048576,0))</f>
        <v>#N/A</v>
      </c>
      <c r="W5840" s="8" t="e">
        <f t="shared" si="2005"/>
        <v>#N/A</v>
      </c>
      <c r="X5840" s="8" t="e">
        <f t="shared" si="2006"/>
        <v>#N/A</v>
      </c>
      <c r="Y5840" s="8" t="e">
        <f t="shared" si="2007"/>
        <v>#N/A</v>
      </c>
      <c r="Z5840" s="8" t="e">
        <f t="shared" si="2020"/>
        <v>#N/A</v>
      </c>
      <c r="AA5840" s="8" t="e">
        <f t="shared" si="2021"/>
        <v>#N/A</v>
      </c>
      <c r="AB5840" s="8" t="e">
        <f t="shared" si="2008"/>
        <v>#N/A</v>
      </c>
      <c r="AC5840" s="6" t="e">
        <f t="shared" si="2026"/>
        <v>#N/A</v>
      </c>
      <c r="AD5840" s="15" t="e">
        <f t="shared" si="2022"/>
        <v>#N/A</v>
      </c>
      <c r="AE5840" s="15" t="e">
        <f t="shared" si="2023"/>
        <v>#N/A</v>
      </c>
      <c r="AF5840" s="15" t="e">
        <f t="shared" si="2024"/>
        <v>#N/A</v>
      </c>
      <c r="AG5840" s="15" t="e">
        <f t="shared" si="2009"/>
        <v>#N/A</v>
      </c>
      <c r="AH5840" s="15" t="e">
        <f t="shared" si="2025"/>
        <v>#N/A</v>
      </c>
      <c r="AI5840" s="17" t="e">
        <f t="shared" si="2010"/>
        <v>#N/A</v>
      </c>
      <c r="AJ5840" s="17" t="e">
        <f t="shared" si="2011"/>
        <v>#N/A</v>
      </c>
      <c r="AK5840" s="17" t="e">
        <f t="shared" si="2012"/>
        <v>#N/A</v>
      </c>
      <c r="AL5840" s="17" t="e">
        <f t="shared" si="2013"/>
        <v>#N/A</v>
      </c>
      <c r="AM5840" s="17" t="e">
        <f t="shared" si="2014"/>
        <v>#N/A</v>
      </c>
      <c r="AN5840" s="17" t="e">
        <f t="shared" si="2015"/>
        <v>#N/A</v>
      </c>
      <c r="AO5840" s="17" t="e">
        <f t="shared" si="2019"/>
        <v>#N/A</v>
      </c>
      <c r="AP5840" s="17" t="e">
        <f t="shared" si="2016"/>
        <v>#N/A</v>
      </c>
      <c r="AQ5840" s="17" t="e">
        <f t="shared" si="2017"/>
        <v>#N/A</v>
      </c>
      <c r="AR5840" s="17" t="e">
        <f t="shared" si="2018"/>
        <v>#N/A</v>
      </c>
    </row>
    <row r="5841" spans="2:44" x14ac:dyDescent="0.25">
      <c r="B5841" t="e">
        <f>INDEX(RawData!$A$2:$A$1048576,MATCH(FmtData!$B$4+(ROW()-10),RawData!$A$2:$A$1048576,0))</f>
        <v>#N/A</v>
      </c>
      <c r="C58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1)</f>
        <v>#N/A</v>
      </c>
      <c r="D58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41" t="e">
        <f>INDEX(RawData!E$2:E$1048576,MATCH(FmtData!$B$4+(ROW()-10),RawData!$A$2:$A$1048576,0))</f>
        <v>#N/A</v>
      </c>
      <c r="F5841" t="e">
        <f>INDEX(RawData!F$2:F$1048576,MATCH(FmtData!$B$4+(ROW()-10),RawData!$A$2:$A$1048576,0))</f>
        <v>#N/A</v>
      </c>
      <c r="G5841" t="e">
        <f>INDEX(RawData!G$2:G$1048576,MATCH(FmtData!$B$4+(ROW()-10),RawData!$A$2:$A$1048576,0))</f>
        <v>#N/A</v>
      </c>
      <c r="H5841" t="e">
        <f>INDEX(RawData!H$2:H$1048576,MATCH(FmtData!$B$4+(ROW()-10),RawData!$A$2:$A$1048576,0))</f>
        <v>#N/A</v>
      </c>
      <c r="I5841" t="e">
        <f>INDEX(RawData!I$2:I$1048576,MATCH(FmtData!$B$4+(ROW()-10),RawData!$A$2:$A$1048576,0))</f>
        <v>#N/A</v>
      </c>
      <c r="J5841" t="e">
        <f>INDEX(RawData!J$2:J$1048576,MATCH(FmtData!$B$4+(ROW()-10),RawData!$A$2:$A$1048576,0))</f>
        <v>#N/A</v>
      </c>
      <c r="K5841" t="e">
        <f>INDEX(RawData!K$2:K$1048576,MATCH(FmtData!$B$4+(ROW()-10),RawData!$A$2:$A$1048576,0))</f>
        <v>#N/A</v>
      </c>
      <c r="L5841" t="e">
        <f>INDEX(RawData!L$2:L$1048576,MATCH(FmtData!$B$4+(ROW()-10),RawData!$A$2:$A$1048576,0))</f>
        <v>#N/A</v>
      </c>
      <c r="M5841" t="e">
        <f>INDEX(RawData!M$2:M$1048576,MATCH(FmtData!$B$4+(ROW()-10),RawData!$A$2:$A$1048576,0))</f>
        <v>#N/A</v>
      </c>
      <c r="N5841" t="e">
        <f>INDEX(RawData!N$2:N$1048576,MATCH(FmtData!$B$4+(ROW()-10),RawData!$A$2:$A$1048576,0))</f>
        <v>#N/A</v>
      </c>
      <c r="O5841" t="e">
        <f>INDEX(RawData!O$2:O$1048576,MATCH(FmtData!$B$4+(ROW()-10),RawData!$A$2:$A$1048576,0))</f>
        <v>#N/A</v>
      </c>
      <c r="P5841" t="e">
        <f>INDEX(RawData!P$2:P$1048576,MATCH(FmtData!$B$4+(ROW()-10),RawData!$A$2:$A$1048576,0))</f>
        <v>#N/A</v>
      </c>
      <c r="Q5841" t="e">
        <f>INDEX(RawData!Q$2:Q$1048576,MATCH(FmtData!$B$4+(ROW()-10),RawData!$A$2:$A$1048576,0))</f>
        <v>#N/A</v>
      </c>
      <c r="R5841" t="e">
        <f>INDEX(RawData!R$2:R$1048576,MATCH(FmtData!$B$4+(ROW()-10),RawData!$A$2:$A$1048576,0))</f>
        <v>#N/A</v>
      </c>
      <c r="S5841" t="e">
        <f>INDEX(RawData!S$2:S$1048576,MATCH(FmtData!$B$4+(ROW()-10),RawData!$A$2:$A$1048576,0))</f>
        <v>#N/A</v>
      </c>
      <c r="T5841" t="e">
        <f>INDEX(RawData!T$2:T$1048576,MATCH(FmtData!$B$4+(ROW()-10),RawData!$A$2:$A$1048576,0))</f>
        <v>#N/A</v>
      </c>
      <c r="U5841" t="e">
        <f>INDEX(RawData!U$2:U$1048576,MATCH(FmtData!$B$4+(ROW()-10),RawData!$A$2:$A$1048576,0))</f>
        <v>#N/A</v>
      </c>
      <c r="V5841" t="e">
        <f>INDEX(RawData!V$2:V$1048576,MATCH(FmtData!$B$4+(ROW()-10),RawData!$A$2:$A$1048576,0))</f>
        <v>#N/A</v>
      </c>
      <c r="W5841" s="8" t="e">
        <f t="shared" si="2005"/>
        <v>#N/A</v>
      </c>
      <c r="X5841" s="8" t="e">
        <f t="shared" si="2006"/>
        <v>#N/A</v>
      </c>
      <c r="Y5841" s="8" t="e">
        <f t="shared" si="2007"/>
        <v>#N/A</v>
      </c>
      <c r="Z5841" s="8" t="e">
        <f t="shared" si="2020"/>
        <v>#N/A</v>
      </c>
      <c r="AA5841" s="8" t="e">
        <f t="shared" si="2021"/>
        <v>#N/A</v>
      </c>
      <c r="AB5841" s="8" t="e">
        <f t="shared" si="2008"/>
        <v>#N/A</v>
      </c>
      <c r="AC5841" s="6" t="e">
        <f t="shared" si="2026"/>
        <v>#N/A</v>
      </c>
      <c r="AD5841" s="15" t="e">
        <f t="shared" si="2022"/>
        <v>#N/A</v>
      </c>
      <c r="AE5841" s="15" t="e">
        <f t="shared" si="2023"/>
        <v>#N/A</v>
      </c>
      <c r="AF5841" s="15" t="e">
        <f t="shared" si="2024"/>
        <v>#N/A</v>
      </c>
      <c r="AG5841" s="15" t="e">
        <f t="shared" si="2009"/>
        <v>#N/A</v>
      </c>
      <c r="AH5841" s="15" t="e">
        <f t="shared" si="2025"/>
        <v>#N/A</v>
      </c>
      <c r="AI5841" s="17" t="e">
        <f t="shared" si="2010"/>
        <v>#N/A</v>
      </c>
      <c r="AJ5841" s="17" t="e">
        <f t="shared" si="2011"/>
        <v>#N/A</v>
      </c>
      <c r="AK5841" s="17" t="e">
        <f t="shared" si="2012"/>
        <v>#N/A</v>
      </c>
      <c r="AL5841" s="17" t="e">
        <f t="shared" si="2013"/>
        <v>#N/A</v>
      </c>
      <c r="AM5841" s="17" t="e">
        <f t="shared" si="2014"/>
        <v>#N/A</v>
      </c>
      <c r="AN5841" s="17" t="e">
        <f t="shared" si="2015"/>
        <v>#N/A</v>
      </c>
      <c r="AO5841" s="17" t="e">
        <f t="shared" si="2019"/>
        <v>#N/A</v>
      </c>
      <c r="AP5841" s="17" t="e">
        <f t="shared" si="2016"/>
        <v>#N/A</v>
      </c>
      <c r="AQ5841" s="17" t="e">
        <f t="shared" si="2017"/>
        <v>#N/A</v>
      </c>
      <c r="AR5841" s="17" t="e">
        <f t="shared" si="2018"/>
        <v>#N/A</v>
      </c>
    </row>
    <row r="5842" spans="2:44" x14ac:dyDescent="0.25">
      <c r="B5842" t="e">
        <f>INDEX(RawData!$A$2:$A$1048576,MATCH(FmtData!$B$4+(ROW()-10),RawData!$A$2:$A$1048576,0))</f>
        <v>#N/A</v>
      </c>
      <c r="C58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2)</f>
        <v>#N/A</v>
      </c>
      <c r="D58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42" t="e">
        <f>INDEX(RawData!E$2:E$1048576,MATCH(FmtData!$B$4+(ROW()-10),RawData!$A$2:$A$1048576,0))</f>
        <v>#N/A</v>
      </c>
      <c r="F5842" t="e">
        <f>INDEX(RawData!F$2:F$1048576,MATCH(FmtData!$B$4+(ROW()-10),RawData!$A$2:$A$1048576,0))</f>
        <v>#N/A</v>
      </c>
      <c r="G5842" t="e">
        <f>INDEX(RawData!G$2:G$1048576,MATCH(FmtData!$B$4+(ROW()-10),RawData!$A$2:$A$1048576,0))</f>
        <v>#N/A</v>
      </c>
      <c r="H5842" t="e">
        <f>INDEX(RawData!H$2:H$1048576,MATCH(FmtData!$B$4+(ROW()-10),RawData!$A$2:$A$1048576,0))</f>
        <v>#N/A</v>
      </c>
      <c r="I5842" t="e">
        <f>INDEX(RawData!I$2:I$1048576,MATCH(FmtData!$B$4+(ROW()-10),RawData!$A$2:$A$1048576,0))</f>
        <v>#N/A</v>
      </c>
      <c r="J5842" t="e">
        <f>INDEX(RawData!J$2:J$1048576,MATCH(FmtData!$B$4+(ROW()-10),RawData!$A$2:$A$1048576,0))</f>
        <v>#N/A</v>
      </c>
      <c r="K5842" t="e">
        <f>INDEX(RawData!K$2:K$1048576,MATCH(FmtData!$B$4+(ROW()-10),RawData!$A$2:$A$1048576,0))</f>
        <v>#N/A</v>
      </c>
      <c r="L5842" t="e">
        <f>INDEX(RawData!L$2:L$1048576,MATCH(FmtData!$B$4+(ROW()-10),RawData!$A$2:$A$1048576,0))</f>
        <v>#N/A</v>
      </c>
      <c r="M5842" t="e">
        <f>INDEX(RawData!M$2:M$1048576,MATCH(FmtData!$B$4+(ROW()-10),RawData!$A$2:$A$1048576,0))</f>
        <v>#N/A</v>
      </c>
      <c r="N5842" t="e">
        <f>INDEX(RawData!N$2:N$1048576,MATCH(FmtData!$B$4+(ROW()-10),RawData!$A$2:$A$1048576,0))</f>
        <v>#N/A</v>
      </c>
      <c r="O5842" t="e">
        <f>INDEX(RawData!O$2:O$1048576,MATCH(FmtData!$B$4+(ROW()-10),RawData!$A$2:$A$1048576,0))</f>
        <v>#N/A</v>
      </c>
      <c r="P5842" t="e">
        <f>INDEX(RawData!P$2:P$1048576,MATCH(FmtData!$B$4+(ROW()-10),RawData!$A$2:$A$1048576,0))</f>
        <v>#N/A</v>
      </c>
      <c r="Q5842" t="e">
        <f>INDEX(RawData!Q$2:Q$1048576,MATCH(FmtData!$B$4+(ROW()-10),RawData!$A$2:$A$1048576,0))</f>
        <v>#N/A</v>
      </c>
      <c r="R5842" t="e">
        <f>INDEX(RawData!R$2:R$1048576,MATCH(FmtData!$B$4+(ROW()-10),RawData!$A$2:$A$1048576,0))</f>
        <v>#N/A</v>
      </c>
      <c r="S5842" t="e">
        <f>INDEX(RawData!S$2:S$1048576,MATCH(FmtData!$B$4+(ROW()-10),RawData!$A$2:$A$1048576,0))</f>
        <v>#N/A</v>
      </c>
      <c r="T5842" t="e">
        <f>INDEX(RawData!T$2:T$1048576,MATCH(FmtData!$B$4+(ROW()-10),RawData!$A$2:$A$1048576,0))</f>
        <v>#N/A</v>
      </c>
      <c r="U5842" t="e">
        <f>INDEX(RawData!U$2:U$1048576,MATCH(FmtData!$B$4+(ROW()-10),RawData!$A$2:$A$1048576,0))</f>
        <v>#N/A</v>
      </c>
      <c r="V5842" t="e">
        <f>INDEX(RawData!V$2:V$1048576,MATCH(FmtData!$B$4+(ROW()-10),RawData!$A$2:$A$1048576,0))</f>
        <v>#N/A</v>
      </c>
      <c r="W5842" s="8" t="e">
        <f t="shared" si="2005"/>
        <v>#N/A</v>
      </c>
      <c r="X5842" s="8" t="e">
        <f t="shared" si="2006"/>
        <v>#N/A</v>
      </c>
      <c r="Y5842" s="8" t="e">
        <f t="shared" si="2007"/>
        <v>#N/A</v>
      </c>
      <c r="Z5842" s="8" t="e">
        <f t="shared" si="2020"/>
        <v>#N/A</v>
      </c>
      <c r="AA5842" s="8" t="e">
        <f t="shared" si="2021"/>
        <v>#N/A</v>
      </c>
      <c r="AB5842" s="8" t="e">
        <f t="shared" si="2008"/>
        <v>#N/A</v>
      </c>
      <c r="AC5842" s="6" t="e">
        <f t="shared" si="2026"/>
        <v>#N/A</v>
      </c>
      <c r="AD5842" s="15" t="e">
        <f t="shared" si="2022"/>
        <v>#N/A</v>
      </c>
      <c r="AE5842" s="15" t="e">
        <f t="shared" si="2023"/>
        <v>#N/A</v>
      </c>
      <c r="AF5842" s="15" t="e">
        <f t="shared" si="2024"/>
        <v>#N/A</v>
      </c>
      <c r="AG5842" s="15" t="e">
        <f t="shared" si="2009"/>
        <v>#N/A</v>
      </c>
      <c r="AH5842" s="15" t="e">
        <f t="shared" si="2025"/>
        <v>#N/A</v>
      </c>
      <c r="AI5842" s="17" t="e">
        <f t="shared" si="2010"/>
        <v>#N/A</v>
      </c>
      <c r="AJ5842" s="17" t="e">
        <f t="shared" si="2011"/>
        <v>#N/A</v>
      </c>
      <c r="AK5842" s="17" t="e">
        <f t="shared" si="2012"/>
        <v>#N/A</v>
      </c>
      <c r="AL5842" s="17" t="e">
        <f t="shared" si="2013"/>
        <v>#N/A</v>
      </c>
      <c r="AM5842" s="17" t="e">
        <f t="shared" si="2014"/>
        <v>#N/A</v>
      </c>
      <c r="AN5842" s="17" t="e">
        <f t="shared" si="2015"/>
        <v>#N/A</v>
      </c>
      <c r="AO5842" s="17" t="e">
        <f t="shared" si="2019"/>
        <v>#N/A</v>
      </c>
      <c r="AP5842" s="17" t="e">
        <f t="shared" si="2016"/>
        <v>#N/A</v>
      </c>
      <c r="AQ5842" s="17" t="e">
        <f t="shared" si="2017"/>
        <v>#N/A</v>
      </c>
      <c r="AR5842" s="17" t="e">
        <f t="shared" si="2018"/>
        <v>#N/A</v>
      </c>
    </row>
    <row r="5843" spans="2:44" x14ac:dyDescent="0.25">
      <c r="B5843" t="e">
        <f>INDEX(RawData!$A$2:$A$1048576,MATCH(FmtData!$B$4+(ROW()-10),RawData!$A$2:$A$1048576,0))</f>
        <v>#N/A</v>
      </c>
      <c r="C58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3)</f>
        <v>#N/A</v>
      </c>
      <c r="D58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43" t="e">
        <f>INDEX(RawData!E$2:E$1048576,MATCH(FmtData!$B$4+(ROW()-10),RawData!$A$2:$A$1048576,0))</f>
        <v>#N/A</v>
      </c>
      <c r="F5843" t="e">
        <f>INDEX(RawData!F$2:F$1048576,MATCH(FmtData!$B$4+(ROW()-10),RawData!$A$2:$A$1048576,0))</f>
        <v>#N/A</v>
      </c>
      <c r="G5843" t="e">
        <f>INDEX(RawData!G$2:G$1048576,MATCH(FmtData!$B$4+(ROW()-10),RawData!$A$2:$A$1048576,0))</f>
        <v>#N/A</v>
      </c>
      <c r="H5843" t="e">
        <f>INDEX(RawData!H$2:H$1048576,MATCH(FmtData!$B$4+(ROW()-10),RawData!$A$2:$A$1048576,0))</f>
        <v>#N/A</v>
      </c>
      <c r="I5843" t="e">
        <f>INDEX(RawData!I$2:I$1048576,MATCH(FmtData!$B$4+(ROW()-10),RawData!$A$2:$A$1048576,0))</f>
        <v>#N/A</v>
      </c>
      <c r="J5843" t="e">
        <f>INDEX(RawData!J$2:J$1048576,MATCH(FmtData!$B$4+(ROW()-10),RawData!$A$2:$A$1048576,0))</f>
        <v>#N/A</v>
      </c>
      <c r="K5843" t="e">
        <f>INDEX(RawData!K$2:K$1048576,MATCH(FmtData!$B$4+(ROW()-10),RawData!$A$2:$A$1048576,0))</f>
        <v>#N/A</v>
      </c>
      <c r="L5843" t="e">
        <f>INDEX(RawData!L$2:L$1048576,MATCH(FmtData!$B$4+(ROW()-10),RawData!$A$2:$A$1048576,0))</f>
        <v>#N/A</v>
      </c>
      <c r="M5843" t="e">
        <f>INDEX(RawData!M$2:M$1048576,MATCH(FmtData!$B$4+(ROW()-10),RawData!$A$2:$A$1048576,0))</f>
        <v>#N/A</v>
      </c>
      <c r="N5843" t="e">
        <f>INDEX(RawData!N$2:N$1048576,MATCH(FmtData!$B$4+(ROW()-10),RawData!$A$2:$A$1048576,0))</f>
        <v>#N/A</v>
      </c>
      <c r="O5843" t="e">
        <f>INDEX(RawData!O$2:O$1048576,MATCH(FmtData!$B$4+(ROW()-10),RawData!$A$2:$A$1048576,0))</f>
        <v>#N/A</v>
      </c>
      <c r="P5843" t="e">
        <f>INDEX(RawData!P$2:P$1048576,MATCH(FmtData!$B$4+(ROW()-10),RawData!$A$2:$A$1048576,0))</f>
        <v>#N/A</v>
      </c>
      <c r="Q5843" t="e">
        <f>INDEX(RawData!Q$2:Q$1048576,MATCH(FmtData!$B$4+(ROW()-10),RawData!$A$2:$A$1048576,0))</f>
        <v>#N/A</v>
      </c>
      <c r="R5843" t="e">
        <f>INDEX(RawData!R$2:R$1048576,MATCH(FmtData!$B$4+(ROW()-10),RawData!$A$2:$A$1048576,0))</f>
        <v>#N/A</v>
      </c>
      <c r="S5843" t="e">
        <f>INDEX(RawData!S$2:S$1048576,MATCH(FmtData!$B$4+(ROW()-10),RawData!$A$2:$A$1048576,0))</f>
        <v>#N/A</v>
      </c>
      <c r="T5843" t="e">
        <f>INDEX(RawData!T$2:T$1048576,MATCH(FmtData!$B$4+(ROW()-10),RawData!$A$2:$A$1048576,0))</f>
        <v>#N/A</v>
      </c>
      <c r="U5843" t="e">
        <f>INDEX(RawData!U$2:U$1048576,MATCH(FmtData!$B$4+(ROW()-10),RawData!$A$2:$A$1048576,0))</f>
        <v>#N/A</v>
      </c>
      <c r="V5843" t="e">
        <f>INDEX(RawData!V$2:V$1048576,MATCH(FmtData!$B$4+(ROW()-10),RawData!$A$2:$A$1048576,0))</f>
        <v>#N/A</v>
      </c>
      <c r="W5843" s="8" t="e">
        <f t="shared" si="2005"/>
        <v>#N/A</v>
      </c>
      <c r="X5843" s="8" t="e">
        <f t="shared" si="2006"/>
        <v>#N/A</v>
      </c>
      <c r="Y5843" s="8" t="e">
        <f t="shared" si="2007"/>
        <v>#N/A</v>
      </c>
      <c r="Z5843" s="8" t="e">
        <f t="shared" si="2020"/>
        <v>#N/A</v>
      </c>
      <c r="AA5843" s="8" t="e">
        <f t="shared" si="2021"/>
        <v>#N/A</v>
      </c>
      <c r="AB5843" s="8" t="e">
        <f t="shared" si="2008"/>
        <v>#N/A</v>
      </c>
      <c r="AC5843" s="6" t="e">
        <f t="shared" si="2026"/>
        <v>#N/A</v>
      </c>
      <c r="AD5843" s="15" t="e">
        <f t="shared" si="2022"/>
        <v>#N/A</v>
      </c>
      <c r="AE5843" s="15" t="e">
        <f t="shared" si="2023"/>
        <v>#N/A</v>
      </c>
      <c r="AF5843" s="15" t="e">
        <f t="shared" si="2024"/>
        <v>#N/A</v>
      </c>
      <c r="AG5843" s="15" t="e">
        <f t="shared" si="2009"/>
        <v>#N/A</v>
      </c>
      <c r="AH5843" s="15" t="e">
        <f t="shared" si="2025"/>
        <v>#N/A</v>
      </c>
      <c r="AI5843" s="17" t="e">
        <f t="shared" si="2010"/>
        <v>#N/A</v>
      </c>
      <c r="AJ5843" s="17" t="e">
        <f t="shared" si="2011"/>
        <v>#N/A</v>
      </c>
      <c r="AK5843" s="17" t="e">
        <f t="shared" si="2012"/>
        <v>#N/A</v>
      </c>
      <c r="AL5843" s="17" t="e">
        <f t="shared" si="2013"/>
        <v>#N/A</v>
      </c>
      <c r="AM5843" s="17" t="e">
        <f t="shared" si="2014"/>
        <v>#N/A</v>
      </c>
      <c r="AN5843" s="17" t="e">
        <f t="shared" si="2015"/>
        <v>#N/A</v>
      </c>
      <c r="AO5843" s="17" t="e">
        <f t="shared" si="2019"/>
        <v>#N/A</v>
      </c>
      <c r="AP5843" s="17" t="e">
        <f t="shared" si="2016"/>
        <v>#N/A</v>
      </c>
      <c r="AQ5843" s="17" t="e">
        <f t="shared" si="2017"/>
        <v>#N/A</v>
      </c>
      <c r="AR5843" s="17" t="e">
        <f t="shared" si="2018"/>
        <v>#N/A</v>
      </c>
    </row>
    <row r="5844" spans="2:44" x14ac:dyDescent="0.25">
      <c r="B5844" t="e">
        <f>INDEX(RawData!$A$2:$A$1048576,MATCH(FmtData!$B$4+(ROW()-10),RawData!$A$2:$A$1048576,0))</f>
        <v>#N/A</v>
      </c>
      <c r="C58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4)</f>
        <v>#N/A</v>
      </c>
      <c r="D58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44" t="e">
        <f>INDEX(RawData!E$2:E$1048576,MATCH(FmtData!$B$4+(ROW()-10),RawData!$A$2:$A$1048576,0))</f>
        <v>#N/A</v>
      </c>
      <c r="F5844" t="e">
        <f>INDEX(RawData!F$2:F$1048576,MATCH(FmtData!$B$4+(ROW()-10),RawData!$A$2:$A$1048576,0))</f>
        <v>#N/A</v>
      </c>
      <c r="G5844" t="e">
        <f>INDEX(RawData!G$2:G$1048576,MATCH(FmtData!$B$4+(ROW()-10),RawData!$A$2:$A$1048576,0))</f>
        <v>#N/A</v>
      </c>
      <c r="H5844" t="e">
        <f>INDEX(RawData!H$2:H$1048576,MATCH(FmtData!$B$4+(ROW()-10),RawData!$A$2:$A$1048576,0))</f>
        <v>#N/A</v>
      </c>
      <c r="I5844" t="e">
        <f>INDEX(RawData!I$2:I$1048576,MATCH(FmtData!$B$4+(ROW()-10),RawData!$A$2:$A$1048576,0))</f>
        <v>#N/A</v>
      </c>
      <c r="J5844" t="e">
        <f>INDEX(RawData!J$2:J$1048576,MATCH(FmtData!$B$4+(ROW()-10),RawData!$A$2:$A$1048576,0))</f>
        <v>#N/A</v>
      </c>
      <c r="K5844" t="e">
        <f>INDEX(RawData!K$2:K$1048576,MATCH(FmtData!$B$4+(ROW()-10),RawData!$A$2:$A$1048576,0))</f>
        <v>#N/A</v>
      </c>
      <c r="L5844" t="e">
        <f>INDEX(RawData!L$2:L$1048576,MATCH(FmtData!$B$4+(ROW()-10),RawData!$A$2:$A$1048576,0))</f>
        <v>#N/A</v>
      </c>
      <c r="M5844" t="e">
        <f>INDEX(RawData!M$2:M$1048576,MATCH(FmtData!$B$4+(ROW()-10),RawData!$A$2:$A$1048576,0))</f>
        <v>#N/A</v>
      </c>
      <c r="N5844" t="e">
        <f>INDEX(RawData!N$2:N$1048576,MATCH(FmtData!$B$4+(ROW()-10),RawData!$A$2:$A$1048576,0))</f>
        <v>#N/A</v>
      </c>
      <c r="O5844" t="e">
        <f>INDEX(RawData!O$2:O$1048576,MATCH(FmtData!$B$4+(ROW()-10),RawData!$A$2:$A$1048576,0))</f>
        <v>#N/A</v>
      </c>
      <c r="P5844" t="e">
        <f>INDEX(RawData!P$2:P$1048576,MATCH(FmtData!$B$4+(ROW()-10),RawData!$A$2:$A$1048576,0))</f>
        <v>#N/A</v>
      </c>
      <c r="Q5844" t="e">
        <f>INDEX(RawData!Q$2:Q$1048576,MATCH(FmtData!$B$4+(ROW()-10),RawData!$A$2:$A$1048576,0))</f>
        <v>#N/A</v>
      </c>
      <c r="R5844" t="e">
        <f>INDEX(RawData!R$2:R$1048576,MATCH(FmtData!$B$4+(ROW()-10),RawData!$A$2:$A$1048576,0))</f>
        <v>#N/A</v>
      </c>
      <c r="S5844" t="e">
        <f>INDEX(RawData!S$2:S$1048576,MATCH(FmtData!$B$4+(ROW()-10),RawData!$A$2:$A$1048576,0))</f>
        <v>#N/A</v>
      </c>
      <c r="T5844" t="e">
        <f>INDEX(RawData!T$2:T$1048576,MATCH(FmtData!$B$4+(ROW()-10),RawData!$A$2:$A$1048576,0))</f>
        <v>#N/A</v>
      </c>
      <c r="U5844" t="e">
        <f>INDEX(RawData!U$2:U$1048576,MATCH(FmtData!$B$4+(ROW()-10),RawData!$A$2:$A$1048576,0))</f>
        <v>#N/A</v>
      </c>
      <c r="V5844" t="e">
        <f>INDEX(RawData!V$2:V$1048576,MATCH(FmtData!$B$4+(ROW()-10),RawData!$A$2:$A$1048576,0))</f>
        <v>#N/A</v>
      </c>
      <c r="W5844" s="8" t="e">
        <f t="shared" si="2005"/>
        <v>#N/A</v>
      </c>
      <c r="X5844" s="8" t="e">
        <f t="shared" si="2006"/>
        <v>#N/A</v>
      </c>
      <c r="Y5844" s="8" t="e">
        <f t="shared" si="2007"/>
        <v>#N/A</v>
      </c>
      <c r="Z5844" s="8" t="e">
        <f t="shared" si="2020"/>
        <v>#N/A</v>
      </c>
      <c r="AA5844" s="8" t="e">
        <f t="shared" si="2021"/>
        <v>#N/A</v>
      </c>
      <c r="AB5844" s="8" t="e">
        <f t="shared" si="2008"/>
        <v>#N/A</v>
      </c>
      <c r="AC5844" s="6" t="e">
        <f t="shared" si="2026"/>
        <v>#N/A</v>
      </c>
      <c r="AD5844" s="15" t="e">
        <f t="shared" si="2022"/>
        <v>#N/A</v>
      </c>
      <c r="AE5844" s="15" t="e">
        <f t="shared" si="2023"/>
        <v>#N/A</v>
      </c>
      <c r="AF5844" s="15" t="e">
        <f t="shared" si="2024"/>
        <v>#N/A</v>
      </c>
      <c r="AG5844" s="15" t="e">
        <f t="shared" si="2009"/>
        <v>#N/A</v>
      </c>
      <c r="AH5844" s="15" t="e">
        <f t="shared" si="2025"/>
        <v>#N/A</v>
      </c>
      <c r="AI5844" s="17" t="e">
        <f t="shared" si="2010"/>
        <v>#N/A</v>
      </c>
      <c r="AJ5844" s="17" t="e">
        <f t="shared" si="2011"/>
        <v>#N/A</v>
      </c>
      <c r="AK5844" s="17" t="e">
        <f t="shared" si="2012"/>
        <v>#N/A</v>
      </c>
      <c r="AL5844" s="17" t="e">
        <f t="shared" si="2013"/>
        <v>#N/A</v>
      </c>
      <c r="AM5844" s="17" t="e">
        <f t="shared" si="2014"/>
        <v>#N/A</v>
      </c>
      <c r="AN5844" s="17" t="e">
        <f t="shared" si="2015"/>
        <v>#N/A</v>
      </c>
      <c r="AO5844" s="17" t="e">
        <f t="shared" si="2019"/>
        <v>#N/A</v>
      </c>
      <c r="AP5844" s="17" t="e">
        <f t="shared" si="2016"/>
        <v>#N/A</v>
      </c>
      <c r="AQ5844" s="17" t="e">
        <f t="shared" si="2017"/>
        <v>#N/A</v>
      </c>
      <c r="AR5844" s="17" t="e">
        <f t="shared" si="2018"/>
        <v>#N/A</v>
      </c>
    </row>
    <row r="5845" spans="2:44" x14ac:dyDescent="0.25">
      <c r="B5845" t="e">
        <f>INDEX(RawData!$A$2:$A$1048576,MATCH(FmtData!$B$4+(ROW()-10),RawData!$A$2:$A$1048576,0))</f>
        <v>#N/A</v>
      </c>
      <c r="C58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5)</f>
        <v>#N/A</v>
      </c>
      <c r="D58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45" t="e">
        <f>INDEX(RawData!E$2:E$1048576,MATCH(FmtData!$B$4+(ROW()-10),RawData!$A$2:$A$1048576,0))</f>
        <v>#N/A</v>
      </c>
      <c r="F5845" t="e">
        <f>INDEX(RawData!F$2:F$1048576,MATCH(FmtData!$B$4+(ROW()-10),RawData!$A$2:$A$1048576,0))</f>
        <v>#N/A</v>
      </c>
      <c r="G5845" t="e">
        <f>INDEX(RawData!G$2:G$1048576,MATCH(FmtData!$B$4+(ROW()-10),RawData!$A$2:$A$1048576,0))</f>
        <v>#N/A</v>
      </c>
      <c r="H5845" t="e">
        <f>INDEX(RawData!H$2:H$1048576,MATCH(FmtData!$B$4+(ROW()-10),RawData!$A$2:$A$1048576,0))</f>
        <v>#N/A</v>
      </c>
      <c r="I5845" t="e">
        <f>INDEX(RawData!I$2:I$1048576,MATCH(FmtData!$B$4+(ROW()-10),RawData!$A$2:$A$1048576,0))</f>
        <v>#N/A</v>
      </c>
      <c r="J5845" t="e">
        <f>INDEX(RawData!J$2:J$1048576,MATCH(FmtData!$B$4+(ROW()-10),RawData!$A$2:$A$1048576,0))</f>
        <v>#N/A</v>
      </c>
      <c r="K5845" t="e">
        <f>INDEX(RawData!K$2:K$1048576,MATCH(FmtData!$B$4+(ROW()-10),RawData!$A$2:$A$1048576,0))</f>
        <v>#N/A</v>
      </c>
      <c r="L5845" t="e">
        <f>INDEX(RawData!L$2:L$1048576,MATCH(FmtData!$B$4+(ROW()-10),RawData!$A$2:$A$1048576,0))</f>
        <v>#N/A</v>
      </c>
      <c r="M5845" t="e">
        <f>INDEX(RawData!M$2:M$1048576,MATCH(FmtData!$B$4+(ROW()-10),RawData!$A$2:$A$1048576,0))</f>
        <v>#N/A</v>
      </c>
      <c r="N5845" t="e">
        <f>INDEX(RawData!N$2:N$1048576,MATCH(FmtData!$B$4+(ROW()-10),RawData!$A$2:$A$1048576,0))</f>
        <v>#N/A</v>
      </c>
      <c r="O5845" t="e">
        <f>INDEX(RawData!O$2:O$1048576,MATCH(FmtData!$B$4+(ROW()-10),RawData!$A$2:$A$1048576,0))</f>
        <v>#N/A</v>
      </c>
      <c r="P5845" t="e">
        <f>INDEX(RawData!P$2:P$1048576,MATCH(FmtData!$B$4+(ROW()-10),RawData!$A$2:$A$1048576,0))</f>
        <v>#N/A</v>
      </c>
      <c r="Q5845" t="e">
        <f>INDEX(RawData!Q$2:Q$1048576,MATCH(FmtData!$B$4+(ROW()-10),RawData!$A$2:$A$1048576,0))</f>
        <v>#N/A</v>
      </c>
      <c r="R5845" t="e">
        <f>INDEX(RawData!R$2:R$1048576,MATCH(FmtData!$B$4+(ROW()-10),RawData!$A$2:$A$1048576,0))</f>
        <v>#N/A</v>
      </c>
      <c r="S5845" t="e">
        <f>INDEX(RawData!S$2:S$1048576,MATCH(FmtData!$B$4+(ROW()-10),RawData!$A$2:$A$1048576,0))</f>
        <v>#N/A</v>
      </c>
      <c r="T5845" t="e">
        <f>INDEX(RawData!T$2:T$1048576,MATCH(FmtData!$B$4+(ROW()-10),RawData!$A$2:$A$1048576,0))</f>
        <v>#N/A</v>
      </c>
      <c r="U5845" t="e">
        <f>INDEX(RawData!U$2:U$1048576,MATCH(FmtData!$B$4+(ROW()-10),RawData!$A$2:$A$1048576,0))</f>
        <v>#N/A</v>
      </c>
      <c r="V5845" t="e">
        <f>INDEX(RawData!V$2:V$1048576,MATCH(FmtData!$B$4+(ROW()-10),RawData!$A$2:$A$1048576,0))</f>
        <v>#N/A</v>
      </c>
      <c r="W5845" s="8" t="e">
        <f t="shared" si="2005"/>
        <v>#N/A</v>
      </c>
      <c r="X5845" s="8" t="e">
        <f t="shared" si="2006"/>
        <v>#N/A</v>
      </c>
      <c r="Y5845" s="8" t="e">
        <f t="shared" si="2007"/>
        <v>#N/A</v>
      </c>
      <c r="Z5845" s="8" t="e">
        <f t="shared" si="2020"/>
        <v>#N/A</v>
      </c>
      <c r="AA5845" s="8" t="e">
        <f t="shared" si="2021"/>
        <v>#N/A</v>
      </c>
      <c r="AB5845" s="8" t="e">
        <f t="shared" si="2008"/>
        <v>#N/A</v>
      </c>
      <c r="AC5845" s="6" t="e">
        <f t="shared" si="2026"/>
        <v>#N/A</v>
      </c>
      <c r="AD5845" s="15" t="e">
        <f t="shared" si="2022"/>
        <v>#N/A</v>
      </c>
      <c r="AE5845" s="15" t="e">
        <f t="shared" si="2023"/>
        <v>#N/A</v>
      </c>
      <c r="AF5845" s="15" t="e">
        <f t="shared" si="2024"/>
        <v>#N/A</v>
      </c>
      <c r="AG5845" s="15" t="e">
        <f t="shared" si="2009"/>
        <v>#N/A</v>
      </c>
      <c r="AH5845" s="15" t="e">
        <f t="shared" si="2025"/>
        <v>#N/A</v>
      </c>
      <c r="AI5845" s="17" t="e">
        <f t="shared" si="2010"/>
        <v>#N/A</v>
      </c>
      <c r="AJ5845" s="17" t="e">
        <f t="shared" si="2011"/>
        <v>#N/A</v>
      </c>
      <c r="AK5845" s="17" t="e">
        <f t="shared" si="2012"/>
        <v>#N/A</v>
      </c>
      <c r="AL5845" s="17" t="e">
        <f t="shared" si="2013"/>
        <v>#N/A</v>
      </c>
      <c r="AM5845" s="17" t="e">
        <f t="shared" si="2014"/>
        <v>#N/A</v>
      </c>
      <c r="AN5845" s="17" t="e">
        <f t="shared" si="2015"/>
        <v>#N/A</v>
      </c>
      <c r="AO5845" s="17" t="e">
        <f t="shared" si="2019"/>
        <v>#N/A</v>
      </c>
      <c r="AP5845" s="17" t="e">
        <f t="shared" si="2016"/>
        <v>#N/A</v>
      </c>
      <c r="AQ5845" s="17" t="e">
        <f t="shared" si="2017"/>
        <v>#N/A</v>
      </c>
      <c r="AR5845" s="17" t="e">
        <f t="shared" si="2018"/>
        <v>#N/A</v>
      </c>
    </row>
    <row r="5846" spans="2:44" x14ac:dyDescent="0.25">
      <c r="B5846" t="e">
        <f>INDEX(RawData!$A$2:$A$1048576,MATCH(FmtData!$B$4+(ROW()-10),RawData!$A$2:$A$1048576,0))</f>
        <v>#N/A</v>
      </c>
      <c r="C58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6)</f>
        <v>#N/A</v>
      </c>
      <c r="D58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46" t="e">
        <f>INDEX(RawData!E$2:E$1048576,MATCH(FmtData!$B$4+(ROW()-10),RawData!$A$2:$A$1048576,0))</f>
        <v>#N/A</v>
      </c>
      <c r="F5846" t="e">
        <f>INDEX(RawData!F$2:F$1048576,MATCH(FmtData!$B$4+(ROW()-10),RawData!$A$2:$A$1048576,0))</f>
        <v>#N/A</v>
      </c>
      <c r="G5846" t="e">
        <f>INDEX(RawData!G$2:G$1048576,MATCH(FmtData!$B$4+(ROW()-10),RawData!$A$2:$A$1048576,0))</f>
        <v>#N/A</v>
      </c>
      <c r="H5846" t="e">
        <f>INDEX(RawData!H$2:H$1048576,MATCH(FmtData!$B$4+(ROW()-10),RawData!$A$2:$A$1048576,0))</f>
        <v>#N/A</v>
      </c>
      <c r="I5846" t="e">
        <f>INDEX(RawData!I$2:I$1048576,MATCH(FmtData!$B$4+(ROW()-10),RawData!$A$2:$A$1048576,0))</f>
        <v>#N/A</v>
      </c>
      <c r="J5846" t="e">
        <f>INDEX(RawData!J$2:J$1048576,MATCH(FmtData!$B$4+(ROW()-10),RawData!$A$2:$A$1048576,0))</f>
        <v>#N/A</v>
      </c>
      <c r="K5846" t="e">
        <f>INDEX(RawData!K$2:K$1048576,MATCH(FmtData!$B$4+(ROW()-10),RawData!$A$2:$A$1048576,0))</f>
        <v>#N/A</v>
      </c>
      <c r="L5846" t="e">
        <f>INDEX(RawData!L$2:L$1048576,MATCH(FmtData!$B$4+(ROW()-10),RawData!$A$2:$A$1048576,0))</f>
        <v>#N/A</v>
      </c>
      <c r="M5846" t="e">
        <f>INDEX(RawData!M$2:M$1048576,MATCH(FmtData!$B$4+(ROW()-10),RawData!$A$2:$A$1048576,0))</f>
        <v>#N/A</v>
      </c>
      <c r="N5846" t="e">
        <f>INDEX(RawData!N$2:N$1048576,MATCH(FmtData!$B$4+(ROW()-10),RawData!$A$2:$A$1048576,0))</f>
        <v>#N/A</v>
      </c>
      <c r="O5846" t="e">
        <f>INDEX(RawData!O$2:O$1048576,MATCH(FmtData!$B$4+(ROW()-10),RawData!$A$2:$A$1048576,0))</f>
        <v>#N/A</v>
      </c>
      <c r="P5846" t="e">
        <f>INDEX(RawData!P$2:P$1048576,MATCH(FmtData!$B$4+(ROW()-10),RawData!$A$2:$A$1048576,0))</f>
        <v>#N/A</v>
      </c>
      <c r="Q5846" t="e">
        <f>INDEX(RawData!Q$2:Q$1048576,MATCH(FmtData!$B$4+(ROW()-10),RawData!$A$2:$A$1048576,0))</f>
        <v>#N/A</v>
      </c>
      <c r="R5846" t="e">
        <f>INDEX(RawData!R$2:R$1048576,MATCH(FmtData!$B$4+(ROW()-10),RawData!$A$2:$A$1048576,0))</f>
        <v>#N/A</v>
      </c>
      <c r="S5846" t="e">
        <f>INDEX(RawData!S$2:S$1048576,MATCH(FmtData!$B$4+(ROW()-10),RawData!$A$2:$A$1048576,0))</f>
        <v>#N/A</v>
      </c>
      <c r="T5846" t="e">
        <f>INDEX(RawData!T$2:T$1048576,MATCH(FmtData!$B$4+(ROW()-10),RawData!$A$2:$A$1048576,0))</f>
        <v>#N/A</v>
      </c>
      <c r="U5846" t="e">
        <f>INDEX(RawData!U$2:U$1048576,MATCH(FmtData!$B$4+(ROW()-10),RawData!$A$2:$A$1048576,0))</f>
        <v>#N/A</v>
      </c>
      <c r="V5846" t="e">
        <f>INDEX(RawData!V$2:V$1048576,MATCH(FmtData!$B$4+(ROW()-10),RawData!$A$2:$A$1048576,0))</f>
        <v>#N/A</v>
      </c>
      <c r="W5846" s="8" t="e">
        <f t="shared" si="2005"/>
        <v>#N/A</v>
      </c>
      <c r="X5846" s="8" t="e">
        <f t="shared" si="2006"/>
        <v>#N/A</v>
      </c>
      <c r="Y5846" s="8" t="e">
        <f t="shared" si="2007"/>
        <v>#N/A</v>
      </c>
      <c r="Z5846" s="8" t="e">
        <f t="shared" si="2020"/>
        <v>#N/A</v>
      </c>
      <c r="AA5846" s="8" t="e">
        <f t="shared" si="2021"/>
        <v>#N/A</v>
      </c>
      <c r="AB5846" s="8" t="e">
        <f t="shared" si="2008"/>
        <v>#N/A</v>
      </c>
      <c r="AC5846" s="6" t="e">
        <f t="shared" si="2026"/>
        <v>#N/A</v>
      </c>
      <c r="AD5846" s="15" t="e">
        <f t="shared" si="2022"/>
        <v>#N/A</v>
      </c>
      <c r="AE5846" s="15" t="e">
        <f t="shared" si="2023"/>
        <v>#N/A</v>
      </c>
      <c r="AF5846" s="15" t="e">
        <f t="shared" si="2024"/>
        <v>#N/A</v>
      </c>
      <c r="AG5846" s="15" t="e">
        <f t="shared" si="2009"/>
        <v>#N/A</v>
      </c>
      <c r="AH5846" s="15" t="e">
        <f t="shared" si="2025"/>
        <v>#N/A</v>
      </c>
      <c r="AI5846" s="17" t="e">
        <f t="shared" si="2010"/>
        <v>#N/A</v>
      </c>
      <c r="AJ5846" s="17" t="e">
        <f t="shared" si="2011"/>
        <v>#N/A</v>
      </c>
      <c r="AK5846" s="17" t="e">
        <f t="shared" si="2012"/>
        <v>#N/A</v>
      </c>
      <c r="AL5846" s="17" t="e">
        <f t="shared" si="2013"/>
        <v>#N/A</v>
      </c>
      <c r="AM5846" s="17" t="e">
        <f t="shared" si="2014"/>
        <v>#N/A</v>
      </c>
      <c r="AN5846" s="17" t="e">
        <f t="shared" si="2015"/>
        <v>#N/A</v>
      </c>
      <c r="AO5846" s="17" t="e">
        <f t="shared" si="2019"/>
        <v>#N/A</v>
      </c>
      <c r="AP5846" s="17" t="e">
        <f t="shared" si="2016"/>
        <v>#N/A</v>
      </c>
      <c r="AQ5846" s="17" t="e">
        <f t="shared" si="2017"/>
        <v>#N/A</v>
      </c>
      <c r="AR5846" s="17" t="e">
        <f t="shared" si="2018"/>
        <v>#N/A</v>
      </c>
    </row>
    <row r="5847" spans="2:44" x14ac:dyDescent="0.25">
      <c r="B5847" t="e">
        <f>INDEX(RawData!$A$2:$A$1048576,MATCH(FmtData!$B$4+(ROW()-10),RawData!$A$2:$A$1048576,0))</f>
        <v>#N/A</v>
      </c>
      <c r="C58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7)</f>
        <v>#N/A</v>
      </c>
      <c r="D58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47" t="e">
        <f>INDEX(RawData!E$2:E$1048576,MATCH(FmtData!$B$4+(ROW()-10),RawData!$A$2:$A$1048576,0))</f>
        <v>#N/A</v>
      </c>
      <c r="F5847" t="e">
        <f>INDEX(RawData!F$2:F$1048576,MATCH(FmtData!$B$4+(ROW()-10),RawData!$A$2:$A$1048576,0))</f>
        <v>#N/A</v>
      </c>
      <c r="G5847" t="e">
        <f>INDEX(RawData!G$2:G$1048576,MATCH(FmtData!$B$4+(ROW()-10),RawData!$A$2:$A$1048576,0))</f>
        <v>#N/A</v>
      </c>
      <c r="H5847" t="e">
        <f>INDEX(RawData!H$2:H$1048576,MATCH(FmtData!$B$4+(ROW()-10),RawData!$A$2:$A$1048576,0))</f>
        <v>#N/A</v>
      </c>
      <c r="I5847" t="e">
        <f>INDEX(RawData!I$2:I$1048576,MATCH(FmtData!$B$4+(ROW()-10),RawData!$A$2:$A$1048576,0))</f>
        <v>#N/A</v>
      </c>
      <c r="J5847" t="e">
        <f>INDEX(RawData!J$2:J$1048576,MATCH(FmtData!$B$4+(ROW()-10),RawData!$A$2:$A$1048576,0))</f>
        <v>#N/A</v>
      </c>
      <c r="K5847" t="e">
        <f>INDEX(RawData!K$2:K$1048576,MATCH(FmtData!$B$4+(ROW()-10),RawData!$A$2:$A$1048576,0))</f>
        <v>#N/A</v>
      </c>
      <c r="L5847" t="e">
        <f>INDEX(RawData!L$2:L$1048576,MATCH(FmtData!$B$4+(ROW()-10),RawData!$A$2:$A$1048576,0))</f>
        <v>#N/A</v>
      </c>
      <c r="M5847" t="e">
        <f>INDEX(RawData!M$2:M$1048576,MATCH(FmtData!$B$4+(ROW()-10),RawData!$A$2:$A$1048576,0))</f>
        <v>#N/A</v>
      </c>
      <c r="N5847" t="e">
        <f>INDEX(RawData!N$2:N$1048576,MATCH(FmtData!$B$4+(ROW()-10),RawData!$A$2:$A$1048576,0))</f>
        <v>#N/A</v>
      </c>
      <c r="O5847" t="e">
        <f>INDEX(RawData!O$2:O$1048576,MATCH(FmtData!$B$4+(ROW()-10),RawData!$A$2:$A$1048576,0))</f>
        <v>#N/A</v>
      </c>
      <c r="P5847" t="e">
        <f>INDEX(RawData!P$2:P$1048576,MATCH(FmtData!$B$4+(ROW()-10),RawData!$A$2:$A$1048576,0))</f>
        <v>#N/A</v>
      </c>
      <c r="Q5847" t="e">
        <f>INDEX(RawData!Q$2:Q$1048576,MATCH(FmtData!$B$4+(ROW()-10),RawData!$A$2:$A$1048576,0))</f>
        <v>#N/A</v>
      </c>
      <c r="R5847" t="e">
        <f>INDEX(RawData!R$2:R$1048576,MATCH(FmtData!$B$4+(ROW()-10),RawData!$A$2:$A$1048576,0))</f>
        <v>#N/A</v>
      </c>
      <c r="S5847" t="e">
        <f>INDEX(RawData!S$2:S$1048576,MATCH(FmtData!$B$4+(ROW()-10),RawData!$A$2:$A$1048576,0))</f>
        <v>#N/A</v>
      </c>
      <c r="T5847" t="e">
        <f>INDEX(RawData!T$2:T$1048576,MATCH(FmtData!$B$4+(ROW()-10),RawData!$A$2:$A$1048576,0))</f>
        <v>#N/A</v>
      </c>
      <c r="U5847" t="e">
        <f>INDEX(RawData!U$2:U$1048576,MATCH(FmtData!$B$4+(ROW()-10),RawData!$A$2:$A$1048576,0))</f>
        <v>#N/A</v>
      </c>
      <c r="V5847" t="e">
        <f>INDEX(RawData!V$2:V$1048576,MATCH(FmtData!$B$4+(ROW()-10),RawData!$A$2:$A$1048576,0))</f>
        <v>#N/A</v>
      </c>
      <c r="W5847" s="8" t="e">
        <f t="shared" si="2005"/>
        <v>#N/A</v>
      </c>
      <c r="X5847" s="8" t="e">
        <f t="shared" si="2006"/>
        <v>#N/A</v>
      </c>
      <c r="Y5847" s="8" t="e">
        <f t="shared" si="2007"/>
        <v>#N/A</v>
      </c>
      <c r="Z5847" s="8" t="e">
        <f t="shared" si="2020"/>
        <v>#N/A</v>
      </c>
      <c r="AA5847" s="8" t="e">
        <f t="shared" si="2021"/>
        <v>#N/A</v>
      </c>
      <c r="AB5847" s="8" t="e">
        <f t="shared" si="2008"/>
        <v>#N/A</v>
      </c>
      <c r="AC5847" s="6" t="e">
        <f t="shared" si="2026"/>
        <v>#N/A</v>
      </c>
      <c r="AD5847" s="15" t="e">
        <f t="shared" si="2022"/>
        <v>#N/A</v>
      </c>
      <c r="AE5847" s="15" t="e">
        <f t="shared" si="2023"/>
        <v>#N/A</v>
      </c>
      <c r="AF5847" s="15" t="e">
        <f t="shared" si="2024"/>
        <v>#N/A</v>
      </c>
      <c r="AG5847" s="15" t="e">
        <f t="shared" si="2009"/>
        <v>#N/A</v>
      </c>
      <c r="AH5847" s="15" t="e">
        <f t="shared" si="2025"/>
        <v>#N/A</v>
      </c>
      <c r="AI5847" s="17" t="e">
        <f t="shared" si="2010"/>
        <v>#N/A</v>
      </c>
      <c r="AJ5847" s="17" t="e">
        <f t="shared" si="2011"/>
        <v>#N/A</v>
      </c>
      <c r="AK5847" s="17" t="e">
        <f t="shared" si="2012"/>
        <v>#N/A</v>
      </c>
      <c r="AL5847" s="17" t="e">
        <f t="shared" si="2013"/>
        <v>#N/A</v>
      </c>
      <c r="AM5847" s="17" t="e">
        <f t="shared" si="2014"/>
        <v>#N/A</v>
      </c>
      <c r="AN5847" s="17" t="e">
        <f t="shared" si="2015"/>
        <v>#N/A</v>
      </c>
      <c r="AO5847" s="17" t="e">
        <f t="shared" si="2019"/>
        <v>#N/A</v>
      </c>
      <c r="AP5847" s="17" t="e">
        <f t="shared" si="2016"/>
        <v>#N/A</v>
      </c>
      <c r="AQ5847" s="17" t="e">
        <f t="shared" si="2017"/>
        <v>#N/A</v>
      </c>
      <c r="AR5847" s="17" t="e">
        <f t="shared" si="2018"/>
        <v>#N/A</v>
      </c>
    </row>
    <row r="5848" spans="2:44" x14ac:dyDescent="0.25">
      <c r="B5848" t="e">
        <f>INDEX(RawData!$A$2:$A$1048576,MATCH(FmtData!$B$4+(ROW()-10),RawData!$A$2:$A$1048576,0))</f>
        <v>#N/A</v>
      </c>
      <c r="C58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8)</f>
        <v>#N/A</v>
      </c>
      <c r="D58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48" t="e">
        <f>INDEX(RawData!E$2:E$1048576,MATCH(FmtData!$B$4+(ROW()-10),RawData!$A$2:$A$1048576,0))</f>
        <v>#N/A</v>
      </c>
      <c r="F5848" t="e">
        <f>INDEX(RawData!F$2:F$1048576,MATCH(FmtData!$B$4+(ROW()-10),RawData!$A$2:$A$1048576,0))</f>
        <v>#N/A</v>
      </c>
      <c r="G5848" t="e">
        <f>INDEX(RawData!G$2:G$1048576,MATCH(FmtData!$B$4+(ROW()-10),RawData!$A$2:$A$1048576,0))</f>
        <v>#N/A</v>
      </c>
      <c r="H5848" t="e">
        <f>INDEX(RawData!H$2:H$1048576,MATCH(FmtData!$B$4+(ROW()-10),RawData!$A$2:$A$1048576,0))</f>
        <v>#N/A</v>
      </c>
      <c r="I5848" t="e">
        <f>INDEX(RawData!I$2:I$1048576,MATCH(FmtData!$B$4+(ROW()-10),RawData!$A$2:$A$1048576,0))</f>
        <v>#N/A</v>
      </c>
      <c r="J5848" t="e">
        <f>INDEX(RawData!J$2:J$1048576,MATCH(FmtData!$B$4+(ROW()-10),RawData!$A$2:$A$1048576,0))</f>
        <v>#N/A</v>
      </c>
      <c r="K5848" t="e">
        <f>INDEX(RawData!K$2:K$1048576,MATCH(FmtData!$B$4+(ROW()-10),RawData!$A$2:$A$1048576,0))</f>
        <v>#N/A</v>
      </c>
      <c r="L5848" t="e">
        <f>INDEX(RawData!L$2:L$1048576,MATCH(FmtData!$B$4+(ROW()-10),RawData!$A$2:$A$1048576,0))</f>
        <v>#N/A</v>
      </c>
      <c r="M5848" t="e">
        <f>INDEX(RawData!M$2:M$1048576,MATCH(FmtData!$B$4+(ROW()-10),RawData!$A$2:$A$1048576,0))</f>
        <v>#N/A</v>
      </c>
      <c r="N5848" t="e">
        <f>INDEX(RawData!N$2:N$1048576,MATCH(FmtData!$B$4+(ROW()-10),RawData!$A$2:$A$1048576,0))</f>
        <v>#N/A</v>
      </c>
      <c r="O5848" t="e">
        <f>INDEX(RawData!O$2:O$1048576,MATCH(FmtData!$B$4+(ROW()-10),RawData!$A$2:$A$1048576,0))</f>
        <v>#N/A</v>
      </c>
      <c r="P5848" t="e">
        <f>INDEX(RawData!P$2:P$1048576,MATCH(FmtData!$B$4+(ROW()-10),RawData!$A$2:$A$1048576,0))</f>
        <v>#N/A</v>
      </c>
      <c r="Q5848" t="e">
        <f>INDEX(RawData!Q$2:Q$1048576,MATCH(FmtData!$B$4+(ROW()-10),RawData!$A$2:$A$1048576,0))</f>
        <v>#N/A</v>
      </c>
      <c r="R5848" t="e">
        <f>INDEX(RawData!R$2:R$1048576,MATCH(FmtData!$B$4+(ROW()-10),RawData!$A$2:$A$1048576,0))</f>
        <v>#N/A</v>
      </c>
      <c r="S5848" t="e">
        <f>INDEX(RawData!S$2:S$1048576,MATCH(FmtData!$B$4+(ROW()-10),RawData!$A$2:$A$1048576,0))</f>
        <v>#N/A</v>
      </c>
      <c r="T5848" t="e">
        <f>INDEX(RawData!T$2:T$1048576,MATCH(FmtData!$B$4+(ROW()-10),RawData!$A$2:$A$1048576,0))</f>
        <v>#N/A</v>
      </c>
      <c r="U5848" t="e">
        <f>INDEX(RawData!U$2:U$1048576,MATCH(FmtData!$B$4+(ROW()-10),RawData!$A$2:$A$1048576,0))</f>
        <v>#N/A</v>
      </c>
      <c r="V5848" t="e">
        <f>INDEX(RawData!V$2:V$1048576,MATCH(FmtData!$B$4+(ROW()-10),RawData!$A$2:$A$1048576,0))</f>
        <v>#N/A</v>
      </c>
      <c r="W5848" s="8" t="e">
        <f t="shared" si="2005"/>
        <v>#N/A</v>
      </c>
      <c r="X5848" s="8" t="e">
        <f t="shared" si="2006"/>
        <v>#N/A</v>
      </c>
      <c r="Y5848" s="8" t="e">
        <f t="shared" si="2007"/>
        <v>#N/A</v>
      </c>
      <c r="Z5848" s="8" t="e">
        <f t="shared" si="2020"/>
        <v>#N/A</v>
      </c>
      <c r="AA5848" s="8" t="e">
        <f t="shared" si="2021"/>
        <v>#N/A</v>
      </c>
      <c r="AB5848" s="8" t="e">
        <f t="shared" si="2008"/>
        <v>#N/A</v>
      </c>
      <c r="AC5848" s="6" t="e">
        <f t="shared" si="2026"/>
        <v>#N/A</v>
      </c>
      <c r="AD5848" s="15" t="e">
        <f t="shared" si="2022"/>
        <v>#N/A</v>
      </c>
      <c r="AE5848" s="15" t="e">
        <f t="shared" si="2023"/>
        <v>#N/A</v>
      </c>
      <c r="AF5848" s="15" t="e">
        <f t="shared" si="2024"/>
        <v>#N/A</v>
      </c>
      <c r="AG5848" s="15" t="e">
        <f t="shared" si="2009"/>
        <v>#N/A</v>
      </c>
      <c r="AH5848" s="15" t="e">
        <f t="shared" si="2025"/>
        <v>#N/A</v>
      </c>
      <c r="AI5848" s="17" t="e">
        <f t="shared" si="2010"/>
        <v>#N/A</v>
      </c>
      <c r="AJ5848" s="17" t="e">
        <f t="shared" si="2011"/>
        <v>#N/A</v>
      </c>
      <c r="AK5848" s="17" t="e">
        <f t="shared" si="2012"/>
        <v>#N/A</v>
      </c>
      <c r="AL5848" s="17" t="e">
        <f t="shared" si="2013"/>
        <v>#N/A</v>
      </c>
      <c r="AM5848" s="17" t="e">
        <f t="shared" si="2014"/>
        <v>#N/A</v>
      </c>
      <c r="AN5848" s="17" t="e">
        <f t="shared" si="2015"/>
        <v>#N/A</v>
      </c>
      <c r="AO5848" s="17" t="e">
        <f t="shared" si="2019"/>
        <v>#N/A</v>
      </c>
      <c r="AP5848" s="17" t="e">
        <f t="shared" si="2016"/>
        <v>#N/A</v>
      </c>
      <c r="AQ5848" s="17" t="e">
        <f t="shared" si="2017"/>
        <v>#N/A</v>
      </c>
      <c r="AR5848" s="17" t="e">
        <f t="shared" si="2018"/>
        <v>#N/A</v>
      </c>
    </row>
    <row r="5849" spans="2:44" x14ac:dyDescent="0.25">
      <c r="B5849" t="e">
        <f>INDEX(RawData!$A$2:$A$1048576,MATCH(FmtData!$B$4+(ROW()-10),RawData!$A$2:$A$1048576,0))</f>
        <v>#N/A</v>
      </c>
      <c r="C58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9)</f>
        <v>#N/A</v>
      </c>
      <c r="D58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49" t="e">
        <f>INDEX(RawData!E$2:E$1048576,MATCH(FmtData!$B$4+(ROW()-10),RawData!$A$2:$A$1048576,0))</f>
        <v>#N/A</v>
      </c>
      <c r="F5849" t="e">
        <f>INDEX(RawData!F$2:F$1048576,MATCH(FmtData!$B$4+(ROW()-10),RawData!$A$2:$A$1048576,0))</f>
        <v>#N/A</v>
      </c>
      <c r="G5849" t="e">
        <f>INDEX(RawData!G$2:G$1048576,MATCH(FmtData!$B$4+(ROW()-10),RawData!$A$2:$A$1048576,0))</f>
        <v>#N/A</v>
      </c>
      <c r="H5849" t="e">
        <f>INDEX(RawData!H$2:H$1048576,MATCH(FmtData!$B$4+(ROW()-10),RawData!$A$2:$A$1048576,0))</f>
        <v>#N/A</v>
      </c>
      <c r="I5849" t="e">
        <f>INDEX(RawData!I$2:I$1048576,MATCH(FmtData!$B$4+(ROW()-10),RawData!$A$2:$A$1048576,0))</f>
        <v>#N/A</v>
      </c>
      <c r="J5849" t="e">
        <f>INDEX(RawData!J$2:J$1048576,MATCH(FmtData!$B$4+(ROW()-10),RawData!$A$2:$A$1048576,0))</f>
        <v>#N/A</v>
      </c>
      <c r="K5849" t="e">
        <f>INDEX(RawData!K$2:K$1048576,MATCH(FmtData!$B$4+(ROW()-10),RawData!$A$2:$A$1048576,0))</f>
        <v>#N/A</v>
      </c>
      <c r="L5849" t="e">
        <f>INDEX(RawData!L$2:L$1048576,MATCH(FmtData!$B$4+(ROW()-10),RawData!$A$2:$A$1048576,0))</f>
        <v>#N/A</v>
      </c>
      <c r="M5849" t="e">
        <f>INDEX(RawData!M$2:M$1048576,MATCH(FmtData!$B$4+(ROW()-10),RawData!$A$2:$A$1048576,0))</f>
        <v>#N/A</v>
      </c>
      <c r="N5849" t="e">
        <f>INDEX(RawData!N$2:N$1048576,MATCH(FmtData!$B$4+(ROW()-10),RawData!$A$2:$A$1048576,0))</f>
        <v>#N/A</v>
      </c>
      <c r="O5849" t="e">
        <f>INDEX(RawData!O$2:O$1048576,MATCH(FmtData!$B$4+(ROW()-10),RawData!$A$2:$A$1048576,0))</f>
        <v>#N/A</v>
      </c>
      <c r="P5849" t="e">
        <f>INDEX(RawData!P$2:P$1048576,MATCH(FmtData!$B$4+(ROW()-10),RawData!$A$2:$A$1048576,0))</f>
        <v>#N/A</v>
      </c>
      <c r="Q5849" t="e">
        <f>INDEX(RawData!Q$2:Q$1048576,MATCH(FmtData!$B$4+(ROW()-10),RawData!$A$2:$A$1048576,0))</f>
        <v>#N/A</v>
      </c>
      <c r="R5849" t="e">
        <f>INDEX(RawData!R$2:R$1048576,MATCH(FmtData!$B$4+(ROW()-10),RawData!$A$2:$A$1048576,0))</f>
        <v>#N/A</v>
      </c>
      <c r="S5849" t="e">
        <f>INDEX(RawData!S$2:S$1048576,MATCH(FmtData!$B$4+(ROW()-10),RawData!$A$2:$A$1048576,0))</f>
        <v>#N/A</v>
      </c>
      <c r="T5849" t="e">
        <f>INDEX(RawData!T$2:T$1048576,MATCH(FmtData!$B$4+(ROW()-10),RawData!$A$2:$A$1048576,0))</f>
        <v>#N/A</v>
      </c>
      <c r="U5849" t="e">
        <f>INDEX(RawData!U$2:U$1048576,MATCH(FmtData!$B$4+(ROW()-10),RawData!$A$2:$A$1048576,0))</f>
        <v>#N/A</v>
      </c>
      <c r="V5849" t="e">
        <f>INDEX(RawData!V$2:V$1048576,MATCH(FmtData!$B$4+(ROW()-10),RawData!$A$2:$A$1048576,0))</f>
        <v>#N/A</v>
      </c>
      <c r="W5849" s="8" t="e">
        <f t="shared" si="2005"/>
        <v>#N/A</v>
      </c>
      <c r="X5849" s="8" t="e">
        <f t="shared" si="2006"/>
        <v>#N/A</v>
      </c>
      <c r="Y5849" s="8" t="e">
        <f t="shared" si="2007"/>
        <v>#N/A</v>
      </c>
      <c r="Z5849" s="8" t="e">
        <f t="shared" si="2020"/>
        <v>#N/A</v>
      </c>
      <c r="AA5849" s="8" t="e">
        <f t="shared" si="2021"/>
        <v>#N/A</v>
      </c>
      <c r="AB5849" s="8" t="e">
        <f t="shared" si="2008"/>
        <v>#N/A</v>
      </c>
      <c r="AC5849" s="6" t="e">
        <f t="shared" si="2026"/>
        <v>#N/A</v>
      </c>
      <c r="AD5849" s="15" t="e">
        <f t="shared" si="2022"/>
        <v>#N/A</v>
      </c>
      <c r="AE5849" s="15" t="e">
        <f t="shared" si="2023"/>
        <v>#N/A</v>
      </c>
      <c r="AF5849" s="15" t="e">
        <f t="shared" si="2024"/>
        <v>#N/A</v>
      </c>
      <c r="AG5849" s="15" t="e">
        <f t="shared" si="2009"/>
        <v>#N/A</v>
      </c>
      <c r="AH5849" s="15" t="e">
        <f t="shared" si="2025"/>
        <v>#N/A</v>
      </c>
      <c r="AI5849" s="17" t="e">
        <f t="shared" si="2010"/>
        <v>#N/A</v>
      </c>
      <c r="AJ5849" s="17" t="e">
        <f t="shared" si="2011"/>
        <v>#N/A</v>
      </c>
      <c r="AK5849" s="17" t="e">
        <f t="shared" si="2012"/>
        <v>#N/A</v>
      </c>
      <c r="AL5849" s="17" t="e">
        <f t="shared" si="2013"/>
        <v>#N/A</v>
      </c>
      <c r="AM5849" s="17" t="e">
        <f t="shared" si="2014"/>
        <v>#N/A</v>
      </c>
      <c r="AN5849" s="17" t="e">
        <f t="shared" si="2015"/>
        <v>#N/A</v>
      </c>
      <c r="AO5849" s="17" t="e">
        <f t="shared" si="2019"/>
        <v>#N/A</v>
      </c>
      <c r="AP5849" s="17" t="e">
        <f t="shared" si="2016"/>
        <v>#N/A</v>
      </c>
      <c r="AQ5849" s="17" t="e">
        <f t="shared" si="2017"/>
        <v>#N/A</v>
      </c>
      <c r="AR5849" s="17" t="e">
        <f t="shared" si="2018"/>
        <v>#N/A</v>
      </c>
    </row>
    <row r="5850" spans="2:44" x14ac:dyDescent="0.25">
      <c r="B5850" t="e">
        <f>INDEX(RawData!$A$2:$A$1048576,MATCH(FmtData!$B$4+(ROW()-10),RawData!$A$2:$A$1048576,0))</f>
        <v>#N/A</v>
      </c>
      <c r="C58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0)</f>
        <v>#N/A</v>
      </c>
      <c r="D58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50" t="e">
        <f>INDEX(RawData!E$2:E$1048576,MATCH(FmtData!$B$4+(ROW()-10),RawData!$A$2:$A$1048576,0))</f>
        <v>#N/A</v>
      </c>
      <c r="F5850" t="e">
        <f>INDEX(RawData!F$2:F$1048576,MATCH(FmtData!$B$4+(ROW()-10),RawData!$A$2:$A$1048576,0))</f>
        <v>#N/A</v>
      </c>
      <c r="G5850" t="e">
        <f>INDEX(RawData!G$2:G$1048576,MATCH(FmtData!$B$4+(ROW()-10),RawData!$A$2:$A$1048576,0))</f>
        <v>#N/A</v>
      </c>
      <c r="H5850" t="e">
        <f>INDEX(RawData!H$2:H$1048576,MATCH(FmtData!$B$4+(ROW()-10),RawData!$A$2:$A$1048576,0))</f>
        <v>#N/A</v>
      </c>
      <c r="I5850" t="e">
        <f>INDEX(RawData!I$2:I$1048576,MATCH(FmtData!$B$4+(ROW()-10),RawData!$A$2:$A$1048576,0))</f>
        <v>#N/A</v>
      </c>
      <c r="J5850" t="e">
        <f>INDEX(RawData!J$2:J$1048576,MATCH(FmtData!$B$4+(ROW()-10),RawData!$A$2:$A$1048576,0))</f>
        <v>#N/A</v>
      </c>
      <c r="K5850" t="e">
        <f>INDEX(RawData!K$2:K$1048576,MATCH(FmtData!$B$4+(ROW()-10),RawData!$A$2:$A$1048576,0))</f>
        <v>#N/A</v>
      </c>
      <c r="L5850" t="e">
        <f>INDEX(RawData!L$2:L$1048576,MATCH(FmtData!$B$4+(ROW()-10),RawData!$A$2:$A$1048576,0))</f>
        <v>#N/A</v>
      </c>
      <c r="M5850" t="e">
        <f>INDEX(RawData!M$2:M$1048576,MATCH(FmtData!$B$4+(ROW()-10),RawData!$A$2:$A$1048576,0))</f>
        <v>#N/A</v>
      </c>
      <c r="N5850" t="e">
        <f>INDEX(RawData!N$2:N$1048576,MATCH(FmtData!$B$4+(ROW()-10),RawData!$A$2:$A$1048576,0))</f>
        <v>#N/A</v>
      </c>
      <c r="O5850" t="e">
        <f>INDEX(RawData!O$2:O$1048576,MATCH(FmtData!$B$4+(ROW()-10),RawData!$A$2:$A$1048576,0))</f>
        <v>#N/A</v>
      </c>
      <c r="P5850" t="e">
        <f>INDEX(RawData!P$2:P$1048576,MATCH(FmtData!$B$4+(ROW()-10),RawData!$A$2:$A$1048576,0))</f>
        <v>#N/A</v>
      </c>
      <c r="Q5850" t="e">
        <f>INDEX(RawData!Q$2:Q$1048576,MATCH(FmtData!$B$4+(ROW()-10),RawData!$A$2:$A$1048576,0))</f>
        <v>#N/A</v>
      </c>
      <c r="R5850" t="e">
        <f>INDEX(RawData!R$2:R$1048576,MATCH(FmtData!$B$4+(ROW()-10),RawData!$A$2:$A$1048576,0))</f>
        <v>#N/A</v>
      </c>
      <c r="S5850" t="e">
        <f>INDEX(RawData!S$2:S$1048576,MATCH(FmtData!$B$4+(ROW()-10),RawData!$A$2:$A$1048576,0))</f>
        <v>#N/A</v>
      </c>
      <c r="T5850" t="e">
        <f>INDEX(RawData!T$2:T$1048576,MATCH(FmtData!$B$4+(ROW()-10),RawData!$A$2:$A$1048576,0))</f>
        <v>#N/A</v>
      </c>
      <c r="U5850" t="e">
        <f>INDEX(RawData!U$2:U$1048576,MATCH(FmtData!$B$4+(ROW()-10),RawData!$A$2:$A$1048576,0))</f>
        <v>#N/A</v>
      </c>
      <c r="V5850" t="e">
        <f>INDEX(RawData!V$2:V$1048576,MATCH(FmtData!$B$4+(ROW()-10),RawData!$A$2:$A$1048576,0))</f>
        <v>#N/A</v>
      </c>
      <c r="W5850" s="8" t="e">
        <f t="shared" si="2005"/>
        <v>#N/A</v>
      </c>
      <c r="X5850" s="8" t="e">
        <f t="shared" si="2006"/>
        <v>#N/A</v>
      </c>
      <c r="Y5850" s="8" t="e">
        <f t="shared" si="2007"/>
        <v>#N/A</v>
      </c>
      <c r="Z5850" s="8" t="e">
        <f t="shared" si="2020"/>
        <v>#N/A</v>
      </c>
      <c r="AA5850" s="8" t="e">
        <f t="shared" si="2021"/>
        <v>#N/A</v>
      </c>
      <c r="AB5850" s="8" t="e">
        <f t="shared" si="2008"/>
        <v>#N/A</v>
      </c>
      <c r="AC5850" s="6" t="e">
        <f t="shared" si="2026"/>
        <v>#N/A</v>
      </c>
      <c r="AD5850" s="15" t="e">
        <f t="shared" si="2022"/>
        <v>#N/A</v>
      </c>
      <c r="AE5850" s="15" t="e">
        <f t="shared" si="2023"/>
        <v>#N/A</v>
      </c>
      <c r="AF5850" s="15" t="e">
        <f t="shared" si="2024"/>
        <v>#N/A</v>
      </c>
      <c r="AG5850" s="15" t="e">
        <f t="shared" si="2009"/>
        <v>#N/A</v>
      </c>
      <c r="AH5850" s="15" t="e">
        <f t="shared" si="2025"/>
        <v>#N/A</v>
      </c>
      <c r="AI5850" s="17" t="e">
        <f t="shared" si="2010"/>
        <v>#N/A</v>
      </c>
      <c r="AJ5850" s="17" t="e">
        <f t="shared" si="2011"/>
        <v>#N/A</v>
      </c>
      <c r="AK5850" s="17" t="e">
        <f t="shared" si="2012"/>
        <v>#N/A</v>
      </c>
      <c r="AL5850" s="17" t="e">
        <f t="shared" si="2013"/>
        <v>#N/A</v>
      </c>
      <c r="AM5850" s="17" t="e">
        <f t="shared" si="2014"/>
        <v>#N/A</v>
      </c>
      <c r="AN5850" s="17" t="e">
        <f t="shared" si="2015"/>
        <v>#N/A</v>
      </c>
      <c r="AO5850" s="17" t="e">
        <f t="shared" si="2019"/>
        <v>#N/A</v>
      </c>
      <c r="AP5850" s="17" t="e">
        <f t="shared" si="2016"/>
        <v>#N/A</v>
      </c>
      <c r="AQ5850" s="17" t="e">
        <f t="shared" si="2017"/>
        <v>#N/A</v>
      </c>
      <c r="AR5850" s="17" t="e">
        <f t="shared" si="2018"/>
        <v>#N/A</v>
      </c>
    </row>
    <row r="5851" spans="2:44" x14ac:dyDescent="0.25">
      <c r="B5851" t="e">
        <f>INDEX(RawData!$A$2:$A$1048576,MATCH(FmtData!$B$4+(ROW()-10),RawData!$A$2:$A$1048576,0))</f>
        <v>#N/A</v>
      </c>
      <c r="C58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1)</f>
        <v>#N/A</v>
      </c>
      <c r="D58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51" t="e">
        <f>INDEX(RawData!E$2:E$1048576,MATCH(FmtData!$B$4+(ROW()-10),RawData!$A$2:$A$1048576,0))</f>
        <v>#N/A</v>
      </c>
      <c r="F5851" t="e">
        <f>INDEX(RawData!F$2:F$1048576,MATCH(FmtData!$B$4+(ROW()-10),RawData!$A$2:$A$1048576,0))</f>
        <v>#N/A</v>
      </c>
      <c r="G5851" t="e">
        <f>INDEX(RawData!G$2:G$1048576,MATCH(FmtData!$B$4+(ROW()-10),RawData!$A$2:$A$1048576,0))</f>
        <v>#N/A</v>
      </c>
      <c r="H5851" t="e">
        <f>INDEX(RawData!H$2:H$1048576,MATCH(FmtData!$B$4+(ROW()-10),RawData!$A$2:$A$1048576,0))</f>
        <v>#N/A</v>
      </c>
      <c r="I5851" t="e">
        <f>INDEX(RawData!I$2:I$1048576,MATCH(FmtData!$B$4+(ROW()-10),RawData!$A$2:$A$1048576,0))</f>
        <v>#N/A</v>
      </c>
      <c r="J5851" t="e">
        <f>INDEX(RawData!J$2:J$1048576,MATCH(FmtData!$B$4+(ROW()-10),RawData!$A$2:$A$1048576,0))</f>
        <v>#N/A</v>
      </c>
      <c r="K5851" t="e">
        <f>INDEX(RawData!K$2:K$1048576,MATCH(FmtData!$B$4+(ROW()-10),RawData!$A$2:$A$1048576,0))</f>
        <v>#N/A</v>
      </c>
      <c r="L5851" t="e">
        <f>INDEX(RawData!L$2:L$1048576,MATCH(FmtData!$B$4+(ROW()-10),RawData!$A$2:$A$1048576,0))</f>
        <v>#N/A</v>
      </c>
      <c r="M5851" t="e">
        <f>INDEX(RawData!M$2:M$1048576,MATCH(FmtData!$B$4+(ROW()-10),RawData!$A$2:$A$1048576,0))</f>
        <v>#N/A</v>
      </c>
      <c r="N5851" t="e">
        <f>INDEX(RawData!N$2:N$1048576,MATCH(FmtData!$B$4+(ROW()-10),RawData!$A$2:$A$1048576,0))</f>
        <v>#N/A</v>
      </c>
      <c r="O5851" t="e">
        <f>INDEX(RawData!O$2:O$1048576,MATCH(FmtData!$B$4+(ROW()-10),RawData!$A$2:$A$1048576,0))</f>
        <v>#N/A</v>
      </c>
      <c r="P5851" t="e">
        <f>INDEX(RawData!P$2:P$1048576,MATCH(FmtData!$B$4+(ROW()-10),RawData!$A$2:$A$1048576,0))</f>
        <v>#N/A</v>
      </c>
      <c r="Q5851" t="e">
        <f>INDEX(RawData!Q$2:Q$1048576,MATCH(FmtData!$B$4+(ROW()-10),RawData!$A$2:$A$1048576,0))</f>
        <v>#N/A</v>
      </c>
      <c r="R5851" t="e">
        <f>INDEX(RawData!R$2:R$1048576,MATCH(FmtData!$B$4+(ROW()-10),RawData!$A$2:$A$1048576,0))</f>
        <v>#N/A</v>
      </c>
      <c r="S5851" t="e">
        <f>INDEX(RawData!S$2:S$1048576,MATCH(FmtData!$B$4+(ROW()-10),RawData!$A$2:$A$1048576,0))</f>
        <v>#N/A</v>
      </c>
      <c r="T5851" t="e">
        <f>INDEX(RawData!T$2:T$1048576,MATCH(FmtData!$B$4+(ROW()-10),RawData!$A$2:$A$1048576,0))</f>
        <v>#N/A</v>
      </c>
      <c r="U5851" t="e">
        <f>INDEX(RawData!U$2:U$1048576,MATCH(FmtData!$B$4+(ROW()-10),RawData!$A$2:$A$1048576,0))</f>
        <v>#N/A</v>
      </c>
      <c r="V5851" t="e">
        <f>INDEX(RawData!V$2:V$1048576,MATCH(FmtData!$B$4+(ROW()-10),RawData!$A$2:$A$1048576,0))</f>
        <v>#N/A</v>
      </c>
      <c r="W5851" s="8" t="e">
        <f t="shared" si="2005"/>
        <v>#N/A</v>
      </c>
      <c r="X5851" s="8" t="e">
        <f t="shared" si="2006"/>
        <v>#N/A</v>
      </c>
      <c r="Y5851" s="8" t="e">
        <f t="shared" si="2007"/>
        <v>#N/A</v>
      </c>
      <c r="Z5851" s="8" t="e">
        <f t="shared" si="2020"/>
        <v>#N/A</v>
      </c>
      <c r="AA5851" s="8" t="e">
        <f t="shared" si="2021"/>
        <v>#N/A</v>
      </c>
      <c r="AB5851" s="8" t="e">
        <f t="shared" si="2008"/>
        <v>#N/A</v>
      </c>
      <c r="AC5851" s="6" t="e">
        <f t="shared" si="2026"/>
        <v>#N/A</v>
      </c>
      <c r="AD5851" s="15" t="e">
        <f t="shared" si="2022"/>
        <v>#N/A</v>
      </c>
      <c r="AE5851" s="15" t="e">
        <f t="shared" si="2023"/>
        <v>#N/A</v>
      </c>
      <c r="AF5851" s="15" t="e">
        <f t="shared" si="2024"/>
        <v>#N/A</v>
      </c>
      <c r="AG5851" s="15" t="e">
        <f t="shared" si="2009"/>
        <v>#N/A</v>
      </c>
      <c r="AH5851" s="15" t="e">
        <f t="shared" si="2025"/>
        <v>#N/A</v>
      </c>
      <c r="AI5851" s="17" t="e">
        <f t="shared" si="2010"/>
        <v>#N/A</v>
      </c>
      <c r="AJ5851" s="17" t="e">
        <f t="shared" si="2011"/>
        <v>#N/A</v>
      </c>
      <c r="AK5851" s="17" t="e">
        <f t="shared" si="2012"/>
        <v>#N/A</v>
      </c>
      <c r="AL5851" s="17" t="e">
        <f t="shared" si="2013"/>
        <v>#N/A</v>
      </c>
      <c r="AM5851" s="17" t="e">
        <f t="shared" si="2014"/>
        <v>#N/A</v>
      </c>
      <c r="AN5851" s="17" t="e">
        <f t="shared" si="2015"/>
        <v>#N/A</v>
      </c>
      <c r="AO5851" s="17" t="e">
        <f t="shared" si="2019"/>
        <v>#N/A</v>
      </c>
      <c r="AP5851" s="17" t="e">
        <f t="shared" si="2016"/>
        <v>#N/A</v>
      </c>
      <c r="AQ5851" s="17" t="e">
        <f t="shared" si="2017"/>
        <v>#N/A</v>
      </c>
      <c r="AR5851" s="17" t="e">
        <f t="shared" si="2018"/>
        <v>#N/A</v>
      </c>
    </row>
    <row r="5852" spans="2:44" x14ac:dyDescent="0.25">
      <c r="B5852" t="e">
        <f>INDEX(RawData!$A$2:$A$1048576,MATCH(FmtData!$B$4+(ROW()-10),RawData!$A$2:$A$1048576,0))</f>
        <v>#N/A</v>
      </c>
      <c r="C58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2)</f>
        <v>#N/A</v>
      </c>
      <c r="D58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52" t="e">
        <f>INDEX(RawData!E$2:E$1048576,MATCH(FmtData!$B$4+(ROW()-10),RawData!$A$2:$A$1048576,0))</f>
        <v>#N/A</v>
      </c>
      <c r="F5852" t="e">
        <f>INDEX(RawData!F$2:F$1048576,MATCH(FmtData!$B$4+(ROW()-10),RawData!$A$2:$A$1048576,0))</f>
        <v>#N/A</v>
      </c>
      <c r="G5852" t="e">
        <f>INDEX(RawData!G$2:G$1048576,MATCH(FmtData!$B$4+(ROW()-10),RawData!$A$2:$A$1048576,0))</f>
        <v>#N/A</v>
      </c>
      <c r="H5852" t="e">
        <f>INDEX(RawData!H$2:H$1048576,MATCH(FmtData!$B$4+(ROW()-10),RawData!$A$2:$A$1048576,0))</f>
        <v>#N/A</v>
      </c>
      <c r="I5852" t="e">
        <f>INDEX(RawData!I$2:I$1048576,MATCH(FmtData!$B$4+(ROW()-10),RawData!$A$2:$A$1048576,0))</f>
        <v>#N/A</v>
      </c>
      <c r="J5852" t="e">
        <f>INDEX(RawData!J$2:J$1048576,MATCH(FmtData!$B$4+(ROW()-10),RawData!$A$2:$A$1048576,0))</f>
        <v>#N/A</v>
      </c>
      <c r="K5852" t="e">
        <f>INDEX(RawData!K$2:K$1048576,MATCH(FmtData!$B$4+(ROW()-10),RawData!$A$2:$A$1048576,0))</f>
        <v>#N/A</v>
      </c>
      <c r="L5852" t="e">
        <f>INDEX(RawData!L$2:L$1048576,MATCH(FmtData!$B$4+(ROW()-10),RawData!$A$2:$A$1048576,0))</f>
        <v>#N/A</v>
      </c>
      <c r="M5852" t="e">
        <f>INDEX(RawData!M$2:M$1048576,MATCH(FmtData!$B$4+(ROW()-10),RawData!$A$2:$A$1048576,0))</f>
        <v>#N/A</v>
      </c>
      <c r="N5852" t="e">
        <f>INDEX(RawData!N$2:N$1048576,MATCH(FmtData!$B$4+(ROW()-10),RawData!$A$2:$A$1048576,0))</f>
        <v>#N/A</v>
      </c>
      <c r="O5852" t="e">
        <f>INDEX(RawData!O$2:O$1048576,MATCH(FmtData!$B$4+(ROW()-10),RawData!$A$2:$A$1048576,0))</f>
        <v>#N/A</v>
      </c>
      <c r="P5852" t="e">
        <f>INDEX(RawData!P$2:P$1048576,MATCH(FmtData!$B$4+(ROW()-10),RawData!$A$2:$A$1048576,0))</f>
        <v>#N/A</v>
      </c>
      <c r="Q5852" t="e">
        <f>INDEX(RawData!Q$2:Q$1048576,MATCH(FmtData!$B$4+(ROW()-10),RawData!$A$2:$A$1048576,0))</f>
        <v>#N/A</v>
      </c>
      <c r="R5852" t="e">
        <f>INDEX(RawData!R$2:R$1048576,MATCH(FmtData!$B$4+(ROW()-10),RawData!$A$2:$A$1048576,0))</f>
        <v>#N/A</v>
      </c>
      <c r="S5852" t="e">
        <f>INDEX(RawData!S$2:S$1048576,MATCH(FmtData!$B$4+(ROW()-10),RawData!$A$2:$A$1048576,0))</f>
        <v>#N/A</v>
      </c>
      <c r="T5852" t="e">
        <f>INDEX(RawData!T$2:T$1048576,MATCH(FmtData!$B$4+(ROW()-10),RawData!$A$2:$A$1048576,0))</f>
        <v>#N/A</v>
      </c>
      <c r="U5852" t="e">
        <f>INDEX(RawData!U$2:U$1048576,MATCH(FmtData!$B$4+(ROW()-10),RawData!$A$2:$A$1048576,0))</f>
        <v>#N/A</v>
      </c>
      <c r="V5852" t="e">
        <f>INDEX(RawData!V$2:V$1048576,MATCH(FmtData!$B$4+(ROW()-10),RawData!$A$2:$A$1048576,0))</f>
        <v>#N/A</v>
      </c>
      <c r="W5852" s="8" t="e">
        <f t="shared" si="2005"/>
        <v>#N/A</v>
      </c>
      <c r="X5852" s="8" t="e">
        <f t="shared" si="2006"/>
        <v>#N/A</v>
      </c>
      <c r="Y5852" s="8" t="e">
        <f t="shared" si="2007"/>
        <v>#N/A</v>
      </c>
      <c r="Z5852" s="8" t="e">
        <f t="shared" si="2020"/>
        <v>#N/A</v>
      </c>
      <c r="AA5852" s="8" t="e">
        <f t="shared" si="2021"/>
        <v>#N/A</v>
      </c>
      <c r="AB5852" s="8" t="e">
        <f t="shared" si="2008"/>
        <v>#N/A</v>
      </c>
      <c r="AC5852" s="6" t="e">
        <f t="shared" si="2026"/>
        <v>#N/A</v>
      </c>
      <c r="AD5852" s="15" t="e">
        <f t="shared" si="2022"/>
        <v>#N/A</v>
      </c>
      <c r="AE5852" s="15" t="e">
        <f t="shared" si="2023"/>
        <v>#N/A</v>
      </c>
      <c r="AF5852" s="15" t="e">
        <f t="shared" si="2024"/>
        <v>#N/A</v>
      </c>
      <c r="AG5852" s="15" t="e">
        <f t="shared" si="2009"/>
        <v>#N/A</v>
      </c>
      <c r="AH5852" s="15" t="e">
        <f t="shared" si="2025"/>
        <v>#N/A</v>
      </c>
      <c r="AI5852" s="17" t="e">
        <f t="shared" si="2010"/>
        <v>#N/A</v>
      </c>
      <c r="AJ5852" s="17" t="e">
        <f t="shared" si="2011"/>
        <v>#N/A</v>
      </c>
      <c r="AK5852" s="17" t="e">
        <f t="shared" si="2012"/>
        <v>#N/A</v>
      </c>
      <c r="AL5852" s="17" t="e">
        <f t="shared" si="2013"/>
        <v>#N/A</v>
      </c>
      <c r="AM5852" s="17" t="e">
        <f t="shared" si="2014"/>
        <v>#N/A</v>
      </c>
      <c r="AN5852" s="17" t="e">
        <f t="shared" si="2015"/>
        <v>#N/A</v>
      </c>
      <c r="AO5852" s="17" t="e">
        <f t="shared" si="2019"/>
        <v>#N/A</v>
      </c>
      <c r="AP5852" s="17" t="e">
        <f t="shared" si="2016"/>
        <v>#N/A</v>
      </c>
      <c r="AQ5852" s="17" t="e">
        <f t="shared" si="2017"/>
        <v>#N/A</v>
      </c>
      <c r="AR5852" s="17" t="e">
        <f t="shared" si="2018"/>
        <v>#N/A</v>
      </c>
    </row>
    <row r="5853" spans="2:44" x14ac:dyDescent="0.25">
      <c r="B5853" t="e">
        <f>INDEX(RawData!$A$2:$A$1048576,MATCH(FmtData!$B$4+(ROW()-10),RawData!$A$2:$A$1048576,0))</f>
        <v>#N/A</v>
      </c>
      <c r="C58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3)</f>
        <v>#N/A</v>
      </c>
      <c r="D58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53" t="e">
        <f>INDEX(RawData!E$2:E$1048576,MATCH(FmtData!$B$4+(ROW()-10),RawData!$A$2:$A$1048576,0))</f>
        <v>#N/A</v>
      </c>
      <c r="F5853" t="e">
        <f>INDEX(RawData!F$2:F$1048576,MATCH(FmtData!$B$4+(ROW()-10),RawData!$A$2:$A$1048576,0))</f>
        <v>#N/A</v>
      </c>
      <c r="G5853" t="e">
        <f>INDEX(RawData!G$2:G$1048576,MATCH(FmtData!$B$4+(ROW()-10),RawData!$A$2:$A$1048576,0))</f>
        <v>#N/A</v>
      </c>
      <c r="H5853" t="e">
        <f>INDEX(RawData!H$2:H$1048576,MATCH(FmtData!$B$4+(ROW()-10),RawData!$A$2:$A$1048576,0))</f>
        <v>#N/A</v>
      </c>
      <c r="I5853" t="e">
        <f>INDEX(RawData!I$2:I$1048576,MATCH(FmtData!$B$4+(ROW()-10),RawData!$A$2:$A$1048576,0))</f>
        <v>#N/A</v>
      </c>
      <c r="J5853" t="e">
        <f>INDEX(RawData!J$2:J$1048576,MATCH(FmtData!$B$4+(ROW()-10),RawData!$A$2:$A$1048576,0))</f>
        <v>#N/A</v>
      </c>
      <c r="K5853" t="e">
        <f>INDEX(RawData!K$2:K$1048576,MATCH(FmtData!$B$4+(ROW()-10),RawData!$A$2:$A$1048576,0))</f>
        <v>#N/A</v>
      </c>
      <c r="L5853" t="e">
        <f>INDEX(RawData!L$2:L$1048576,MATCH(FmtData!$B$4+(ROW()-10),RawData!$A$2:$A$1048576,0))</f>
        <v>#N/A</v>
      </c>
      <c r="M5853" t="e">
        <f>INDEX(RawData!M$2:M$1048576,MATCH(FmtData!$B$4+(ROW()-10),RawData!$A$2:$A$1048576,0))</f>
        <v>#N/A</v>
      </c>
      <c r="N5853" t="e">
        <f>INDEX(RawData!N$2:N$1048576,MATCH(FmtData!$B$4+(ROW()-10),RawData!$A$2:$A$1048576,0))</f>
        <v>#N/A</v>
      </c>
      <c r="O5853" t="e">
        <f>INDEX(RawData!O$2:O$1048576,MATCH(FmtData!$B$4+(ROW()-10),RawData!$A$2:$A$1048576,0))</f>
        <v>#N/A</v>
      </c>
      <c r="P5853" t="e">
        <f>INDEX(RawData!P$2:P$1048576,MATCH(FmtData!$B$4+(ROW()-10),RawData!$A$2:$A$1048576,0))</f>
        <v>#N/A</v>
      </c>
      <c r="Q5853" t="e">
        <f>INDEX(RawData!Q$2:Q$1048576,MATCH(FmtData!$B$4+(ROW()-10),RawData!$A$2:$A$1048576,0))</f>
        <v>#N/A</v>
      </c>
      <c r="R5853" t="e">
        <f>INDEX(RawData!R$2:R$1048576,MATCH(FmtData!$B$4+(ROW()-10),RawData!$A$2:$A$1048576,0))</f>
        <v>#N/A</v>
      </c>
      <c r="S5853" t="e">
        <f>INDEX(RawData!S$2:S$1048576,MATCH(FmtData!$B$4+(ROW()-10),RawData!$A$2:$A$1048576,0))</f>
        <v>#N/A</v>
      </c>
      <c r="T5853" t="e">
        <f>INDEX(RawData!T$2:T$1048576,MATCH(FmtData!$B$4+(ROW()-10),RawData!$A$2:$A$1048576,0))</f>
        <v>#N/A</v>
      </c>
      <c r="U5853" t="e">
        <f>INDEX(RawData!U$2:U$1048576,MATCH(FmtData!$B$4+(ROW()-10),RawData!$A$2:$A$1048576,0))</f>
        <v>#N/A</v>
      </c>
      <c r="V5853" t="e">
        <f>INDEX(RawData!V$2:V$1048576,MATCH(FmtData!$B$4+(ROW()-10),RawData!$A$2:$A$1048576,0))</f>
        <v>#N/A</v>
      </c>
      <c r="W5853" s="8" t="e">
        <f t="shared" si="2005"/>
        <v>#N/A</v>
      </c>
      <c r="X5853" s="8" t="e">
        <f t="shared" si="2006"/>
        <v>#N/A</v>
      </c>
      <c r="Y5853" s="8" t="e">
        <f t="shared" si="2007"/>
        <v>#N/A</v>
      </c>
      <c r="Z5853" s="8" t="e">
        <f t="shared" si="2020"/>
        <v>#N/A</v>
      </c>
      <c r="AA5853" s="8" t="e">
        <f t="shared" si="2021"/>
        <v>#N/A</v>
      </c>
      <c r="AB5853" s="8" t="e">
        <f t="shared" si="2008"/>
        <v>#N/A</v>
      </c>
      <c r="AC5853" s="6" t="e">
        <f t="shared" si="2026"/>
        <v>#N/A</v>
      </c>
      <c r="AD5853" s="15" t="e">
        <f t="shared" si="2022"/>
        <v>#N/A</v>
      </c>
      <c r="AE5853" s="15" t="e">
        <f t="shared" si="2023"/>
        <v>#N/A</v>
      </c>
      <c r="AF5853" s="15" t="e">
        <f t="shared" si="2024"/>
        <v>#N/A</v>
      </c>
      <c r="AG5853" s="15" t="e">
        <f t="shared" si="2009"/>
        <v>#N/A</v>
      </c>
      <c r="AH5853" s="15" t="e">
        <f t="shared" si="2025"/>
        <v>#N/A</v>
      </c>
      <c r="AI5853" s="17" t="e">
        <f t="shared" si="2010"/>
        <v>#N/A</v>
      </c>
      <c r="AJ5853" s="17" t="e">
        <f t="shared" si="2011"/>
        <v>#N/A</v>
      </c>
      <c r="AK5853" s="17" t="e">
        <f t="shared" si="2012"/>
        <v>#N/A</v>
      </c>
      <c r="AL5853" s="17" t="e">
        <f t="shared" si="2013"/>
        <v>#N/A</v>
      </c>
      <c r="AM5853" s="17" t="e">
        <f t="shared" si="2014"/>
        <v>#N/A</v>
      </c>
      <c r="AN5853" s="17" t="e">
        <f t="shared" si="2015"/>
        <v>#N/A</v>
      </c>
      <c r="AO5853" s="17" t="e">
        <f t="shared" si="2019"/>
        <v>#N/A</v>
      </c>
      <c r="AP5853" s="17" t="e">
        <f t="shared" si="2016"/>
        <v>#N/A</v>
      </c>
      <c r="AQ5853" s="17" t="e">
        <f t="shared" si="2017"/>
        <v>#N/A</v>
      </c>
      <c r="AR5853" s="17" t="e">
        <f t="shared" si="2018"/>
        <v>#N/A</v>
      </c>
    </row>
    <row r="5854" spans="2:44" x14ac:dyDescent="0.25">
      <c r="B5854" t="e">
        <f>INDEX(RawData!$A$2:$A$1048576,MATCH(FmtData!$B$4+(ROW()-10),RawData!$A$2:$A$1048576,0))</f>
        <v>#N/A</v>
      </c>
      <c r="C58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4)</f>
        <v>#N/A</v>
      </c>
      <c r="D58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54" t="e">
        <f>INDEX(RawData!E$2:E$1048576,MATCH(FmtData!$B$4+(ROW()-10),RawData!$A$2:$A$1048576,0))</f>
        <v>#N/A</v>
      </c>
      <c r="F5854" t="e">
        <f>INDEX(RawData!F$2:F$1048576,MATCH(FmtData!$B$4+(ROW()-10),RawData!$A$2:$A$1048576,0))</f>
        <v>#N/A</v>
      </c>
      <c r="G5854" t="e">
        <f>INDEX(RawData!G$2:G$1048576,MATCH(FmtData!$B$4+(ROW()-10),RawData!$A$2:$A$1048576,0))</f>
        <v>#N/A</v>
      </c>
      <c r="H5854" t="e">
        <f>INDEX(RawData!H$2:H$1048576,MATCH(FmtData!$B$4+(ROW()-10),RawData!$A$2:$A$1048576,0))</f>
        <v>#N/A</v>
      </c>
      <c r="I5854" t="e">
        <f>INDEX(RawData!I$2:I$1048576,MATCH(FmtData!$B$4+(ROW()-10),RawData!$A$2:$A$1048576,0))</f>
        <v>#N/A</v>
      </c>
      <c r="J5854" t="e">
        <f>INDEX(RawData!J$2:J$1048576,MATCH(FmtData!$B$4+(ROW()-10),RawData!$A$2:$A$1048576,0))</f>
        <v>#N/A</v>
      </c>
      <c r="K5854" t="e">
        <f>INDEX(RawData!K$2:K$1048576,MATCH(FmtData!$B$4+(ROW()-10),RawData!$A$2:$A$1048576,0))</f>
        <v>#N/A</v>
      </c>
      <c r="L5854" t="e">
        <f>INDEX(RawData!L$2:L$1048576,MATCH(FmtData!$B$4+(ROW()-10),RawData!$A$2:$A$1048576,0))</f>
        <v>#N/A</v>
      </c>
      <c r="M5854" t="e">
        <f>INDEX(RawData!M$2:M$1048576,MATCH(FmtData!$B$4+(ROW()-10),RawData!$A$2:$A$1048576,0))</f>
        <v>#N/A</v>
      </c>
      <c r="N5854" t="e">
        <f>INDEX(RawData!N$2:N$1048576,MATCH(FmtData!$B$4+(ROW()-10),RawData!$A$2:$A$1048576,0))</f>
        <v>#N/A</v>
      </c>
      <c r="O5854" t="e">
        <f>INDEX(RawData!O$2:O$1048576,MATCH(FmtData!$B$4+(ROW()-10),RawData!$A$2:$A$1048576,0))</f>
        <v>#N/A</v>
      </c>
      <c r="P5854" t="e">
        <f>INDEX(RawData!P$2:P$1048576,MATCH(FmtData!$B$4+(ROW()-10),RawData!$A$2:$A$1048576,0))</f>
        <v>#N/A</v>
      </c>
      <c r="Q5854" t="e">
        <f>INDEX(RawData!Q$2:Q$1048576,MATCH(FmtData!$B$4+(ROW()-10),RawData!$A$2:$A$1048576,0))</f>
        <v>#N/A</v>
      </c>
      <c r="R5854" t="e">
        <f>INDEX(RawData!R$2:R$1048576,MATCH(FmtData!$B$4+(ROW()-10),RawData!$A$2:$A$1048576,0))</f>
        <v>#N/A</v>
      </c>
      <c r="S5854" t="e">
        <f>INDEX(RawData!S$2:S$1048576,MATCH(FmtData!$B$4+(ROW()-10),RawData!$A$2:$A$1048576,0))</f>
        <v>#N/A</v>
      </c>
      <c r="T5854" t="e">
        <f>INDEX(RawData!T$2:T$1048576,MATCH(FmtData!$B$4+(ROW()-10),RawData!$A$2:$A$1048576,0))</f>
        <v>#N/A</v>
      </c>
      <c r="U5854" t="e">
        <f>INDEX(RawData!U$2:U$1048576,MATCH(FmtData!$B$4+(ROW()-10),RawData!$A$2:$A$1048576,0))</f>
        <v>#N/A</v>
      </c>
      <c r="V5854" t="e">
        <f>INDEX(RawData!V$2:V$1048576,MATCH(FmtData!$B$4+(ROW()-10),RawData!$A$2:$A$1048576,0))</f>
        <v>#N/A</v>
      </c>
      <c r="W5854" s="8" t="e">
        <f t="shared" si="2005"/>
        <v>#N/A</v>
      </c>
      <c r="X5854" s="8" t="e">
        <f t="shared" si="2006"/>
        <v>#N/A</v>
      </c>
      <c r="Y5854" s="8" t="e">
        <f t="shared" si="2007"/>
        <v>#N/A</v>
      </c>
      <c r="Z5854" s="8" t="e">
        <f t="shared" si="2020"/>
        <v>#N/A</v>
      </c>
      <c r="AA5854" s="8" t="e">
        <f t="shared" si="2021"/>
        <v>#N/A</v>
      </c>
      <c r="AB5854" s="8" t="e">
        <f t="shared" si="2008"/>
        <v>#N/A</v>
      </c>
      <c r="AC5854" s="6" t="e">
        <f t="shared" si="2026"/>
        <v>#N/A</v>
      </c>
      <c r="AD5854" s="15" t="e">
        <f t="shared" si="2022"/>
        <v>#N/A</v>
      </c>
      <c r="AE5854" s="15" t="e">
        <f t="shared" si="2023"/>
        <v>#N/A</v>
      </c>
      <c r="AF5854" s="15" t="e">
        <f t="shared" si="2024"/>
        <v>#N/A</v>
      </c>
      <c r="AG5854" s="15" t="e">
        <f t="shared" si="2009"/>
        <v>#N/A</v>
      </c>
      <c r="AH5854" s="15" t="e">
        <f t="shared" si="2025"/>
        <v>#N/A</v>
      </c>
      <c r="AI5854" s="17" t="e">
        <f t="shared" si="2010"/>
        <v>#N/A</v>
      </c>
      <c r="AJ5854" s="17" t="e">
        <f t="shared" si="2011"/>
        <v>#N/A</v>
      </c>
      <c r="AK5854" s="17" t="e">
        <f t="shared" si="2012"/>
        <v>#N/A</v>
      </c>
      <c r="AL5854" s="17" t="e">
        <f t="shared" si="2013"/>
        <v>#N/A</v>
      </c>
      <c r="AM5854" s="17" t="e">
        <f t="shared" si="2014"/>
        <v>#N/A</v>
      </c>
      <c r="AN5854" s="17" t="e">
        <f t="shared" si="2015"/>
        <v>#N/A</v>
      </c>
      <c r="AO5854" s="17" t="e">
        <f t="shared" si="2019"/>
        <v>#N/A</v>
      </c>
      <c r="AP5854" s="17" t="e">
        <f t="shared" si="2016"/>
        <v>#N/A</v>
      </c>
      <c r="AQ5854" s="17" t="e">
        <f t="shared" si="2017"/>
        <v>#N/A</v>
      </c>
      <c r="AR5854" s="17" t="e">
        <f t="shared" si="2018"/>
        <v>#N/A</v>
      </c>
    </row>
    <row r="5855" spans="2:44" x14ac:dyDescent="0.25">
      <c r="B5855" t="e">
        <f>INDEX(RawData!$A$2:$A$1048576,MATCH(FmtData!$B$4+(ROW()-10),RawData!$A$2:$A$1048576,0))</f>
        <v>#N/A</v>
      </c>
      <c r="C58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5)</f>
        <v>#N/A</v>
      </c>
      <c r="D58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55" t="e">
        <f>INDEX(RawData!E$2:E$1048576,MATCH(FmtData!$B$4+(ROW()-10),RawData!$A$2:$A$1048576,0))</f>
        <v>#N/A</v>
      </c>
      <c r="F5855" t="e">
        <f>INDEX(RawData!F$2:F$1048576,MATCH(FmtData!$B$4+(ROW()-10),RawData!$A$2:$A$1048576,0))</f>
        <v>#N/A</v>
      </c>
      <c r="G5855" t="e">
        <f>INDEX(RawData!G$2:G$1048576,MATCH(FmtData!$B$4+(ROW()-10),RawData!$A$2:$A$1048576,0))</f>
        <v>#N/A</v>
      </c>
      <c r="H5855" t="e">
        <f>INDEX(RawData!H$2:H$1048576,MATCH(FmtData!$B$4+(ROW()-10),RawData!$A$2:$A$1048576,0))</f>
        <v>#N/A</v>
      </c>
      <c r="I5855" t="e">
        <f>INDEX(RawData!I$2:I$1048576,MATCH(FmtData!$B$4+(ROW()-10),RawData!$A$2:$A$1048576,0))</f>
        <v>#N/A</v>
      </c>
      <c r="J5855" t="e">
        <f>INDEX(RawData!J$2:J$1048576,MATCH(FmtData!$B$4+(ROW()-10),RawData!$A$2:$A$1048576,0))</f>
        <v>#N/A</v>
      </c>
      <c r="K5855" t="e">
        <f>INDEX(RawData!K$2:K$1048576,MATCH(FmtData!$B$4+(ROW()-10),RawData!$A$2:$A$1048576,0))</f>
        <v>#N/A</v>
      </c>
      <c r="L5855" t="e">
        <f>INDEX(RawData!L$2:L$1048576,MATCH(FmtData!$B$4+(ROW()-10),RawData!$A$2:$A$1048576,0))</f>
        <v>#N/A</v>
      </c>
      <c r="M5855" t="e">
        <f>INDEX(RawData!M$2:M$1048576,MATCH(FmtData!$B$4+(ROW()-10),RawData!$A$2:$A$1048576,0))</f>
        <v>#N/A</v>
      </c>
      <c r="N5855" t="e">
        <f>INDEX(RawData!N$2:N$1048576,MATCH(FmtData!$B$4+(ROW()-10),RawData!$A$2:$A$1048576,0))</f>
        <v>#N/A</v>
      </c>
      <c r="O5855" t="e">
        <f>INDEX(RawData!O$2:O$1048576,MATCH(FmtData!$B$4+(ROW()-10),RawData!$A$2:$A$1048576,0))</f>
        <v>#N/A</v>
      </c>
      <c r="P5855" t="e">
        <f>INDEX(RawData!P$2:P$1048576,MATCH(FmtData!$B$4+(ROW()-10),RawData!$A$2:$A$1048576,0))</f>
        <v>#N/A</v>
      </c>
      <c r="Q5855" t="e">
        <f>INDEX(RawData!Q$2:Q$1048576,MATCH(FmtData!$B$4+(ROW()-10),RawData!$A$2:$A$1048576,0))</f>
        <v>#N/A</v>
      </c>
      <c r="R5855" t="e">
        <f>INDEX(RawData!R$2:R$1048576,MATCH(FmtData!$B$4+(ROW()-10),RawData!$A$2:$A$1048576,0))</f>
        <v>#N/A</v>
      </c>
      <c r="S5855" t="e">
        <f>INDEX(RawData!S$2:S$1048576,MATCH(FmtData!$B$4+(ROW()-10),RawData!$A$2:$A$1048576,0))</f>
        <v>#N/A</v>
      </c>
      <c r="T5855" t="e">
        <f>INDEX(RawData!T$2:T$1048576,MATCH(FmtData!$B$4+(ROW()-10),RawData!$A$2:$A$1048576,0))</f>
        <v>#N/A</v>
      </c>
      <c r="U5855" t="e">
        <f>INDEX(RawData!U$2:U$1048576,MATCH(FmtData!$B$4+(ROW()-10),RawData!$A$2:$A$1048576,0))</f>
        <v>#N/A</v>
      </c>
      <c r="V5855" t="e">
        <f>INDEX(RawData!V$2:V$1048576,MATCH(FmtData!$B$4+(ROW()-10),RawData!$A$2:$A$1048576,0))</f>
        <v>#N/A</v>
      </c>
      <c r="W5855" s="8" t="e">
        <f t="shared" si="2005"/>
        <v>#N/A</v>
      </c>
      <c r="X5855" s="8" t="e">
        <f t="shared" si="2006"/>
        <v>#N/A</v>
      </c>
      <c r="Y5855" s="8" t="e">
        <f t="shared" si="2007"/>
        <v>#N/A</v>
      </c>
      <c r="Z5855" s="8" t="e">
        <f t="shared" si="2020"/>
        <v>#N/A</v>
      </c>
      <c r="AA5855" s="8" t="e">
        <f t="shared" si="2021"/>
        <v>#N/A</v>
      </c>
      <c r="AB5855" s="8" t="e">
        <f t="shared" si="2008"/>
        <v>#N/A</v>
      </c>
      <c r="AC5855" s="6" t="e">
        <f t="shared" si="2026"/>
        <v>#N/A</v>
      </c>
      <c r="AD5855" s="15" t="e">
        <f t="shared" si="2022"/>
        <v>#N/A</v>
      </c>
      <c r="AE5855" s="15" t="e">
        <f t="shared" si="2023"/>
        <v>#N/A</v>
      </c>
      <c r="AF5855" s="15" t="e">
        <f t="shared" si="2024"/>
        <v>#N/A</v>
      </c>
      <c r="AG5855" s="15" t="e">
        <f t="shared" si="2009"/>
        <v>#N/A</v>
      </c>
      <c r="AH5855" s="15" t="e">
        <f t="shared" si="2025"/>
        <v>#N/A</v>
      </c>
      <c r="AI5855" s="17" t="e">
        <f t="shared" si="2010"/>
        <v>#N/A</v>
      </c>
      <c r="AJ5855" s="17" t="e">
        <f t="shared" si="2011"/>
        <v>#N/A</v>
      </c>
      <c r="AK5855" s="17" t="e">
        <f t="shared" si="2012"/>
        <v>#N/A</v>
      </c>
      <c r="AL5855" s="17" t="e">
        <f t="shared" si="2013"/>
        <v>#N/A</v>
      </c>
      <c r="AM5855" s="17" t="e">
        <f t="shared" si="2014"/>
        <v>#N/A</v>
      </c>
      <c r="AN5855" s="17" t="e">
        <f t="shared" si="2015"/>
        <v>#N/A</v>
      </c>
      <c r="AO5855" s="17" t="e">
        <f t="shared" si="2019"/>
        <v>#N/A</v>
      </c>
      <c r="AP5855" s="17" t="e">
        <f t="shared" si="2016"/>
        <v>#N/A</v>
      </c>
      <c r="AQ5855" s="17" t="e">
        <f t="shared" si="2017"/>
        <v>#N/A</v>
      </c>
      <c r="AR5855" s="17" t="e">
        <f t="shared" si="2018"/>
        <v>#N/A</v>
      </c>
    </row>
    <row r="5856" spans="2:44" x14ac:dyDescent="0.25">
      <c r="B5856" t="e">
        <f>INDEX(RawData!$A$2:$A$1048576,MATCH(FmtData!$B$4+(ROW()-10),RawData!$A$2:$A$1048576,0))</f>
        <v>#N/A</v>
      </c>
      <c r="C58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6)</f>
        <v>#N/A</v>
      </c>
      <c r="D58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56" t="e">
        <f>INDEX(RawData!E$2:E$1048576,MATCH(FmtData!$B$4+(ROW()-10),RawData!$A$2:$A$1048576,0))</f>
        <v>#N/A</v>
      </c>
      <c r="F5856" t="e">
        <f>INDEX(RawData!F$2:F$1048576,MATCH(FmtData!$B$4+(ROW()-10),RawData!$A$2:$A$1048576,0))</f>
        <v>#N/A</v>
      </c>
      <c r="G5856" t="e">
        <f>INDEX(RawData!G$2:G$1048576,MATCH(FmtData!$B$4+(ROW()-10),RawData!$A$2:$A$1048576,0))</f>
        <v>#N/A</v>
      </c>
      <c r="H5856" t="e">
        <f>INDEX(RawData!H$2:H$1048576,MATCH(FmtData!$B$4+(ROW()-10),RawData!$A$2:$A$1048576,0))</f>
        <v>#N/A</v>
      </c>
      <c r="I5856" t="e">
        <f>INDEX(RawData!I$2:I$1048576,MATCH(FmtData!$B$4+(ROW()-10),RawData!$A$2:$A$1048576,0))</f>
        <v>#N/A</v>
      </c>
      <c r="J5856" t="e">
        <f>INDEX(RawData!J$2:J$1048576,MATCH(FmtData!$B$4+(ROW()-10),RawData!$A$2:$A$1048576,0))</f>
        <v>#N/A</v>
      </c>
      <c r="K5856" t="e">
        <f>INDEX(RawData!K$2:K$1048576,MATCH(FmtData!$B$4+(ROW()-10),RawData!$A$2:$A$1048576,0))</f>
        <v>#N/A</v>
      </c>
      <c r="L5856" t="e">
        <f>INDEX(RawData!L$2:L$1048576,MATCH(FmtData!$B$4+(ROW()-10),RawData!$A$2:$A$1048576,0))</f>
        <v>#N/A</v>
      </c>
      <c r="M5856" t="e">
        <f>INDEX(RawData!M$2:M$1048576,MATCH(FmtData!$B$4+(ROW()-10),RawData!$A$2:$A$1048576,0))</f>
        <v>#N/A</v>
      </c>
      <c r="N5856" t="e">
        <f>INDEX(RawData!N$2:N$1048576,MATCH(FmtData!$B$4+(ROW()-10),RawData!$A$2:$A$1048576,0))</f>
        <v>#N/A</v>
      </c>
      <c r="O5856" t="e">
        <f>INDEX(RawData!O$2:O$1048576,MATCH(FmtData!$B$4+(ROW()-10),RawData!$A$2:$A$1048576,0))</f>
        <v>#N/A</v>
      </c>
      <c r="P5856" t="e">
        <f>INDEX(RawData!P$2:P$1048576,MATCH(FmtData!$B$4+(ROW()-10),RawData!$A$2:$A$1048576,0))</f>
        <v>#N/A</v>
      </c>
      <c r="Q5856" t="e">
        <f>INDEX(RawData!Q$2:Q$1048576,MATCH(FmtData!$B$4+(ROW()-10),RawData!$A$2:$A$1048576,0))</f>
        <v>#N/A</v>
      </c>
      <c r="R5856" t="e">
        <f>INDEX(RawData!R$2:R$1048576,MATCH(FmtData!$B$4+(ROW()-10),RawData!$A$2:$A$1048576,0))</f>
        <v>#N/A</v>
      </c>
      <c r="S5856" t="e">
        <f>INDEX(RawData!S$2:S$1048576,MATCH(FmtData!$B$4+(ROW()-10),RawData!$A$2:$A$1048576,0))</f>
        <v>#N/A</v>
      </c>
      <c r="T5856" t="e">
        <f>INDEX(RawData!T$2:T$1048576,MATCH(FmtData!$B$4+(ROW()-10),RawData!$A$2:$A$1048576,0))</f>
        <v>#N/A</v>
      </c>
      <c r="U5856" t="e">
        <f>INDEX(RawData!U$2:U$1048576,MATCH(FmtData!$B$4+(ROW()-10),RawData!$A$2:$A$1048576,0))</f>
        <v>#N/A</v>
      </c>
      <c r="V5856" t="e">
        <f>INDEX(RawData!V$2:V$1048576,MATCH(FmtData!$B$4+(ROW()-10),RawData!$A$2:$A$1048576,0))</f>
        <v>#N/A</v>
      </c>
      <c r="W5856" s="8" t="e">
        <f t="shared" si="2005"/>
        <v>#N/A</v>
      </c>
      <c r="X5856" s="8" t="e">
        <f t="shared" si="2006"/>
        <v>#N/A</v>
      </c>
      <c r="Y5856" s="8" t="e">
        <f t="shared" si="2007"/>
        <v>#N/A</v>
      </c>
      <c r="Z5856" s="8" t="e">
        <f t="shared" si="2020"/>
        <v>#N/A</v>
      </c>
      <c r="AA5856" s="8" t="e">
        <f t="shared" si="2021"/>
        <v>#N/A</v>
      </c>
      <c r="AB5856" s="8" t="e">
        <f t="shared" si="2008"/>
        <v>#N/A</v>
      </c>
      <c r="AC5856" s="6" t="e">
        <f t="shared" si="2026"/>
        <v>#N/A</v>
      </c>
      <c r="AD5856" s="15" t="e">
        <f t="shared" si="2022"/>
        <v>#N/A</v>
      </c>
      <c r="AE5856" s="15" t="e">
        <f t="shared" si="2023"/>
        <v>#N/A</v>
      </c>
      <c r="AF5856" s="15" t="e">
        <f t="shared" si="2024"/>
        <v>#N/A</v>
      </c>
      <c r="AG5856" s="15" t="e">
        <f t="shared" si="2009"/>
        <v>#N/A</v>
      </c>
      <c r="AH5856" s="15" t="e">
        <f t="shared" si="2025"/>
        <v>#N/A</v>
      </c>
      <c r="AI5856" s="17" t="e">
        <f t="shared" si="2010"/>
        <v>#N/A</v>
      </c>
      <c r="AJ5856" s="17" t="e">
        <f t="shared" si="2011"/>
        <v>#N/A</v>
      </c>
      <c r="AK5856" s="17" t="e">
        <f t="shared" si="2012"/>
        <v>#N/A</v>
      </c>
      <c r="AL5856" s="17" t="e">
        <f t="shared" si="2013"/>
        <v>#N/A</v>
      </c>
      <c r="AM5856" s="17" t="e">
        <f t="shared" si="2014"/>
        <v>#N/A</v>
      </c>
      <c r="AN5856" s="17" t="e">
        <f t="shared" si="2015"/>
        <v>#N/A</v>
      </c>
      <c r="AO5856" s="17" t="e">
        <f t="shared" si="2019"/>
        <v>#N/A</v>
      </c>
      <c r="AP5856" s="17" t="e">
        <f t="shared" si="2016"/>
        <v>#N/A</v>
      </c>
      <c r="AQ5856" s="17" t="e">
        <f t="shared" si="2017"/>
        <v>#N/A</v>
      </c>
      <c r="AR5856" s="17" t="e">
        <f t="shared" si="2018"/>
        <v>#N/A</v>
      </c>
    </row>
    <row r="5857" spans="2:44" x14ac:dyDescent="0.25">
      <c r="B5857" t="e">
        <f>INDEX(RawData!$A$2:$A$1048576,MATCH(FmtData!$B$4+(ROW()-10),RawData!$A$2:$A$1048576,0))</f>
        <v>#N/A</v>
      </c>
      <c r="C58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7)</f>
        <v>#N/A</v>
      </c>
      <c r="D58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57" t="e">
        <f>INDEX(RawData!E$2:E$1048576,MATCH(FmtData!$B$4+(ROW()-10),RawData!$A$2:$A$1048576,0))</f>
        <v>#N/A</v>
      </c>
      <c r="F5857" t="e">
        <f>INDEX(RawData!F$2:F$1048576,MATCH(FmtData!$B$4+(ROW()-10),RawData!$A$2:$A$1048576,0))</f>
        <v>#N/A</v>
      </c>
      <c r="G5857" t="e">
        <f>INDEX(RawData!G$2:G$1048576,MATCH(FmtData!$B$4+(ROW()-10),RawData!$A$2:$A$1048576,0))</f>
        <v>#N/A</v>
      </c>
      <c r="H5857" t="e">
        <f>INDEX(RawData!H$2:H$1048576,MATCH(FmtData!$B$4+(ROW()-10),RawData!$A$2:$A$1048576,0))</f>
        <v>#N/A</v>
      </c>
      <c r="I5857" t="e">
        <f>INDEX(RawData!I$2:I$1048576,MATCH(FmtData!$B$4+(ROW()-10),RawData!$A$2:$A$1048576,0))</f>
        <v>#N/A</v>
      </c>
      <c r="J5857" t="e">
        <f>INDEX(RawData!J$2:J$1048576,MATCH(FmtData!$B$4+(ROW()-10),RawData!$A$2:$A$1048576,0))</f>
        <v>#N/A</v>
      </c>
      <c r="K5857" t="e">
        <f>INDEX(RawData!K$2:K$1048576,MATCH(FmtData!$B$4+(ROW()-10),RawData!$A$2:$A$1048576,0))</f>
        <v>#N/A</v>
      </c>
      <c r="L5857" t="e">
        <f>INDEX(RawData!L$2:L$1048576,MATCH(FmtData!$B$4+(ROW()-10),RawData!$A$2:$A$1048576,0))</f>
        <v>#N/A</v>
      </c>
      <c r="M5857" t="e">
        <f>INDEX(RawData!M$2:M$1048576,MATCH(FmtData!$B$4+(ROW()-10),RawData!$A$2:$A$1048576,0))</f>
        <v>#N/A</v>
      </c>
      <c r="N5857" t="e">
        <f>INDEX(RawData!N$2:N$1048576,MATCH(FmtData!$B$4+(ROW()-10),RawData!$A$2:$A$1048576,0))</f>
        <v>#N/A</v>
      </c>
      <c r="O5857" t="e">
        <f>INDEX(RawData!O$2:O$1048576,MATCH(FmtData!$B$4+(ROW()-10),RawData!$A$2:$A$1048576,0))</f>
        <v>#N/A</v>
      </c>
      <c r="P5857" t="e">
        <f>INDEX(RawData!P$2:P$1048576,MATCH(FmtData!$B$4+(ROW()-10),RawData!$A$2:$A$1048576,0))</f>
        <v>#N/A</v>
      </c>
      <c r="Q5857" t="e">
        <f>INDEX(RawData!Q$2:Q$1048576,MATCH(FmtData!$B$4+(ROW()-10),RawData!$A$2:$A$1048576,0))</f>
        <v>#N/A</v>
      </c>
      <c r="R5857" t="e">
        <f>INDEX(RawData!R$2:R$1048576,MATCH(FmtData!$B$4+(ROW()-10),RawData!$A$2:$A$1048576,0))</f>
        <v>#N/A</v>
      </c>
      <c r="S5857" t="e">
        <f>INDEX(RawData!S$2:S$1048576,MATCH(FmtData!$B$4+(ROW()-10),RawData!$A$2:$A$1048576,0))</f>
        <v>#N/A</v>
      </c>
      <c r="T5857" t="e">
        <f>INDEX(RawData!T$2:T$1048576,MATCH(FmtData!$B$4+(ROW()-10),RawData!$A$2:$A$1048576,0))</f>
        <v>#N/A</v>
      </c>
      <c r="U5857" t="e">
        <f>INDEX(RawData!U$2:U$1048576,MATCH(FmtData!$B$4+(ROW()-10),RawData!$A$2:$A$1048576,0))</f>
        <v>#N/A</v>
      </c>
      <c r="V5857" t="e">
        <f>INDEX(RawData!V$2:V$1048576,MATCH(FmtData!$B$4+(ROW()-10),RawData!$A$2:$A$1048576,0))</f>
        <v>#N/A</v>
      </c>
      <c r="W5857" s="8" t="e">
        <f t="shared" si="2005"/>
        <v>#N/A</v>
      </c>
      <c r="X5857" s="8" t="e">
        <f t="shared" si="2006"/>
        <v>#N/A</v>
      </c>
      <c r="Y5857" s="8" t="e">
        <f t="shared" si="2007"/>
        <v>#N/A</v>
      </c>
      <c r="Z5857" s="8" t="e">
        <f t="shared" si="2020"/>
        <v>#N/A</v>
      </c>
      <c r="AA5857" s="8" t="e">
        <f t="shared" si="2021"/>
        <v>#N/A</v>
      </c>
      <c r="AB5857" s="8" t="e">
        <f t="shared" si="2008"/>
        <v>#N/A</v>
      </c>
      <c r="AC5857" s="6" t="e">
        <f t="shared" si="2026"/>
        <v>#N/A</v>
      </c>
      <c r="AD5857" s="15" t="e">
        <f t="shared" si="2022"/>
        <v>#N/A</v>
      </c>
      <c r="AE5857" s="15" t="e">
        <f t="shared" si="2023"/>
        <v>#N/A</v>
      </c>
      <c r="AF5857" s="15" t="e">
        <f t="shared" si="2024"/>
        <v>#N/A</v>
      </c>
      <c r="AG5857" s="15" t="e">
        <f t="shared" si="2009"/>
        <v>#N/A</v>
      </c>
      <c r="AH5857" s="15" t="e">
        <f t="shared" si="2025"/>
        <v>#N/A</v>
      </c>
      <c r="AI5857" s="17" t="e">
        <f t="shared" si="2010"/>
        <v>#N/A</v>
      </c>
      <c r="AJ5857" s="17" t="e">
        <f t="shared" si="2011"/>
        <v>#N/A</v>
      </c>
      <c r="AK5857" s="17" t="e">
        <f t="shared" si="2012"/>
        <v>#N/A</v>
      </c>
      <c r="AL5857" s="17" t="e">
        <f t="shared" si="2013"/>
        <v>#N/A</v>
      </c>
      <c r="AM5857" s="17" t="e">
        <f t="shared" si="2014"/>
        <v>#N/A</v>
      </c>
      <c r="AN5857" s="17" t="e">
        <f t="shared" si="2015"/>
        <v>#N/A</v>
      </c>
      <c r="AO5857" s="17" t="e">
        <f t="shared" si="2019"/>
        <v>#N/A</v>
      </c>
      <c r="AP5857" s="17" t="e">
        <f t="shared" si="2016"/>
        <v>#N/A</v>
      </c>
      <c r="AQ5857" s="17" t="e">
        <f t="shared" si="2017"/>
        <v>#N/A</v>
      </c>
      <c r="AR5857" s="17" t="e">
        <f t="shared" si="2018"/>
        <v>#N/A</v>
      </c>
    </row>
    <row r="5858" spans="2:44" x14ac:dyDescent="0.25">
      <c r="B5858" t="e">
        <f>INDEX(RawData!$A$2:$A$1048576,MATCH(FmtData!$B$4+(ROW()-10),RawData!$A$2:$A$1048576,0))</f>
        <v>#N/A</v>
      </c>
      <c r="C58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8)</f>
        <v>#N/A</v>
      </c>
      <c r="D58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58" t="e">
        <f>INDEX(RawData!E$2:E$1048576,MATCH(FmtData!$B$4+(ROW()-10),RawData!$A$2:$A$1048576,0))</f>
        <v>#N/A</v>
      </c>
      <c r="F5858" t="e">
        <f>INDEX(RawData!F$2:F$1048576,MATCH(FmtData!$B$4+(ROW()-10),RawData!$A$2:$A$1048576,0))</f>
        <v>#N/A</v>
      </c>
      <c r="G5858" t="e">
        <f>INDEX(RawData!G$2:G$1048576,MATCH(FmtData!$B$4+(ROW()-10),RawData!$A$2:$A$1048576,0))</f>
        <v>#N/A</v>
      </c>
      <c r="H5858" t="e">
        <f>INDEX(RawData!H$2:H$1048576,MATCH(FmtData!$B$4+(ROW()-10),RawData!$A$2:$A$1048576,0))</f>
        <v>#N/A</v>
      </c>
      <c r="I5858" t="e">
        <f>INDEX(RawData!I$2:I$1048576,MATCH(FmtData!$B$4+(ROW()-10),RawData!$A$2:$A$1048576,0))</f>
        <v>#N/A</v>
      </c>
      <c r="J5858" t="e">
        <f>INDEX(RawData!J$2:J$1048576,MATCH(FmtData!$B$4+(ROW()-10),RawData!$A$2:$A$1048576,0))</f>
        <v>#N/A</v>
      </c>
      <c r="K5858" t="e">
        <f>INDEX(RawData!K$2:K$1048576,MATCH(FmtData!$B$4+(ROW()-10),RawData!$A$2:$A$1048576,0))</f>
        <v>#N/A</v>
      </c>
      <c r="L5858" t="e">
        <f>INDEX(RawData!L$2:L$1048576,MATCH(FmtData!$B$4+(ROW()-10),RawData!$A$2:$A$1048576,0))</f>
        <v>#N/A</v>
      </c>
      <c r="M5858" t="e">
        <f>INDEX(RawData!M$2:M$1048576,MATCH(FmtData!$B$4+(ROW()-10),RawData!$A$2:$A$1048576,0))</f>
        <v>#N/A</v>
      </c>
      <c r="N5858" t="e">
        <f>INDEX(RawData!N$2:N$1048576,MATCH(FmtData!$B$4+(ROW()-10),RawData!$A$2:$A$1048576,0))</f>
        <v>#N/A</v>
      </c>
      <c r="O5858" t="e">
        <f>INDEX(RawData!O$2:O$1048576,MATCH(FmtData!$B$4+(ROW()-10),RawData!$A$2:$A$1048576,0))</f>
        <v>#N/A</v>
      </c>
      <c r="P5858" t="e">
        <f>INDEX(RawData!P$2:P$1048576,MATCH(FmtData!$B$4+(ROW()-10),RawData!$A$2:$A$1048576,0))</f>
        <v>#N/A</v>
      </c>
      <c r="Q5858" t="e">
        <f>INDEX(RawData!Q$2:Q$1048576,MATCH(FmtData!$B$4+(ROW()-10),RawData!$A$2:$A$1048576,0))</f>
        <v>#N/A</v>
      </c>
      <c r="R5858" t="e">
        <f>INDEX(RawData!R$2:R$1048576,MATCH(FmtData!$B$4+(ROW()-10),RawData!$A$2:$A$1048576,0))</f>
        <v>#N/A</v>
      </c>
      <c r="S5858" t="e">
        <f>INDEX(RawData!S$2:S$1048576,MATCH(FmtData!$B$4+(ROW()-10),RawData!$A$2:$A$1048576,0))</f>
        <v>#N/A</v>
      </c>
      <c r="T5858" t="e">
        <f>INDEX(RawData!T$2:T$1048576,MATCH(FmtData!$B$4+(ROW()-10),RawData!$A$2:$A$1048576,0))</f>
        <v>#N/A</v>
      </c>
      <c r="U5858" t="e">
        <f>INDEX(RawData!U$2:U$1048576,MATCH(FmtData!$B$4+(ROW()-10),RawData!$A$2:$A$1048576,0))</f>
        <v>#N/A</v>
      </c>
      <c r="V5858" t="e">
        <f>INDEX(RawData!V$2:V$1048576,MATCH(FmtData!$B$4+(ROW()-10),RawData!$A$2:$A$1048576,0))</f>
        <v>#N/A</v>
      </c>
      <c r="W5858" s="8" t="e">
        <f t="shared" si="2005"/>
        <v>#N/A</v>
      </c>
      <c r="X5858" s="8" t="e">
        <f t="shared" si="2006"/>
        <v>#N/A</v>
      </c>
      <c r="Y5858" s="8" t="e">
        <f t="shared" si="2007"/>
        <v>#N/A</v>
      </c>
      <c r="Z5858" s="8" t="e">
        <f t="shared" si="2020"/>
        <v>#N/A</v>
      </c>
      <c r="AA5858" s="8" t="e">
        <f t="shared" si="2021"/>
        <v>#N/A</v>
      </c>
      <c r="AB5858" s="8" t="e">
        <f t="shared" si="2008"/>
        <v>#N/A</v>
      </c>
      <c r="AC5858" s="6" t="e">
        <f t="shared" si="2026"/>
        <v>#N/A</v>
      </c>
      <c r="AD5858" s="15" t="e">
        <f t="shared" si="2022"/>
        <v>#N/A</v>
      </c>
      <c r="AE5858" s="15" t="e">
        <f t="shared" si="2023"/>
        <v>#N/A</v>
      </c>
      <c r="AF5858" s="15" t="e">
        <f t="shared" si="2024"/>
        <v>#N/A</v>
      </c>
      <c r="AG5858" s="15" t="e">
        <f t="shared" si="2009"/>
        <v>#N/A</v>
      </c>
      <c r="AH5858" s="15" t="e">
        <f t="shared" si="2025"/>
        <v>#N/A</v>
      </c>
      <c r="AI5858" s="17" t="e">
        <f t="shared" si="2010"/>
        <v>#N/A</v>
      </c>
      <c r="AJ5858" s="17" t="e">
        <f t="shared" si="2011"/>
        <v>#N/A</v>
      </c>
      <c r="AK5858" s="17" t="e">
        <f t="shared" si="2012"/>
        <v>#N/A</v>
      </c>
      <c r="AL5858" s="17" t="e">
        <f t="shared" si="2013"/>
        <v>#N/A</v>
      </c>
      <c r="AM5858" s="17" t="e">
        <f t="shared" si="2014"/>
        <v>#N/A</v>
      </c>
      <c r="AN5858" s="17" t="e">
        <f t="shared" si="2015"/>
        <v>#N/A</v>
      </c>
      <c r="AO5858" s="17" t="e">
        <f t="shared" si="2019"/>
        <v>#N/A</v>
      </c>
      <c r="AP5858" s="17" t="e">
        <f t="shared" si="2016"/>
        <v>#N/A</v>
      </c>
      <c r="AQ5858" s="17" t="e">
        <f t="shared" si="2017"/>
        <v>#N/A</v>
      </c>
      <c r="AR5858" s="17" t="e">
        <f t="shared" si="2018"/>
        <v>#N/A</v>
      </c>
    </row>
    <row r="5859" spans="2:44" x14ac:dyDescent="0.25">
      <c r="B5859" t="e">
        <f>INDEX(RawData!$A$2:$A$1048576,MATCH(FmtData!$B$4+(ROW()-10),RawData!$A$2:$A$1048576,0))</f>
        <v>#N/A</v>
      </c>
      <c r="C58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9)</f>
        <v>#N/A</v>
      </c>
      <c r="D58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59" t="e">
        <f>INDEX(RawData!E$2:E$1048576,MATCH(FmtData!$B$4+(ROW()-10),RawData!$A$2:$A$1048576,0))</f>
        <v>#N/A</v>
      </c>
      <c r="F5859" t="e">
        <f>INDEX(RawData!F$2:F$1048576,MATCH(FmtData!$B$4+(ROW()-10),RawData!$A$2:$A$1048576,0))</f>
        <v>#N/A</v>
      </c>
      <c r="G5859" t="e">
        <f>INDEX(RawData!G$2:G$1048576,MATCH(FmtData!$B$4+(ROW()-10),RawData!$A$2:$A$1048576,0))</f>
        <v>#N/A</v>
      </c>
      <c r="H5859" t="e">
        <f>INDEX(RawData!H$2:H$1048576,MATCH(FmtData!$B$4+(ROW()-10),RawData!$A$2:$A$1048576,0))</f>
        <v>#N/A</v>
      </c>
      <c r="I5859" t="e">
        <f>INDEX(RawData!I$2:I$1048576,MATCH(FmtData!$B$4+(ROW()-10),RawData!$A$2:$A$1048576,0))</f>
        <v>#N/A</v>
      </c>
      <c r="J5859" t="e">
        <f>INDEX(RawData!J$2:J$1048576,MATCH(FmtData!$B$4+(ROW()-10),RawData!$A$2:$A$1048576,0))</f>
        <v>#N/A</v>
      </c>
      <c r="K5859" t="e">
        <f>INDEX(RawData!K$2:K$1048576,MATCH(FmtData!$B$4+(ROW()-10),RawData!$A$2:$A$1048576,0))</f>
        <v>#N/A</v>
      </c>
      <c r="L5859" t="e">
        <f>INDEX(RawData!L$2:L$1048576,MATCH(FmtData!$B$4+(ROW()-10),RawData!$A$2:$A$1048576,0))</f>
        <v>#N/A</v>
      </c>
      <c r="M5859" t="e">
        <f>INDEX(RawData!M$2:M$1048576,MATCH(FmtData!$B$4+(ROW()-10),RawData!$A$2:$A$1048576,0))</f>
        <v>#N/A</v>
      </c>
      <c r="N5859" t="e">
        <f>INDEX(RawData!N$2:N$1048576,MATCH(FmtData!$B$4+(ROW()-10),RawData!$A$2:$A$1048576,0))</f>
        <v>#N/A</v>
      </c>
      <c r="O5859" t="e">
        <f>INDEX(RawData!O$2:O$1048576,MATCH(FmtData!$B$4+(ROW()-10),RawData!$A$2:$A$1048576,0))</f>
        <v>#N/A</v>
      </c>
      <c r="P5859" t="e">
        <f>INDEX(RawData!P$2:P$1048576,MATCH(FmtData!$B$4+(ROW()-10),RawData!$A$2:$A$1048576,0))</f>
        <v>#N/A</v>
      </c>
      <c r="Q5859" t="e">
        <f>INDEX(RawData!Q$2:Q$1048576,MATCH(FmtData!$B$4+(ROW()-10),RawData!$A$2:$A$1048576,0))</f>
        <v>#N/A</v>
      </c>
      <c r="R5859" t="e">
        <f>INDEX(RawData!R$2:R$1048576,MATCH(FmtData!$B$4+(ROW()-10),RawData!$A$2:$A$1048576,0))</f>
        <v>#N/A</v>
      </c>
      <c r="S5859" t="e">
        <f>INDEX(RawData!S$2:S$1048576,MATCH(FmtData!$B$4+(ROW()-10),RawData!$A$2:$A$1048576,0))</f>
        <v>#N/A</v>
      </c>
      <c r="T5859" t="e">
        <f>INDEX(RawData!T$2:T$1048576,MATCH(FmtData!$B$4+(ROW()-10),RawData!$A$2:$A$1048576,0))</f>
        <v>#N/A</v>
      </c>
      <c r="U5859" t="e">
        <f>INDEX(RawData!U$2:U$1048576,MATCH(FmtData!$B$4+(ROW()-10),RawData!$A$2:$A$1048576,0))</f>
        <v>#N/A</v>
      </c>
      <c r="V5859" t="e">
        <f>INDEX(RawData!V$2:V$1048576,MATCH(FmtData!$B$4+(ROW()-10),RawData!$A$2:$A$1048576,0))</f>
        <v>#N/A</v>
      </c>
      <c r="W5859" s="8" t="e">
        <f t="shared" si="2005"/>
        <v>#N/A</v>
      </c>
      <c r="X5859" s="8" t="e">
        <f t="shared" si="2006"/>
        <v>#N/A</v>
      </c>
      <c r="Y5859" s="8" t="e">
        <f t="shared" si="2007"/>
        <v>#N/A</v>
      </c>
      <c r="Z5859" s="8" t="e">
        <f t="shared" si="2020"/>
        <v>#N/A</v>
      </c>
      <c r="AA5859" s="8" t="e">
        <f t="shared" si="2021"/>
        <v>#N/A</v>
      </c>
      <c r="AB5859" s="8" t="e">
        <f t="shared" si="2008"/>
        <v>#N/A</v>
      </c>
      <c r="AC5859" s="6" t="e">
        <f t="shared" si="2026"/>
        <v>#N/A</v>
      </c>
      <c r="AD5859" s="15" t="e">
        <f t="shared" si="2022"/>
        <v>#N/A</v>
      </c>
      <c r="AE5859" s="15" t="e">
        <f t="shared" si="2023"/>
        <v>#N/A</v>
      </c>
      <c r="AF5859" s="15" t="e">
        <f t="shared" si="2024"/>
        <v>#N/A</v>
      </c>
      <c r="AG5859" s="15" t="e">
        <f t="shared" si="2009"/>
        <v>#N/A</v>
      </c>
      <c r="AH5859" s="15" t="e">
        <f t="shared" si="2025"/>
        <v>#N/A</v>
      </c>
      <c r="AI5859" s="17" t="e">
        <f t="shared" si="2010"/>
        <v>#N/A</v>
      </c>
      <c r="AJ5859" s="17" t="e">
        <f t="shared" si="2011"/>
        <v>#N/A</v>
      </c>
      <c r="AK5859" s="17" t="e">
        <f t="shared" si="2012"/>
        <v>#N/A</v>
      </c>
      <c r="AL5859" s="17" t="e">
        <f t="shared" si="2013"/>
        <v>#N/A</v>
      </c>
      <c r="AM5859" s="17" t="e">
        <f t="shared" si="2014"/>
        <v>#N/A</v>
      </c>
      <c r="AN5859" s="17" t="e">
        <f t="shared" si="2015"/>
        <v>#N/A</v>
      </c>
      <c r="AO5859" s="17" t="e">
        <f t="shared" si="2019"/>
        <v>#N/A</v>
      </c>
      <c r="AP5859" s="17" t="e">
        <f t="shared" si="2016"/>
        <v>#N/A</v>
      </c>
      <c r="AQ5859" s="17" t="e">
        <f t="shared" si="2017"/>
        <v>#N/A</v>
      </c>
      <c r="AR5859" s="17" t="e">
        <f t="shared" si="2018"/>
        <v>#N/A</v>
      </c>
    </row>
    <row r="5860" spans="2:44" x14ac:dyDescent="0.25">
      <c r="B5860" t="e">
        <f>INDEX(RawData!$A$2:$A$1048576,MATCH(FmtData!$B$4+(ROW()-10),RawData!$A$2:$A$1048576,0))</f>
        <v>#N/A</v>
      </c>
      <c r="C58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0)</f>
        <v>#N/A</v>
      </c>
      <c r="D58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60" t="e">
        <f>INDEX(RawData!E$2:E$1048576,MATCH(FmtData!$B$4+(ROW()-10),RawData!$A$2:$A$1048576,0))</f>
        <v>#N/A</v>
      </c>
      <c r="F5860" t="e">
        <f>INDEX(RawData!F$2:F$1048576,MATCH(FmtData!$B$4+(ROW()-10),RawData!$A$2:$A$1048576,0))</f>
        <v>#N/A</v>
      </c>
      <c r="G5860" t="e">
        <f>INDEX(RawData!G$2:G$1048576,MATCH(FmtData!$B$4+(ROW()-10),RawData!$A$2:$A$1048576,0))</f>
        <v>#N/A</v>
      </c>
      <c r="H5860" t="e">
        <f>INDEX(RawData!H$2:H$1048576,MATCH(FmtData!$B$4+(ROW()-10),RawData!$A$2:$A$1048576,0))</f>
        <v>#N/A</v>
      </c>
      <c r="I5860" t="e">
        <f>INDEX(RawData!I$2:I$1048576,MATCH(FmtData!$B$4+(ROW()-10),RawData!$A$2:$A$1048576,0))</f>
        <v>#N/A</v>
      </c>
      <c r="J5860" t="e">
        <f>INDEX(RawData!J$2:J$1048576,MATCH(FmtData!$B$4+(ROW()-10),RawData!$A$2:$A$1048576,0))</f>
        <v>#N/A</v>
      </c>
      <c r="K5860" t="e">
        <f>INDEX(RawData!K$2:K$1048576,MATCH(FmtData!$B$4+(ROW()-10),RawData!$A$2:$A$1048576,0))</f>
        <v>#N/A</v>
      </c>
      <c r="L5860" t="e">
        <f>INDEX(RawData!L$2:L$1048576,MATCH(FmtData!$B$4+(ROW()-10),RawData!$A$2:$A$1048576,0))</f>
        <v>#N/A</v>
      </c>
      <c r="M5860" t="e">
        <f>INDEX(RawData!M$2:M$1048576,MATCH(FmtData!$B$4+(ROW()-10),RawData!$A$2:$A$1048576,0))</f>
        <v>#N/A</v>
      </c>
      <c r="N5860" t="e">
        <f>INDEX(RawData!N$2:N$1048576,MATCH(FmtData!$B$4+(ROW()-10),RawData!$A$2:$A$1048576,0))</f>
        <v>#N/A</v>
      </c>
      <c r="O5860" t="e">
        <f>INDEX(RawData!O$2:O$1048576,MATCH(FmtData!$B$4+(ROW()-10),RawData!$A$2:$A$1048576,0))</f>
        <v>#N/A</v>
      </c>
      <c r="P5860" t="e">
        <f>INDEX(RawData!P$2:P$1048576,MATCH(FmtData!$B$4+(ROW()-10),RawData!$A$2:$A$1048576,0))</f>
        <v>#N/A</v>
      </c>
      <c r="Q5860" t="e">
        <f>INDEX(RawData!Q$2:Q$1048576,MATCH(FmtData!$B$4+(ROW()-10),RawData!$A$2:$A$1048576,0))</f>
        <v>#N/A</v>
      </c>
      <c r="R5860" t="e">
        <f>INDEX(RawData!R$2:R$1048576,MATCH(FmtData!$B$4+(ROW()-10),RawData!$A$2:$A$1048576,0))</f>
        <v>#N/A</v>
      </c>
      <c r="S5860" t="e">
        <f>INDEX(RawData!S$2:S$1048576,MATCH(FmtData!$B$4+(ROW()-10),RawData!$A$2:$A$1048576,0))</f>
        <v>#N/A</v>
      </c>
      <c r="T5860" t="e">
        <f>INDEX(RawData!T$2:T$1048576,MATCH(FmtData!$B$4+(ROW()-10),RawData!$A$2:$A$1048576,0))</f>
        <v>#N/A</v>
      </c>
      <c r="U5860" t="e">
        <f>INDEX(RawData!U$2:U$1048576,MATCH(FmtData!$B$4+(ROW()-10),RawData!$A$2:$A$1048576,0))</f>
        <v>#N/A</v>
      </c>
      <c r="V5860" t="e">
        <f>INDEX(RawData!V$2:V$1048576,MATCH(FmtData!$B$4+(ROW()-10),RawData!$A$2:$A$1048576,0))</f>
        <v>#N/A</v>
      </c>
      <c r="W5860" s="8" t="e">
        <f t="shared" si="2005"/>
        <v>#N/A</v>
      </c>
      <c r="X5860" s="8" t="e">
        <f t="shared" si="2006"/>
        <v>#N/A</v>
      </c>
      <c r="Y5860" s="8" t="e">
        <f t="shared" si="2007"/>
        <v>#N/A</v>
      </c>
      <c r="Z5860" s="8" t="e">
        <f t="shared" si="2020"/>
        <v>#N/A</v>
      </c>
      <c r="AA5860" s="8" t="e">
        <f t="shared" si="2021"/>
        <v>#N/A</v>
      </c>
      <c r="AB5860" s="8" t="e">
        <f t="shared" si="2008"/>
        <v>#N/A</v>
      </c>
      <c r="AC5860" s="6" t="e">
        <f t="shared" si="2026"/>
        <v>#N/A</v>
      </c>
      <c r="AD5860" s="15" t="e">
        <f t="shared" si="2022"/>
        <v>#N/A</v>
      </c>
      <c r="AE5860" s="15" t="e">
        <f t="shared" si="2023"/>
        <v>#N/A</v>
      </c>
      <c r="AF5860" s="15" t="e">
        <f t="shared" si="2024"/>
        <v>#N/A</v>
      </c>
      <c r="AG5860" s="15" t="e">
        <f t="shared" si="2009"/>
        <v>#N/A</v>
      </c>
      <c r="AH5860" s="15" t="e">
        <f t="shared" si="2025"/>
        <v>#N/A</v>
      </c>
      <c r="AI5860" s="17" t="e">
        <f t="shared" si="2010"/>
        <v>#N/A</v>
      </c>
      <c r="AJ5860" s="17" t="e">
        <f t="shared" si="2011"/>
        <v>#N/A</v>
      </c>
      <c r="AK5860" s="17" t="e">
        <f t="shared" si="2012"/>
        <v>#N/A</v>
      </c>
      <c r="AL5860" s="17" t="e">
        <f t="shared" si="2013"/>
        <v>#N/A</v>
      </c>
      <c r="AM5860" s="17" t="e">
        <f t="shared" si="2014"/>
        <v>#N/A</v>
      </c>
      <c r="AN5860" s="17" t="e">
        <f t="shared" si="2015"/>
        <v>#N/A</v>
      </c>
      <c r="AO5860" s="17" t="e">
        <f t="shared" si="2019"/>
        <v>#N/A</v>
      </c>
      <c r="AP5860" s="17" t="e">
        <f t="shared" si="2016"/>
        <v>#N/A</v>
      </c>
      <c r="AQ5860" s="17" t="e">
        <f t="shared" si="2017"/>
        <v>#N/A</v>
      </c>
      <c r="AR5860" s="17" t="e">
        <f t="shared" si="2018"/>
        <v>#N/A</v>
      </c>
    </row>
    <row r="5861" spans="2:44" x14ac:dyDescent="0.25">
      <c r="B5861" t="e">
        <f>INDEX(RawData!$A$2:$A$1048576,MATCH(FmtData!$B$4+(ROW()-10),RawData!$A$2:$A$1048576,0))</f>
        <v>#N/A</v>
      </c>
      <c r="C58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1)</f>
        <v>#N/A</v>
      </c>
      <c r="D58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61" t="e">
        <f>INDEX(RawData!E$2:E$1048576,MATCH(FmtData!$B$4+(ROW()-10),RawData!$A$2:$A$1048576,0))</f>
        <v>#N/A</v>
      </c>
      <c r="F5861" t="e">
        <f>INDEX(RawData!F$2:F$1048576,MATCH(FmtData!$B$4+(ROW()-10),RawData!$A$2:$A$1048576,0))</f>
        <v>#N/A</v>
      </c>
      <c r="G5861" t="e">
        <f>INDEX(RawData!G$2:G$1048576,MATCH(FmtData!$B$4+(ROW()-10),RawData!$A$2:$A$1048576,0))</f>
        <v>#N/A</v>
      </c>
      <c r="H5861" t="e">
        <f>INDEX(RawData!H$2:H$1048576,MATCH(FmtData!$B$4+(ROW()-10),RawData!$A$2:$A$1048576,0))</f>
        <v>#N/A</v>
      </c>
      <c r="I5861" t="e">
        <f>INDEX(RawData!I$2:I$1048576,MATCH(FmtData!$B$4+(ROW()-10),RawData!$A$2:$A$1048576,0))</f>
        <v>#N/A</v>
      </c>
      <c r="J5861" t="e">
        <f>INDEX(RawData!J$2:J$1048576,MATCH(FmtData!$B$4+(ROW()-10),RawData!$A$2:$A$1048576,0))</f>
        <v>#N/A</v>
      </c>
      <c r="K5861" t="e">
        <f>INDEX(RawData!K$2:K$1048576,MATCH(FmtData!$B$4+(ROW()-10),RawData!$A$2:$A$1048576,0))</f>
        <v>#N/A</v>
      </c>
      <c r="L5861" t="e">
        <f>INDEX(RawData!L$2:L$1048576,MATCH(FmtData!$B$4+(ROW()-10),RawData!$A$2:$A$1048576,0))</f>
        <v>#N/A</v>
      </c>
      <c r="M5861" t="e">
        <f>INDEX(RawData!M$2:M$1048576,MATCH(FmtData!$B$4+(ROW()-10),RawData!$A$2:$A$1048576,0))</f>
        <v>#N/A</v>
      </c>
      <c r="N5861" t="e">
        <f>INDEX(RawData!N$2:N$1048576,MATCH(FmtData!$B$4+(ROW()-10),RawData!$A$2:$A$1048576,0))</f>
        <v>#N/A</v>
      </c>
      <c r="O5861" t="e">
        <f>INDEX(RawData!O$2:O$1048576,MATCH(FmtData!$B$4+(ROW()-10),RawData!$A$2:$A$1048576,0))</f>
        <v>#N/A</v>
      </c>
      <c r="P5861" t="e">
        <f>INDEX(RawData!P$2:P$1048576,MATCH(FmtData!$B$4+(ROW()-10),RawData!$A$2:$A$1048576,0))</f>
        <v>#N/A</v>
      </c>
      <c r="Q5861" t="e">
        <f>INDEX(RawData!Q$2:Q$1048576,MATCH(FmtData!$B$4+(ROW()-10),RawData!$A$2:$A$1048576,0))</f>
        <v>#N/A</v>
      </c>
      <c r="R5861" t="e">
        <f>INDEX(RawData!R$2:R$1048576,MATCH(FmtData!$B$4+(ROW()-10),RawData!$A$2:$A$1048576,0))</f>
        <v>#N/A</v>
      </c>
      <c r="S5861" t="e">
        <f>INDEX(RawData!S$2:S$1048576,MATCH(FmtData!$B$4+(ROW()-10),RawData!$A$2:$A$1048576,0))</f>
        <v>#N/A</v>
      </c>
      <c r="T5861" t="e">
        <f>INDEX(RawData!T$2:T$1048576,MATCH(FmtData!$B$4+(ROW()-10),RawData!$A$2:$A$1048576,0))</f>
        <v>#N/A</v>
      </c>
      <c r="U5861" t="e">
        <f>INDEX(RawData!U$2:U$1048576,MATCH(FmtData!$B$4+(ROW()-10),RawData!$A$2:$A$1048576,0))</f>
        <v>#N/A</v>
      </c>
      <c r="V5861" t="e">
        <f>INDEX(RawData!V$2:V$1048576,MATCH(FmtData!$B$4+(ROW()-10),RawData!$A$2:$A$1048576,0))</f>
        <v>#N/A</v>
      </c>
      <c r="W5861" s="8" t="e">
        <f t="shared" si="2005"/>
        <v>#N/A</v>
      </c>
      <c r="X5861" s="8" t="e">
        <f t="shared" si="2006"/>
        <v>#N/A</v>
      </c>
      <c r="Y5861" s="8" t="e">
        <f t="shared" si="2007"/>
        <v>#N/A</v>
      </c>
      <c r="Z5861" s="8" t="e">
        <f t="shared" si="2020"/>
        <v>#N/A</v>
      </c>
      <c r="AA5861" s="8" t="e">
        <f t="shared" si="2021"/>
        <v>#N/A</v>
      </c>
      <c r="AB5861" s="8" t="e">
        <f t="shared" si="2008"/>
        <v>#N/A</v>
      </c>
      <c r="AC5861" s="6" t="e">
        <f t="shared" si="2026"/>
        <v>#N/A</v>
      </c>
      <c r="AD5861" s="15" t="e">
        <f t="shared" si="2022"/>
        <v>#N/A</v>
      </c>
      <c r="AE5861" s="15" t="e">
        <f t="shared" si="2023"/>
        <v>#N/A</v>
      </c>
      <c r="AF5861" s="15" t="e">
        <f t="shared" si="2024"/>
        <v>#N/A</v>
      </c>
      <c r="AG5861" s="15" t="e">
        <f t="shared" si="2009"/>
        <v>#N/A</v>
      </c>
      <c r="AH5861" s="15" t="e">
        <f t="shared" si="2025"/>
        <v>#N/A</v>
      </c>
      <c r="AI5861" s="17" t="e">
        <f t="shared" si="2010"/>
        <v>#N/A</v>
      </c>
      <c r="AJ5861" s="17" t="e">
        <f t="shared" si="2011"/>
        <v>#N/A</v>
      </c>
      <c r="AK5861" s="17" t="e">
        <f t="shared" si="2012"/>
        <v>#N/A</v>
      </c>
      <c r="AL5861" s="17" t="e">
        <f t="shared" si="2013"/>
        <v>#N/A</v>
      </c>
      <c r="AM5861" s="17" t="e">
        <f t="shared" si="2014"/>
        <v>#N/A</v>
      </c>
      <c r="AN5861" s="17" t="e">
        <f t="shared" si="2015"/>
        <v>#N/A</v>
      </c>
      <c r="AO5861" s="17" t="e">
        <f t="shared" si="2019"/>
        <v>#N/A</v>
      </c>
      <c r="AP5861" s="17" t="e">
        <f t="shared" si="2016"/>
        <v>#N/A</v>
      </c>
      <c r="AQ5861" s="17" t="e">
        <f t="shared" si="2017"/>
        <v>#N/A</v>
      </c>
      <c r="AR5861" s="17" t="e">
        <f t="shared" si="2018"/>
        <v>#N/A</v>
      </c>
    </row>
    <row r="5862" spans="2:44" x14ac:dyDescent="0.25">
      <c r="B5862" t="e">
        <f>INDEX(RawData!$A$2:$A$1048576,MATCH(FmtData!$B$4+(ROW()-10),RawData!$A$2:$A$1048576,0))</f>
        <v>#N/A</v>
      </c>
      <c r="C58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2)</f>
        <v>#N/A</v>
      </c>
      <c r="D58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62" t="e">
        <f>INDEX(RawData!E$2:E$1048576,MATCH(FmtData!$B$4+(ROW()-10),RawData!$A$2:$A$1048576,0))</f>
        <v>#N/A</v>
      </c>
      <c r="F5862" t="e">
        <f>INDEX(RawData!F$2:F$1048576,MATCH(FmtData!$B$4+(ROW()-10),RawData!$A$2:$A$1048576,0))</f>
        <v>#N/A</v>
      </c>
      <c r="G5862" t="e">
        <f>INDEX(RawData!G$2:G$1048576,MATCH(FmtData!$B$4+(ROW()-10),RawData!$A$2:$A$1048576,0))</f>
        <v>#N/A</v>
      </c>
      <c r="H5862" t="e">
        <f>INDEX(RawData!H$2:H$1048576,MATCH(FmtData!$B$4+(ROW()-10),RawData!$A$2:$A$1048576,0))</f>
        <v>#N/A</v>
      </c>
      <c r="I5862" t="e">
        <f>INDEX(RawData!I$2:I$1048576,MATCH(FmtData!$B$4+(ROW()-10),RawData!$A$2:$A$1048576,0))</f>
        <v>#N/A</v>
      </c>
      <c r="J5862" t="e">
        <f>INDEX(RawData!J$2:J$1048576,MATCH(FmtData!$B$4+(ROW()-10),RawData!$A$2:$A$1048576,0))</f>
        <v>#N/A</v>
      </c>
      <c r="K5862" t="e">
        <f>INDEX(RawData!K$2:K$1048576,MATCH(FmtData!$B$4+(ROW()-10),RawData!$A$2:$A$1048576,0))</f>
        <v>#N/A</v>
      </c>
      <c r="L5862" t="e">
        <f>INDEX(RawData!L$2:L$1048576,MATCH(FmtData!$B$4+(ROW()-10),RawData!$A$2:$A$1048576,0))</f>
        <v>#N/A</v>
      </c>
      <c r="M5862" t="e">
        <f>INDEX(RawData!M$2:M$1048576,MATCH(FmtData!$B$4+(ROW()-10),RawData!$A$2:$A$1048576,0))</f>
        <v>#N/A</v>
      </c>
      <c r="N5862" t="e">
        <f>INDEX(RawData!N$2:N$1048576,MATCH(FmtData!$B$4+(ROW()-10),RawData!$A$2:$A$1048576,0))</f>
        <v>#N/A</v>
      </c>
      <c r="O5862" t="e">
        <f>INDEX(RawData!O$2:O$1048576,MATCH(FmtData!$B$4+(ROW()-10),RawData!$A$2:$A$1048576,0))</f>
        <v>#N/A</v>
      </c>
      <c r="P5862" t="e">
        <f>INDEX(RawData!P$2:P$1048576,MATCH(FmtData!$B$4+(ROW()-10),RawData!$A$2:$A$1048576,0))</f>
        <v>#N/A</v>
      </c>
      <c r="Q5862" t="e">
        <f>INDEX(RawData!Q$2:Q$1048576,MATCH(FmtData!$B$4+(ROW()-10),RawData!$A$2:$A$1048576,0))</f>
        <v>#N/A</v>
      </c>
      <c r="R5862" t="e">
        <f>INDEX(RawData!R$2:R$1048576,MATCH(FmtData!$B$4+(ROW()-10),RawData!$A$2:$A$1048576,0))</f>
        <v>#N/A</v>
      </c>
      <c r="S5862" t="e">
        <f>INDEX(RawData!S$2:S$1048576,MATCH(FmtData!$B$4+(ROW()-10),RawData!$A$2:$A$1048576,0))</f>
        <v>#N/A</v>
      </c>
      <c r="T5862" t="e">
        <f>INDEX(RawData!T$2:T$1048576,MATCH(FmtData!$B$4+(ROW()-10),RawData!$A$2:$A$1048576,0))</f>
        <v>#N/A</v>
      </c>
      <c r="U5862" t="e">
        <f>INDEX(RawData!U$2:U$1048576,MATCH(FmtData!$B$4+(ROW()-10),RawData!$A$2:$A$1048576,0))</f>
        <v>#N/A</v>
      </c>
      <c r="V5862" t="e">
        <f>INDEX(RawData!V$2:V$1048576,MATCH(FmtData!$B$4+(ROW()-10),RawData!$A$2:$A$1048576,0))</f>
        <v>#N/A</v>
      </c>
      <c r="W5862" s="8" t="e">
        <f t="shared" si="2005"/>
        <v>#N/A</v>
      </c>
      <c r="X5862" s="8" t="e">
        <f t="shared" si="2006"/>
        <v>#N/A</v>
      </c>
      <c r="Y5862" s="8" t="e">
        <f t="shared" si="2007"/>
        <v>#N/A</v>
      </c>
      <c r="Z5862" s="8" t="e">
        <f t="shared" si="2020"/>
        <v>#N/A</v>
      </c>
      <c r="AA5862" s="8" t="e">
        <f t="shared" si="2021"/>
        <v>#N/A</v>
      </c>
      <c r="AB5862" s="8" t="e">
        <f t="shared" si="2008"/>
        <v>#N/A</v>
      </c>
      <c r="AC5862" s="6" t="e">
        <f t="shared" si="2026"/>
        <v>#N/A</v>
      </c>
      <c r="AD5862" s="15" t="e">
        <f t="shared" si="2022"/>
        <v>#N/A</v>
      </c>
      <c r="AE5862" s="15" t="e">
        <f t="shared" si="2023"/>
        <v>#N/A</v>
      </c>
      <c r="AF5862" s="15" t="e">
        <f t="shared" si="2024"/>
        <v>#N/A</v>
      </c>
      <c r="AG5862" s="15" t="e">
        <f t="shared" si="2009"/>
        <v>#N/A</v>
      </c>
      <c r="AH5862" s="15" t="e">
        <f t="shared" si="2025"/>
        <v>#N/A</v>
      </c>
      <c r="AI5862" s="17" t="e">
        <f t="shared" si="2010"/>
        <v>#N/A</v>
      </c>
      <c r="AJ5862" s="17" t="e">
        <f t="shared" si="2011"/>
        <v>#N/A</v>
      </c>
      <c r="AK5862" s="17" t="e">
        <f t="shared" si="2012"/>
        <v>#N/A</v>
      </c>
      <c r="AL5862" s="17" t="e">
        <f t="shared" si="2013"/>
        <v>#N/A</v>
      </c>
      <c r="AM5862" s="17" t="e">
        <f t="shared" si="2014"/>
        <v>#N/A</v>
      </c>
      <c r="AN5862" s="17" t="e">
        <f t="shared" si="2015"/>
        <v>#N/A</v>
      </c>
      <c r="AO5862" s="17" t="e">
        <f t="shared" si="2019"/>
        <v>#N/A</v>
      </c>
      <c r="AP5862" s="17" t="e">
        <f t="shared" si="2016"/>
        <v>#N/A</v>
      </c>
      <c r="AQ5862" s="17" t="e">
        <f t="shared" si="2017"/>
        <v>#N/A</v>
      </c>
      <c r="AR5862" s="17" t="e">
        <f t="shared" si="2018"/>
        <v>#N/A</v>
      </c>
    </row>
    <row r="5863" spans="2:44" x14ac:dyDescent="0.25">
      <c r="B5863" t="e">
        <f>INDEX(RawData!$A$2:$A$1048576,MATCH(FmtData!$B$4+(ROW()-10),RawData!$A$2:$A$1048576,0))</f>
        <v>#N/A</v>
      </c>
      <c r="C58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3)</f>
        <v>#N/A</v>
      </c>
      <c r="D58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63" t="e">
        <f>INDEX(RawData!E$2:E$1048576,MATCH(FmtData!$B$4+(ROW()-10),RawData!$A$2:$A$1048576,0))</f>
        <v>#N/A</v>
      </c>
      <c r="F5863" t="e">
        <f>INDEX(RawData!F$2:F$1048576,MATCH(FmtData!$B$4+(ROW()-10),RawData!$A$2:$A$1048576,0))</f>
        <v>#N/A</v>
      </c>
      <c r="G5863" t="e">
        <f>INDEX(RawData!G$2:G$1048576,MATCH(FmtData!$B$4+(ROW()-10),RawData!$A$2:$A$1048576,0))</f>
        <v>#N/A</v>
      </c>
      <c r="H5863" t="e">
        <f>INDEX(RawData!H$2:H$1048576,MATCH(FmtData!$B$4+(ROW()-10),RawData!$A$2:$A$1048576,0))</f>
        <v>#N/A</v>
      </c>
      <c r="I5863" t="e">
        <f>INDEX(RawData!I$2:I$1048576,MATCH(FmtData!$B$4+(ROW()-10),RawData!$A$2:$A$1048576,0))</f>
        <v>#N/A</v>
      </c>
      <c r="J5863" t="e">
        <f>INDEX(RawData!J$2:J$1048576,MATCH(FmtData!$B$4+(ROW()-10),RawData!$A$2:$A$1048576,0))</f>
        <v>#N/A</v>
      </c>
      <c r="K5863" t="e">
        <f>INDEX(RawData!K$2:K$1048576,MATCH(FmtData!$B$4+(ROW()-10),RawData!$A$2:$A$1048576,0))</f>
        <v>#N/A</v>
      </c>
      <c r="L5863" t="e">
        <f>INDEX(RawData!L$2:L$1048576,MATCH(FmtData!$B$4+(ROW()-10),RawData!$A$2:$A$1048576,0))</f>
        <v>#N/A</v>
      </c>
      <c r="M5863" t="e">
        <f>INDEX(RawData!M$2:M$1048576,MATCH(FmtData!$B$4+(ROW()-10),RawData!$A$2:$A$1048576,0))</f>
        <v>#N/A</v>
      </c>
      <c r="N5863" t="e">
        <f>INDEX(RawData!N$2:N$1048576,MATCH(FmtData!$B$4+(ROW()-10),RawData!$A$2:$A$1048576,0))</f>
        <v>#N/A</v>
      </c>
      <c r="O5863" t="e">
        <f>INDEX(RawData!O$2:O$1048576,MATCH(FmtData!$B$4+(ROW()-10),RawData!$A$2:$A$1048576,0))</f>
        <v>#N/A</v>
      </c>
      <c r="P5863" t="e">
        <f>INDEX(RawData!P$2:P$1048576,MATCH(FmtData!$B$4+(ROW()-10),RawData!$A$2:$A$1048576,0))</f>
        <v>#N/A</v>
      </c>
      <c r="Q5863" t="e">
        <f>INDEX(RawData!Q$2:Q$1048576,MATCH(FmtData!$B$4+(ROW()-10),RawData!$A$2:$A$1048576,0))</f>
        <v>#N/A</v>
      </c>
      <c r="R5863" t="e">
        <f>INDEX(RawData!R$2:R$1048576,MATCH(FmtData!$B$4+(ROW()-10),RawData!$A$2:$A$1048576,0))</f>
        <v>#N/A</v>
      </c>
      <c r="S5863" t="e">
        <f>INDEX(RawData!S$2:S$1048576,MATCH(FmtData!$B$4+(ROW()-10),RawData!$A$2:$A$1048576,0))</f>
        <v>#N/A</v>
      </c>
      <c r="T5863" t="e">
        <f>INDEX(RawData!T$2:T$1048576,MATCH(FmtData!$B$4+(ROW()-10),RawData!$A$2:$A$1048576,0))</f>
        <v>#N/A</v>
      </c>
      <c r="U5863" t="e">
        <f>INDEX(RawData!U$2:U$1048576,MATCH(FmtData!$B$4+(ROW()-10),RawData!$A$2:$A$1048576,0))</f>
        <v>#N/A</v>
      </c>
      <c r="V5863" t="e">
        <f>INDEX(RawData!V$2:V$1048576,MATCH(FmtData!$B$4+(ROW()-10),RawData!$A$2:$A$1048576,0))</f>
        <v>#N/A</v>
      </c>
      <c r="W5863" s="8" t="e">
        <f t="shared" si="2005"/>
        <v>#N/A</v>
      </c>
      <c r="X5863" s="8" t="e">
        <f t="shared" si="2006"/>
        <v>#N/A</v>
      </c>
      <c r="Y5863" s="8" t="e">
        <f t="shared" si="2007"/>
        <v>#N/A</v>
      </c>
      <c r="Z5863" s="8" t="e">
        <f t="shared" si="2020"/>
        <v>#N/A</v>
      </c>
      <c r="AA5863" s="8" t="e">
        <f t="shared" si="2021"/>
        <v>#N/A</v>
      </c>
      <c r="AB5863" s="8" t="e">
        <f t="shared" si="2008"/>
        <v>#N/A</v>
      </c>
      <c r="AC5863" s="6" t="e">
        <f t="shared" si="2026"/>
        <v>#N/A</v>
      </c>
      <c r="AD5863" s="15" t="e">
        <f t="shared" si="2022"/>
        <v>#N/A</v>
      </c>
      <c r="AE5863" s="15" t="e">
        <f t="shared" si="2023"/>
        <v>#N/A</v>
      </c>
      <c r="AF5863" s="15" t="e">
        <f t="shared" si="2024"/>
        <v>#N/A</v>
      </c>
      <c r="AG5863" s="15" t="e">
        <f t="shared" si="2009"/>
        <v>#N/A</v>
      </c>
      <c r="AH5863" s="15" t="e">
        <f t="shared" si="2025"/>
        <v>#N/A</v>
      </c>
      <c r="AI5863" s="17" t="e">
        <f t="shared" si="2010"/>
        <v>#N/A</v>
      </c>
      <c r="AJ5863" s="17" t="e">
        <f t="shared" si="2011"/>
        <v>#N/A</v>
      </c>
      <c r="AK5863" s="17" t="e">
        <f t="shared" si="2012"/>
        <v>#N/A</v>
      </c>
      <c r="AL5863" s="17" t="e">
        <f t="shared" si="2013"/>
        <v>#N/A</v>
      </c>
      <c r="AM5863" s="17" t="e">
        <f t="shared" si="2014"/>
        <v>#N/A</v>
      </c>
      <c r="AN5863" s="17" t="e">
        <f t="shared" si="2015"/>
        <v>#N/A</v>
      </c>
      <c r="AO5863" s="17" t="e">
        <f t="shared" si="2019"/>
        <v>#N/A</v>
      </c>
      <c r="AP5863" s="17" t="e">
        <f t="shared" si="2016"/>
        <v>#N/A</v>
      </c>
      <c r="AQ5863" s="17" t="e">
        <f t="shared" si="2017"/>
        <v>#N/A</v>
      </c>
      <c r="AR5863" s="17" t="e">
        <f t="shared" si="2018"/>
        <v>#N/A</v>
      </c>
    </row>
    <row r="5864" spans="2:44" x14ac:dyDescent="0.25">
      <c r="B5864" t="e">
        <f>INDEX(RawData!$A$2:$A$1048576,MATCH(FmtData!$B$4+(ROW()-10),RawData!$A$2:$A$1048576,0))</f>
        <v>#N/A</v>
      </c>
      <c r="C58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4)</f>
        <v>#N/A</v>
      </c>
      <c r="D58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64" t="e">
        <f>INDEX(RawData!E$2:E$1048576,MATCH(FmtData!$B$4+(ROW()-10),RawData!$A$2:$A$1048576,0))</f>
        <v>#N/A</v>
      </c>
      <c r="F5864" t="e">
        <f>INDEX(RawData!F$2:F$1048576,MATCH(FmtData!$B$4+(ROW()-10),RawData!$A$2:$A$1048576,0))</f>
        <v>#N/A</v>
      </c>
      <c r="G5864" t="e">
        <f>INDEX(RawData!G$2:G$1048576,MATCH(FmtData!$B$4+(ROW()-10),RawData!$A$2:$A$1048576,0))</f>
        <v>#N/A</v>
      </c>
      <c r="H5864" t="e">
        <f>INDEX(RawData!H$2:H$1048576,MATCH(FmtData!$B$4+(ROW()-10),RawData!$A$2:$A$1048576,0))</f>
        <v>#N/A</v>
      </c>
      <c r="I5864" t="e">
        <f>INDEX(RawData!I$2:I$1048576,MATCH(FmtData!$B$4+(ROW()-10),RawData!$A$2:$A$1048576,0))</f>
        <v>#N/A</v>
      </c>
      <c r="J5864" t="e">
        <f>INDEX(RawData!J$2:J$1048576,MATCH(FmtData!$B$4+(ROW()-10),RawData!$A$2:$A$1048576,0))</f>
        <v>#N/A</v>
      </c>
      <c r="K5864" t="e">
        <f>INDEX(RawData!K$2:K$1048576,MATCH(FmtData!$B$4+(ROW()-10),RawData!$A$2:$A$1048576,0))</f>
        <v>#N/A</v>
      </c>
      <c r="L5864" t="e">
        <f>INDEX(RawData!L$2:L$1048576,MATCH(FmtData!$B$4+(ROW()-10),RawData!$A$2:$A$1048576,0))</f>
        <v>#N/A</v>
      </c>
      <c r="M5864" t="e">
        <f>INDEX(RawData!M$2:M$1048576,MATCH(FmtData!$B$4+(ROW()-10),RawData!$A$2:$A$1048576,0))</f>
        <v>#N/A</v>
      </c>
      <c r="N5864" t="e">
        <f>INDEX(RawData!N$2:N$1048576,MATCH(FmtData!$B$4+(ROW()-10),RawData!$A$2:$A$1048576,0))</f>
        <v>#N/A</v>
      </c>
      <c r="O5864" t="e">
        <f>INDEX(RawData!O$2:O$1048576,MATCH(FmtData!$B$4+(ROW()-10),RawData!$A$2:$A$1048576,0))</f>
        <v>#N/A</v>
      </c>
      <c r="P5864" t="e">
        <f>INDEX(RawData!P$2:P$1048576,MATCH(FmtData!$B$4+(ROW()-10),RawData!$A$2:$A$1048576,0))</f>
        <v>#N/A</v>
      </c>
      <c r="Q5864" t="e">
        <f>INDEX(RawData!Q$2:Q$1048576,MATCH(FmtData!$B$4+(ROW()-10),RawData!$A$2:$A$1048576,0))</f>
        <v>#N/A</v>
      </c>
      <c r="R5864" t="e">
        <f>INDEX(RawData!R$2:R$1048576,MATCH(FmtData!$B$4+(ROW()-10),RawData!$A$2:$A$1048576,0))</f>
        <v>#N/A</v>
      </c>
      <c r="S5864" t="e">
        <f>INDEX(RawData!S$2:S$1048576,MATCH(FmtData!$B$4+(ROW()-10),RawData!$A$2:$A$1048576,0))</f>
        <v>#N/A</v>
      </c>
      <c r="T5864" t="e">
        <f>INDEX(RawData!T$2:T$1048576,MATCH(FmtData!$B$4+(ROW()-10),RawData!$A$2:$A$1048576,0))</f>
        <v>#N/A</v>
      </c>
      <c r="U5864" t="e">
        <f>INDEX(RawData!U$2:U$1048576,MATCH(FmtData!$B$4+(ROW()-10),RawData!$A$2:$A$1048576,0))</f>
        <v>#N/A</v>
      </c>
      <c r="V5864" t="e">
        <f>INDEX(RawData!V$2:V$1048576,MATCH(FmtData!$B$4+(ROW()-10),RawData!$A$2:$A$1048576,0))</f>
        <v>#N/A</v>
      </c>
      <c r="W5864" s="8" t="e">
        <f t="shared" si="2005"/>
        <v>#N/A</v>
      </c>
      <c r="X5864" s="8" t="e">
        <f t="shared" si="2006"/>
        <v>#N/A</v>
      </c>
      <c r="Y5864" s="8" t="e">
        <f t="shared" si="2007"/>
        <v>#N/A</v>
      </c>
      <c r="Z5864" s="8" t="e">
        <f t="shared" si="2020"/>
        <v>#N/A</v>
      </c>
      <c r="AA5864" s="8" t="e">
        <f t="shared" si="2021"/>
        <v>#N/A</v>
      </c>
      <c r="AB5864" s="8" t="e">
        <f t="shared" si="2008"/>
        <v>#N/A</v>
      </c>
      <c r="AC5864" s="6" t="e">
        <f t="shared" si="2026"/>
        <v>#N/A</v>
      </c>
      <c r="AD5864" s="15" t="e">
        <f t="shared" si="2022"/>
        <v>#N/A</v>
      </c>
      <c r="AE5864" s="15" t="e">
        <f t="shared" si="2023"/>
        <v>#N/A</v>
      </c>
      <c r="AF5864" s="15" t="e">
        <f t="shared" si="2024"/>
        <v>#N/A</v>
      </c>
      <c r="AG5864" s="15" t="e">
        <f t="shared" si="2009"/>
        <v>#N/A</v>
      </c>
      <c r="AH5864" s="15" t="e">
        <f t="shared" si="2025"/>
        <v>#N/A</v>
      </c>
      <c r="AI5864" s="17" t="e">
        <f t="shared" si="2010"/>
        <v>#N/A</v>
      </c>
      <c r="AJ5864" s="17" t="e">
        <f t="shared" si="2011"/>
        <v>#N/A</v>
      </c>
      <c r="AK5864" s="17" t="e">
        <f t="shared" si="2012"/>
        <v>#N/A</v>
      </c>
      <c r="AL5864" s="17" t="e">
        <f t="shared" si="2013"/>
        <v>#N/A</v>
      </c>
      <c r="AM5864" s="17" t="e">
        <f t="shared" si="2014"/>
        <v>#N/A</v>
      </c>
      <c r="AN5864" s="17" t="e">
        <f t="shared" si="2015"/>
        <v>#N/A</v>
      </c>
      <c r="AO5864" s="17" t="e">
        <f t="shared" si="2019"/>
        <v>#N/A</v>
      </c>
      <c r="AP5864" s="17" t="e">
        <f t="shared" si="2016"/>
        <v>#N/A</v>
      </c>
      <c r="AQ5864" s="17" t="e">
        <f t="shared" si="2017"/>
        <v>#N/A</v>
      </c>
      <c r="AR5864" s="17" t="e">
        <f t="shared" si="2018"/>
        <v>#N/A</v>
      </c>
    </row>
    <row r="5865" spans="2:44" x14ac:dyDescent="0.25">
      <c r="B5865" t="e">
        <f>INDEX(RawData!$A$2:$A$1048576,MATCH(FmtData!$B$4+(ROW()-10),RawData!$A$2:$A$1048576,0))</f>
        <v>#N/A</v>
      </c>
      <c r="C58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5)</f>
        <v>#N/A</v>
      </c>
      <c r="D58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65" t="e">
        <f>INDEX(RawData!E$2:E$1048576,MATCH(FmtData!$B$4+(ROW()-10),RawData!$A$2:$A$1048576,0))</f>
        <v>#N/A</v>
      </c>
      <c r="F5865" t="e">
        <f>INDEX(RawData!F$2:F$1048576,MATCH(FmtData!$B$4+(ROW()-10),RawData!$A$2:$A$1048576,0))</f>
        <v>#N/A</v>
      </c>
      <c r="G5865" t="e">
        <f>INDEX(RawData!G$2:G$1048576,MATCH(FmtData!$B$4+(ROW()-10),RawData!$A$2:$A$1048576,0))</f>
        <v>#N/A</v>
      </c>
      <c r="H5865" t="e">
        <f>INDEX(RawData!H$2:H$1048576,MATCH(FmtData!$B$4+(ROW()-10),RawData!$A$2:$A$1048576,0))</f>
        <v>#N/A</v>
      </c>
      <c r="I5865" t="e">
        <f>INDEX(RawData!I$2:I$1048576,MATCH(FmtData!$B$4+(ROW()-10),RawData!$A$2:$A$1048576,0))</f>
        <v>#N/A</v>
      </c>
      <c r="J5865" t="e">
        <f>INDEX(RawData!J$2:J$1048576,MATCH(FmtData!$B$4+(ROW()-10),RawData!$A$2:$A$1048576,0))</f>
        <v>#N/A</v>
      </c>
      <c r="K5865" t="e">
        <f>INDEX(RawData!K$2:K$1048576,MATCH(FmtData!$B$4+(ROW()-10),RawData!$A$2:$A$1048576,0))</f>
        <v>#N/A</v>
      </c>
      <c r="L5865" t="e">
        <f>INDEX(RawData!L$2:L$1048576,MATCH(FmtData!$B$4+(ROW()-10),RawData!$A$2:$A$1048576,0))</f>
        <v>#N/A</v>
      </c>
      <c r="M5865" t="e">
        <f>INDEX(RawData!M$2:M$1048576,MATCH(FmtData!$B$4+(ROW()-10),RawData!$A$2:$A$1048576,0))</f>
        <v>#N/A</v>
      </c>
      <c r="N5865" t="e">
        <f>INDEX(RawData!N$2:N$1048576,MATCH(FmtData!$B$4+(ROW()-10),RawData!$A$2:$A$1048576,0))</f>
        <v>#N/A</v>
      </c>
      <c r="O5865" t="e">
        <f>INDEX(RawData!O$2:O$1048576,MATCH(FmtData!$B$4+(ROW()-10),RawData!$A$2:$A$1048576,0))</f>
        <v>#N/A</v>
      </c>
      <c r="P5865" t="e">
        <f>INDEX(RawData!P$2:P$1048576,MATCH(FmtData!$B$4+(ROW()-10),RawData!$A$2:$A$1048576,0))</f>
        <v>#N/A</v>
      </c>
      <c r="Q5865" t="e">
        <f>INDEX(RawData!Q$2:Q$1048576,MATCH(FmtData!$B$4+(ROW()-10),RawData!$A$2:$A$1048576,0))</f>
        <v>#N/A</v>
      </c>
      <c r="R5865" t="e">
        <f>INDEX(RawData!R$2:R$1048576,MATCH(FmtData!$B$4+(ROW()-10),RawData!$A$2:$A$1048576,0))</f>
        <v>#N/A</v>
      </c>
      <c r="S5865" t="e">
        <f>INDEX(RawData!S$2:S$1048576,MATCH(FmtData!$B$4+(ROW()-10),RawData!$A$2:$A$1048576,0))</f>
        <v>#N/A</v>
      </c>
      <c r="T5865" t="e">
        <f>INDEX(RawData!T$2:T$1048576,MATCH(FmtData!$B$4+(ROW()-10),RawData!$A$2:$A$1048576,0))</f>
        <v>#N/A</v>
      </c>
      <c r="U5865" t="e">
        <f>INDEX(RawData!U$2:U$1048576,MATCH(FmtData!$B$4+(ROW()-10),RawData!$A$2:$A$1048576,0))</f>
        <v>#N/A</v>
      </c>
      <c r="V5865" t="e">
        <f>INDEX(RawData!V$2:V$1048576,MATCH(FmtData!$B$4+(ROW()-10),RawData!$A$2:$A$1048576,0))</f>
        <v>#N/A</v>
      </c>
      <c r="W5865" s="8" t="e">
        <f t="shared" si="2005"/>
        <v>#N/A</v>
      </c>
      <c r="X5865" s="8" t="e">
        <f t="shared" si="2006"/>
        <v>#N/A</v>
      </c>
      <c r="Y5865" s="8" t="e">
        <f t="shared" si="2007"/>
        <v>#N/A</v>
      </c>
      <c r="Z5865" s="8" t="e">
        <f t="shared" si="2020"/>
        <v>#N/A</v>
      </c>
      <c r="AA5865" s="8" t="e">
        <f t="shared" si="2021"/>
        <v>#N/A</v>
      </c>
      <c r="AB5865" s="8" t="e">
        <f t="shared" si="2008"/>
        <v>#N/A</v>
      </c>
      <c r="AC5865" s="6" t="e">
        <f t="shared" si="2026"/>
        <v>#N/A</v>
      </c>
      <c r="AD5865" s="15" t="e">
        <f t="shared" si="2022"/>
        <v>#N/A</v>
      </c>
      <c r="AE5865" s="15" t="e">
        <f t="shared" si="2023"/>
        <v>#N/A</v>
      </c>
      <c r="AF5865" s="15" t="e">
        <f t="shared" si="2024"/>
        <v>#N/A</v>
      </c>
      <c r="AG5865" s="15" t="e">
        <f t="shared" si="2009"/>
        <v>#N/A</v>
      </c>
      <c r="AH5865" s="15" t="e">
        <f t="shared" si="2025"/>
        <v>#N/A</v>
      </c>
      <c r="AI5865" s="17" t="e">
        <f t="shared" si="2010"/>
        <v>#N/A</v>
      </c>
      <c r="AJ5865" s="17" t="e">
        <f t="shared" si="2011"/>
        <v>#N/A</v>
      </c>
      <c r="AK5865" s="17" t="e">
        <f t="shared" si="2012"/>
        <v>#N/A</v>
      </c>
      <c r="AL5865" s="17" t="e">
        <f t="shared" si="2013"/>
        <v>#N/A</v>
      </c>
      <c r="AM5865" s="17" t="e">
        <f t="shared" si="2014"/>
        <v>#N/A</v>
      </c>
      <c r="AN5865" s="17" t="e">
        <f t="shared" si="2015"/>
        <v>#N/A</v>
      </c>
      <c r="AO5865" s="17" t="e">
        <f t="shared" si="2019"/>
        <v>#N/A</v>
      </c>
      <c r="AP5865" s="17" t="e">
        <f t="shared" si="2016"/>
        <v>#N/A</v>
      </c>
      <c r="AQ5865" s="17" t="e">
        <f t="shared" si="2017"/>
        <v>#N/A</v>
      </c>
      <c r="AR5865" s="17" t="e">
        <f t="shared" si="2018"/>
        <v>#N/A</v>
      </c>
    </row>
    <row r="5866" spans="2:44" x14ac:dyDescent="0.25">
      <c r="B5866" t="e">
        <f>INDEX(RawData!$A$2:$A$1048576,MATCH(FmtData!$B$4+(ROW()-10),RawData!$A$2:$A$1048576,0))</f>
        <v>#N/A</v>
      </c>
      <c r="C58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6)</f>
        <v>#N/A</v>
      </c>
      <c r="D58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66" t="e">
        <f>INDEX(RawData!E$2:E$1048576,MATCH(FmtData!$B$4+(ROW()-10),RawData!$A$2:$A$1048576,0))</f>
        <v>#N/A</v>
      </c>
      <c r="F5866" t="e">
        <f>INDEX(RawData!F$2:F$1048576,MATCH(FmtData!$B$4+(ROW()-10),RawData!$A$2:$A$1048576,0))</f>
        <v>#N/A</v>
      </c>
      <c r="G5866" t="e">
        <f>INDEX(RawData!G$2:G$1048576,MATCH(FmtData!$B$4+(ROW()-10),RawData!$A$2:$A$1048576,0))</f>
        <v>#N/A</v>
      </c>
      <c r="H5866" t="e">
        <f>INDEX(RawData!H$2:H$1048576,MATCH(FmtData!$B$4+(ROW()-10),RawData!$A$2:$A$1048576,0))</f>
        <v>#N/A</v>
      </c>
      <c r="I5866" t="e">
        <f>INDEX(RawData!I$2:I$1048576,MATCH(FmtData!$B$4+(ROW()-10),RawData!$A$2:$A$1048576,0))</f>
        <v>#N/A</v>
      </c>
      <c r="J5866" t="e">
        <f>INDEX(RawData!J$2:J$1048576,MATCH(FmtData!$B$4+(ROW()-10),RawData!$A$2:$A$1048576,0))</f>
        <v>#N/A</v>
      </c>
      <c r="K5866" t="e">
        <f>INDEX(RawData!K$2:K$1048576,MATCH(FmtData!$B$4+(ROW()-10),RawData!$A$2:$A$1048576,0))</f>
        <v>#N/A</v>
      </c>
      <c r="L5866" t="e">
        <f>INDEX(RawData!L$2:L$1048576,MATCH(FmtData!$B$4+(ROW()-10),RawData!$A$2:$A$1048576,0))</f>
        <v>#N/A</v>
      </c>
      <c r="M5866" t="e">
        <f>INDEX(RawData!M$2:M$1048576,MATCH(FmtData!$B$4+(ROW()-10),RawData!$A$2:$A$1048576,0))</f>
        <v>#N/A</v>
      </c>
      <c r="N5866" t="e">
        <f>INDEX(RawData!N$2:N$1048576,MATCH(FmtData!$B$4+(ROW()-10),RawData!$A$2:$A$1048576,0))</f>
        <v>#N/A</v>
      </c>
      <c r="O5866" t="e">
        <f>INDEX(RawData!O$2:O$1048576,MATCH(FmtData!$B$4+(ROW()-10),RawData!$A$2:$A$1048576,0))</f>
        <v>#N/A</v>
      </c>
      <c r="P5866" t="e">
        <f>INDEX(RawData!P$2:P$1048576,MATCH(FmtData!$B$4+(ROW()-10),RawData!$A$2:$A$1048576,0))</f>
        <v>#N/A</v>
      </c>
      <c r="Q5866" t="e">
        <f>INDEX(RawData!Q$2:Q$1048576,MATCH(FmtData!$B$4+(ROW()-10),RawData!$A$2:$A$1048576,0))</f>
        <v>#N/A</v>
      </c>
      <c r="R5866" t="e">
        <f>INDEX(RawData!R$2:R$1048576,MATCH(FmtData!$B$4+(ROW()-10),RawData!$A$2:$A$1048576,0))</f>
        <v>#N/A</v>
      </c>
      <c r="S5866" t="e">
        <f>INDEX(RawData!S$2:S$1048576,MATCH(FmtData!$B$4+(ROW()-10),RawData!$A$2:$A$1048576,0))</f>
        <v>#N/A</v>
      </c>
      <c r="T5866" t="e">
        <f>INDEX(RawData!T$2:T$1048576,MATCH(FmtData!$B$4+(ROW()-10),RawData!$A$2:$A$1048576,0))</f>
        <v>#N/A</v>
      </c>
      <c r="U5866" t="e">
        <f>INDEX(RawData!U$2:U$1048576,MATCH(FmtData!$B$4+(ROW()-10),RawData!$A$2:$A$1048576,0))</f>
        <v>#N/A</v>
      </c>
      <c r="V5866" t="e">
        <f>INDEX(RawData!V$2:V$1048576,MATCH(FmtData!$B$4+(ROW()-10),RawData!$A$2:$A$1048576,0))</f>
        <v>#N/A</v>
      </c>
      <c r="W5866" s="8" t="e">
        <f t="shared" si="2005"/>
        <v>#N/A</v>
      </c>
      <c r="X5866" s="8" t="e">
        <f t="shared" si="2006"/>
        <v>#N/A</v>
      </c>
      <c r="Y5866" s="8" t="e">
        <f t="shared" si="2007"/>
        <v>#N/A</v>
      </c>
      <c r="Z5866" s="8" t="e">
        <f t="shared" si="2020"/>
        <v>#N/A</v>
      </c>
      <c r="AA5866" s="8" t="e">
        <f t="shared" si="2021"/>
        <v>#N/A</v>
      </c>
      <c r="AB5866" s="8" t="e">
        <f t="shared" si="2008"/>
        <v>#N/A</v>
      </c>
      <c r="AC5866" s="6" t="e">
        <f t="shared" si="2026"/>
        <v>#N/A</v>
      </c>
      <c r="AD5866" s="15" t="e">
        <f t="shared" si="2022"/>
        <v>#N/A</v>
      </c>
      <c r="AE5866" s="15" t="e">
        <f t="shared" si="2023"/>
        <v>#N/A</v>
      </c>
      <c r="AF5866" s="15" t="e">
        <f t="shared" si="2024"/>
        <v>#N/A</v>
      </c>
      <c r="AG5866" s="15" t="e">
        <f t="shared" si="2009"/>
        <v>#N/A</v>
      </c>
      <c r="AH5866" s="15" t="e">
        <f t="shared" si="2025"/>
        <v>#N/A</v>
      </c>
      <c r="AI5866" s="17" t="e">
        <f t="shared" si="2010"/>
        <v>#N/A</v>
      </c>
      <c r="AJ5866" s="17" t="e">
        <f t="shared" si="2011"/>
        <v>#N/A</v>
      </c>
      <c r="AK5866" s="17" t="e">
        <f t="shared" si="2012"/>
        <v>#N/A</v>
      </c>
      <c r="AL5866" s="17" t="e">
        <f t="shared" si="2013"/>
        <v>#N/A</v>
      </c>
      <c r="AM5866" s="17" t="e">
        <f t="shared" si="2014"/>
        <v>#N/A</v>
      </c>
      <c r="AN5866" s="17" t="e">
        <f t="shared" si="2015"/>
        <v>#N/A</v>
      </c>
      <c r="AO5866" s="17" t="e">
        <f t="shared" si="2019"/>
        <v>#N/A</v>
      </c>
      <c r="AP5866" s="17" t="e">
        <f t="shared" si="2016"/>
        <v>#N/A</v>
      </c>
      <c r="AQ5866" s="17" t="e">
        <f t="shared" si="2017"/>
        <v>#N/A</v>
      </c>
      <c r="AR5866" s="17" t="e">
        <f t="shared" si="2018"/>
        <v>#N/A</v>
      </c>
    </row>
    <row r="5867" spans="2:44" x14ac:dyDescent="0.25">
      <c r="B5867" t="e">
        <f>INDEX(RawData!$A$2:$A$1048576,MATCH(FmtData!$B$4+(ROW()-10),RawData!$A$2:$A$1048576,0))</f>
        <v>#N/A</v>
      </c>
      <c r="C58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7)</f>
        <v>#N/A</v>
      </c>
      <c r="D58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67" t="e">
        <f>INDEX(RawData!E$2:E$1048576,MATCH(FmtData!$B$4+(ROW()-10),RawData!$A$2:$A$1048576,0))</f>
        <v>#N/A</v>
      </c>
      <c r="F5867" t="e">
        <f>INDEX(RawData!F$2:F$1048576,MATCH(FmtData!$B$4+(ROW()-10),RawData!$A$2:$A$1048576,0))</f>
        <v>#N/A</v>
      </c>
      <c r="G5867" t="e">
        <f>INDEX(RawData!G$2:G$1048576,MATCH(FmtData!$B$4+(ROW()-10),RawData!$A$2:$A$1048576,0))</f>
        <v>#N/A</v>
      </c>
      <c r="H5867" t="e">
        <f>INDEX(RawData!H$2:H$1048576,MATCH(FmtData!$B$4+(ROW()-10),RawData!$A$2:$A$1048576,0))</f>
        <v>#N/A</v>
      </c>
      <c r="I5867" t="e">
        <f>INDEX(RawData!I$2:I$1048576,MATCH(FmtData!$B$4+(ROW()-10),RawData!$A$2:$A$1048576,0))</f>
        <v>#N/A</v>
      </c>
      <c r="J5867" t="e">
        <f>INDEX(RawData!J$2:J$1048576,MATCH(FmtData!$B$4+(ROW()-10),RawData!$A$2:$A$1048576,0))</f>
        <v>#N/A</v>
      </c>
      <c r="K5867" t="e">
        <f>INDEX(RawData!K$2:K$1048576,MATCH(FmtData!$B$4+(ROW()-10),RawData!$A$2:$A$1048576,0))</f>
        <v>#N/A</v>
      </c>
      <c r="L5867" t="e">
        <f>INDEX(RawData!L$2:L$1048576,MATCH(FmtData!$B$4+(ROW()-10),RawData!$A$2:$A$1048576,0))</f>
        <v>#N/A</v>
      </c>
      <c r="M5867" t="e">
        <f>INDEX(RawData!M$2:M$1048576,MATCH(FmtData!$B$4+(ROW()-10),RawData!$A$2:$A$1048576,0))</f>
        <v>#N/A</v>
      </c>
      <c r="N5867" t="e">
        <f>INDEX(RawData!N$2:N$1048576,MATCH(FmtData!$B$4+(ROW()-10),RawData!$A$2:$A$1048576,0))</f>
        <v>#N/A</v>
      </c>
      <c r="O5867" t="e">
        <f>INDEX(RawData!O$2:O$1048576,MATCH(FmtData!$B$4+(ROW()-10),RawData!$A$2:$A$1048576,0))</f>
        <v>#N/A</v>
      </c>
      <c r="P5867" t="e">
        <f>INDEX(RawData!P$2:P$1048576,MATCH(FmtData!$B$4+(ROW()-10),RawData!$A$2:$A$1048576,0))</f>
        <v>#N/A</v>
      </c>
      <c r="Q5867" t="e">
        <f>INDEX(RawData!Q$2:Q$1048576,MATCH(FmtData!$B$4+(ROW()-10),RawData!$A$2:$A$1048576,0))</f>
        <v>#N/A</v>
      </c>
      <c r="R5867" t="e">
        <f>INDEX(RawData!R$2:R$1048576,MATCH(FmtData!$B$4+(ROW()-10),RawData!$A$2:$A$1048576,0))</f>
        <v>#N/A</v>
      </c>
      <c r="S5867" t="e">
        <f>INDEX(RawData!S$2:S$1048576,MATCH(FmtData!$B$4+(ROW()-10),RawData!$A$2:$A$1048576,0))</f>
        <v>#N/A</v>
      </c>
      <c r="T5867" t="e">
        <f>INDEX(RawData!T$2:T$1048576,MATCH(FmtData!$B$4+(ROW()-10),RawData!$A$2:$A$1048576,0))</f>
        <v>#N/A</v>
      </c>
      <c r="U5867" t="e">
        <f>INDEX(RawData!U$2:U$1048576,MATCH(FmtData!$B$4+(ROW()-10),RawData!$A$2:$A$1048576,0))</f>
        <v>#N/A</v>
      </c>
      <c r="V5867" t="e">
        <f>INDEX(RawData!V$2:V$1048576,MATCH(FmtData!$B$4+(ROW()-10),RawData!$A$2:$A$1048576,0))</f>
        <v>#N/A</v>
      </c>
      <c r="W5867" s="8" t="e">
        <f t="shared" si="2005"/>
        <v>#N/A</v>
      </c>
      <c r="X5867" s="8" t="e">
        <f t="shared" si="2006"/>
        <v>#N/A</v>
      </c>
      <c r="Y5867" s="8" t="e">
        <f t="shared" si="2007"/>
        <v>#N/A</v>
      </c>
      <c r="Z5867" s="8" t="e">
        <f t="shared" si="2020"/>
        <v>#N/A</v>
      </c>
      <c r="AA5867" s="8" t="e">
        <f t="shared" si="2021"/>
        <v>#N/A</v>
      </c>
      <c r="AB5867" s="8" t="e">
        <f t="shared" si="2008"/>
        <v>#N/A</v>
      </c>
      <c r="AC5867" s="6" t="e">
        <f t="shared" si="2026"/>
        <v>#N/A</v>
      </c>
      <c r="AD5867" s="15" t="e">
        <f t="shared" si="2022"/>
        <v>#N/A</v>
      </c>
      <c r="AE5867" s="15" t="e">
        <f t="shared" si="2023"/>
        <v>#N/A</v>
      </c>
      <c r="AF5867" s="15" t="e">
        <f t="shared" si="2024"/>
        <v>#N/A</v>
      </c>
      <c r="AG5867" s="15" t="e">
        <f t="shared" si="2009"/>
        <v>#N/A</v>
      </c>
      <c r="AH5867" s="15" t="e">
        <f t="shared" si="2025"/>
        <v>#N/A</v>
      </c>
      <c r="AI5867" s="17" t="e">
        <f t="shared" si="2010"/>
        <v>#N/A</v>
      </c>
      <c r="AJ5867" s="17" t="e">
        <f t="shared" si="2011"/>
        <v>#N/A</v>
      </c>
      <c r="AK5867" s="17" t="e">
        <f t="shared" si="2012"/>
        <v>#N/A</v>
      </c>
      <c r="AL5867" s="17" t="e">
        <f t="shared" si="2013"/>
        <v>#N/A</v>
      </c>
      <c r="AM5867" s="17" t="e">
        <f t="shared" si="2014"/>
        <v>#N/A</v>
      </c>
      <c r="AN5867" s="17" t="e">
        <f t="shared" si="2015"/>
        <v>#N/A</v>
      </c>
      <c r="AO5867" s="17" t="e">
        <f t="shared" si="2019"/>
        <v>#N/A</v>
      </c>
      <c r="AP5867" s="17" t="e">
        <f t="shared" si="2016"/>
        <v>#N/A</v>
      </c>
      <c r="AQ5867" s="17" t="e">
        <f t="shared" si="2017"/>
        <v>#N/A</v>
      </c>
      <c r="AR5867" s="17" t="e">
        <f t="shared" si="2018"/>
        <v>#N/A</v>
      </c>
    </row>
    <row r="5868" spans="2:44" x14ac:dyDescent="0.25">
      <c r="B5868" t="e">
        <f>INDEX(RawData!$A$2:$A$1048576,MATCH(FmtData!$B$4+(ROW()-10),RawData!$A$2:$A$1048576,0))</f>
        <v>#N/A</v>
      </c>
      <c r="C58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8)</f>
        <v>#N/A</v>
      </c>
      <c r="D58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68" t="e">
        <f>INDEX(RawData!E$2:E$1048576,MATCH(FmtData!$B$4+(ROW()-10),RawData!$A$2:$A$1048576,0))</f>
        <v>#N/A</v>
      </c>
      <c r="F5868" t="e">
        <f>INDEX(RawData!F$2:F$1048576,MATCH(FmtData!$B$4+(ROW()-10),RawData!$A$2:$A$1048576,0))</f>
        <v>#N/A</v>
      </c>
      <c r="G5868" t="e">
        <f>INDEX(RawData!G$2:G$1048576,MATCH(FmtData!$B$4+(ROW()-10),RawData!$A$2:$A$1048576,0))</f>
        <v>#N/A</v>
      </c>
      <c r="H5868" t="e">
        <f>INDEX(RawData!H$2:H$1048576,MATCH(FmtData!$B$4+(ROW()-10),RawData!$A$2:$A$1048576,0))</f>
        <v>#N/A</v>
      </c>
      <c r="I5868" t="e">
        <f>INDEX(RawData!I$2:I$1048576,MATCH(FmtData!$B$4+(ROW()-10),RawData!$A$2:$A$1048576,0))</f>
        <v>#N/A</v>
      </c>
      <c r="J5868" t="e">
        <f>INDEX(RawData!J$2:J$1048576,MATCH(FmtData!$B$4+(ROW()-10),RawData!$A$2:$A$1048576,0))</f>
        <v>#N/A</v>
      </c>
      <c r="K5868" t="e">
        <f>INDEX(RawData!K$2:K$1048576,MATCH(FmtData!$B$4+(ROW()-10),RawData!$A$2:$A$1048576,0))</f>
        <v>#N/A</v>
      </c>
      <c r="L5868" t="e">
        <f>INDEX(RawData!L$2:L$1048576,MATCH(FmtData!$B$4+(ROW()-10),RawData!$A$2:$A$1048576,0))</f>
        <v>#N/A</v>
      </c>
      <c r="M5868" t="e">
        <f>INDEX(RawData!M$2:M$1048576,MATCH(FmtData!$B$4+(ROW()-10),RawData!$A$2:$A$1048576,0))</f>
        <v>#N/A</v>
      </c>
      <c r="N5868" t="e">
        <f>INDEX(RawData!N$2:N$1048576,MATCH(FmtData!$B$4+(ROW()-10),RawData!$A$2:$A$1048576,0))</f>
        <v>#N/A</v>
      </c>
      <c r="O5868" t="e">
        <f>INDEX(RawData!O$2:O$1048576,MATCH(FmtData!$B$4+(ROW()-10),RawData!$A$2:$A$1048576,0))</f>
        <v>#N/A</v>
      </c>
      <c r="P5868" t="e">
        <f>INDEX(RawData!P$2:P$1048576,MATCH(FmtData!$B$4+(ROW()-10),RawData!$A$2:$A$1048576,0))</f>
        <v>#N/A</v>
      </c>
      <c r="Q5868" t="e">
        <f>INDEX(RawData!Q$2:Q$1048576,MATCH(FmtData!$B$4+(ROW()-10),RawData!$A$2:$A$1048576,0))</f>
        <v>#N/A</v>
      </c>
      <c r="R5868" t="e">
        <f>INDEX(RawData!R$2:R$1048576,MATCH(FmtData!$B$4+(ROW()-10),RawData!$A$2:$A$1048576,0))</f>
        <v>#N/A</v>
      </c>
      <c r="S5868" t="e">
        <f>INDEX(RawData!S$2:S$1048576,MATCH(FmtData!$B$4+(ROW()-10),RawData!$A$2:$A$1048576,0))</f>
        <v>#N/A</v>
      </c>
      <c r="T5868" t="e">
        <f>INDEX(RawData!T$2:T$1048576,MATCH(FmtData!$B$4+(ROW()-10),RawData!$A$2:$A$1048576,0))</f>
        <v>#N/A</v>
      </c>
      <c r="U5868" t="e">
        <f>INDEX(RawData!U$2:U$1048576,MATCH(FmtData!$B$4+(ROW()-10),RawData!$A$2:$A$1048576,0))</f>
        <v>#N/A</v>
      </c>
      <c r="V5868" t="e">
        <f>INDEX(RawData!V$2:V$1048576,MATCH(FmtData!$B$4+(ROW()-10),RawData!$A$2:$A$1048576,0))</f>
        <v>#N/A</v>
      </c>
      <c r="W5868" s="8" t="e">
        <f t="shared" si="2005"/>
        <v>#N/A</v>
      </c>
      <c r="X5868" s="8" t="e">
        <f t="shared" si="2006"/>
        <v>#N/A</v>
      </c>
      <c r="Y5868" s="8" t="e">
        <f t="shared" si="2007"/>
        <v>#N/A</v>
      </c>
      <c r="Z5868" s="8" t="e">
        <f t="shared" si="2020"/>
        <v>#N/A</v>
      </c>
      <c r="AA5868" s="8" t="e">
        <f t="shared" si="2021"/>
        <v>#N/A</v>
      </c>
      <c r="AB5868" s="8" t="e">
        <f t="shared" si="2008"/>
        <v>#N/A</v>
      </c>
      <c r="AC5868" s="6" t="e">
        <f t="shared" si="2026"/>
        <v>#N/A</v>
      </c>
      <c r="AD5868" s="15" t="e">
        <f t="shared" si="2022"/>
        <v>#N/A</v>
      </c>
      <c r="AE5868" s="15" t="e">
        <f t="shared" si="2023"/>
        <v>#N/A</v>
      </c>
      <c r="AF5868" s="15" t="e">
        <f t="shared" si="2024"/>
        <v>#N/A</v>
      </c>
      <c r="AG5868" s="15" t="e">
        <f t="shared" si="2009"/>
        <v>#N/A</v>
      </c>
      <c r="AH5868" s="15" t="e">
        <f t="shared" si="2025"/>
        <v>#N/A</v>
      </c>
      <c r="AI5868" s="17" t="e">
        <f t="shared" si="2010"/>
        <v>#N/A</v>
      </c>
      <c r="AJ5868" s="17" t="e">
        <f t="shared" si="2011"/>
        <v>#N/A</v>
      </c>
      <c r="AK5868" s="17" t="e">
        <f t="shared" si="2012"/>
        <v>#N/A</v>
      </c>
      <c r="AL5868" s="17" t="e">
        <f t="shared" si="2013"/>
        <v>#N/A</v>
      </c>
      <c r="AM5868" s="17" t="e">
        <f t="shared" si="2014"/>
        <v>#N/A</v>
      </c>
      <c r="AN5868" s="17" t="e">
        <f t="shared" si="2015"/>
        <v>#N/A</v>
      </c>
      <c r="AO5868" s="17" t="e">
        <f t="shared" si="2019"/>
        <v>#N/A</v>
      </c>
      <c r="AP5868" s="17" t="e">
        <f t="shared" si="2016"/>
        <v>#N/A</v>
      </c>
      <c r="AQ5868" s="17" t="e">
        <f t="shared" si="2017"/>
        <v>#N/A</v>
      </c>
      <c r="AR5868" s="17" t="e">
        <f t="shared" si="2018"/>
        <v>#N/A</v>
      </c>
    </row>
    <row r="5869" spans="2:44" x14ac:dyDescent="0.25">
      <c r="B5869" t="e">
        <f>INDEX(RawData!$A$2:$A$1048576,MATCH(FmtData!$B$4+(ROW()-10),RawData!$A$2:$A$1048576,0))</f>
        <v>#N/A</v>
      </c>
      <c r="C58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9)</f>
        <v>#N/A</v>
      </c>
      <c r="D58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69" t="e">
        <f>INDEX(RawData!E$2:E$1048576,MATCH(FmtData!$B$4+(ROW()-10),RawData!$A$2:$A$1048576,0))</f>
        <v>#N/A</v>
      </c>
      <c r="F5869" t="e">
        <f>INDEX(RawData!F$2:F$1048576,MATCH(FmtData!$B$4+(ROW()-10),RawData!$A$2:$A$1048576,0))</f>
        <v>#N/A</v>
      </c>
      <c r="G5869" t="e">
        <f>INDEX(RawData!G$2:G$1048576,MATCH(FmtData!$B$4+(ROW()-10),RawData!$A$2:$A$1048576,0))</f>
        <v>#N/A</v>
      </c>
      <c r="H5869" t="e">
        <f>INDEX(RawData!H$2:H$1048576,MATCH(FmtData!$B$4+(ROW()-10),RawData!$A$2:$A$1048576,0))</f>
        <v>#N/A</v>
      </c>
      <c r="I5869" t="e">
        <f>INDEX(RawData!I$2:I$1048576,MATCH(FmtData!$B$4+(ROW()-10),RawData!$A$2:$A$1048576,0))</f>
        <v>#N/A</v>
      </c>
      <c r="J5869" t="e">
        <f>INDEX(RawData!J$2:J$1048576,MATCH(FmtData!$B$4+(ROW()-10),RawData!$A$2:$A$1048576,0))</f>
        <v>#N/A</v>
      </c>
      <c r="K5869" t="e">
        <f>INDEX(RawData!K$2:K$1048576,MATCH(FmtData!$B$4+(ROW()-10),RawData!$A$2:$A$1048576,0))</f>
        <v>#N/A</v>
      </c>
      <c r="L5869" t="e">
        <f>INDEX(RawData!L$2:L$1048576,MATCH(FmtData!$B$4+(ROW()-10),RawData!$A$2:$A$1048576,0))</f>
        <v>#N/A</v>
      </c>
      <c r="M5869" t="e">
        <f>INDEX(RawData!M$2:M$1048576,MATCH(FmtData!$B$4+(ROW()-10),RawData!$A$2:$A$1048576,0))</f>
        <v>#N/A</v>
      </c>
      <c r="N5869" t="e">
        <f>INDEX(RawData!N$2:N$1048576,MATCH(FmtData!$B$4+(ROW()-10),RawData!$A$2:$A$1048576,0))</f>
        <v>#N/A</v>
      </c>
      <c r="O5869" t="e">
        <f>INDEX(RawData!O$2:O$1048576,MATCH(FmtData!$B$4+(ROW()-10),RawData!$A$2:$A$1048576,0))</f>
        <v>#N/A</v>
      </c>
      <c r="P5869" t="e">
        <f>INDEX(RawData!P$2:P$1048576,MATCH(FmtData!$B$4+(ROW()-10),RawData!$A$2:$A$1048576,0))</f>
        <v>#N/A</v>
      </c>
      <c r="Q5869" t="e">
        <f>INDEX(RawData!Q$2:Q$1048576,MATCH(FmtData!$B$4+(ROW()-10),RawData!$A$2:$A$1048576,0))</f>
        <v>#N/A</v>
      </c>
      <c r="R5869" t="e">
        <f>INDEX(RawData!R$2:R$1048576,MATCH(FmtData!$B$4+(ROW()-10),RawData!$A$2:$A$1048576,0))</f>
        <v>#N/A</v>
      </c>
      <c r="S5869" t="e">
        <f>INDEX(RawData!S$2:S$1048576,MATCH(FmtData!$B$4+(ROW()-10),RawData!$A$2:$A$1048576,0))</f>
        <v>#N/A</v>
      </c>
      <c r="T5869" t="e">
        <f>INDEX(RawData!T$2:T$1048576,MATCH(FmtData!$B$4+(ROW()-10),RawData!$A$2:$A$1048576,0))</f>
        <v>#N/A</v>
      </c>
      <c r="U5869" t="e">
        <f>INDEX(RawData!U$2:U$1048576,MATCH(FmtData!$B$4+(ROW()-10),RawData!$A$2:$A$1048576,0))</f>
        <v>#N/A</v>
      </c>
      <c r="V5869" t="e">
        <f>INDEX(RawData!V$2:V$1048576,MATCH(FmtData!$B$4+(ROW()-10),RawData!$A$2:$A$1048576,0))</f>
        <v>#N/A</v>
      </c>
      <c r="W5869" s="8" t="e">
        <f t="shared" si="2005"/>
        <v>#N/A</v>
      </c>
      <c r="X5869" s="8" t="e">
        <f t="shared" si="2006"/>
        <v>#N/A</v>
      </c>
      <c r="Y5869" s="8" t="e">
        <f t="shared" si="2007"/>
        <v>#N/A</v>
      </c>
      <c r="Z5869" s="8" t="e">
        <f t="shared" si="2020"/>
        <v>#N/A</v>
      </c>
      <c r="AA5869" s="8" t="e">
        <f t="shared" si="2021"/>
        <v>#N/A</v>
      </c>
      <c r="AB5869" s="8" t="e">
        <f t="shared" si="2008"/>
        <v>#N/A</v>
      </c>
      <c r="AC5869" s="6" t="e">
        <f t="shared" si="2026"/>
        <v>#N/A</v>
      </c>
      <c r="AD5869" s="15" t="e">
        <f t="shared" si="2022"/>
        <v>#N/A</v>
      </c>
      <c r="AE5869" s="15" t="e">
        <f t="shared" si="2023"/>
        <v>#N/A</v>
      </c>
      <c r="AF5869" s="15" t="e">
        <f t="shared" si="2024"/>
        <v>#N/A</v>
      </c>
      <c r="AG5869" s="15" t="e">
        <f t="shared" si="2009"/>
        <v>#N/A</v>
      </c>
      <c r="AH5869" s="15" t="e">
        <f t="shared" si="2025"/>
        <v>#N/A</v>
      </c>
      <c r="AI5869" s="17" t="e">
        <f t="shared" si="2010"/>
        <v>#N/A</v>
      </c>
      <c r="AJ5869" s="17" t="e">
        <f t="shared" si="2011"/>
        <v>#N/A</v>
      </c>
      <c r="AK5869" s="17" t="e">
        <f t="shared" si="2012"/>
        <v>#N/A</v>
      </c>
      <c r="AL5869" s="17" t="e">
        <f t="shared" si="2013"/>
        <v>#N/A</v>
      </c>
      <c r="AM5869" s="17" t="e">
        <f t="shared" si="2014"/>
        <v>#N/A</v>
      </c>
      <c r="AN5869" s="17" t="e">
        <f t="shared" si="2015"/>
        <v>#N/A</v>
      </c>
      <c r="AO5869" s="17" t="e">
        <f t="shared" si="2019"/>
        <v>#N/A</v>
      </c>
      <c r="AP5869" s="17" t="e">
        <f t="shared" si="2016"/>
        <v>#N/A</v>
      </c>
      <c r="AQ5869" s="17" t="e">
        <f t="shared" si="2017"/>
        <v>#N/A</v>
      </c>
      <c r="AR5869" s="17" t="e">
        <f t="shared" si="2018"/>
        <v>#N/A</v>
      </c>
    </row>
    <row r="5870" spans="2:44" x14ac:dyDescent="0.25">
      <c r="B5870" t="e">
        <f>INDEX(RawData!$A$2:$A$1048576,MATCH(FmtData!$B$4+(ROW()-10),RawData!$A$2:$A$1048576,0))</f>
        <v>#N/A</v>
      </c>
      <c r="C58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0)</f>
        <v>#N/A</v>
      </c>
      <c r="D58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70" t="e">
        <f>INDEX(RawData!E$2:E$1048576,MATCH(FmtData!$B$4+(ROW()-10),RawData!$A$2:$A$1048576,0))</f>
        <v>#N/A</v>
      </c>
      <c r="F5870" t="e">
        <f>INDEX(RawData!F$2:F$1048576,MATCH(FmtData!$B$4+(ROW()-10),RawData!$A$2:$A$1048576,0))</f>
        <v>#N/A</v>
      </c>
      <c r="G5870" t="e">
        <f>INDEX(RawData!G$2:G$1048576,MATCH(FmtData!$B$4+(ROW()-10),RawData!$A$2:$A$1048576,0))</f>
        <v>#N/A</v>
      </c>
      <c r="H5870" t="e">
        <f>INDEX(RawData!H$2:H$1048576,MATCH(FmtData!$B$4+(ROW()-10),RawData!$A$2:$A$1048576,0))</f>
        <v>#N/A</v>
      </c>
      <c r="I5870" t="e">
        <f>INDEX(RawData!I$2:I$1048576,MATCH(FmtData!$B$4+(ROW()-10),RawData!$A$2:$A$1048576,0))</f>
        <v>#N/A</v>
      </c>
      <c r="J5870" t="e">
        <f>INDEX(RawData!J$2:J$1048576,MATCH(FmtData!$B$4+(ROW()-10),RawData!$A$2:$A$1048576,0))</f>
        <v>#N/A</v>
      </c>
      <c r="K5870" t="e">
        <f>INDEX(RawData!K$2:K$1048576,MATCH(FmtData!$B$4+(ROW()-10),RawData!$A$2:$A$1048576,0))</f>
        <v>#N/A</v>
      </c>
      <c r="L5870" t="e">
        <f>INDEX(RawData!L$2:L$1048576,MATCH(FmtData!$B$4+(ROW()-10),RawData!$A$2:$A$1048576,0))</f>
        <v>#N/A</v>
      </c>
      <c r="M5870" t="e">
        <f>INDEX(RawData!M$2:M$1048576,MATCH(FmtData!$B$4+(ROW()-10),RawData!$A$2:$A$1048576,0))</f>
        <v>#N/A</v>
      </c>
      <c r="N5870" t="e">
        <f>INDEX(RawData!N$2:N$1048576,MATCH(FmtData!$B$4+(ROW()-10),RawData!$A$2:$A$1048576,0))</f>
        <v>#N/A</v>
      </c>
      <c r="O5870" t="e">
        <f>INDEX(RawData!O$2:O$1048576,MATCH(FmtData!$B$4+(ROW()-10),RawData!$A$2:$A$1048576,0))</f>
        <v>#N/A</v>
      </c>
      <c r="P5870" t="e">
        <f>INDEX(RawData!P$2:P$1048576,MATCH(FmtData!$B$4+(ROW()-10),RawData!$A$2:$A$1048576,0))</f>
        <v>#N/A</v>
      </c>
      <c r="Q5870" t="e">
        <f>INDEX(RawData!Q$2:Q$1048576,MATCH(FmtData!$B$4+(ROW()-10),RawData!$A$2:$A$1048576,0))</f>
        <v>#N/A</v>
      </c>
      <c r="R5870" t="e">
        <f>INDEX(RawData!R$2:R$1048576,MATCH(FmtData!$B$4+(ROW()-10),RawData!$A$2:$A$1048576,0))</f>
        <v>#N/A</v>
      </c>
      <c r="S5870" t="e">
        <f>INDEX(RawData!S$2:S$1048576,MATCH(FmtData!$B$4+(ROW()-10),RawData!$A$2:$A$1048576,0))</f>
        <v>#N/A</v>
      </c>
      <c r="T5870" t="e">
        <f>INDEX(RawData!T$2:T$1048576,MATCH(FmtData!$B$4+(ROW()-10),RawData!$A$2:$A$1048576,0))</f>
        <v>#N/A</v>
      </c>
      <c r="U5870" t="e">
        <f>INDEX(RawData!U$2:U$1048576,MATCH(FmtData!$B$4+(ROW()-10),RawData!$A$2:$A$1048576,0))</f>
        <v>#N/A</v>
      </c>
      <c r="V5870" t="e">
        <f>INDEX(RawData!V$2:V$1048576,MATCH(FmtData!$B$4+(ROW()-10),RawData!$A$2:$A$1048576,0))</f>
        <v>#N/A</v>
      </c>
      <c r="W5870" s="8" t="e">
        <f t="shared" si="2005"/>
        <v>#N/A</v>
      </c>
      <c r="X5870" s="8" t="e">
        <f t="shared" si="2006"/>
        <v>#N/A</v>
      </c>
      <c r="Y5870" s="8" t="e">
        <f t="shared" si="2007"/>
        <v>#N/A</v>
      </c>
      <c r="Z5870" s="8" t="e">
        <f t="shared" si="2020"/>
        <v>#N/A</v>
      </c>
      <c r="AA5870" s="8" t="e">
        <f t="shared" si="2021"/>
        <v>#N/A</v>
      </c>
      <c r="AB5870" s="8" t="e">
        <f t="shared" si="2008"/>
        <v>#N/A</v>
      </c>
      <c r="AC5870" s="6" t="e">
        <f t="shared" si="2026"/>
        <v>#N/A</v>
      </c>
      <c r="AD5870" s="15" t="e">
        <f t="shared" si="2022"/>
        <v>#N/A</v>
      </c>
      <c r="AE5870" s="15" t="e">
        <f t="shared" si="2023"/>
        <v>#N/A</v>
      </c>
      <c r="AF5870" s="15" t="e">
        <f t="shared" si="2024"/>
        <v>#N/A</v>
      </c>
      <c r="AG5870" s="15" t="e">
        <f t="shared" si="2009"/>
        <v>#N/A</v>
      </c>
      <c r="AH5870" s="15" t="e">
        <f t="shared" si="2025"/>
        <v>#N/A</v>
      </c>
      <c r="AI5870" s="17" t="e">
        <f t="shared" si="2010"/>
        <v>#N/A</v>
      </c>
      <c r="AJ5870" s="17" t="e">
        <f t="shared" si="2011"/>
        <v>#N/A</v>
      </c>
      <c r="AK5870" s="17" t="e">
        <f t="shared" si="2012"/>
        <v>#N/A</v>
      </c>
      <c r="AL5870" s="17" t="e">
        <f t="shared" si="2013"/>
        <v>#N/A</v>
      </c>
      <c r="AM5870" s="17" t="e">
        <f t="shared" si="2014"/>
        <v>#N/A</v>
      </c>
      <c r="AN5870" s="17" t="e">
        <f t="shared" si="2015"/>
        <v>#N/A</v>
      </c>
      <c r="AO5870" s="17" t="e">
        <f t="shared" si="2019"/>
        <v>#N/A</v>
      </c>
      <c r="AP5870" s="17" t="e">
        <f t="shared" si="2016"/>
        <v>#N/A</v>
      </c>
      <c r="AQ5870" s="17" t="e">
        <f t="shared" si="2017"/>
        <v>#N/A</v>
      </c>
      <c r="AR5870" s="17" t="e">
        <f t="shared" si="2018"/>
        <v>#N/A</v>
      </c>
    </row>
    <row r="5871" spans="2:44" x14ac:dyDescent="0.25">
      <c r="B5871" t="e">
        <f>INDEX(RawData!$A$2:$A$1048576,MATCH(FmtData!$B$4+(ROW()-10),RawData!$A$2:$A$1048576,0))</f>
        <v>#N/A</v>
      </c>
      <c r="C58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1)</f>
        <v>#N/A</v>
      </c>
      <c r="D58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71" t="e">
        <f>INDEX(RawData!E$2:E$1048576,MATCH(FmtData!$B$4+(ROW()-10),RawData!$A$2:$A$1048576,0))</f>
        <v>#N/A</v>
      </c>
      <c r="F5871" t="e">
        <f>INDEX(RawData!F$2:F$1048576,MATCH(FmtData!$B$4+(ROW()-10),RawData!$A$2:$A$1048576,0))</f>
        <v>#N/A</v>
      </c>
      <c r="G5871" t="e">
        <f>INDEX(RawData!G$2:G$1048576,MATCH(FmtData!$B$4+(ROW()-10),RawData!$A$2:$A$1048576,0))</f>
        <v>#N/A</v>
      </c>
      <c r="H5871" t="e">
        <f>INDEX(RawData!H$2:H$1048576,MATCH(FmtData!$B$4+(ROW()-10),RawData!$A$2:$A$1048576,0))</f>
        <v>#N/A</v>
      </c>
      <c r="I5871" t="e">
        <f>INDEX(RawData!I$2:I$1048576,MATCH(FmtData!$B$4+(ROW()-10),RawData!$A$2:$A$1048576,0))</f>
        <v>#N/A</v>
      </c>
      <c r="J5871" t="e">
        <f>INDEX(RawData!J$2:J$1048576,MATCH(FmtData!$B$4+(ROW()-10),RawData!$A$2:$A$1048576,0))</f>
        <v>#N/A</v>
      </c>
      <c r="K5871" t="e">
        <f>INDEX(RawData!K$2:K$1048576,MATCH(FmtData!$B$4+(ROW()-10),RawData!$A$2:$A$1048576,0))</f>
        <v>#N/A</v>
      </c>
      <c r="L5871" t="e">
        <f>INDEX(RawData!L$2:L$1048576,MATCH(FmtData!$B$4+(ROW()-10),RawData!$A$2:$A$1048576,0))</f>
        <v>#N/A</v>
      </c>
      <c r="M5871" t="e">
        <f>INDEX(RawData!M$2:M$1048576,MATCH(FmtData!$B$4+(ROW()-10),RawData!$A$2:$A$1048576,0))</f>
        <v>#N/A</v>
      </c>
      <c r="N5871" t="e">
        <f>INDEX(RawData!N$2:N$1048576,MATCH(FmtData!$B$4+(ROW()-10),RawData!$A$2:$A$1048576,0))</f>
        <v>#N/A</v>
      </c>
      <c r="O5871" t="e">
        <f>INDEX(RawData!O$2:O$1048576,MATCH(FmtData!$B$4+(ROW()-10),RawData!$A$2:$A$1048576,0))</f>
        <v>#N/A</v>
      </c>
      <c r="P5871" t="e">
        <f>INDEX(RawData!P$2:P$1048576,MATCH(FmtData!$B$4+(ROW()-10),RawData!$A$2:$A$1048576,0))</f>
        <v>#N/A</v>
      </c>
      <c r="Q5871" t="e">
        <f>INDEX(RawData!Q$2:Q$1048576,MATCH(FmtData!$B$4+(ROW()-10),RawData!$A$2:$A$1048576,0))</f>
        <v>#N/A</v>
      </c>
      <c r="R5871" t="e">
        <f>INDEX(RawData!R$2:R$1048576,MATCH(FmtData!$B$4+(ROW()-10),RawData!$A$2:$A$1048576,0))</f>
        <v>#N/A</v>
      </c>
      <c r="S5871" t="e">
        <f>INDEX(RawData!S$2:S$1048576,MATCH(FmtData!$B$4+(ROW()-10),RawData!$A$2:$A$1048576,0))</f>
        <v>#N/A</v>
      </c>
      <c r="T5871" t="e">
        <f>INDEX(RawData!T$2:T$1048576,MATCH(FmtData!$B$4+(ROW()-10),RawData!$A$2:$A$1048576,0))</f>
        <v>#N/A</v>
      </c>
      <c r="U5871" t="e">
        <f>INDEX(RawData!U$2:U$1048576,MATCH(FmtData!$B$4+(ROW()-10),RawData!$A$2:$A$1048576,0))</f>
        <v>#N/A</v>
      </c>
      <c r="V5871" t="e">
        <f>INDEX(RawData!V$2:V$1048576,MATCH(FmtData!$B$4+(ROW()-10),RawData!$A$2:$A$1048576,0))</f>
        <v>#N/A</v>
      </c>
      <c r="W5871" s="8" t="e">
        <f t="shared" si="2005"/>
        <v>#N/A</v>
      </c>
      <c r="X5871" s="8" t="e">
        <f t="shared" si="2006"/>
        <v>#N/A</v>
      </c>
      <c r="Y5871" s="8" t="e">
        <f t="shared" si="2007"/>
        <v>#N/A</v>
      </c>
      <c r="Z5871" s="8" t="e">
        <f t="shared" si="2020"/>
        <v>#N/A</v>
      </c>
      <c r="AA5871" s="8" t="e">
        <f t="shared" si="2021"/>
        <v>#N/A</v>
      </c>
      <c r="AB5871" s="8" t="e">
        <f t="shared" si="2008"/>
        <v>#N/A</v>
      </c>
      <c r="AC5871" s="6" t="e">
        <f t="shared" si="2026"/>
        <v>#N/A</v>
      </c>
      <c r="AD5871" s="15" t="e">
        <f t="shared" si="2022"/>
        <v>#N/A</v>
      </c>
      <c r="AE5871" s="15" t="e">
        <f t="shared" si="2023"/>
        <v>#N/A</v>
      </c>
      <c r="AF5871" s="15" t="e">
        <f t="shared" si="2024"/>
        <v>#N/A</v>
      </c>
      <c r="AG5871" s="15" t="e">
        <f t="shared" si="2009"/>
        <v>#N/A</v>
      </c>
      <c r="AH5871" s="15" t="e">
        <f t="shared" si="2025"/>
        <v>#N/A</v>
      </c>
      <c r="AI5871" s="17" t="e">
        <f t="shared" si="2010"/>
        <v>#N/A</v>
      </c>
      <c r="AJ5871" s="17" t="e">
        <f t="shared" si="2011"/>
        <v>#N/A</v>
      </c>
      <c r="AK5871" s="17" t="e">
        <f t="shared" si="2012"/>
        <v>#N/A</v>
      </c>
      <c r="AL5871" s="17" t="e">
        <f t="shared" si="2013"/>
        <v>#N/A</v>
      </c>
      <c r="AM5871" s="17" t="e">
        <f t="shared" si="2014"/>
        <v>#N/A</v>
      </c>
      <c r="AN5871" s="17" t="e">
        <f t="shared" si="2015"/>
        <v>#N/A</v>
      </c>
      <c r="AO5871" s="17" t="e">
        <f t="shared" si="2019"/>
        <v>#N/A</v>
      </c>
      <c r="AP5871" s="17" t="e">
        <f t="shared" si="2016"/>
        <v>#N/A</v>
      </c>
      <c r="AQ5871" s="17" t="e">
        <f t="shared" si="2017"/>
        <v>#N/A</v>
      </c>
      <c r="AR5871" s="17" t="e">
        <f t="shared" si="2018"/>
        <v>#N/A</v>
      </c>
    </row>
    <row r="5872" spans="2:44" x14ac:dyDescent="0.25">
      <c r="B5872" t="e">
        <f>INDEX(RawData!$A$2:$A$1048576,MATCH(FmtData!$B$4+(ROW()-10),RawData!$A$2:$A$1048576,0))</f>
        <v>#N/A</v>
      </c>
      <c r="C58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2)</f>
        <v>#N/A</v>
      </c>
      <c r="D58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72" t="e">
        <f>INDEX(RawData!E$2:E$1048576,MATCH(FmtData!$B$4+(ROW()-10),RawData!$A$2:$A$1048576,0))</f>
        <v>#N/A</v>
      </c>
      <c r="F5872" t="e">
        <f>INDEX(RawData!F$2:F$1048576,MATCH(FmtData!$B$4+(ROW()-10),RawData!$A$2:$A$1048576,0))</f>
        <v>#N/A</v>
      </c>
      <c r="G5872" t="e">
        <f>INDEX(RawData!G$2:G$1048576,MATCH(FmtData!$B$4+(ROW()-10),RawData!$A$2:$A$1048576,0))</f>
        <v>#N/A</v>
      </c>
      <c r="H5872" t="e">
        <f>INDEX(RawData!H$2:H$1048576,MATCH(FmtData!$B$4+(ROW()-10),RawData!$A$2:$A$1048576,0))</f>
        <v>#N/A</v>
      </c>
      <c r="I5872" t="e">
        <f>INDEX(RawData!I$2:I$1048576,MATCH(FmtData!$B$4+(ROW()-10),RawData!$A$2:$A$1048576,0))</f>
        <v>#N/A</v>
      </c>
      <c r="J5872" t="e">
        <f>INDEX(RawData!J$2:J$1048576,MATCH(FmtData!$B$4+(ROW()-10),RawData!$A$2:$A$1048576,0))</f>
        <v>#N/A</v>
      </c>
      <c r="K5872" t="e">
        <f>INDEX(RawData!K$2:K$1048576,MATCH(FmtData!$B$4+(ROW()-10),RawData!$A$2:$A$1048576,0))</f>
        <v>#N/A</v>
      </c>
      <c r="L5872" t="e">
        <f>INDEX(RawData!L$2:L$1048576,MATCH(FmtData!$B$4+(ROW()-10),RawData!$A$2:$A$1048576,0))</f>
        <v>#N/A</v>
      </c>
      <c r="M5872" t="e">
        <f>INDEX(RawData!M$2:M$1048576,MATCH(FmtData!$B$4+(ROW()-10),RawData!$A$2:$A$1048576,0))</f>
        <v>#N/A</v>
      </c>
      <c r="N5872" t="e">
        <f>INDEX(RawData!N$2:N$1048576,MATCH(FmtData!$B$4+(ROW()-10),RawData!$A$2:$A$1048576,0))</f>
        <v>#N/A</v>
      </c>
      <c r="O5872" t="e">
        <f>INDEX(RawData!O$2:O$1048576,MATCH(FmtData!$B$4+(ROW()-10),RawData!$A$2:$A$1048576,0))</f>
        <v>#N/A</v>
      </c>
      <c r="P5872" t="e">
        <f>INDEX(RawData!P$2:P$1048576,MATCH(FmtData!$B$4+(ROW()-10),RawData!$A$2:$A$1048576,0))</f>
        <v>#N/A</v>
      </c>
      <c r="Q5872" t="e">
        <f>INDEX(RawData!Q$2:Q$1048576,MATCH(FmtData!$B$4+(ROW()-10),RawData!$A$2:$A$1048576,0))</f>
        <v>#N/A</v>
      </c>
      <c r="R5872" t="e">
        <f>INDEX(RawData!R$2:R$1048576,MATCH(FmtData!$B$4+(ROW()-10),RawData!$A$2:$A$1048576,0))</f>
        <v>#N/A</v>
      </c>
      <c r="S5872" t="e">
        <f>INDEX(RawData!S$2:S$1048576,MATCH(FmtData!$B$4+(ROW()-10),RawData!$A$2:$A$1048576,0))</f>
        <v>#N/A</v>
      </c>
      <c r="T5872" t="e">
        <f>INDEX(RawData!T$2:T$1048576,MATCH(FmtData!$B$4+(ROW()-10),RawData!$A$2:$A$1048576,0))</f>
        <v>#N/A</v>
      </c>
      <c r="U5872" t="e">
        <f>INDEX(RawData!U$2:U$1048576,MATCH(FmtData!$B$4+(ROW()-10),RawData!$A$2:$A$1048576,0))</f>
        <v>#N/A</v>
      </c>
      <c r="V5872" t="e">
        <f>INDEX(RawData!V$2:V$1048576,MATCH(FmtData!$B$4+(ROW()-10),RawData!$A$2:$A$1048576,0))</f>
        <v>#N/A</v>
      </c>
      <c r="W5872" s="8" t="e">
        <f t="shared" si="2005"/>
        <v>#N/A</v>
      </c>
      <c r="X5872" s="8" t="e">
        <f t="shared" si="2006"/>
        <v>#N/A</v>
      </c>
      <c r="Y5872" s="8" t="e">
        <f t="shared" si="2007"/>
        <v>#N/A</v>
      </c>
      <c r="Z5872" s="8" t="e">
        <f t="shared" si="2020"/>
        <v>#N/A</v>
      </c>
      <c r="AA5872" s="8" t="e">
        <f t="shared" si="2021"/>
        <v>#N/A</v>
      </c>
      <c r="AB5872" s="8" t="e">
        <f t="shared" si="2008"/>
        <v>#N/A</v>
      </c>
      <c r="AC5872" s="6" t="e">
        <f t="shared" si="2026"/>
        <v>#N/A</v>
      </c>
      <c r="AD5872" s="15" t="e">
        <f t="shared" si="2022"/>
        <v>#N/A</v>
      </c>
      <c r="AE5872" s="15" t="e">
        <f t="shared" si="2023"/>
        <v>#N/A</v>
      </c>
      <c r="AF5872" s="15" t="e">
        <f t="shared" si="2024"/>
        <v>#N/A</v>
      </c>
      <c r="AG5872" s="15" t="e">
        <f t="shared" si="2009"/>
        <v>#N/A</v>
      </c>
      <c r="AH5872" s="15" t="e">
        <f t="shared" si="2025"/>
        <v>#N/A</v>
      </c>
      <c r="AI5872" s="17" t="e">
        <f t="shared" si="2010"/>
        <v>#N/A</v>
      </c>
      <c r="AJ5872" s="17" t="e">
        <f t="shared" si="2011"/>
        <v>#N/A</v>
      </c>
      <c r="AK5872" s="17" t="e">
        <f t="shared" si="2012"/>
        <v>#N/A</v>
      </c>
      <c r="AL5872" s="17" t="e">
        <f t="shared" si="2013"/>
        <v>#N/A</v>
      </c>
      <c r="AM5872" s="17" t="e">
        <f t="shared" si="2014"/>
        <v>#N/A</v>
      </c>
      <c r="AN5872" s="17" t="e">
        <f t="shared" si="2015"/>
        <v>#N/A</v>
      </c>
      <c r="AO5872" s="17" t="e">
        <f t="shared" si="2019"/>
        <v>#N/A</v>
      </c>
      <c r="AP5872" s="17" t="e">
        <f t="shared" si="2016"/>
        <v>#N/A</v>
      </c>
      <c r="AQ5872" s="17" t="e">
        <f t="shared" si="2017"/>
        <v>#N/A</v>
      </c>
      <c r="AR5872" s="17" t="e">
        <f t="shared" si="2018"/>
        <v>#N/A</v>
      </c>
    </row>
    <row r="5873" spans="2:44" x14ac:dyDescent="0.25">
      <c r="B5873" t="e">
        <f>INDEX(RawData!$A$2:$A$1048576,MATCH(FmtData!$B$4+(ROW()-10),RawData!$A$2:$A$1048576,0))</f>
        <v>#N/A</v>
      </c>
      <c r="C58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3)</f>
        <v>#N/A</v>
      </c>
      <c r="D58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73" t="e">
        <f>INDEX(RawData!E$2:E$1048576,MATCH(FmtData!$B$4+(ROW()-10),RawData!$A$2:$A$1048576,0))</f>
        <v>#N/A</v>
      </c>
      <c r="F5873" t="e">
        <f>INDEX(RawData!F$2:F$1048576,MATCH(FmtData!$B$4+(ROW()-10),RawData!$A$2:$A$1048576,0))</f>
        <v>#N/A</v>
      </c>
      <c r="G5873" t="e">
        <f>INDEX(RawData!G$2:G$1048576,MATCH(FmtData!$B$4+(ROW()-10),RawData!$A$2:$A$1048576,0))</f>
        <v>#N/A</v>
      </c>
      <c r="H5873" t="e">
        <f>INDEX(RawData!H$2:H$1048576,MATCH(FmtData!$B$4+(ROW()-10),RawData!$A$2:$A$1048576,0))</f>
        <v>#N/A</v>
      </c>
      <c r="I5873" t="e">
        <f>INDEX(RawData!I$2:I$1048576,MATCH(FmtData!$B$4+(ROW()-10),RawData!$A$2:$A$1048576,0))</f>
        <v>#N/A</v>
      </c>
      <c r="J5873" t="e">
        <f>INDEX(RawData!J$2:J$1048576,MATCH(FmtData!$B$4+(ROW()-10),RawData!$A$2:$A$1048576,0))</f>
        <v>#N/A</v>
      </c>
      <c r="K5873" t="e">
        <f>INDEX(RawData!K$2:K$1048576,MATCH(FmtData!$B$4+(ROW()-10),RawData!$A$2:$A$1048576,0))</f>
        <v>#N/A</v>
      </c>
      <c r="L5873" t="e">
        <f>INDEX(RawData!L$2:L$1048576,MATCH(FmtData!$B$4+(ROW()-10),RawData!$A$2:$A$1048576,0))</f>
        <v>#N/A</v>
      </c>
      <c r="M5873" t="e">
        <f>INDEX(RawData!M$2:M$1048576,MATCH(FmtData!$B$4+(ROW()-10),RawData!$A$2:$A$1048576,0))</f>
        <v>#N/A</v>
      </c>
      <c r="N5873" t="e">
        <f>INDEX(RawData!N$2:N$1048576,MATCH(FmtData!$B$4+(ROW()-10),RawData!$A$2:$A$1048576,0))</f>
        <v>#N/A</v>
      </c>
      <c r="O5873" t="e">
        <f>INDEX(RawData!O$2:O$1048576,MATCH(FmtData!$B$4+(ROW()-10),RawData!$A$2:$A$1048576,0))</f>
        <v>#N/A</v>
      </c>
      <c r="P5873" t="e">
        <f>INDEX(RawData!P$2:P$1048576,MATCH(FmtData!$B$4+(ROW()-10),RawData!$A$2:$A$1048576,0))</f>
        <v>#N/A</v>
      </c>
      <c r="Q5873" t="e">
        <f>INDEX(RawData!Q$2:Q$1048576,MATCH(FmtData!$B$4+(ROW()-10),RawData!$A$2:$A$1048576,0))</f>
        <v>#N/A</v>
      </c>
      <c r="R5873" t="e">
        <f>INDEX(RawData!R$2:R$1048576,MATCH(FmtData!$B$4+(ROW()-10),RawData!$A$2:$A$1048576,0))</f>
        <v>#N/A</v>
      </c>
      <c r="S5873" t="e">
        <f>INDEX(RawData!S$2:S$1048576,MATCH(FmtData!$B$4+(ROW()-10),RawData!$A$2:$A$1048576,0))</f>
        <v>#N/A</v>
      </c>
      <c r="T5873" t="e">
        <f>INDEX(RawData!T$2:T$1048576,MATCH(FmtData!$B$4+(ROW()-10),RawData!$A$2:$A$1048576,0))</f>
        <v>#N/A</v>
      </c>
      <c r="U5873" t="e">
        <f>INDEX(RawData!U$2:U$1048576,MATCH(FmtData!$B$4+(ROW()-10),RawData!$A$2:$A$1048576,0))</f>
        <v>#N/A</v>
      </c>
      <c r="V5873" t="e">
        <f>INDEX(RawData!V$2:V$1048576,MATCH(FmtData!$B$4+(ROW()-10),RawData!$A$2:$A$1048576,0))</f>
        <v>#N/A</v>
      </c>
      <c r="W5873" s="8" t="e">
        <f t="shared" si="2005"/>
        <v>#N/A</v>
      </c>
      <c r="X5873" s="8" t="e">
        <f t="shared" si="2006"/>
        <v>#N/A</v>
      </c>
      <c r="Y5873" s="8" t="e">
        <f t="shared" si="2007"/>
        <v>#N/A</v>
      </c>
      <c r="Z5873" s="8" t="e">
        <f t="shared" si="2020"/>
        <v>#N/A</v>
      </c>
      <c r="AA5873" s="8" t="e">
        <f t="shared" si="2021"/>
        <v>#N/A</v>
      </c>
      <c r="AB5873" s="8" t="e">
        <f t="shared" si="2008"/>
        <v>#N/A</v>
      </c>
      <c r="AC5873" s="6" t="e">
        <f t="shared" si="2026"/>
        <v>#N/A</v>
      </c>
      <c r="AD5873" s="15" t="e">
        <f t="shared" si="2022"/>
        <v>#N/A</v>
      </c>
      <c r="AE5873" s="15" t="e">
        <f t="shared" si="2023"/>
        <v>#N/A</v>
      </c>
      <c r="AF5873" s="15" t="e">
        <f t="shared" si="2024"/>
        <v>#N/A</v>
      </c>
      <c r="AG5873" s="15" t="e">
        <f t="shared" si="2009"/>
        <v>#N/A</v>
      </c>
      <c r="AH5873" s="15" t="e">
        <f t="shared" si="2025"/>
        <v>#N/A</v>
      </c>
      <c r="AI5873" s="17" t="e">
        <f t="shared" si="2010"/>
        <v>#N/A</v>
      </c>
      <c r="AJ5873" s="17" t="e">
        <f t="shared" si="2011"/>
        <v>#N/A</v>
      </c>
      <c r="AK5873" s="17" t="e">
        <f t="shared" si="2012"/>
        <v>#N/A</v>
      </c>
      <c r="AL5873" s="17" t="e">
        <f t="shared" si="2013"/>
        <v>#N/A</v>
      </c>
      <c r="AM5873" s="17" t="e">
        <f t="shared" si="2014"/>
        <v>#N/A</v>
      </c>
      <c r="AN5873" s="17" t="e">
        <f t="shared" si="2015"/>
        <v>#N/A</v>
      </c>
      <c r="AO5873" s="17" t="e">
        <f t="shared" si="2019"/>
        <v>#N/A</v>
      </c>
      <c r="AP5873" s="17" t="e">
        <f t="shared" si="2016"/>
        <v>#N/A</v>
      </c>
      <c r="AQ5873" s="17" t="e">
        <f t="shared" si="2017"/>
        <v>#N/A</v>
      </c>
      <c r="AR5873" s="17" t="e">
        <f t="shared" si="2018"/>
        <v>#N/A</v>
      </c>
    </row>
    <row r="5874" spans="2:44" x14ac:dyDescent="0.25">
      <c r="B5874" t="e">
        <f>INDEX(RawData!$A$2:$A$1048576,MATCH(FmtData!$B$4+(ROW()-10),RawData!$A$2:$A$1048576,0))</f>
        <v>#N/A</v>
      </c>
      <c r="C58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4)</f>
        <v>#N/A</v>
      </c>
      <c r="D58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74" t="e">
        <f>INDEX(RawData!E$2:E$1048576,MATCH(FmtData!$B$4+(ROW()-10),RawData!$A$2:$A$1048576,0))</f>
        <v>#N/A</v>
      </c>
      <c r="F5874" t="e">
        <f>INDEX(RawData!F$2:F$1048576,MATCH(FmtData!$B$4+(ROW()-10),RawData!$A$2:$A$1048576,0))</f>
        <v>#N/A</v>
      </c>
      <c r="G5874" t="e">
        <f>INDEX(RawData!G$2:G$1048576,MATCH(FmtData!$B$4+(ROW()-10),RawData!$A$2:$A$1048576,0))</f>
        <v>#N/A</v>
      </c>
      <c r="H5874" t="e">
        <f>INDEX(RawData!H$2:H$1048576,MATCH(FmtData!$B$4+(ROW()-10),RawData!$A$2:$A$1048576,0))</f>
        <v>#N/A</v>
      </c>
      <c r="I5874" t="e">
        <f>INDEX(RawData!I$2:I$1048576,MATCH(FmtData!$B$4+(ROW()-10),RawData!$A$2:$A$1048576,0))</f>
        <v>#N/A</v>
      </c>
      <c r="J5874" t="e">
        <f>INDEX(RawData!J$2:J$1048576,MATCH(FmtData!$B$4+(ROW()-10),RawData!$A$2:$A$1048576,0))</f>
        <v>#N/A</v>
      </c>
      <c r="K5874" t="e">
        <f>INDEX(RawData!K$2:K$1048576,MATCH(FmtData!$B$4+(ROW()-10),RawData!$A$2:$A$1048576,0))</f>
        <v>#N/A</v>
      </c>
      <c r="L5874" t="e">
        <f>INDEX(RawData!L$2:L$1048576,MATCH(FmtData!$B$4+(ROW()-10),RawData!$A$2:$A$1048576,0))</f>
        <v>#N/A</v>
      </c>
      <c r="M5874" t="e">
        <f>INDEX(RawData!M$2:M$1048576,MATCH(FmtData!$B$4+(ROW()-10),RawData!$A$2:$A$1048576,0))</f>
        <v>#N/A</v>
      </c>
      <c r="N5874" t="e">
        <f>INDEX(RawData!N$2:N$1048576,MATCH(FmtData!$B$4+(ROW()-10),RawData!$A$2:$A$1048576,0))</f>
        <v>#N/A</v>
      </c>
      <c r="O5874" t="e">
        <f>INDEX(RawData!O$2:O$1048576,MATCH(FmtData!$B$4+(ROW()-10),RawData!$A$2:$A$1048576,0))</f>
        <v>#N/A</v>
      </c>
      <c r="P5874" t="e">
        <f>INDEX(RawData!P$2:P$1048576,MATCH(FmtData!$B$4+(ROW()-10),RawData!$A$2:$A$1048576,0))</f>
        <v>#N/A</v>
      </c>
      <c r="Q5874" t="e">
        <f>INDEX(RawData!Q$2:Q$1048576,MATCH(FmtData!$B$4+(ROW()-10),RawData!$A$2:$A$1048576,0))</f>
        <v>#N/A</v>
      </c>
      <c r="R5874" t="e">
        <f>INDEX(RawData!R$2:R$1048576,MATCH(FmtData!$B$4+(ROW()-10),RawData!$A$2:$A$1048576,0))</f>
        <v>#N/A</v>
      </c>
      <c r="S5874" t="e">
        <f>INDEX(RawData!S$2:S$1048576,MATCH(FmtData!$B$4+(ROW()-10),RawData!$A$2:$A$1048576,0))</f>
        <v>#N/A</v>
      </c>
      <c r="T5874" t="e">
        <f>INDEX(RawData!T$2:T$1048576,MATCH(FmtData!$B$4+(ROW()-10),RawData!$A$2:$A$1048576,0))</f>
        <v>#N/A</v>
      </c>
      <c r="U5874" t="e">
        <f>INDEX(RawData!U$2:U$1048576,MATCH(FmtData!$B$4+(ROW()-10),RawData!$A$2:$A$1048576,0))</f>
        <v>#N/A</v>
      </c>
      <c r="V5874" t="e">
        <f>INDEX(RawData!V$2:V$1048576,MATCH(FmtData!$B$4+(ROW()-10),RawData!$A$2:$A$1048576,0))</f>
        <v>#N/A</v>
      </c>
      <c r="W5874" s="8" t="e">
        <f t="shared" si="2005"/>
        <v>#N/A</v>
      </c>
      <c r="X5874" s="8" t="e">
        <f t="shared" si="2006"/>
        <v>#N/A</v>
      </c>
      <c r="Y5874" s="8" t="e">
        <f t="shared" si="2007"/>
        <v>#N/A</v>
      </c>
      <c r="Z5874" s="8" t="e">
        <f t="shared" si="2020"/>
        <v>#N/A</v>
      </c>
      <c r="AA5874" s="8" t="e">
        <f t="shared" si="2021"/>
        <v>#N/A</v>
      </c>
      <c r="AB5874" s="8" t="e">
        <f t="shared" si="2008"/>
        <v>#N/A</v>
      </c>
      <c r="AC5874" s="6" t="e">
        <f t="shared" si="2026"/>
        <v>#N/A</v>
      </c>
      <c r="AD5874" s="15" t="e">
        <f t="shared" si="2022"/>
        <v>#N/A</v>
      </c>
      <c r="AE5874" s="15" t="e">
        <f t="shared" si="2023"/>
        <v>#N/A</v>
      </c>
      <c r="AF5874" s="15" t="e">
        <f t="shared" si="2024"/>
        <v>#N/A</v>
      </c>
      <c r="AG5874" s="15" t="e">
        <f t="shared" si="2009"/>
        <v>#N/A</v>
      </c>
      <c r="AH5874" s="15" t="e">
        <f t="shared" si="2025"/>
        <v>#N/A</v>
      </c>
      <c r="AI5874" s="17" t="e">
        <f t="shared" si="2010"/>
        <v>#N/A</v>
      </c>
      <c r="AJ5874" s="17" t="e">
        <f t="shared" si="2011"/>
        <v>#N/A</v>
      </c>
      <c r="AK5874" s="17" t="e">
        <f t="shared" si="2012"/>
        <v>#N/A</v>
      </c>
      <c r="AL5874" s="17" t="e">
        <f t="shared" si="2013"/>
        <v>#N/A</v>
      </c>
      <c r="AM5874" s="17" t="e">
        <f t="shared" si="2014"/>
        <v>#N/A</v>
      </c>
      <c r="AN5874" s="17" t="e">
        <f t="shared" si="2015"/>
        <v>#N/A</v>
      </c>
      <c r="AO5874" s="17" t="e">
        <f t="shared" si="2019"/>
        <v>#N/A</v>
      </c>
      <c r="AP5874" s="17" t="e">
        <f t="shared" si="2016"/>
        <v>#N/A</v>
      </c>
      <c r="AQ5874" s="17" t="e">
        <f t="shared" si="2017"/>
        <v>#N/A</v>
      </c>
      <c r="AR5874" s="17" t="e">
        <f t="shared" si="2018"/>
        <v>#N/A</v>
      </c>
    </row>
    <row r="5875" spans="2:44" x14ac:dyDescent="0.25">
      <c r="B5875" t="e">
        <f>INDEX(RawData!$A$2:$A$1048576,MATCH(FmtData!$B$4+(ROW()-10),RawData!$A$2:$A$1048576,0))</f>
        <v>#N/A</v>
      </c>
      <c r="C58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5)</f>
        <v>#N/A</v>
      </c>
      <c r="D58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75" t="e">
        <f>INDEX(RawData!E$2:E$1048576,MATCH(FmtData!$B$4+(ROW()-10),RawData!$A$2:$A$1048576,0))</f>
        <v>#N/A</v>
      </c>
      <c r="F5875" t="e">
        <f>INDEX(RawData!F$2:F$1048576,MATCH(FmtData!$B$4+(ROW()-10),RawData!$A$2:$A$1048576,0))</f>
        <v>#N/A</v>
      </c>
      <c r="G5875" t="e">
        <f>INDEX(RawData!G$2:G$1048576,MATCH(FmtData!$B$4+(ROW()-10),RawData!$A$2:$A$1048576,0))</f>
        <v>#N/A</v>
      </c>
      <c r="H5875" t="e">
        <f>INDEX(RawData!H$2:H$1048576,MATCH(FmtData!$B$4+(ROW()-10),RawData!$A$2:$A$1048576,0))</f>
        <v>#N/A</v>
      </c>
      <c r="I5875" t="e">
        <f>INDEX(RawData!I$2:I$1048576,MATCH(FmtData!$B$4+(ROW()-10),RawData!$A$2:$A$1048576,0))</f>
        <v>#N/A</v>
      </c>
      <c r="J5875" t="e">
        <f>INDEX(RawData!J$2:J$1048576,MATCH(FmtData!$B$4+(ROW()-10),RawData!$A$2:$A$1048576,0))</f>
        <v>#N/A</v>
      </c>
      <c r="K5875" t="e">
        <f>INDEX(RawData!K$2:K$1048576,MATCH(FmtData!$B$4+(ROW()-10),RawData!$A$2:$A$1048576,0))</f>
        <v>#N/A</v>
      </c>
      <c r="L5875" t="e">
        <f>INDEX(RawData!L$2:L$1048576,MATCH(FmtData!$B$4+(ROW()-10),RawData!$A$2:$A$1048576,0))</f>
        <v>#N/A</v>
      </c>
      <c r="M5875" t="e">
        <f>INDEX(RawData!M$2:M$1048576,MATCH(FmtData!$B$4+(ROW()-10),RawData!$A$2:$A$1048576,0))</f>
        <v>#N/A</v>
      </c>
      <c r="N5875" t="e">
        <f>INDEX(RawData!N$2:N$1048576,MATCH(FmtData!$B$4+(ROW()-10),RawData!$A$2:$A$1048576,0))</f>
        <v>#N/A</v>
      </c>
      <c r="O5875" t="e">
        <f>INDEX(RawData!O$2:O$1048576,MATCH(FmtData!$B$4+(ROW()-10),RawData!$A$2:$A$1048576,0))</f>
        <v>#N/A</v>
      </c>
      <c r="P5875" t="e">
        <f>INDEX(RawData!P$2:P$1048576,MATCH(FmtData!$B$4+(ROW()-10),RawData!$A$2:$A$1048576,0))</f>
        <v>#N/A</v>
      </c>
      <c r="Q5875" t="e">
        <f>INDEX(RawData!Q$2:Q$1048576,MATCH(FmtData!$B$4+(ROW()-10),RawData!$A$2:$A$1048576,0))</f>
        <v>#N/A</v>
      </c>
      <c r="R5875" t="e">
        <f>INDEX(RawData!R$2:R$1048576,MATCH(FmtData!$B$4+(ROW()-10),RawData!$A$2:$A$1048576,0))</f>
        <v>#N/A</v>
      </c>
      <c r="S5875" t="e">
        <f>INDEX(RawData!S$2:S$1048576,MATCH(FmtData!$B$4+(ROW()-10),RawData!$A$2:$A$1048576,0))</f>
        <v>#N/A</v>
      </c>
      <c r="T5875" t="e">
        <f>INDEX(RawData!T$2:T$1048576,MATCH(FmtData!$B$4+(ROW()-10),RawData!$A$2:$A$1048576,0))</f>
        <v>#N/A</v>
      </c>
      <c r="U5875" t="e">
        <f>INDEX(RawData!U$2:U$1048576,MATCH(FmtData!$B$4+(ROW()-10),RawData!$A$2:$A$1048576,0))</f>
        <v>#N/A</v>
      </c>
      <c r="V5875" t="e">
        <f>INDEX(RawData!V$2:V$1048576,MATCH(FmtData!$B$4+(ROW()-10),RawData!$A$2:$A$1048576,0))</f>
        <v>#N/A</v>
      </c>
      <c r="W5875" s="8" t="e">
        <f t="shared" si="2005"/>
        <v>#N/A</v>
      </c>
      <c r="X5875" s="8" t="e">
        <f t="shared" si="2006"/>
        <v>#N/A</v>
      </c>
      <c r="Y5875" s="8" t="e">
        <f t="shared" si="2007"/>
        <v>#N/A</v>
      </c>
      <c r="Z5875" s="8" t="e">
        <f t="shared" si="2020"/>
        <v>#N/A</v>
      </c>
      <c r="AA5875" s="8" t="e">
        <f t="shared" si="2021"/>
        <v>#N/A</v>
      </c>
      <c r="AB5875" s="8" t="e">
        <f t="shared" si="2008"/>
        <v>#N/A</v>
      </c>
      <c r="AC5875" s="6" t="e">
        <f t="shared" si="2026"/>
        <v>#N/A</v>
      </c>
      <c r="AD5875" s="15" t="e">
        <f t="shared" si="2022"/>
        <v>#N/A</v>
      </c>
      <c r="AE5875" s="15" t="e">
        <f t="shared" si="2023"/>
        <v>#N/A</v>
      </c>
      <c r="AF5875" s="15" t="e">
        <f t="shared" si="2024"/>
        <v>#N/A</v>
      </c>
      <c r="AG5875" s="15" t="e">
        <f t="shared" si="2009"/>
        <v>#N/A</v>
      </c>
      <c r="AH5875" s="15" t="e">
        <f t="shared" si="2025"/>
        <v>#N/A</v>
      </c>
      <c r="AI5875" s="17" t="e">
        <f t="shared" si="2010"/>
        <v>#N/A</v>
      </c>
      <c r="AJ5875" s="17" t="e">
        <f t="shared" si="2011"/>
        <v>#N/A</v>
      </c>
      <c r="AK5875" s="17" t="e">
        <f t="shared" si="2012"/>
        <v>#N/A</v>
      </c>
      <c r="AL5875" s="17" t="e">
        <f t="shared" si="2013"/>
        <v>#N/A</v>
      </c>
      <c r="AM5875" s="17" t="e">
        <f t="shared" si="2014"/>
        <v>#N/A</v>
      </c>
      <c r="AN5875" s="17" t="e">
        <f t="shared" si="2015"/>
        <v>#N/A</v>
      </c>
      <c r="AO5875" s="17" t="e">
        <f t="shared" si="2019"/>
        <v>#N/A</v>
      </c>
      <c r="AP5875" s="17" t="e">
        <f t="shared" si="2016"/>
        <v>#N/A</v>
      </c>
      <c r="AQ5875" s="17" t="e">
        <f t="shared" si="2017"/>
        <v>#N/A</v>
      </c>
      <c r="AR5875" s="17" t="e">
        <f t="shared" si="2018"/>
        <v>#N/A</v>
      </c>
    </row>
    <row r="5876" spans="2:44" x14ac:dyDescent="0.25">
      <c r="B5876" t="e">
        <f>INDEX(RawData!$A$2:$A$1048576,MATCH(FmtData!$B$4+(ROW()-10),RawData!$A$2:$A$1048576,0))</f>
        <v>#N/A</v>
      </c>
      <c r="C58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6)</f>
        <v>#N/A</v>
      </c>
      <c r="D58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76" t="e">
        <f>INDEX(RawData!E$2:E$1048576,MATCH(FmtData!$B$4+(ROW()-10),RawData!$A$2:$A$1048576,0))</f>
        <v>#N/A</v>
      </c>
      <c r="F5876" t="e">
        <f>INDEX(RawData!F$2:F$1048576,MATCH(FmtData!$B$4+(ROW()-10),RawData!$A$2:$A$1048576,0))</f>
        <v>#N/A</v>
      </c>
      <c r="G5876" t="e">
        <f>INDEX(RawData!G$2:G$1048576,MATCH(FmtData!$B$4+(ROW()-10),RawData!$A$2:$A$1048576,0))</f>
        <v>#N/A</v>
      </c>
      <c r="H5876" t="e">
        <f>INDEX(RawData!H$2:H$1048576,MATCH(FmtData!$B$4+(ROW()-10),RawData!$A$2:$A$1048576,0))</f>
        <v>#N/A</v>
      </c>
      <c r="I5876" t="e">
        <f>INDEX(RawData!I$2:I$1048576,MATCH(FmtData!$B$4+(ROW()-10),RawData!$A$2:$A$1048576,0))</f>
        <v>#N/A</v>
      </c>
      <c r="J5876" t="e">
        <f>INDEX(RawData!J$2:J$1048576,MATCH(FmtData!$B$4+(ROW()-10),RawData!$A$2:$A$1048576,0))</f>
        <v>#N/A</v>
      </c>
      <c r="K5876" t="e">
        <f>INDEX(RawData!K$2:K$1048576,MATCH(FmtData!$B$4+(ROW()-10),RawData!$A$2:$A$1048576,0))</f>
        <v>#N/A</v>
      </c>
      <c r="L5876" t="e">
        <f>INDEX(RawData!L$2:L$1048576,MATCH(FmtData!$B$4+(ROW()-10),RawData!$A$2:$A$1048576,0))</f>
        <v>#N/A</v>
      </c>
      <c r="M5876" t="e">
        <f>INDEX(RawData!M$2:M$1048576,MATCH(FmtData!$B$4+(ROW()-10),RawData!$A$2:$A$1048576,0))</f>
        <v>#N/A</v>
      </c>
      <c r="N5876" t="e">
        <f>INDEX(RawData!N$2:N$1048576,MATCH(FmtData!$B$4+(ROW()-10),RawData!$A$2:$A$1048576,0))</f>
        <v>#N/A</v>
      </c>
      <c r="O5876" t="e">
        <f>INDEX(RawData!O$2:O$1048576,MATCH(FmtData!$B$4+(ROW()-10),RawData!$A$2:$A$1048576,0))</f>
        <v>#N/A</v>
      </c>
      <c r="P5876" t="e">
        <f>INDEX(RawData!P$2:P$1048576,MATCH(FmtData!$B$4+(ROW()-10),RawData!$A$2:$A$1048576,0))</f>
        <v>#N/A</v>
      </c>
      <c r="Q5876" t="e">
        <f>INDEX(RawData!Q$2:Q$1048576,MATCH(FmtData!$B$4+(ROW()-10),RawData!$A$2:$A$1048576,0))</f>
        <v>#N/A</v>
      </c>
      <c r="R5876" t="e">
        <f>INDEX(RawData!R$2:R$1048576,MATCH(FmtData!$B$4+(ROW()-10),RawData!$A$2:$A$1048576,0))</f>
        <v>#N/A</v>
      </c>
      <c r="S5876" t="e">
        <f>INDEX(RawData!S$2:S$1048576,MATCH(FmtData!$B$4+(ROW()-10),RawData!$A$2:$A$1048576,0))</f>
        <v>#N/A</v>
      </c>
      <c r="T5876" t="e">
        <f>INDEX(RawData!T$2:T$1048576,MATCH(FmtData!$B$4+(ROW()-10),RawData!$A$2:$A$1048576,0))</f>
        <v>#N/A</v>
      </c>
      <c r="U5876" t="e">
        <f>INDEX(RawData!U$2:U$1048576,MATCH(FmtData!$B$4+(ROW()-10),RawData!$A$2:$A$1048576,0))</f>
        <v>#N/A</v>
      </c>
      <c r="V5876" t="e">
        <f>INDEX(RawData!V$2:V$1048576,MATCH(FmtData!$B$4+(ROW()-10),RawData!$A$2:$A$1048576,0))</f>
        <v>#N/A</v>
      </c>
      <c r="W5876" s="8" t="e">
        <f t="shared" si="2005"/>
        <v>#N/A</v>
      </c>
      <c r="X5876" s="8" t="e">
        <f t="shared" si="2006"/>
        <v>#N/A</v>
      </c>
      <c r="Y5876" s="8" t="e">
        <f t="shared" si="2007"/>
        <v>#N/A</v>
      </c>
      <c r="Z5876" s="8" t="e">
        <f t="shared" si="2020"/>
        <v>#N/A</v>
      </c>
      <c r="AA5876" s="8" t="e">
        <f t="shared" si="2021"/>
        <v>#N/A</v>
      </c>
      <c r="AB5876" s="8" t="e">
        <f t="shared" si="2008"/>
        <v>#N/A</v>
      </c>
      <c r="AC5876" s="6" t="e">
        <f t="shared" si="2026"/>
        <v>#N/A</v>
      </c>
      <c r="AD5876" s="15" t="e">
        <f t="shared" si="2022"/>
        <v>#N/A</v>
      </c>
      <c r="AE5876" s="15" t="e">
        <f t="shared" si="2023"/>
        <v>#N/A</v>
      </c>
      <c r="AF5876" s="15" t="e">
        <f t="shared" si="2024"/>
        <v>#N/A</v>
      </c>
      <c r="AG5876" s="15" t="e">
        <f t="shared" si="2009"/>
        <v>#N/A</v>
      </c>
      <c r="AH5876" s="15" t="e">
        <f t="shared" si="2025"/>
        <v>#N/A</v>
      </c>
      <c r="AI5876" s="17" t="e">
        <f t="shared" si="2010"/>
        <v>#N/A</v>
      </c>
      <c r="AJ5876" s="17" t="e">
        <f t="shared" si="2011"/>
        <v>#N/A</v>
      </c>
      <c r="AK5876" s="17" t="e">
        <f t="shared" si="2012"/>
        <v>#N/A</v>
      </c>
      <c r="AL5876" s="17" t="e">
        <f t="shared" si="2013"/>
        <v>#N/A</v>
      </c>
      <c r="AM5876" s="17" t="e">
        <f t="shared" si="2014"/>
        <v>#N/A</v>
      </c>
      <c r="AN5876" s="17" t="e">
        <f t="shared" si="2015"/>
        <v>#N/A</v>
      </c>
      <c r="AO5876" s="17" t="e">
        <f t="shared" si="2019"/>
        <v>#N/A</v>
      </c>
      <c r="AP5876" s="17" t="e">
        <f t="shared" si="2016"/>
        <v>#N/A</v>
      </c>
      <c r="AQ5876" s="17" t="e">
        <f t="shared" si="2017"/>
        <v>#N/A</v>
      </c>
      <c r="AR5876" s="17" t="e">
        <f t="shared" si="2018"/>
        <v>#N/A</v>
      </c>
    </row>
    <row r="5877" spans="2:44" x14ac:dyDescent="0.25">
      <c r="B5877" t="e">
        <f>INDEX(RawData!$A$2:$A$1048576,MATCH(FmtData!$B$4+(ROW()-10),RawData!$A$2:$A$1048576,0))</f>
        <v>#N/A</v>
      </c>
      <c r="C58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7)</f>
        <v>#N/A</v>
      </c>
      <c r="D58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77" t="e">
        <f>INDEX(RawData!E$2:E$1048576,MATCH(FmtData!$B$4+(ROW()-10),RawData!$A$2:$A$1048576,0))</f>
        <v>#N/A</v>
      </c>
      <c r="F5877" t="e">
        <f>INDEX(RawData!F$2:F$1048576,MATCH(FmtData!$B$4+(ROW()-10),RawData!$A$2:$A$1048576,0))</f>
        <v>#N/A</v>
      </c>
      <c r="G5877" t="e">
        <f>INDEX(RawData!G$2:G$1048576,MATCH(FmtData!$B$4+(ROW()-10),RawData!$A$2:$A$1048576,0))</f>
        <v>#N/A</v>
      </c>
      <c r="H5877" t="e">
        <f>INDEX(RawData!H$2:H$1048576,MATCH(FmtData!$B$4+(ROW()-10),RawData!$A$2:$A$1048576,0))</f>
        <v>#N/A</v>
      </c>
      <c r="I5877" t="e">
        <f>INDEX(RawData!I$2:I$1048576,MATCH(FmtData!$B$4+(ROW()-10),RawData!$A$2:$A$1048576,0))</f>
        <v>#N/A</v>
      </c>
      <c r="J5877" t="e">
        <f>INDEX(RawData!J$2:J$1048576,MATCH(FmtData!$B$4+(ROW()-10),RawData!$A$2:$A$1048576,0))</f>
        <v>#N/A</v>
      </c>
      <c r="K5877" t="e">
        <f>INDEX(RawData!K$2:K$1048576,MATCH(FmtData!$B$4+(ROW()-10),RawData!$A$2:$A$1048576,0))</f>
        <v>#N/A</v>
      </c>
      <c r="L5877" t="e">
        <f>INDEX(RawData!L$2:L$1048576,MATCH(FmtData!$B$4+(ROW()-10),RawData!$A$2:$A$1048576,0))</f>
        <v>#N/A</v>
      </c>
      <c r="M5877" t="e">
        <f>INDEX(RawData!M$2:M$1048576,MATCH(FmtData!$B$4+(ROW()-10),RawData!$A$2:$A$1048576,0))</f>
        <v>#N/A</v>
      </c>
      <c r="N5877" t="e">
        <f>INDEX(RawData!N$2:N$1048576,MATCH(FmtData!$B$4+(ROW()-10),RawData!$A$2:$A$1048576,0))</f>
        <v>#N/A</v>
      </c>
      <c r="O5877" t="e">
        <f>INDEX(RawData!O$2:O$1048576,MATCH(FmtData!$B$4+(ROW()-10),RawData!$A$2:$A$1048576,0))</f>
        <v>#N/A</v>
      </c>
      <c r="P5877" t="e">
        <f>INDEX(RawData!P$2:P$1048576,MATCH(FmtData!$B$4+(ROW()-10),RawData!$A$2:$A$1048576,0))</f>
        <v>#N/A</v>
      </c>
      <c r="Q5877" t="e">
        <f>INDEX(RawData!Q$2:Q$1048576,MATCH(FmtData!$B$4+(ROW()-10),RawData!$A$2:$A$1048576,0))</f>
        <v>#N/A</v>
      </c>
      <c r="R5877" t="e">
        <f>INDEX(RawData!R$2:R$1048576,MATCH(FmtData!$B$4+(ROW()-10),RawData!$A$2:$A$1048576,0))</f>
        <v>#N/A</v>
      </c>
      <c r="S5877" t="e">
        <f>INDEX(RawData!S$2:S$1048576,MATCH(FmtData!$B$4+(ROW()-10),RawData!$A$2:$A$1048576,0))</f>
        <v>#N/A</v>
      </c>
      <c r="T5877" t="e">
        <f>INDEX(RawData!T$2:T$1048576,MATCH(FmtData!$B$4+(ROW()-10),RawData!$A$2:$A$1048576,0))</f>
        <v>#N/A</v>
      </c>
      <c r="U5877" t="e">
        <f>INDEX(RawData!U$2:U$1048576,MATCH(FmtData!$B$4+(ROW()-10),RawData!$A$2:$A$1048576,0))</f>
        <v>#N/A</v>
      </c>
      <c r="V5877" t="e">
        <f>INDEX(RawData!V$2:V$1048576,MATCH(FmtData!$B$4+(ROW()-10),RawData!$A$2:$A$1048576,0))</f>
        <v>#N/A</v>
      </c>
      <c r="W5877" s="8" t="e">
        <f t="shared" si="2005"/>
        <v>#N/A</v>
      </c>
      <c r="X5877" s="8" t="e">
        <f t="shared" si="2006"/>
        <v>#N/A</v>
      </c>
      <c r="Y5877" s="8" t="e">
        <f t="shared" si="2007"/>
        <v>#N/A</v>
      </c>
      <c r="Z5877" s="8" t="e">
        <f t="shared" si="2020"/>
        <v>#N/A</v>
      </c>
      <c r="AA5877" s="8" t="e">
        <f t="shared" si="2021"/>
        <v>#N/A</v>
      </c>
      <c r="AB5877" s="8" t="e">
        <f t="shared" si="2008"/>
        <v>#N/A</v>
      </c>
      <c r="AC5877" s="6" t="e">
        <f t="shared" si="2026"/>
        <v>#N/A</v>
      </c>
      <c r="AD5877" s="15" t="e">
        <f t="shared" si="2022"/>
        <v>#N/A</v>
      </c>
      <c r="AE5877" s="15" t="e">
        <f t="shared" si="2023"/>
        <v>#N/A</v>
      </c>
      <c r="AF5877" s="15" t="e">
        <f t="shared" si="2024"/>
        <v>#N/A</v>
      </c>
      <c r="AG5877" s="15" t="e">
        <f t="shared" si="2009"/>
        <v>#N/A</v>
      </c>
      <c r="AH5877" s="15" t="e">
        <f t="shared" si="2025"/>
        <v>#N/A</v>
      </c>
      <c r="AI5877" s="17" t="e">
        <f t="shared" si="2010"/>
        <v>#N/A</v>
      </c>
      <c r="AJ5877" s="17" t="e">
        <f t="shared" si="2011"/>
        <v>#N/A</v>
      </c>
      <c r="AK5877" s="17" t="e">
        <f t="shared" si="2012"/>
        <v>#N/A</v>
      </c>
      <c r="AL5877" s="17" t="e">
        <f t="shared" si="2013"/>
        <v>#N/A</v>
      </c>
      <c r="AM5877" s="17" t="e">
        <f t="shared" si="2014"/>
        <v>#N/A</v>
      </c>
      <c r="AN5877" s="17" t="e">
        <f t="shared" si="2015"/>
        <v>#N/A</v>
      </c>
      <c r="AO5877" s="17" t="e">
        <f t="shared" si="2019"/>
        <v>#N/A</v>
      </c>
      <c r="AP5877" s="17" t="e">
        <f t="shared" si="2016"/>
        <v>#N/A</v>
      </c>
      <c r="AQ5877" s="17" t="e">
        <f t="shared" si="2017"/>
        <v>#N/A</v>
      </c>
      <c r="AR5877" s="17" t="e">
        <f t="shared" si="2018"/>
        <v>#N/A</v>
      </c>
    </row>
    <row r="5878" spans="2:44" x14ac:dyDescent="0.25">
      <c r="B5878" t="e">
        <f>INDEX(RawData!$A$2:$A$1048576,MATCH(FmtData!$B$4+(ROW()-10),RawData!$A$2:$A$1048576,0))</f>
        <v>#N/A</v>
      </c>
      <c r="C58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8)</f>
        <v>#N/A</v>
      </c>
      <c r="D58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78" t="e">
        <f>INDEX(RawData!E$2:E$1048576,MATCH(FmtData!$B$4+(ROW()-10),RawData!$A$2:$A$1048576,0))</f>
        <v>#N/A</v>
      </c>
      <c r="F5878" t="e">
        <f>INDEX(RawData!F$2:F$1048576,MATCH(FmtData!$B$4+(ROW()-10),RawData!$A$2:$A$1048576,0))</f>
        <v>#N/A</v>
      </c>
      <c r="G5878" t="e">
        <f>INDEX(RawData!G$2:G$1048576,MATCH(FmtData!$B$4+(ROW()-10),RawData!$A$2:$A$1048576,0))</f>
        <v>#N/A</v>
      </c>
      <c r="H5878" t="e">
        <f>INDEX(RawData!H$2:H$1048576,MATCH(FmtData!$B$4+(ROW()-10),RawData!$A$2:$A$1048576,0))</f>
        <v>#N/A</v>
      </c>
      <c r="I5878" t="e">
        <f>INDEX(RawData!I$2:I$1048576,MATCH(FmtData!$B$4+(ROW()-10),RawData!$A$2:$A$1048576,0))</f>
        <v>#N/A</v>
      </c>
      <c r="J5878" t="e">
        <f>INDEX(RawData!J$2:J$1048576,MATCH(FmtData!$B$4+(ROW()-10),RawData!$A$2:$A$1048576,0))</f>
        <v>#N/A</v>
      </c>
      <c r="K5878" t="e">
        <f>INDEX(RawData!K$2:K$1048576,MATCH(FmtData!$B$4+(ROW()-10),RawData!$A$2:$A$1048576,0))</f>
        <v>#N/A</v>
      </c>
      <c r="L5878" t="e">
        <f>INDEX(RawData!L$2:L$1048576,MATCH(FmtData!$B$4+(ROW()-10),RawData!$A$2:$A$1048576,0))</f>
        <v>#N/A</v>
      </c>
      <c r="M5878" t="e">
        <f>INDEX(RawData!M$2:M$1048576,MATCH(FmtData!$B$4+(ROW()-10),RawData!$A$2:$A$1048576,0))</f>
        <v>#N/A</v>
      </c>
      <c r="N5878" t="e">
        <f>INDEX(RawData!N$2:N$1048576,MATCH(FmtData!$B$4+(ROW()-10),RawData!$A$2:$A$1048576,0))</f>
        <v>#N/A</v>
      </c>
      <c r="O5878" t="e">
        <f>INDEX(RawData!O$2:O$1048576,MATCH(FmtData!$B$4+(ROW()-10),RawData!$A$2:$A$1048576,0))</f>
        <v>#N/A</v>
      </c>
      <c r="P5878" t="e">
        <f>INDEX(RawData!P$2:P$1048576,MATCH(FmtData!$B$4+(ROW()-10),RawData!$A$2:$A$1048576,0))</f>
        <v>#N/A</v>
      </c>
      <c r="Q5878" t="e">
        <f>INDEX(RawData!Q$2:Q$1048576,MATCH(FmtData!$B$4+(ROW()-10),RawData!$A$2:$A$1048576,0))</f>
        <v>#N/A</v>
      </c>
      <c r="R5878" t="e">
        <f>INDEX(RawData!R$2:R$1048576,MATCH(FmtData!$B$4+(ROW()-10),RawData!$A$2:$A$1048576,0))</f>
        <v>#N/A</v>
      </c>
      <c r="S5878" t="e">
        <f>INDEX(RawData!S$2:S$1048576,MATCH(FmtData!$B$4+(ROW()-10),RawData!$A$2:$A$1048576,0))</f>
        <v>#N/A</v>
      </c>
      <c r="T5878" t="e">
        <f>INDEX(RawData!T$2:T$1048576,MATCH(FmtData!$B$4+(ROW()-10),RawData!$A$2:$A$1048576,0))</f>
        <v>#N/A</v>
      </c>
      <c r="U5878" t="e">
        <f>INDEX(RawData!U$2:U$1048576,MATCH(FmtData!$B$4+(ROW()-10),RawData!$A$2:$A$1048576,0))</f>
        <v>#N/A</v>
      </c>
      <c r="V5878" t="e">
        <f>INDEX(RawData!V$2:V$1048576,MATCH(FmtData!$B$4+(ROW()-10),RawData!$A$2:$A$1048576,0))</f>
        <v>#N/A</v>
      </c>
      <c r="W5878" s="8" t="e">
        <f t="shared" si="2005"/>
        <v>#N/A</v>
      </c>
      <c r="X5878" s="8" t="e">
        <f t="shared" si="2006"/>
        <v>#N/A</v>
      </c>
      <c r="Y5878" s="8" t="e">
        <f t="shared" si="2007"/>
        <v>#N/A</v>
      </c>
      <c r="Z5878" s="8" t="e">
        <f t="shared" si="2020"/>
        <v>#N/A</v>
      </c>
      <c r="AA5878" s="8" t="e">
        <f t="shared" si="2021"/>
        <v>#N/A</v>
      </c>
      <c r="AB5878" s="8" t="e">
        <f t="shared" si="2008"/>
        <v>#N/A</v>
      </c>
      <c r="AC5878" s="6" t="e">
        <f t="shared" si="2026"/>
        <v>#N/A</v>
      </c>
      <c r="AD5878" s="15" t="e">
        <f t="shared" si="2022"/>
        <v>#N/A</v>
      </c>
      <c r="AE5878" s="15" t="e">
        <f t="shared" si="2023"/>
        <v>#N/A</v>
      </c>
      <c r="AF5878" s="15" t="e">
        <f t="shared" si="2024"/>
        <v>#N/A</v>
      </c>
      <c r="AG5878" s="15" t="e">
        <f t="shared" si="2009"/>
        <v>#N/A</v>
      </c>
      <c r="AH5878" s="15" t="e">
        <f t="shared" si="2025"/>
        <v>#N/A</v>
      </c>
      <c r="AI5878" s="17" t="e">
        <f t="shared" si="2010"/>
        <v>#N/A</v>
      </c>
      <c r="AJ5878" s="17" t="e">
        <f t="shared" si="2011"/>
        <v>#N/A</v>
      </c>
      <c r="AK5878" s="17" t="e">
        <f t="shared" si="2012"/>
        <v>#N/A</v>
      </c>
      <c r="AL5878" s="17" t="e">
        <f t="shared" si="2013"/>
        <v>#N/A</v>
      </c>
      <c r="AM5878" s="17" t="e">
        <f t="shared" si="2014"/>
        <v>#N/A</v>
      </c>
      <c r="AN5878" s="17" t="e">
        <f t="shared" si="2015"/>
        <v>#N/A</v>
      </c>
      <c r="AO5878" s="17" t="e">
        <f t="shared" si="2019"/>
        <v>#N/A</v>
      </c>
      <c r="AP5878" s="17" t="e">
        <f t="shared" si="2016"/>
        <v>#N/A</v>
      </c>
      <c r="AQ5878" s="17" t="e">
        <f t="shared" si="2017"/>
        <v>#N/A</v>
      </c>
      <c r="AR5878" s="17" t="e">
        <f t="shared" si="2018"/>
        <v>#N/A</v>
      </c>
    </row>
    <row r="5879" spans="2:44" x14ac:dyDescent="0.25">
      <c r="B5879" t="e">
        <f>INDEX(RawData!$A$2:$A$1048576,MATCH(FmtData!$B$4+(ROW()-10),RawData!$A$2:$A$1048576,0))</f>
        <v>#N/A</v>
      </c>
      <c r="C58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9)</f>
        <v>#N/A</v>
      </c>
      <c r="D58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79" t="e">
        <f>INDEX(RawData!E$2:E$1048576,MATCH(FmtData!$B$4+(ROW()-10),RawData!$A$2:$A$1048576,0))</f>
        <v>#N/A</v>
      </c>
      <c r="F5879" t="e">
        <f>INDEX(RawData!F$2:F$1048576,MATCH(FmtData!$B$4+(ROW()-10),RawData!$A$2:$A$1048576,0))</f>
        <v>#N/A</v>
      </c>
      <c r="G5879" t="e">
        <f>INDEX(RawData!G$2:G$1048576,MATCH(FmtData!$B$4+(ROW()-10),RawData!$A$2:$A$1048576,0))</f>
        <v>#N/A</v>
      </c>
      <c r="H5879" t="e">
        <f>INDEX(RawData!H$2:H$1048576,MATCH(FmtData!$B$4+(ROW()-10),RawData!$A$2:$A$1048576,0))</f>
        <v>#N/A</v>
      </c>
      <c r="I5879" t="e">
        <f>INDEX(RawData!I$2:I$1048576,MATCH(FmtData!$B$4+(ROW()-10),RawData!$A$2:$A$1048576,0))</f>
        <v>#N/A</v>
      </c>
      <c r="J5879" t="e">
        <f>INDEX(RawData!J$2:J$1048576,MATCH(FmtData!$B$4+(ROW()-10),RawData!$A$2:$A$1048576,0))</f>
        <v>#N/A</v>
      </c>
      <c r="K5879" t="e">
        <f>INDEX(RawData!K$2:K$1048576,MATCH(FmtData!$B$4+(ROW()-10),RawData!$A$2:$A$1048576,0))</f>
        <v>#N/A</v>
      </c>
      <c r="L5879" t="e">
        <f>INDEX(RawData!L$2:L$1048576,MATCH(FmtData!$B$4+(ROW()-10),RawData!$A$2:$A$1048576,0))</f>
        <v>#N/A</v>
      </c>
      <c r="M5879" t="e">
        <f>INDEX(RawData!M$2:M$1048576,MATCH(FmtData!$B$4+(ROW()-10),RawData!$A$2:$A$1048576,0))</f>
        <v>#N/A</v>
      </c>
      <c r="N5879" t="e">
        <f>INDEX(RawData!N$2:N$1048576,MATCH(FmtData!$B$4+(ROW()-10),RawData!$A$2:$A$1048576,0))</f>
        <v>#N/A</v>
      </c>
      <c r="O5879" t="e">
        <f>INDEX(RawData!O$2:O$1048576,MATCH(FmtData!$B$4+(ROW()-10),RawData!$A$2:$A$1048576,0))</f>
        <v>#N/A</v>
      </c>
      <c r="P5879" t="e">
        <f>INDEX(RawData!P$2:P$1048576,MATCH(FmtData!$B$4+(ROW()-10),RawData!$A$2:$A$1048576,0))</f>
        <v>#N/A</v>
      </c>
      <c r="Q5879" t="e">
        <f>INDEX(RawData!Q$2:Q$1048576,MATCH(FmtData!$B$4+(ROW()-10),RawData!$A$2:$A$1048576,0))</f>
        <v>#N/A</v>
      </c>
      <c r="R5879" t="e">
        <f>INDEX(RawData!R$2:R$1048576,MATCH(FmtData!$B$4+(ROW()-10),RawData!$A$2:$A$1048576,0))</f>
        <v>#N/A</v>
      </c>
      <c r="S5879" t="e">
        <f>INDEX(RawData!S$2:S$1048576,MATCH(FmtData!$B$4+(ROW()-10),RawData!$A$2:$A$1048576,0))</f>
        <v>#N/A</v>
      </c>
      <c r="T5879" t="e">
        <f>INDEX(RawData!T$2:T$1048576,MATCH(FmtData!$B$4+(ROW()-10),RawData!$A$2:$A$1048576,0))</f>
        <v>#N/A</v>
      </c>
      <c r="U5879" t="e">
        <f>INDEX(RawData!U$2:U$1048576,MATCH(FmtData!$B$4+(ROW()-10),RawData!$A$2:$A$1048576,0))</f>
        <v>#N/A</v>
      </c>
      <c r="V5879" t="e">
        <f>INDEX(RawData!V$2:V$1048576,MATCH(FmtData!$B$4+(ROW()-10),RawData!$A$2:$A$1048576,0))</f>
        <v>#N/A</v>
      </c>
      <c r="W5879" s="8" t="e">
        <f t="shared" si="2005"/>
        <v>#N/A</v>
      </c>
      <c r="X5879" s="8" t="e">
        <f t="shared" si="2006"/>
        <v>#N/A</v>
      </c>
      <c r="Y5879" s="8" t="e">
        <f t="shared" si="2007"/>
        <v>#N/A</v>
      </c>
      <c r="Z5879" s="8" t="e">
        <f t="shared" si="2020"/>
        <v>#N/A</v>
      </c>
      <c r="AA5879" s="8" t="e">
        <f t="shared" si="2021"/>
        <v>#N/A</v>
      </c>
      <c r="AB5879" s="8" t="e">
        <f t="shared" si="2008"/>
        <v>#N/A</v>
      </c>
      <c r="AC5879" s="6" t="e">
        <f t="shared" si="2026"/>
        <v>#N/A</v>
      </c>
      <c r="AD5879" s="15" t="e">
        <f t="shared" si="2022"/>
        <v>#N/A</v>
      </c>
      <c r="AE5879" s="15" t="e">
        <f t="shared" si="2023"/>
        <v>#N/A</v>
      </c>
      <c r="AF5879" s="15" t="e">
        <f t="shared" si="2024"/>
        <v>#N/A</v>
      </c>
      <c r="AG5879" s="15" t="e">
        <f t="shared" si="2009"/>
        <v>#N/A</v>
      </c>
      <c r="AH5879" s="15" t="e">
        <f t="shared" si="2025"/>
        <v>#N/A</v>
      </c>
      <c r="AI5879" s="17" t="e">
        <f t="shared" si="2010"/>
        <v>#N/A</v>
      </c>
      <c r="AJ5879" s="17" t="e">
        <f t="shared" si="2011"/>
        <v>#N/A</v>
      </c>
      <c r="AK5879" s="17" t="e">
        <f t="shared" si="2012"/>
        <v>#N/A</v>
      </c>
      <c r="AL5879" s="17" t="e">
        <f t="shared" si="2013"/>
        <v>#N/A</v>
      </c>
      <c r="AM5879" s="17" t="e">
        <f t="shared" si="2014"/>
        <v>#N/A</v>
      </c>
      <c r="AN5879" s="17" t="e">
        <f t="shared" si="2015"/>
        <v>#N/A</v>
      </c>
      <c r="AO5879" s="17" t="e">
        <f t="shared" si="2019"/>
        <v>#N/A</v>
      </c>
      <c r="AP5879" s="17" t="e">
        <f t="shared" si="2016"/>
        <v>#N/A</v>
      </c>
      <c r="AQ5879" s="17" t="e">
        <f t="shared" si="2017"/>
        <v>#N/A</v>
      </c>
      <c r="AR5879" s="17" t="e">
        <f t="shared" si="2018"/>
        <v>#N/A</v>
      </c>
    </row>
    <row r="5880" spans="2:44" x14ac:dyDescent="0.25">
      <c r="B5880" t="e">
        <f>INDEX(RawData!$A$2:$A$1048576,MATCH(FmtData!$B$4+(ROW()-10),RawData!$A$2:$A$1048576,0))</f>
        <v>#N/A</v>
      </c>
      <c r="C58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0)</f>
        <v>#N/A</v>
      </c>
      <c r="D58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80" t="e">
        <f>INDEX(RawData!E$2:E$1048576,MATCH(FmtData!$B$4+(ROW()-10),RawData!$A$2:$A$1048576,0))</f>
        <v>#N/A</v>
      </c>
      <c r="F5880" t="e">
        <f>INDEX(RawData!F$2:F$1048576,MATCH(FmtData!$B$4+(ROW()-10),RawData!$A$2:$A$1048576,0))</f>
        <v>#N/A</v>
      </c>
      <c r="G5880" t="e">
        <f>INDEX(RawData!G$2:G$1048576,MATCH(FmtData!$B$4+(ROW()-10),RawData!$A$2:$A$1048576,0))</f>
        <v>#N/A</v>
      </c>
      <c r="H5880" t="e">
        <f>INDEX(RawData!H$2:H$1048576,MATCH(FmtData!$B$4+(ROW()-10),RawData!$A$2:$A$1048576,0))</f>
        <v>#N/A</v>
      </c>
      <c r="I5880" t="e">
        <f>INDEX(RawData!I$2:I$1048576,MATCH(FmtData!$B$4+(ROW()-10),RawData!$A$2:$A$1048576,0))</f>
        <v>#N/A</v>
      </c>
      <c r="J5880" t="e">
        <f>INDEX(RawData!J$2:J$1048576,MATCH(FmtData!$B$4+(ROW()-10),RawData!$A$2:$A$1048576,0))</f>
        <v>#N/A</v>
      </c>
      <c r="K5880" t="e">
        <f>INDEX(RawData!K$2:K$1048576,MATCH(FmtData!$B$4+(ROW()-10),RawData!$A$2:$A$1048576,0))</f>
        <v>#N/A</v>
      </c>
      <c r="L5880" t="e">
        <f>INDEX(RawData!L$2:L$1048576,MATCH(FmtData!$B$4+(ROW()-10),RawData!$A$2:$A$1048576,0))</f>
        <v>#N/A</v>
      </c>
      <c r="M5880" t="e">
        <f>INDEX(RawData!M$2:M$1048576,MATCH(FmtData!$B$4+(ROW()-10),RawData!$A$2:$A$1048576,0))</f>
        <v>#N/A</v>
      </c>
      <c r="N5880" t="e">
        <f>INDEX(RawData!N$2:N$1048576,MATCH(FmtData!$B$4+(ROW()-10),RawData!$A$2:$A$1048576,0))</f>
        <v>#N/A</v>
      </c>
      <c r="O5880" t="e">
        <f>INDEX(RawData!O$2:O$1048576,MATCH(FmtData!$B$4+(ROW()-10),RawData!$A$2:$A$1048576,0))</f>
        <v>#N/A</v>
      </c>
      <c r="P5880" t="e">
        <f>INDEX(RawData!P$2:P$1048576,MATCH(FmtData!$B$4+(ROW()-10),RawData!$A$2:$A$1048576,0))</f>
        <v>#N/A</v>
      </c>
      <c r="Q5880" t="e">
        <f>INDEX(RawData!Q$2:Q$1048576,MATCH(FmtData!$B$4+(ROW()-10),RawData!$A$2:$A$1048576,0))</f>
        <v>#N/A</v>
      </c>
      <c r="R5880" t="e">
        <f>INDEX(RawData!R$2:R$1048576,MATCH(FmtData!$B$4+(ROW()-10),RawData!$A$2:$A$1048576,0))</f>
        <v>#N/A</v>
      </c>
      <c r="S5880" t="e">
        <f>INDEX(RawData!S$2:S$1048576,MATCH(FmtData!$B$4+(ROW()-10),RawData!$A$2:$A$1048576,0))</f>
        <v>#N/A</v>
      </c>
      <c r="T5880" t="e">
        <f>INDEX(RawData!T$2:T$1048576,MATCH(FmtData!$B$4+(ROW()-10),RawData!$A$2:$A$1048576,0))</f>
        <v>#N/A</v>
      </c>
      <c r="U5880" t="e">
        <f>INDEX(RawData!U$2:U$1048576,MATCH(FmtData!$B$4+(ROW()-10),RawData!$A$2:$A$1048576,0))</f>
        <v>#N/A</v>
      </c>
      <c r="V5880" t="e">
        <f>INDEX(RawData!V$2:V$1048576,MATCH(FmtData!$B$4+(ROW()-10),RawData!$A$2:$A$1048576,0))</f>
        <v>#N/A</v>
      </c>
      <c r="W5880" s="8" t="e">
        <f t="shared" si="2005"/>
        <v>#N/A</v>
      </c>
      <c r="X5880" s="8" t="e">
        <f t="shared" si="2006"/>
        <v>#N/A</v>
      </c>
      <c r="Y5880" s="8" t="e">
        <f t="shared" si="2007"/>
        <v>#N/A</v>
      </c>
      <c r="Z5880" s="8" t="e">
        <f t="shared" si="2020"/>
        <v>#N/A</v>
      </c>
      <c r="AA5880" s="8" t="e">
        <f t="shared" si="2021"/>
        <v>#N/A</v>
      </c>
      <c r="AB5880" s="8" t="e">
        <f t="shared" si="2008"/>
        <v>#N/A</v>
      </c>
      <c r="AC5880" s="6" t="e">
        <f t="shared" si="2026"/>
        <v>#N/A</v>
      </c>
      <c r="AD5880" s="15" t="e">
        <f t="shared" si="2022"/>
        <v>#N/A</v>
      </c>
      <c r="AE5880" s="15" t="e">
        <f t="shared" si="2023"/>
        <v>#N/A</v>
      </c>
      <c r="AF5880" s="15" t="e">
        <f t="shared" si="2024"/>
        <v>#N/A</v>
      </c>
      <c r="AG5880" s="15" t="e">
        <f t="shared" si="2009"/>
        <v>#N/A</v>
      </c>
      <c r="AH5880" s="15" t="e">
        <f t="shared" si="2025"/>
        <v>#N/A</v>
      </c>
      <c r="AI5880" s="17" t="e">
        <f t="shared" si="2010"/>
        <v>#N/A</v>
      </c>
      <c r="AJ5880" s="17" t="e">
        <f t="shared" si="2011"/>
        <v>#N/A</v>
      </c>
      <c r="AK5880" s="17" t="e">
        <f t="shared" si="2012"/>
        <v>#N/A</v>
      </c>
      <c r="AL5880" s="17" t="e">
        <f t="shared" si="2013"/>
        <v>#N/A</v>
      </c>
      <c r="AM5880" s="17" t="e">
        <f t="shared" si="2014"/>
        <v>#N/A</v>
      </c>
      <c r="AN5880" s="17" t="e">
        <f t="shared" si="2015"/>
        <v>#N/A</v>
      </c>
      <c r="AO5880" s="17" t="e">
        <f t="shared" si="2019"/>
        <v>#N/A</v>
      </c>
      <c r="AP5880" s="17" t="e">
        <f t="shared" si="2016"/>
        <v>#N/A</v>
      </c>
      <c r="AQ5880" s="17" t="e">
        <f t="shared" si="2017"/>
        <v>#N/A</v>
      </c>
      <c r="AR5880" s="17" t="e">
        <f t="shared" si="2018"/>
        <v>#N/A</v>
      </c>
    </row>
    <row r="5881" spans="2:44" x14ac:dyDescent="0.25">
      <c r="B5881" t="e">
        <f>INDEX(RawData!$A$2:$A$1048576,MATCH(FmtData!$B$4+(ROW()-10),RawData!$A$2:$A$1048576,0))</f>
        <v>#N/A</v>
      </c>
      <c r="C58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1)</f>
        <v>#N/A</v>
      </c>
      <c r="D58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81" t="e">
        <f>INDEX(RawData!E$2:E$1048576,MATCH(FmtData!$B$4+(ROW()-10),RawData!$A$2:$A$1048576,0))</f>
        <v>#N/A</v>
      </c>
      <c r="F5881" t="e">
        <f>INDEX(RawData!F$2:F$1048576,MATCH(FmtData!$B$4+(ROW()-10),RawData!$A$2:$A$1048576,0))</f>
        <v>#N/A</v>
      </c>
      <c r="G5881" t="e">
        <f>INDEX(RawData!G$2:G$1048576,MATCH(FmtData!$B$4+(ROW()-10),RawData!$A$2:$A$1048576,0))</f>
        <v>#N/A</v>
      </c>
      <c r="H5881" t="e">
        <f>INDEX(RawData!H$2:H$1048576,MATCH(FmtData!$B$4+(ROW()-10),RawData!$A$2:$A$1048576,0))</f>
        <v>#N/A</v>
      </c>
      <c r="I5881" t="e">
        <f>INDEX(RawData!I$2:I$1048576,MATCH(FmtData!$B$4+(ROW()-10),RawData!$A$2:$A$1048576,0))</f>
        <v>#N/A</v>
      </c>
      <c r="J5881" t="e">
        <f>INDEX(RawData!J$2:J$1048576,MATCH(FmtData!$B$4+(ROW()-10),RawData!$A$2:$A$1048576,0))</f>
        <v>#N/A</v>
      </c>
      <c r="K5881" t="e">
        <f>INDEX(RawData!K$2:K$1048576,MATCH(FmtData!$B$4+(ROW()-10),RawData!$A$2:$A$1048576,0))</f>
        <v>#N/A</v>
      </c>
      <c r="L5881" t="e">
        <f>INDEX(RawData!L$2:L$1048576,MATCH(FmtData!$B$4+(ROW()-10),RawData!$A$2:$A$1048576,0))</f>
        <v>#N/A</v>
      </c>
      <c r="M5881" t="e">
        <f>INDEX(RawData!M$2:M$1048576,MATCH(FmtData!$B$4+(ROW()-10),RawData!$A$2:$A$1048576,0))</f>
        <v>#N/A</v>
      </c>
      <c r="N5881" t="e">
        <f>INDEX(RawData!N$2:N$1048576,MATCH(FmtData!$B$4+(ROW()-10),RawData!$A$2:$A$1048576,0))</f>
        <v>#N/A</v>
      </c>
      <c r="O5881" t="e">
        <f>INDEX(RawData!O$2:O$1048576,MATCH(FmtData!$B$4+(ROW()-10),RawData!$A$2:$A$1048576,0))</f>
        <v>#N/A</v>
      </c>
      <c r="P5881" t="e">
        <f>INDEX(RawData!P$2:P$1048576,MATCH(FmtData!$B$4+(ROW()-10),RawData!$A$2:$A$1048576,0))</f>
        <v>#N/A</v>
      </c>
      <c r="Q5881" t="e">
        <f>INDEX(RawData!Q$2:Q$1048576,MATCH(FmtData!$B$4+(ROW()-10),RawData!$A$2:$A$1048576,0))</f>
        <v>#N/A</v>
      </c>
      <c r="R5881" t="e">
        <f>INDEX(RawData!R$2:R$1048576,MATCH(FmtData!$B$4+(ROW()-10),RawData!$A$2:$A$1048576,0))</f>
        <v>#N/A</v>
      </c>
      <c r="S5881" t="e">
        <f>INDEX(RawData!S$2:S$1048576,MATCH(FmtData!$B$4+(ROW()-10),RawData!$A$2:$A$1048576,0))</f>
        <v>#N/A</v>
      </c>
      <c r="T5881" t="e">
        <f>INDEX(RawData!T$2:T$1048576,MATCH(FmtData!$B$4+(ROW()-10),RawData!$A$2:$A$1048576,0))</f>
        <v>#N/A</v>
      </c>
      <c r="U5881" t="e">
        <f>INDEX(RawData!U$2:U$1048576,MATCH(FmtData!$B$4+(ROW()-10),RawData!$A$2:$A$1048576,0))</f>
        <v>#N/A</v>
      </c>
      <c r="V5881" t="e">
        <f>INDEX(RawData!V$2:V$1048576,MATCH(FmtData!$B$4+(ROW()-10),RawData!$A$2:$A$1048576,0))</f>
        <v>#N/A</v>
      </c>
      <c r="W5881" s="8" t="e">
        <f t="shared" si="2005"/>
        <v>#N/A</v>
      </c>
      <c r="X5881" s="8" t="e">
        <f t="shared" si="2006"/>
        <v>#N/A</v>
      </c>
      <c r="Y5881" s="8" t="e">
        <f t="shared" si="2007"/>
        <v>#N/A</v>
      </c>
      <c r="Z5881" s="8" t="e">
        <f t="shared" si="2020"/>
        <v>#N/A</v>
      </c>
      <c r="AA5881" s="8" t="e">
        <f t="shared" si="2021"/>
        <v>#N/A</v>
      </c>
      <c r="AB5881" s="8" t="e">
        <f t="shared" si="2008"/>
        <v>#N/A</v>
      </c>
      <c r="AC5881" s="6" t="e">
        <f t="shared" si="2026"/>
        <v>#N/A</v>
      </c>
      <c r="AD5881" s="15" t="e">
        <f t="shared" si="2022"/>
        <v>#N/A</v>
      </c>
      <c r="AE5881" s="15" t="e">
        <f t="shared" si="2023"/>
        <v>#N/A</v>
      </c>
      <c r="AF5881" s="15" t="e">
        <f t="shared" si="2024"/>
        <v>#N/A</v>
      </c>
      <c r="AG5881" s="15" t="e">
        <f t="shared" si="2009"/>
        <v>#N/A</v>
      </c>
      <c r="AH5881" s="15" t="e">
        <f t="shared" si="2025"/>
        <v>#N/A</v>
      </c>
      <c r="AI5881" s="17" t="e">
        <f t="shared" si="2010"/>
        <v>#N/A</v>
      </c>
      <c r="AJ5881" s="17" t="e">
        <f t="shared" si="2011"/>
        <v>#N/A</v>
      </c>
      <c r="AK5881" s="17" t="e">
        <f t="shared" si="2012"/>
        <v>#N/A</v>
      </c>
      <c r="AL5881" s="17" t="e">
        <f t="shared" si="2013"/>
        <v>#N/A</v>
      </c>
      <c r="AM5881" s="17" t="e">
        <f t="shared" si="2014"/>
        <v>#N/A</v>
      </c>
      <c r="AN5881" s="17" t="e">
        <f t="shared" si="2015"/>
        <v>#N/A</v>
      </c>
      <c r="AO5881" s="17" t="e">
        <f t="shared" si="2019"/>
        <v>#N/A</v>
      </c>
      <c r="AP5881" s="17" t="e">
        <f t="shared" si="2016"/>
        <v>#N/A</v>
      </c>
      <c r="AQ5881" s="17" t="e">
        <f t="shared" si="2017"/>
        <v>#N/A</v>
      </c>
      <c r="AR5881" s="17" t="e">
        <f t="shared" si="2018"/>
        <v>#N/A</v>
      </c>
    </row>
    <row r="5882" spans="2:44" x14ac:dyDescent="0.25">
      <c r="B5882" t="e">
        <f>INDEX(RawData!$A$2:$A$1048576,MATCH(FmtData!$B$4+(ROW()-10),RawData!$A$2:$A$1048576,0))</f>
        <v>#N/A</v>
      </c>
      <c r="C58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2)</f>
        <v>#N/A</v>
      </c>
      <c r="D58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82" t="e">
        <f>INDEX(RawData!E$2:E$1048576,MATCH(FmtData!$B$4+(ROW()-10),RawData!$A$2:$A$1048576,0))</f>
        <v>#N/A</v>
      </c>
      <c r="F5882" t="e">
        <f>INDEX(RawData!F$2:F$1048576,MATCH(FmtData!$B$4+(ROW()-10),RawData!$A$2:$A$1048576,0))</f>
        <v>#N/A</v>
      </c>
      <c r="G5882" t="e">
        <f>INDEX(RawData!G$2:G$1048576,MATCH(FmtData!$B$4+(ROW()-10),RawData!$A$2:$A$1048576,0))</f>
        <v>#N/A</v>
      </c>
      <c r="H5882" t="e">
        <f>INDEX(RawData!H$2:H$1048576,MATCH(FmtData!$B$4+(ROW()-10),RawData!$A$2:$A$1048576,0))</f>
        <v>#N/A</v>
      </c>
      <c r="I5882" t="e">
        <f>INDEX(RawData!I$2:I$1048576,MATCH(FmtData!$B$4+(ROW()-10),RawData!$A$2:$A$1048576,0))</f>
        <v>#N/A</v>
      </c>
      <c r="J5882" t="e">
        <f>INDEX(RawData!J$2:J$1048576,MATCH(FmtData!$B$4+(ROW()-10),RawData!$A$2:$A$1048576,0))</f>
        <v>#N/A</v>
      </c>
      <c r="K5882" t="e">
        <f>INDEX(RawData!K$2:K$1048576,MATCH(FmtData!$B$4+(ROW()-10),RawData!$A$2:$A$1048576,0))</f>
        <v>#N/A</v>
      </c>
      <c r="L5882" t="e">
        <f>INDEX(RawData!L$2:L$1048576,MATCH(FmtData!$B$4+(ROW()-10),RawData!$A$2:$A$1048576,0))</f>
        <v>#N/A</v>
      </c>
      <c r="M5882" t="e">
        <f>INDEX(RawData!M$2:M$1048576,MATCH(FmtData!$B$4+(ROW()-10),RawData!$A$2:$A$1048576,0))</f>
        <v>#N/A</v>
      </c>
      <c r="N5882" t="e">
        <f>INDEX(RawData!N$2:N$1048576,MATCH(FmtData!$B$4+(ROW()-10),RawData!$A$2:$A$1048576,0))</f>
        <v>#N/A</v>
      </c>
      <c r="O5882" t="e">
        <f>INDEX(RawData!O$2:O$1048576,MATCH(FmtData!$B$4+(ROW()-10),RawData!$A$2:$A$1048576,0))</f>
        <v>#N/A</v>
      </c>
      <c r="P5882" t="e">
        <f>INDEX(RawData!P$2:P$1048576,MATCH(FmtData!$B$4+(ROW()-10),RawData!$A$2:$A$1048576,0))</f>
        <v>#N/A</v>
      </c>
      <c r="Q5882" t="e">
        <f>INDEX(RawData!Q$2:Q$1048576,MATCH(FmtData!$B$4+(ROW()-10),RawData!$A$2:$A$1048576,0))</f>
        <v>#N/A</v>
      </c>
      <c r="R5882" t="e">
        <f>INDEX(RawData!R$2:R$1048576,MATCH(FmtData!$B$4+(ROW()-10),RawData!$A$2:$A$1048576,0))</f>
        <v>#N/A</v>
      </c>
      <c r="S5882" t="e">
        <f>INDEX(RawData!S$2:S$1048576,MATCH(FmtData!$B$4+(ROW()-10),RawData!$A$2:$A$1048576,0))</f>
        <v>#N/A</v>
      </c>
      <c r="T5882" t="e">
        <f>INDEX(RawData!T$2:T$1048576,MATCH(FmtData!$B$4+(ROW()-10),RawData!$A$2:$A$1048576,0))</f>
        <v>#N/A</v>
      </c>
      <c r="U5882" t="e">
        <f>INDEX(RawData!U$2:U$1048576,MATCH(FmtData!$B$4+(ROW()-10),RawData!$A$2:$A$1048576,0))</f>
        <v>#N/A</v>
      </c>
      <c r="V5882" t="e">
        <f>INDEX(RawData!V$2:V$1048576,MATCH(FmtData!$B$4+(ROW()-10),RawData!$A$2:$A$1048576,0))</f>
        <v>#N/A</v>
      </c>
      <c r="W5882" s="8" t="e">
        <f t="shared" si="2005"/>
        <v>#N/A</v>
      </c>
      <c r="X5882" s="8" t="e">
        <f t="shared" si="2006"/>
        <v>#N/A</v>
      </c>
      <c r="Y5882" s="8" t="e">
        <f t="shared" si="2007"/>
        <v>#N/A</v>
      </c>
      <c r="Z5882" s="8" t="e">
        <f t="shared" si="2020"/>
        <v>#N/A</v>
      </c>
      <c r="AA5882" s="8" t="e">
        <f t="shared" si="2021"/>
        <v>#N/A</v>
      </c>
      <c r="AB5882" s="8" t="e">
        <f t="shared" si="2008"/>
        <v>#N/A</v>
      </c>
      <c r="AC5882" s="6" t="e">
        <f t="shared" si="2026"/>
        <v>#N/A</v>
      </c>
      <c r="AD5882" s="15" t="e">
        <f t="shared" si="2022"/>
        <v>#N/A</v>
      </c>
      <c r="AE5882" s="15" t="e">
        <f t="shared" si="2023"/>
        <v>#N/A</v>
      </c>
      <c r="AF5882" s="15" t="e">
        <f t="shared" si="2024"/>
        <v>#N/A</v>
      </c>
      <c r="AG5882" s="15" t="e">
        <f t="shared" si="2009"/>
        <v>#N/A</v>
      </c>
      <c r="AH5882" s="15" t="e">
        <f t="shared" si="2025"/>
        <v>#N/A</v>
      </c>
      <c r="AI5882" s="17" t="e">
        <f t="shared" si="2010"/>
        <v>#N/A</v>
      </c>
      <c r="AJ5882" s="17" t="e">
        <f t="shared" si="2011"/>
        <v>#N/A</v>
      </c>
      <c r="AK5882" s="17" t="e">
        <f t="shared" si="2012"/>
        <v>#N/A</v>
      </c>
      <c r="AL5882" s="17" t="e">
        <f t="shared" si="2013"/>
        <v>#N/A</v>
      </c>
      <c r="AM5882" s="17" t="e">
        <f t="shared" si="2014"/>
        <v>#N/A</v>
      </c>
      <c r="AN5882" s="17" t="e">
        <f t="shared" si="2015"/>
        <v>#N/A</v>
      </c>
      <c r="AO5882" s="17" t="e">
        <f t="shared" si="2019"/>
        <v>#N/A</v>
      </c>
      <c r="AP5882" s="17" t="e">
        <f t="shared" si="2016"/>
        <v>#N/A</v>
      </c>
      <c r="AQ5882" s="17" t="e">
        <f t="shared" si="2017"/>
        <v>#N/A</v>
      </c>
      <c r="AR5882" s="17" t="e">
        <f t="shared" si="2018"/>
        <v>#N/A</v>
      </c>
    </row>
    <row r="5883" spans="2:44" x14ac:dyDescent="0.25">
      <c r="B5883" t="e">
        <f>INDEX(RawData!$A$2:$A$1048576,MATCH(FmtData!$B$4+(ROW()-10),RawData!$A$2:$A$1048576,0))</f>
        <v>#N/A</v>
      </c>
      <c r="C58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3)</f>
        <v>#N/A</v>
      </c>
      <c r="D58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83" t="e">
        <f>INDEX(RawData!E$2:E$1048576,MATCH(FmtData!$B$4+(ROW()-10),RawData!$A$2:$A$1048576,0))</f>
        <v>#N/A</v>
      </c>
      <c r="F5883" t="e">
        <f>INDEX(RawData!F$2:F$1048576,MATCH(FmtData!$B$4+(ROW()-10),RawData!$A$2:$A$1048576,0))</f>
        <v>#N/A</v>
      </c>
      <c r="G5883" t="e">
        <f>INDEX(RawData!G$2:G$1048576,MATCH(FmtData!$B$4+(ROW()-10),RawData!$A$2:$A$1048576,0))</f>
        <v>#N/A</v>
      </c>
      <c r="H5883" t="e">
        <f>INDEX(RawData!H$2:H$1048576,MATCH(FmtData!$B$4+(ROW()-10),RawData!$A$2:$A$1048576,0))</f>
        <v>#N/A</v>
      </c>
      <c r="I5883" t="e">
        <f>INDEX(RawData!I$2:I$1048576,MATCH(FmtData!$B$4+(ROW()-10),RawData!$A$2:$A$1048576,0))</f>
        <v>#N/A</v>
      </c>
      <c r="J5883" t="e">
        <f>INDEX(RawData!J$2:J$1048576,MATCH(FmtData!$B$4+(ROW()-10),RawData!$A$2:$A$1048576,0))</f>
        <v>#N/A</v>
      </c>
      <c r="K5883" t="e">
        <f>INDEX(RawData!K$2:K$1048576,MATCH(FmtData!$B$4+(ROW()-10),RawData!$A$2:$A$1048576,0))</f>
        <v>#N/A</v>
      </c>
      <c r="L5883" t="e">
        <f>INDEX(RawData!L$2:L$1048576,MATCH(FmtData!$B$4+(ROW()-10),RawData!$A$2:$A$1048576,0))</f>
        <v>#N/A</v>
      </c>
      <c r="M5883" t="e">
        <f>INDEX(RawData!M$2:M$1048576,MATCH(FmtData!$B$4+(ROW()-10),RawData!$A$2:$A$1048576,0))</f>
        <v>#N/A</v>
      </c>
      <c r="N5883" t="e">
        <f>INDEX(RawData!N$2:N$1048576,MATCH(FmtData!$B$4+(ROW()-10),RawData!$A$2:$A$1048576,0))</f>
        <v>#N/A</v>
      </c>
      <c r="O5883" t="e">
        <f>INDEX(RawData!O$2:O$1048576,MATCH(FmtData!$B$4+(ROW()-10),RawData!$A$2:$A$1048576,0))</f>
        <v>#N/A</v>
      </c>
      <c r="P5883" t="e">
        <f>INDEX(RawData!P$2:P$1048576,MATCH(FmtData!$B$4+(ROW()-10),RawData!$A$2:$A$1048576,0))</f>
        <v>#N/A</v>
      </c>
      <c r="Q5883" t="e">
        <f>INDEX(RawData!Q$2:Q$1048576,MATCH(FmtData!$B$4+(ROW()-10),RawData!$A$2:$A$1048576,0))</f>
        <v>#N/A</v>
      </c>
      <c r="R5883" t="e">
        <f>INDEX(RawData!R$2:R$1048576,MATCH(FmtData!$B$4+(ROW()-10),RawData!$A$2:$A$1048576,0))</f>
        <v>#N/A</v>
      </c>
      <c r="S5883" t="e">
        <f>INDEX(RawData!S$2:S$1048576,MATCH(FmtData!$B$4+(ROW()-10),RawData!$A$2:$A$1048576,0))</f>
        <v>#N/A</v>
      </c>
      <c r="T5883" t="e">
        <f>INDEX(RawData!T$2:T$1048576,MATCH(FmtData!$B$4+(ROW()-10),RawData!$A$2:$A$1048576,0))</f>
        <v>#N/A</v>
      </c>
      <c r="U5883" t="e">
        <f>INDEX(RawData!U$2:U$1048576,MATCH(FmtData!$B$4+(ROW()-10),RawData!$A$2:$A$1048576,0))</f>
        <v>#N/A</v>
      </c>
      <c r="V5883" t="e">
        <f>INDEX(RawData!V$2:V$1048576,MATCH(FmtData!$B$4+(ROW()-10),RawData!$A$2:$A$1048576,0))</f>
        <v>#N/A</v>
      </c>
      <c r="W5883" s="8" t="e">
        <f t="shared" si="2005"/>
        <v>#N/A</v>
      </c>
      <c r="X5883" s="8" t="e">
        <f t="shared" si="2006"/>
        <v>#N/A</v>
      </c>
      <c r="Y5883" s="8" t="e">
        <f t="shared" si="2007"/>
        <v>#N/A</v>
      </c>
      <c r="Z5883" s="8" t="e">
        <f t="shared" si="2020"/>
        <v>#N/A</v>
      </c>
      <c r="AA5883" s="8" t="e">
        <f t="shared" si="2021"/>
        <v>#N/A</v>
      </c>
      <c r="AB5883" s="8" t="e">
        <f t="shared" si="2008"/>
        <v>#N/A</v>
      </c>
      <c r="AC5883" s="6" t="e">
        <f t="shared" si="2026"/>
        <v>#N/A</v>
      </c>
      <c r="AD5883" s="15" t="e">
        <f t="shared" si="2022"/>
        <v>#N/A</v>
      </c>
      <c r="AE5883" s="15" t="e">
        <f t="shared" si="2023"/>
        <v>#N/A</v>
      </c>
      <c r="AF5883" s="15" t="e">
        <f t="shared" si="2024"/>
        <v>#N/A</v>
      </c>
      <c r="AG5883" s="15" t="e">
        <f t="shared" si="2009"/>
        <v>#N/A</v>
      </c>
      <c r="AH5883" s="15" t="e">
        <f t="shared" si="2025"/>
        <v>#N/A</v>
      </c>
      <c r="AI5883" s="17" t="e">
        <f t="shared" si="2010"/>
        <v>#N/A</v>
      </c>
      <c r="AJ5883" s="17" t="e">
        <f t="shared" si="2011"/>
        <v>#N/A</v>
      </c>
      <c r="AK5883" s="17" t="e">
        <f t="shared" si="2012"/>
        <v>#N/A</v>
      </c>
      <c r="AL5883" s="17" t="e">
        <f t="shared" si="2013"/>
        <v>#N/A</v>
      </c>
      <c r="AM5883" s="17" t="e">
        <f t="shared" si="2014"/>
        <v>#N/A</v>
      </c>
      <c r="AN5883" s="17" t="e">
        <f t="shared" si="2015"/>
        <v>#N/A</v>
      </c>
      <c r="AO5883" s="17" t="e">
        <f t="shared" si="2019"/>
        <v>#N/A</v>
      </c>
      <c r="AP5883" s="17" t="e">
        <f t="shared" si="2016"/>
        <v>#N/A</v>
      </c>
      <c r="AQ5883" s="17" t="e">
        <f t="shared" si="2017"/>
        <v>#N/A</v>
      </c>
      <c r="AR5883" s="17" t="e">
        <f t="shared" si="2018"/>
        <v>#N/A</v>
      </c>
    </row>
    <row r="5884" spans="2:44" x14ac:dyDescent="0.25">
      <c r="B5884" t="e">
        <f>INDEX(RawData!$A$2:$A$1048576,MATCH(FmtData!$B$4+(ROW()-10),RawData!$A$2:$A$1048576,0))</f>
        <v>#N/A</v>
      </c>
      <c r="C58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4)</f>
        <v>#N/A</v>
      </c>
      <c r="D58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84" t="e">
        <f>INDEX(RawData!E$2:E$1048576,MATCH(FmtData!$B$4+(ROW()-10),RawData!$A$2:$A$1048576,0))</f>
        <v>#N/A</v>
      </c>
      <c r="F5884" t="e">
        <f>INDEX(RawData!F$2:F$1048576,MATCH(FmtData!$B$4+(ROW()-10),RawData!$A$2:$A$1048576,0))</f>
        <v>#N/A</v>
      </c>
      <c r="G5884" t="e">
        <f>INDEX(RawData!G$2:G$1048576,MATCH(FmtData!$B$4+(ROW()-10),RawData!$A$2:$A$1048576,0))</f>
        <v>#N/A</v>
      </c>
      <c r="H5884" t="e">
        <f>INDEX(RawData!H$2:H$1048576,MATCH(FmtData!$B$4+(ROW()-10),RawData!$A$2:$A$1048576,0))</f>
        <v>#N/A</v>
      </c>
      <c r="I5884" t="e">
        <f>INDEX(RawData!I$2:I$1048576,MATCH(FmtData!$B$4+(ROW()-10),RawData!$A$2:$A$1048576,0))</f>
        <v>#N/A</v>
      </c>
      <c r="J5884" t="e">
        <f>INDEX(RawData!J$2:J$1048576,MATCH(FmtData!$B$4+(ROW()-10),RawData!$A$2:$A$1048576,0))</f>
        <v>#N/A</v>
      </c>
      <c r="K5884" t="e">
        <f>INDEX(RawData!K$2:K$1048576,MATCH(FmtData!$B$4+(ROW()-10),RawData!$A$2:$A$1048576,0))</f>
        <v>#N/A</v>
      </c>
      <c r="L5884" t="e">
        <f>INDEX(RawData!L$2:L$1048576,MATCH(FmtData!$B$4+(ROW()-10),RawData!$A$2:$A$1048576,0))</f>
        <v>#N/A</v>
      </c>
      <c r="M5884" t="e">
        <f>INDEX(RawData!M$2:M$1048576,MATCH(FmtData!$B$4+(ROW()-10),RawData!$A$2:$A$1048576,0))</f>
        <v>#N/A</v>
      </c>
      <c r="N5884" t="e">
        <f>INDEX(RawData!N$2:N$1048576,MATCH(FmtData!$B$4+(ROW()-10),RawData!$A$2:$A$1048576,0))</f>
        <v>#N/A</v>
      </c>
      <c r="O5884" t="e">
        <f>INDEX(RawData!O$2:O$1048576,MATCH(FmtData!$B$4+(ROW()-10),RawData!$A$2:$A$1048576,0))</f>
        <v>#N/A</v>
      </c>
      <c r="P5884" t="e">
        <f>INDEX(RawData!P$2:P$1048576,MATCH(FmtData!$B$4+(ROW()-10),RawData!$A$2:$A$1048576,0))</f>
        <v>#N/A</v>
      </c>
      <c r="Q5884" t="e">
        <f>INDEX(RawData!Q$2:Q$1048576,MATCH(FmtData!$B$4+(ROW()-10),RawData!$A$2:$A$1048576,0))</f>
        <v>#N/A</v>
      </c>
      <c r="R5884" t="e">
        <f>INDEX(RawData!R$2:R$1048576,MATCH(FmtData!$B$4+(ROW()-10),RawData!$A$2:$A$1048576,0))</f>
        <v>#N/A</v>
      </c>
      <c r="S5884" t="e">
        <f>INDEX(RawData!S$2:S$1048576,MATCH(FmtData!$B$4+(ROW()-10),RawData!$A$2:$A$1048576,0))</f>
        <v>#N/A</v>
      </c>
      <c r="T5884" t="e">
        <f>INDEX(RawData!T$2:T$1048576,MATCH(FmtData!$B$4+(ROW()-10),RawData!$A$2:$A$1048576,0))</f>
        <v>#N/A</v>
      </c>
      <c r="U5884" t="e">
        <f>INDEX(RawData!U$2:U$1048576,MATCH(FmtData!$B$4+(ROW()-10),RawData!$A$2:$A$1048576,0))</f>
        <v>#N/A</v>
      </c>
      <c r="V5884" t="e">
        <f>INDEX(RawData!V$2:V$1048576,MATCH(FmtData!$B$4+(ROW()-10),RawData!$A$2:$A$1048576,0))</f>
        <v>#N/A</v>
      </c>
      <c r="W5884" s="8" t="e">
        <f t="shared" si="2005"/>
        <v>#N/A</v>
      </c>
      <c r="X5884" s="8" t="e">
        <f t="shared" si="2006"/>
        <v>#N/A</v>
      </c>
      <c r="Y5884" s="8" t="e">
        <f t="shared" si="2007"/>
        <v>#N/A</v>
      </c>
      <c r="Z5884" s="8" t="e">
        <f t="shared" si="2020"/>
        <v>#N/A</v>
      </c>
      <c r="AA5884" s="8" t="e">
        <f t="shared" si="2021"/>
        <v>#N/A</v>
      </c>
      <c r="AB5884" s="8" t="e">
        <f t="shared" si="2008"/>
        <v>#N/A</v>
      </c>
      <c r="AC5884" s="6" t="e">
        <f t="shared" si="2026"/>
        <v>#N/A</v>
      </c>
      <c r="AD5884" s="15" t="e">
        <f t="shared" si="2022"/>
        <v>#N/A</v>
      </c>
      <c r="AE5884" s="15" t="e">
        <f t="shared" si="2023"/>
        <v>#N/A</v>
      </c>
      <c r="AF5884" s="15" t="e">
        <f t="shared" si="2024"/>
        <v>#N/A</v>
      </c>
      <c r="AG5884" s="15" t="e">
        <f t="shared" si="2009"/>
        <v>#N/A</v>
      </c>
      <c r="AH5884" s="15" t="e">
        <f t="shared" si="2025"/>
        <v>#N/A</v>
      </c>
      <c r="AI5884" s="17" t="e">
        <f t="shared" si="2010"/>
        <v>#N/A</v>
      </c>
      <c r="AJ5884" s="17" t="e">
        <f t="shared" si="2011"/>
        <v>#N/A</v>
      </c>
      <c r="AK5884" s="17" t="e">
        <f t="shared" si="2012"/>
        <v>#N/A</v>
      </c>
      <c r="AL5884" s="17" t="e">
        <f t="shared" si="2013"/>
        <v>#N/A</v>
      </c>
      <c r="AM5884" s="17" t="e">
        <f t="shared" si="2014"/>
        <v>#N/A</v>
      </c>
      <c r="AN5884" s="17" t="e">
        <f t="shared" si="2015"/>
        <v>#N/A</v>
      </c>
      <c r="AO5884" s="17" t="e">
        <f t="shared" si="2019"/>
        <v>#N/A</v>
      </c>
      <c r="AP5884" s="17" t="e">
        <f t="shared" si="2016"/>
        <v>#N/A</v>
      </c>
      <c r="AQ5884" s="17" t="e">
        <f t="shared" si="2017"/>
        <v>#N/A</v>
      </c>
      <c r="AR5884" s="17" t="e">
        <f t="shared" si="2018"/>
        <v>#N/A</v>
      </c>
    </row>
    <row r="5885" spans="2:44" x14ac:dyDescent="0.25">
      <c r="B5885" t="e">
        <f>INDEX(RawData!$A$2:$A$1048576,MATCH(FmtData!$B$4+(ROW()-10),RawData!$A$2:$A$1048576,0))</f>
        <v>#N/A</v>
      </c>
      <c r="C58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5)</f>
        <v>#N/A</v>
      </c>
      <c r="D58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85" t="e">
        <f>INDEX(RawData!E$2:E$1048576,MATCH(FmtData!$B$4+(ROW()-10),RawData!$A$2:$A$1048576,0))</f>
        <v>#N/A</v>
      </c>
      <c r="F5885" t="e">
        <f>INDEX(RawData!F$2:F$1048576,MATCH(FmtData!$B$4+(ROW()-10),RawData!$A$2:$A$1048576,0))</f>
        <v>#N/A</v>
      </c>
      <c r="G5885" t="e">
        <f>INDEX(RawData!G$2:G$1048576,MATCH(FmtData!$B$4+(ROW()-10),RawData!$A$2:$A$1048576,0))</f>
        <v>#N/A</v>
      </c>
      <c r="H5885" t="e">
        <f>INDEX(RawData!H$2:H$1048576,MATCH(FmtData!$B$4+(ROW()-10),RawData!$A$2:$A$1048576,0))</f>
        <v>#N/A</v>
      </c>
      <c r="I5885" t="e">
        <f>INDEX(RawData!I$2:I$1048576,MATCH(FmtData!$B$4+(ROW()-10),RawData!$A$2:$A$1048576,0))</f>
        <v>#N/A</v>
      </c>
      <c r="J5885" t="e">
        <f>INDEX(RawData!J$2:J$1048576,MATCH(FmtData!$B$4+(ROW()-10),RawData!$A$2:$A$1048576,0))</f>
        <v>#N/A</v>
      </c>
      <c r="K5885" t="e">
        <f>INDEX(RawData!K$2:K$1048576,MATCH(FmtData!$B$4+(ROW()-10),RawData!$A$2:$A$1048576,0))</f>
        <v>#N/A</v>
      </c>
      <c r="L5885" t="e">
        <f>INDEX(RawData!L$2:L$1048576,MATCH(FmtData!$B$4+(ROW()-10),RawData!$A$2:$A$1048576,0))</f>
        <v>#N/A</v>
      </c>
      <c r="M5885" t="e">
        <f>INDEX(RawData!M$2:M$1048576,MATCH(FmtData!$B$4+(ROW()-10),RawData!$A$2:$A$1048576,0))</f>
        <v>#N/A</v>
      </c>
      <c r="N5885" t="e">
        <f>INDEX(RawData!N$2:N$1048576,MATCH(FmtData!$B$4+(ROW()-10),RawData!$A$2:$A$1048576,0))</f>
        <v>#N/A</v>
      </c>
      <c r="O5885" t="e">
        <f>INDEX(RawData!O$2:O$1048576,MATCH(FmtData!$B$4+(ROW()-10),RawData!$A$2:$A$1048576,0))</f>
        <v>#N/A</v>
      </c>
      <c r="P5885" t="e">
        <f>INDEX(RawData!P$2:P$1048576,MATCH(FmtData!$B$4+(ROW()-10),RawData!$A$2:$A$1048576,0))</f>
        <v>#N/A</v>
      </c>
      <c r="Q5885" t="e">
        <f>INDEX(RawData!Q$2:Q$1048576,MATCH(FmtData!$B$4+(ROW()-10),RawData!$A$2:$A$1048576,0))</f>
        <v>#N/A</v>
      </c>
      <c r="R5885" t="e">
        <f>INDEX(RawData!R$2:R$1048576,MATCH(FmtData!$B$4+(ROW()-10),RawData!$A$2:$A$1048576,0))</f>
        <v>#N/A</v>
      </c>
      <c r="S5885" t="e">
        <f>INDEX(RawData!S$2:S$1048576,MATCH(FmtData!$B$4+(ROW()-10),RawData!$A$2:$A$1048576,0))</f>
        <v>#N/A</v>
      </c>
      <c r="T5885" t="e">
        <f>INDEX(RawData!T$2:T$1048576,MATCH(FmtData!$B$4+(ROW()-10),RawData!$A$2:$A$1048576,0))</f>
        <v>#N/A</v>
      </c>
      <c r="U5885" t="e">
        <f>INDEX(RawData!U$2:U$1048576,MATCH(FmtData!$B$4+(ROW()-10),RawData!$A$2:$A$1048576,0))</f>
        <v>#N/A</v>
      </c>
      <c r="V5885" t="e">
        <f>INDEX(RawData!V$2:V$1048576,MATCH(FmtData!$B$4+(ROW()-10),RawData!$A$2:$A$1048576,0))</f>
        <v>#N/A</v>
      </c>
      <c r="W5885" s="8" t="e">
        <f t="shared" si="2005"/>
        <v>#N/A</v>
      </c>
      <c r="X5885" s="8" t="e">
        <f t="shared" si="2006"/>
        <v>#N/A</v>
      </c>
      <c r="Y5885" s="8" t="e">
        <f t="shared" si="2007"/>
        <v>#N/A</v>
      </c>
      <c r="Z5885" s="8" t="e">
        <f t="shared" si="2020"/>
        <v>#N/A</v>
      </c>
      <c r="AA5885" s="8" t="e">
        <f t="shared" si="2021"/>
        <v>#N/A</v>
      </c>
      <c r="AB5885" s="8" t="e">
        <f t="shared" si="2008"/>
        <v>#N/A</v>
      </c>
      <c r="AC5885" s="6" t="e">
        <f t="shared" si="2026"/>
        <v>#N/A</v>
      </c>
      <c r="AD5885" s="15" t="e">
        <f t="shared" si="2022"/>
        <v>#N/A</v>
      </c>
      <c r="AE5885" s="15" t="e">
        <f t="shared" si="2023"/>
        <v>#N/A</v>
      </c>
      <c r="AF5885" s="15" t="e">
        <f t="shared" si="2024"/>
        <v>#N/A</v>
      </c>
      <c r="AG5885" s="15" t="e">
        <f t="shared" si="2009"/>
        <v>#N/A</v>
      </c>
      <c r="AH5885" s="15" t="e">
        <f t="shared" si="2025"/>
        <v>#N/A</v>
      </c>
      <c r="AI5885" s="17" t="e">
        <f t="shared" si="2010"/>
        <v>#N/A</v>
      </c>
      <c r="AJ5885" s="17" t="e">
        <f t="shared" si="2011"/>
        <v>#N/A</v>
      </c>
      <c r="AK5885" s="17" t="e">
        <f t="shared" si="2012"/>
        <v>#N/A</v>
      </c>
      <c r="AL5885" s="17" t="e">
        <f t="shared" si="2013"/>
        <v>#N/A</v>
      </c>
      <c r="AM5885" s="17" t="e">
        <f t="shared" si="2014"/>
        <v>#N/A</v>
      </c>
      <c r="AN5885" s="17" t="e">
        <f t="shared" si="2015"/>
        <v>#N/A</v>
      </c>
      <c r="AO5885" s="17" t="e">
        <f t="shared" si="2019"/>
        <v>#N/A</v>
      </c>
      <c r="AP5885" s="17" t="e">
        <f t="shared" si="2016"/>
        <v>#N/A</v>
      </c>
      <c r="AQ5885" s="17" t="e">
        <f t="shared" si="2017"/>
        <v>#N/A</v>
      </c>
      <c r="AR5885" s="17" t="e">
        <f t="shared" si="2018"/>
        <v>#N/A</v>
      </c>
    </row>
    <row r="5886" spans="2:44" x14ac:dyDescent="0.25">
      <c r="B5886" t="e">
        <f>INDEX(RawData!$A$2:$A$1048576,MATCH(FmtData!$B$4+(ROW()-10),RawData!$A$2:$A$1048576,0))</f>
        <v>#N/A</v>
      </c>
      <c r="C58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6)</f>
        <v>#N/A</v>
      </c>
      <c r="D58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86" t="e">
        <f>INDEX(RawData!E$2:E$1048576,MATCH(FmtData!$B$4+(ROW()-10),RawData!$A$2:$A$1048576,0))</f>
        <v>#N/A</v>
      </c>
      <c r="F5886" t="e">
        <f>INDEX(RawData!F$2:F$1048576,MATCH(FmtData!$B$4+(ROW()-10),RawData!$A$2:$A$1048576,0))</f>
        <v>#N/A</v>
      </c>
      <c r="G5886" t="e">
        <f>INDEX(RawData!G$2:G$1048576,MATCH(FmtData!$B$4+(ROW()-10),RawData!$A$2:$A$1048576,0))</f>
        <v>#N/A</v>
      </c>
      <c r="H5886" t="e">
        <f>INDEX(RawData!H$2:H$1048576,MATCH(FmtData!$B$4+(ROW()-10),RawData!$A$2:$A$1048576,0))</f>
        <v>#N/A</v>
      </c>
      <c r="I5886" t="e">
        <f>INDEX(RawData!I$2:I$1048576,MATCH(FmtData!$B$4+(ROW()-10),RawData!$A$2:$A$1048576,0))</f>
        <v>#N/A</v>
      </c>
      <c r="J5886" t="e">
        <f>INDEX(RawData!J$2:J$1048576,MATCH(FmtData!$B$4+(ROW()-10),RawData!$A$2:$A$1048576,0))</f>
        <v>#N/A</v>
      </c>
      <c r="K5886" t="e">
        <f>INDEX(RawData!K$2:K$1048576,MATCH(FmtData!$B$4+(ROW()-10),RawData!$A$2:$A$1048576,0))</f>
        <v>#N/A</v>
      </c>
      <c r="L5886" t="e">
        <f>INDEX(RawData!L$2:L$1048576,MATCH(FmtData!$B$4+(ROW()-10),RawData!$A$2:$A$1048576,0))</f>
        <v>#N/A</v>
      </c>
      <c r="M5886" t="e">
        <f>INDEX(RawData!M$2:M$1048576,MATCH(FmtData!$B$4+(ROW()-10),RawData!$A$2:$A$1048576,0))</f>
        <v>#N/A</v>
      </c>
      <c r="N5886" t="e">
        <f>INDEX(RawData!N$2:N$1048576,MATCH(FmtData!$B$4+(ROW()-10),RawData!$A$2:$A$1048576,0))</f>
        <v>#N/A</v>
      </c>
      <c r="O5886" t="e">
        <f>INDEX(RawData!O$2:O$1048576,MATCH(FmtData!$B$4+(ROW()-10),RawData!$A$2:$A$1048576,0))</f>
        <v>#N/A</v>
      </c>
      <c r="P5886" t="e">
        <f>INDEX(RawData!P$2:P$1048576,MATCH(FmtData!$B$4+(ROW()-10),RawData!$A$2:$A$1048576,0))</f>
        <v>#N/A</v>
      </c>
      <c r="Q5886" t="e">
        <f>INDEX(RawData!Q$2:Q$1048576,MATCH(FmtData!$B$4+(ROW()-10),RawData!$A$2:$A$1048576,0))</f>
        <v>#N/A</v>
      </c>
      <c r="R5886" t="e">
        <f>INDEX(RawData!R$2:R$1048576,MATCH(FmtData!$B$4+(ROW()-10),RawData!$A$2:$A$1048576,0))</f>
        <v>#N/A</v>
      </c>
      <c r="S5886" t="e">
        <f>INDEX(RawData!S$2:S$1048576,MATCH(FmtData!$B$4+(ROW()-10),RawData!$A$2:$A$1048576,0))</f>
        <v>#N/A</v>
      </c>
      <c r="T5886" t="e">
        <f>INDEX(RawData!T$2:T$1048576,MATCH(FmtData!$B$4+(ROW()-10),RawData!$A$2:$A$1048576,0))</f>
        <v>#N/A</v>
      </c>
      <c r="U5886" t="e">
        <f>INDEX(RawData!U$2:U$1048576,MATCH(FmtData!$B$4+(ROW()-10),RawData!$A$2:$A$1048576,0))</f>
        <v>#N/A</v>
      </c>
      <c r="V5886" t="e">
        <f>INDEX(RawData!V$2:V$1048576,MATCH(FmtData!$B$4+(ROW()-10),RawData!$A$2:$A$1048576,0))</f>
        <v>#N/A</v>
      </c>
      <c r="W5886" s="8" t="e">
        <f t="shared" si="2005"/>
        <v>#N/A</v>
      </c>
      <c r="X5886" s="8" t="e">
        <f t="shared" si="2006"/>
        <v>#N/A</v>
      </c>
      <c r="Y5886" s="8" t="e">
        <f t="shared" si="2007"/>
        <v>#N/A</v>
      </c>
      <c r="Z5886" s="8" t="e">
        <f t="shared" si="2020"/>
        <v>#N/A</v>
      </c>
      <c r="AA5886" s="8" t="e">
        <f t="shared" si="2021"/>
        <v>#N/A</v>
      </c>
      <c r="AB5886" s="8" t="e">
        <f t="shared" si="2008"/>
        <v>#N/A</v>
      </c>
      <c r="AC5886" s="6" t="e">
        <f t="shared" si="2026"/>
        <v>#N/A</v>
      </c>
      <c r="AD5886" s="15" t="e">
        <f t="shared" si="2022"/>
        <v>#N/A</v>
      </c>
      <c r="AE5886" s="15" t="e">
        <f t="shared" si="2023"/>
        <v>#N/A</v>
      </c>
      <c r="AF5886" s="15" t="e">
        <f t="shared" si="2024"/>
        <v>#N/A</v>
      </c>
      <c r="AG5886" s="15" t="e">
        <f t="shared" si="2009"/>
        <v>#N/A</v>
      </c>
      <c r="AH5886" s="15" t="e">
        <f t="shared" si="2025"/>
        <v>#N/A</v>
      </c>
      <c r="AI5886" s="17" t="e">
        <f t="shared" si="2010"/>
        <v>#N/A</v>
      </c>
      <c r="AJ5886" s="17" t="e">
        <f t="shared" si="2011"/>
        <v>#N/A</v>
      </c>
      <c r="AK5886" s="17" t="e">
        <f t="shared" si="2012"/>
        <v>#N/A</v>
      </c>
      <c r="AL5886" s="17" t="e">
        <f t="shared" si="2013"/>
        <v>#N/A</v>
      </c>
      <c r="AM5886" s="17" t="e">
        <f t="shared" si="2014"/>
        <v>#N/A</v>
      </c>
      <c r="AN5886" s="17" t="e">
        <f t="shared" si="2015"/>
        <v>#N/A</v>
      </c>
      <c r="AO5886" s="17" t="e">
        <f t="shared" si="2019"/>
        <v>#N/A</v>
      </c>
      <c r="AP5886" s="17" t="e">
        <f t="shared" si="2016"/>
        <v>#N/A</v>
      </c>
      <c r="AQ5886" s="17" t="e">
        <f t="shared" si="2017"/>
        <v>#N/A</v>
      </c>
      <c r="AR5886" s="17" t="e">
        <f t="shared" si="2018"/>
        <v>#N/A</v>
      </c>
    </row>
    <row r="5887" spans="2:44" x14ac:dyDescent="0.25">
      <c r="B5887" t="e">
        <f>INDEX(RawData!$A$2:$A$1048576,MATCH(FmtData!$B$4+(ROW()-10),RawData!$A$2:$A$1048576,0))</f>
        <v>#N/A</v>
      </c>
      <c r="C58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7)</f>
        <v>#N/A</v>
      </c>
      <c r="D58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87" t="e">
        <f>INDEX(RawData!E$2:E$1048576,MATCH(FmtData!$B$4+(ROW()-10),RawData!$A$2:$A$1048576,0))</f>
        <v>#N/A</v>
      </c>
      <c r="F5887" t="e">
        <f>INDEX(RawData!F$2:F$1048576,MATCH(FmtData!$B$4+(ROW()-10),RawData!$A$2:$A$1048576,0))</f>
        <v>#N/A</v>
      </c>
      <c r="G5887" t="e">
        <f>INDEX(RawData!G$2:G$1048576,MATCH(FmtData!$B$4+(ROW()-10),RawData!$A$2:$A$1048576,0))</f>
        <v>#N/A</v>
      </c>
      <c r="H5887" t="e">
        <f>INDEX(RawData!H$2:H$1048576,MATCH(FmtData!$B$4+(ROW()-10),RawData!$A$2:$A$1048576,0))</f>
        <v>#N/A</v>
      </c>
      <c r="I5887" t="e">
        <f>INDEX(RawData!I$2:I$1048576,MATCH(FmtData!$B$4+(ROW()-10),RawData!$A$2:$A$1048576,0))</f>
        <v>#N/A</v>
      </c>
      <c r="J5887" t="e">
        <f>INDEX(RawData!J$2:J$1048576,MATCH(FmtData!$B$4+(ROW()-10),RawData!$A$2:$A$1048576,0))</f>
        <v>#N/A</v>
      </c>
      <c r="K5887" t="e">
        <f>INDEX(RawData!K$2:K$1048576,MATCH(FmtData!$B$4+(ROW()-10),RawData!$A$2:$A$1048576,0))</f>
        <v>#N/A</v>
      </c>
      <c r="L5887" t="e">
        <f>INDEX(RawData!L$2:L$1048576,MATCH(FmtData!$B$4+(ROW()-10),RawData!$A$2:$A$1048576,0))</f>
        <v>#N/A</v>
      </c>
      <c r="M5887" t="e">
        <f>INDEX(RawData!M$2:M$1048576,MATCH(FmtData!$B$4+(ROW()-10),RawData!$A$2:$A$1048576,0))</f>
        <v>#N/A</v>
      </c>
      <c r="N5887" t="e">
        <f>INDEX(RawData!N$2:N$1048576,MATCH(FmtData!$B$4+(ROW()-10),RawData!$A$2:$A$1048576,0))</f>
        <v>#N/A</v>
      </c>
      <c r="O5887" t="e">
        <f>INDEX(RawData!O$2:O$1048576,MATCH(FmtData!$B$4+(ROW()-10),RawData!$A$2:$A$1048576,0))</f>
        <v>#N/A</v>
      </c>
      <c r="P5887" t="e">
        <f>INDEX(RawData!P$2:P$1048576,MATCH(FmtData!$B$4+(ROW()-10),RawData!$A$2:$A$1048576,0))</f>
        <v>#N/A</v>
      </c>
      <c r="Q5887" t="e">
        <f>INDEX(RawData!Q$2:Q$1048576,MATCH(FmtData!$B$4+(ROW()-10),RawData!$A$2:$A$1048576,0))</f>
        <v>#N/A</v>
      </c>
      <c r="R5887" t="e">
        <f>INDEX(RawData!R$2:R$1048576,MATCH(FmtData!$B$4+(ROW()-10),RawData!$A$2:$A$1048576,0))</f>
        <v>#N/A</v>
      </c>
      <c r="S5887" t="e">
        <f>INDEX(RawData!S$2:S$1048576,MATCH(FmtData!$B$4+(ROW()-10),RawData!$A$2:$A$1048576,0))</f>
        <v>#N/A</v>
      </c>
      <c r="T5887" t="e">
        <f>INDEX(RawData!T$2:T$1048576,MATCH(FmtData!$B$4+(ROW()-10),RawData!$A$2:$A$1048576,0))</f>
        <v>#N/A</v>
      </c>
      <c r="U5887" t="e">
        <f>INDEX(RawData!U$2:U$1048576,MATCH(FmtData!$B$4+(ROW()-10),RawData!$A$2:$A$1048576,0))</f>
        <v>#N/A</v>
      </c>
      <c r="V5887" t="e">
        <f>INDEX(RawData!V$2:V$1048576,MATCH(FmtData!$B$4+(ROW()-10),RawData!$A$2:$A$1048576,0))</f>
        <v>#N/A</v>
      </c>
      <c r="W5887" s="8" t="e">
        <f t="shared" si="2005"/>
        <v>#N/A</v>
      </c>
      <c r="X5887" s="8" t="e">
        <f t="shared" si="2006"/>
        <v>#N/A</v>
      </c>
      <c r="Y5887" s="8" t="e">
        <f t="shared" si="2007"/>
        <v>#N/A</v>
      </c>
      <c r="Z5887" s="8" t="e">
        <f t="shared" si="2020"/>
        <v>#N/A</v>
      </c>
      <c r="AA5887" s="8" t="e">
        <f t="shared" si="2021"/>
        <v>#N/A</v>
      </c>
      <c r="AB5887" s="8" t="e">
        <f t="shared" si="2008"/>
        <v>#N/A</v>
      </c>
      <c r="AC5887" s="6" t="e">
        <f t="shared" si="2026"/>
        <v>#N/A</v>
      </c>
      <c r="AD5887" s="15" t="e">
        <f t="shared" si="2022"/>
        <v>#N/A</v>
      </c>
      <c r="AE5887" s="15" t="e">
        <f t="shared" si="2023"/>
        <v>#N/A</v>
      </c>
      <c r="AF5887" s="15" t="e">
        <f t="shared" si="2024"/>
        <v>#N/A</v>
      </c>
      <c r="AG5887" s="15" t="e">
        <f t="shared" si="2009"/>
        <v>#N/A</v>
      </c>
      <c r="AH5887" s="15" t="e">
        <f t="shared" si="2025"/>
        <v>#N/A</v>
      </c>
      <c r="AI5887" s="17" t="e">
        <f t="shared" si="2010"/>
        <v>#N/A</v>
      </c>
      <c r="AJ5887" s="17" t="e">
        <f t="shared" si="2011"/>
        <v>#N/A</v>
      </c>
      <c r="AK5887" s="17" t="e">
        <f t="shared" si="2012"/>
        <v>#N/A</v>
      </c>
      <c r="AL5887" s="17" t="e">
        <f t="shared" si="2013"/>
        <v>#N/A</v>
      </c>
      <c r="AM5887" s="17" t="e">
        <f t="shared" si="2014"/>
        <v>#N/A</v>
      </c>
      <c r="AN5887" s="17" t="e">
        <f t="shared" si="2015"/>
        <v>#N/A</v>
      </c>
      <c r="AO5887" s="17" t="e">
        <f t="shared" si="2019"/>
        <v>#N/A</v>
      </c>
      <c r="AP5887" s="17" t="e">
        <f t="shared" si="2016"/>
        <v>#N/A</v>
      </c>
      <c r="AQ5887" s="17" t="e">
        <f t="shared" si="2017"/>
        <v>#N/A</v>
      </c>
      <c r="AR5887" s="17" t="e">
        <f t="shared" si="2018"/>
        <v>#N/A</v>
      </c>
    </row>
    <row r="5888" spans="2:44" x14ac:dyDescent="0.25">
      <c r="B5888" t="e">
        <f>INDEX(RawData!$A$2:$A$1048576,MATCH(FmtData!$B$4+(ROW()-10),RawData!$A$2:$A$1048576,0))</f>
        <v>#N/A</v>
      </c>
      <c r="C58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8)</f>
        <v>#N/A</v>
      </c>
      <c r="D58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88" t="e">
        <f>INDEX(RawData!E$2:E$1048576,MATCH(FmtData!$B$4+(ROW()-10),RawData!$A$2:$A$1048576,0))</f>
        <v>#N/A</v>
      </c>
      <c r="F5888" t="e">
        <f>INDEX(RawData!F$2:F$1048576,MATCH(FmtData!$B$4+(ROW()-10),RawData!$A$2:$A$1048576,0))</f>
        <v>#N/A</v>
      </c>
      <c r="G5888" t="e">
        <f>INDEX(RawData!G$2:G$1048576,MATCH(FmtData!$B$4+(ROW()-10),RawData!$A$2:$A$1048576,0))</f>
        <v>#N/A</v>
      </c>
      <c r="H5888" t="e">
        <f>INDEX(RawData!H$2:H$1048576,MATCH(FmtData!$B$4+(ROW()-10),RawData!$A$2:$A$1048576,0))</f>
        <v>#N/A</v>
      </c>
      <c r="I5888" t="e">
        <f>INDEX(RawData!I$2:I$1048576,MATCH(FmtData!$B$4+(ROW()-10),RawData!$A$2:$A$1048576,0))</f>
        <v>#N/A</v>
      </c>
      <c r="J5888" t="e">
        <f>INDEX(RawData!J$2:J$1048576,MATCH(FmtData!$B$4+(ROW()-10),RawData!$A$2:$A$1048576,0))</f>
        <v>#N/A</v>
      </c>
      <c r="K5888" t="e">
        <f>INDEX(RawData!K$2:K$1048576,MATCH(FmtData!$B$4+(ROW()-10),RawData!$A$2:$A$1048576,0))</f>
        <v>#N/A</v>
      </c>
      <c r="L5888" t="e">
        <f>INDEX(RawData!L$2:L$1048576,MATCH(FmtData!$B$4+(ROW()-10),RawData!$A$2:$A$1048576,0))</f>
        <v>#N/A</v>
      </c>
      <c r="M5888" t="e">
        <f>INDEX(RawData!M$2:M$1048576,MATCH(FmtData!$B$4+(ROW()-10),RawData!$A$2:$A$1048576,0))</f>
        <v>#N/A</v>
      </c>
      <c r="N5888" t="e">
        <f>INDEX(RawData!N$2:N$1048576,MATCH(FmtData!$B$4+(ROW()-10),RawData!$A$2:$A$1048576,0))</f>
        <v>#N/A</v>
      </c>
      <c r="O5888" t="e">
        <f>INDEX(RawData!O$2:O$1048576,MATCH(FmtData!$B$4+(ROW()-10),RawData!$A$2:$A$1048576,0))</f>
        <v>#N/A</v>
      </c>
      <c r="P5888" t="e">
        <f>INDEX(RawData!P$2:P$1048576,MATCH(FmtData!$B$4+(ROW()-10),RawData!$A$2:$A$1048576,0))</f>
        <v>#N/A</v>
      </c>
      <c r="Q5888" t="e">
        <f>INDEX(RawData!Q$2:Q$1048576,MATCH(FmtData!$B$4+(ROW()-10),RawData!$A$2:$A$1048576,0))</f>
        <v>#N/A</v>
      </c>
      <c r="R5888" t="e">
        <f>INDEX(RawData!R$2:R$1048576,MATCH(FmtData!$B$4+(ROW()-10),RawData!$A$2:$A$1048576,0))</f>
        <v>#N/A</v>
      </c>
      <c r="S5888" t="e">
        <f>INDEX(RawData!S$2:S$1048576,MATCH(FmtData!$B$4+(ROW()-10),RawData!$A$2:$A$1048576,0))</f>
        <v>#N/A</v>
      </c>
      <c r="T5888" t="e">
        <f>INDEX(RawData!T$2:T$1048576,MATCH(FmtData!$B$4+(ROW()-10),RawData!$A$2:$A$1048576,0))</f>
        <v>#N/A</v>
      </c>
      <c r="U5888" t="e">
        <f>INDEX(RawData!U$2:U$1048576,MATCH(FmtData!$B$4+(ROW()-10),RawData!$A$2:$A$1048576,0))</f>
        <v>#N/A</v>
      </c>
      <c r="V5888" t="e">
        <f>INDEX(RawData!V$2:V$1048576,MATCH(FmtData!$B$4+(ROW()-10),RawData!$A$2:$A$1048576,0))</f>
        <v>#N/A</v>
      </c>
      <c r="W5888" s="8" t="e">
        <f t="shared" si="2005"/>
        <v>#N/A</v>
      </c>
      <c r="X5888" s="8" t="e">
        <f t="shared" si="2006"/>
        <v>#N/A</v>
      </c>
      <c r="Y5888" s="8" t="e">
        <f t="shared" si="2007"/>
        <v>#N/A</v>
      </c>
      <c r="Z5888" s="8" t="e">
        <f t="shared" si="2020"/>
        <v>#N/A</v>
      </c>
      <c r="AA5888" s="8" t="e">
        <f t="shared" si="2021"/>
        <v>#N/A</v>
      </c>
      <c r="AB5888" s="8" t="e">
        <f t="shared" si="2008"/>
        <v>#N/A</v>
      </c>
      <c r="AC5888" s="6" t="e">
        <f t="shared" si="2026"/>
        <v>#N/A</v>
      </c>
      <c r="AD5888" s="15" t="e">
        <f t="shared" si="2022"/>
        <v>#N/A</v>
      </c>
      <c r="AE5888" s="15" t="e">
        <f t="shared" si="2023"/>
        <v>#N/A</v>
      </c>
      <c r="AF5888" s="15" t="e">
        <f t="shared" si="2024"/>
        <v>#N/A</v>
      </c>
      <c r="AG5888" s="15" t="e">
        <f t="shared" si="2009"/>
        <v>#N/A</v>
      </c>
      <c r="AH5888" s="15" t="e">
        <f t="shared" si="2025"/>
        <v>#N/A</v>
      </c>
      <c r="AI5888" s="17" t="e">
        <f t="shared" si="2010"/>
        <v>#N/A</v>
      </c>
      <c r="AJ5888" s="17" t="e">
        <f t="shared" si="2011"/>
        <v>#N/A</v>
      </c>
      <c r="AK5888" s="17" t="e">
        <f t="shared" si="2012"/>
        <v>#N/A</v>
      </c>
      <c r="AL5888" s="17" t="e">
        <f t="shared" si="2013"/>
        <v>#N/A</v>
      </c>
      <c r="AM5888" s="17" t="e">
        <f t="shared" si="2014"/>
        <v>#N/A</v>
      </c>
      <c r="AN5888" s="17" t="e">
        <f t="shared" si="2015"/>
        <v>#N/A</v>
      </c>
      <c r="AO5888" s="17" t="e">
        <f t="shared" si="2019"/>
        <v>#N/A</v>
      </c>
      <c r="AP5888" s="17" t="e">
        <f t="shared" si="2016"/>
        <v>#N/A</v>
      </c>
      <c r="AQ5888" s="17" t="e">
        <f t="shared" si="2017"/>
        <v>#N/A</v>
      </c>
      <c r="AR5888" s="17" t="e">
        <f t="shared" si="2018"/>
        <v>#N/A</v>
      </c>
    </row>
    <row r="5889" spans="2:44" x14ac:dyDescent="0.25">
      <c r="B5889" t="e">
        <f>INDEX(RawData!$A$2:$A$1048576,MATCH(FmtData!$B$4+(ROW()-10),RawData!$A$2:$A$1048576,0))</f>
        <v>#N/A</v>
      </c>
      <c r="C58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9)</f>
        <v>#N/A</v>
      </c>
      <c r="D58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89" t="e">
        <f>INDEX(RawData!E$2:E$1048576,MATCH(FmtData!$B$4+(ROW()-10),RawData!$A$2:$A$1048576,0))</f>
        <v>#N/A</v>
      </c>
      <c r="F5889" t="e">
        <f>INDEX(RawData!F$2:F$1048576,MATCH(FmtData!$B$4+(ROW()-10),RawData!$A$2:$A$1048576,0))</f>
        <v>#N/A</v>
      </c>
      <c r="G5889" t="e">
        <f>INDEX(RawData!G$2:G$1048576,MATCH(FmtData!$B$4+(ROW()-10),RawData!$A$2:$A$1048576,0))</f>
        <v>#N/A</v>
      </c>
      <c r="H5889" t="e">
        <f>INDEX(RawData!H$2:H$1048576,MATCH(FmtData!$B$4+(ROW()-10),RawData!$A$2:$A$1048576,0))</f>
        <v>#N/A</v>
      </c>
      <c r="I5889" t="e">
        <f>INDEX(RawData!I$2:I$1048576,MATCH(FmtData!$B$4+(ROW()-10),RawData!$A$2:$A$1048576,0))</f>
        <v>#N/A</v>
      </c>
      <c r="J5889" t="e">
        <f>INDEX(RawData!J$2:J$1048576,MATCH(FmtData!$B$4+(ROW()-10),RawData!$A$2:$A$1048576,0))</f>
        <v>#N/A</v>
      </c>
      <c r="K5889" t="e">
        <f>INDEX(RawData!K$2:K$1048576,MATCH(FmtData!$B$4+(ROW()-10),RawData!$A$2:$A$1048576,0))</f>
        <v>#N/A</v>
      </c>
      <c r="L5889" t="e">
        <f>INDEX(RawData!L$2:L$1048576,MATCH(FmtData!$B$4+(ROW()-10),RawData!$A$2:$A$1048576,0))</f>
        <v>#N/A</v>
      </c>
      <c r="M5889" t="e">
        <f>INDEX(RawData!M$2:M$1048576,MATCH(FmtData!$B$4+(ROW()-10),RawData!$A$2:$A$1048576,0))</f>
        <v>#N/A</v>
      </c>
      <c r="N5889" t="e">
        <f>INDEX(RawData!N$2:N$1048576,MATCH(FmtData!$B$4+(ROW()-10),RawData!$A$2:$A$1048576,0))</f>
        <v>#N/A</v>
      </c>
      <c r="O5889" t="e">
        <f>INDEX(RawData!O$2:O$1048576,MATCH(FmtData!$B$4+(ROW()-10),RawData!$A$2:$A$1048576,0))</f>
        <v>#N/A</v>
      </c>
      <c r="P5889" t="e">
        <f>INDEX(RawData!P$2:P$1048576,MATCH(FmtData!$B$4+(ROW()-10),RawData!$A$2:$A$1048576,0))</f>
        <v>#N/A</v>
      </c>
      <c r="Q5889" t="e">
        <f>INDEX(RawData!Q$2:Q$1048576,MATCH(FmtData!$B$4+(ROW()-10),RawData!$A$2:$A$1048576,0))</f>
        <v>#N/A</v>
      </c>
      <c r="R5889" t="e">
        <f>INDEX(RawData!R$2:R$1048576,MATCH(FmtData!$B$4+(ROW()-10),RawData!$A$2:$A$1048576,0))</f>
        <v>#N/A</v>
      </c>
      <c r="S5889" t="e">
        <f>INDEX(RawData!S$2:S$1048576,MATCH(FmtData!$B$4+(ROW()-10),RawData!$A$2:$A$1048576,0))</f>
        <v>#N/A</v>
      </c>
      <c r="T5889" t="e">
        <f>INDEX(RawData!T$2:T$1048576,MATCH(FmtData!$B$4+(ROW()-10),RawData!$A$2:$A$1048576,0))</f>
        <v>#N/A</v>
      </c>
      <c r="U5889" t="e">
        <f>INDEX(RawData!U$2:U$1048576,MATCH(FmtData!$B$4+(ROW()-10),RawData!$A$2:$A$1048576,0))</f>
        <v>#N/A</v>
      </c>
      <c r="V5889" t="e">
        <f>INDEX(RawData!V$2:V$1048576,MATCH(FmtData!$B$4+(ROW()-10),RawData!$A$2:$A$1048576,0))</f>
        <v>#N/A</v>
      </c>
      <c r="W5889" s="8" t="e">
        <f t="shared" si="2005"/>
        <v>#N/A</v>
      </c>
      <c r="X5889" s="8" t="e">
        <f t="shared" si="2006"/>
        <v>#N/A</v>
      </c>
      <c r="Y5889" s="8" t="e">
        <f t="shared" si="2007"/>
        <v>#N/A</v>
      </c>
      <c r="Z5889" s="8" t="e">
        <f t="shared" si="2020"/>
        <v>#N/A</v>
      </c>
      <c r="AA5889" s="8" t="e">
        <f t="shared" si="2021"/>
        <v>#N/A</v>
      </c>
      <c r="AB5889" s="8" t="e">
        <f t="shared" si="2008"/>
        <v>#N/A</v>
      </c>
      <c r="AC5889" s="6" t="e">
        <f t="shared" si="2026"/>
        <v>#N/A</v>
      </c>
      <c r="AD5889" s="15" t="e">
        <f t="shared" si="2022"/>
        <v>#N/A</v>
      </c>
      <c r="AE5889" s="15" t="e">
        <f t="shared" si="2023"/>
        <v>#N/A</v>
      </c>
      <c r="AF5889" s="15" t="e">
        <f t="shared" si="2024"/>
        <v>#N/A</v>
      </c>
      <c r="AG5889" s="15" t="e">
        <f t="shared" si="2009"/>
        <v>#N/A</v>
      </c>
      <c r="AH5889" s="15" t="e">
        <f t="shared" si="2025"/>
        <v>#N/A</v>
      </c>
      <c r="AI5889" s="17" t="e">
        <f t="shared" si="2010"/>
        <v>#N/A</v>
      </c>
      <c r="AJ5889" s="17" t="e">
        <f t="shared" si="2011"/>
        <v>#N/A</v>
      </c>
      <c r="AK5889" s="17" t="e">
        <f t="shared" si="2012"/>
        <v>#N/A</v>
      </c>
      <c r="AL5889" s="17" t="e">
        <f t="shared" si="2013"/>
        <v>#N/A</v>
      </c>
      <c r="AM5889" s="17" t="e">
        <f t="shared" si="2014"/>
        <v>#N/A</v>
      </c>
      <c r="AN5889" s="17" t="e">
        <f t="shared" si="2015"/>
        <v>#N/A</v>
      </c>
      <c r="AO5889" s="17" t="e">
        <f t="shared" si="2019"/>
        <v>#N/A</v>
      </c>
      <c r="AP5889" s="17" t="e">
        <f t="shared" si="2016"/>
        <v>#N/A</v>
      </c>
      <c r="AQ5889" s="17" t="e">
        <f t="shared" si="2017"/>
        <v>#N/A</v>
      </c>
      <c r="AR5889" s="17" t="e">
        <f t="shared" si="2018"/>
        <v>#N/A</v>
      </c>
    </row>
    <row r="5890" spans="2:44" x14ac:dyDescent="0.25">
      <c r="B5890" t="e">
        <f>INDEX(RawData!$A$2:$A$1048576,MATCH(FmtData!$B$4+(ROW()-10),RawData!$A$2:$A$1048576,0))</f>
        <v>#N/A</v>
      </c>
      <c r="C58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0)</f>
        <v>#N/A</v>
      </c>
      <c r="D58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90" t="e">
        <f>INDEX(RawData!E$2:E$1048576,MATCH(FmtData!$B$4+(ROW()-10),RawData!$A$2:$A$1048576,0))</f>
        <v>#N/A</v>
      </c>
      <c r="F5890" t="e">
        <f>INDEX(RawData!F$2:F$1048576,MATCH(FmtData!$B$4+(ROW()-10),RawData!$A$2:$A$1048576,0))</f>
        <v>#N/A</v>
      </c>
      <c r="G5890" t="e">
        <f>INDEX(RawData!G$2:G$1048576,MATCH(FmtData!$B$4+(ROW()-10),RawData!$A$2:$A$1048576,0))</f>
        <v>#N/A</v>
      </c>
      <c r="H5890" t="e">
        <f>INDEX(RawData!H$2:H$1048576,MATCH(FmtData!$B$4+(ROW()-10),RawData!$A$2:$A$1048576,0))</f>
        <v>#N/A</v>
      </c>
      <c r="I5890" t="e">
        <f>INDEX(RawData!I$2:I$1048576,MATCH(FmtData!$B$4+(ROW()-10),RawData!$A$2:$A$1048576,0))</f>
        <v>#N/A</v>
      </c>
      <c r="J5890" t="e">
        <f>INDEX(RawData!J$2:J$1048576,MATCH(FmtData!$B$4+(ROW()-10),RawData!$A$2:$A$1048576,0))</f>
        <v>#N/A</v>
      </c>
      <c r="K5890" t="e">
        <f>INDEX(RawData!K$2:K$1048576,MATCH(FmtData!$B$4+(ROW()-10),RawData!$A$2:$A$1048576,0))</f>
        <v>#N/A</v>
      </c>
      <c r="L5890" t="e">
        <f>INDEX(RawData!L$2:L$1048576,MATCH(FmtData!$B$4+(ROW()-10),RawData!$A$2:$A$1048576,0))</f>
        <v>#N/A</v>
      </c>
      <c r="M5890" t="e">
        <f>INDEX(RawData!M$2:M$1048576,MATCH(FmtData!$B$4+(ROW()-10),RawData!$A$2:$A$1048576,0))</f>
        <v>#N/A</v>
      </c>
      <c r="N5890" t="e">
        <f>INDEX(RawData!N$2:N$1048576,MATCH(FmtData!$B$4+(ROW()-10),RawData!$A$2:$A$1048576,0))</f>
        <v>#N/A</v>
      </c>
      <c r="O5890" t="e">
        <f>INDEX(RawData!O$2:O$1048576,MATCH(FmtData!$B$4+(ROW()-10),RawData!$A$2:$A$1048576,0))</f>
        <v>#N/A</v>
      </c>
      <c r="P5890" t="e">
        <f>INDEX(RawData!P$2:P$1048576,MATCH(FmtData!$B$4+(ROW()-10),RawData!$A$2:$A$1048576,0))</f>
        <v>#N/A</v>
      </c>
      <c r="Q5890" t="e">
        <f>INDEX(RawData!Q$2:Q$1048576,MATCH(FmtData!$B$4+(ROW()-10),RawData!$A$2:$A$1048576,0))</f>
        <v>#N/A</v>
      </c>
      <c r="R5890" t="e">
        <f>INDEX(RawData!R$2:R$1048576,MATCH(FmtData!$B$4+(ROW()-10),RawData!$A$2:$A$1048576,0))</f>
        <v>#N/A</v>
      </c>
      <c r="S5890" t="e">
        <f>INDEX(RawData!S$2:S$1048576,MATCH(FmtData!$B$4+(ROW()-10),RawData!$A$2:$A$1048576,0))</f>
        <v>#N/A</v>
      </c>
      <c r="T5890" t="e">
        <f>INDEX(RawData!T$2:T$1048576,MATCH(FmtData!$B$4+(ROW()-10),RawData!$A$2:$A$1048576,0))</f>
        <v>#N/A</v>
      </c>
      <c r="U5890" t="e">
        <f>INDEX(RawData!U$2:U$1048576,MATCH(FmtData!$B$4+(ROW()-10),RawData!$A$2:$A$1048576,0))</f>
        <v>#N/A</v>
      </c>
      <c r="V5890" t="e">
        <f>INDEX(RawData!V$2:V$1048576,MATCH(FmtData!$B$4+(ROW()-10),RawData!$A$2:$A$1048576,0))</f>
        <v>#N/A</v>
      </c>
      <c r="W5890" s="8" t="e">
        <f t="shared" si="2005"/>
        <v>#N/A</v>
      </c>
      <c r="X5890" s="8" t="e">
        <f t="shared" si="2006"/>
        <v>#N/A</v>
      </c>
      <c r="Y5890" s="8" t="e">
        <f t="shared" si="2007"/>
        <v>#N/A</v>
      </c>
      <c r="Z5890" s="8" t="e">
        <f t="shared" si="2020"/>
        <v>#N/A</v>
      </c>
      <c r="AA5890" s="8" t="e">
        <f t="shared" si="2021"/>
        <v>#N/A</v>
      </c>
      <c r="AB5890" s="8" t="e">
        <f t="shared" si="2008"/>
        <v>#N/A</v>
      </c>
      <c r="AC5890" s="6" t="e">
        <f t="shared" si="2026"/>
        <v>#N/A</v>
      </c>
      <c r="AD5890" s="15" t="e">
        <f t="shared" si="2022"/>
        <v>#N/A</v>
      </c>
      <c r="AE5890" s="15" t="e">
        <f t="shared" si="2023"/>
        <v>#N/A</v>
      </c>
      <c r="AF5890" s="15" t="e">
        <f t="shared" si="2024"/>
        <v>#N/A</v>
      </c>
      <c r="AG5890" s="15" t="e">
        <f t="shared" si="2009"/>
        <v>#N/A</v>
      </c>
      <c r="AH5890" s="15" t="e">
        <f t="shared" si="2025"/>
        <v>#N/A</v>
      </c>
      <c r="AI5890" s="17" t="e">
        <f t="shared" si="2010"/>
        <v>#N/A</v>
      </c>
      <c r="AJ5890" s="17" t="e">
        <f t="shared" si="2011"/>
        <v>#N/A</v>
      </c>
      <c r="AK5890" s="17" t="e">
        <f t="shared" si="2012"/>
        <v>#N/A</v>
      </c>
      <c r="AL5890" s="17" t="e">
        <f t="shared" si="2013"/>
        <v>#N/A</v>
      </c>
      <c r="AM5890" s="17" t="e">
        <f t="shared" si="2014"/>
        <v>#N/A</v>
      </c>
      <c r="AN5890" s="17" t="e">
        <f t="shared" si="2015"/>
        <v>#N/A</v>
      </c>
      <c r="AO5890" s="17" t="e">
        <f t="shared" si="2019"/>
        <v>#N/A</v>
      </c>
      <c r="AP5890" s="17" t="e">
        <f t="shared" si="2016"/>
        <v>#N/A</v>
      </c>
      <c r="AQ5890" s="17" t="e">
        <f t="shared" si="2017"/>
        <v>#N/A</v>
      </c>
      <c r="AR5890" s="17" t="e">
        <f t="shared" si="2018"/>
        <v>#N/A</v>
      </c>
    </row>
    <row r="5891" spans="2:44" x14ac:dyDescent="0.25">
      <c r="B5891" t="e">
        <f>INDEX(RawData!$A$2:$A$1048576,MATCH(FmtData!$B$4+(ROW()-10),RawData!$A$2:$A$1048576,0))</f>
        <v>#N/A</v>
      </c>
      <c r="C58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1)</f>
        <v>#N/A</v>
      </c>
      <c r="D58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91" t="e">
        <f>INDEX(RawData!E$2:E$1048576,MATCH(FmtData!$B$4+(ROW()-10),RawData!$A$2:$A$1048576,0))</f>
        <v>#N/A</v>
      </c>
      <c r="F5891" t="e">
        <f>INDEX(RawData!F$2:F$1048576,MATCH(FmtData!$B$4+(ROW()-10),RawData!$A$2:$A$1048576,0))</f>
        <v>#N/A</v>
      </c>
      <c r="G5891" t="e">
        <f>INDEX(RawData!G$2:G$1048576,MATCH(FmtData!$B$4+(ROW()-10),RawData!$A$2:$A$1048576,0))</f>
        <v>#N/A</v>
      </c>
      <c r="H5891" t="e">
        <f>INDEX(RawData!H$2:H$1048576,MATCH(FmtData!$B$4+(ROW()-10),RawData!$A$2:$A$1048576,0))</f>
        <v>#N/A</v>
      </c>
      <c r="I5891" t="e">
        <f>INDEX(RawData!I$2:I$1048576,MATCH(FmtData!$B$4+(ROW()-10),RawData!$A$2:$A$1048576,0))</f>
        <v>#N/A</v>
      </c>
      <c r="J5891" t="e">
        <f>INDEX(RawData!J$2:J$1048576,MATCH(FmtData!$B$4+(ROW()-10),RawData!$A$2:$A$1048576,0))</f>
        <v>#N/A</v>
      </c>
      <c r="K5891" t="e">
        <f>INDEX(RawData!K$2:K$1048576,MATCH(FmtData!$B$4+(ROW()-10),RawData!$A$2:$A$1048576,0))</f>
        <v>#N/A</v>
      </c>
      <c r="L5891" t="e">
        <f>INDEX(RawData!L$2:L$1048576,MATCH(FmtData!$B$4+(ROW()-10),RawData!$A$2:$A$1048576,0))</f>
        <v>#N/A</v>
      </c>
      <c r="M5891" t="e">
        <f>INDEX(RawData!M$2:M$1048576,MATCH(FmtData!$B$4+(ROW()-10),RawData!$A$2:$A$1048576,0))</f>
        <v>#N/A</v>
      </c>
      <c r="N5891" t="e">
        <f>INDEX(RawData!N$2:N$1048576,MATCH(FmtData!$B$4+(ROW()-10),RawData!$A$2:$A$1048576,0))</f>
        <v>#N/A</v>
      </c>
      <c r="O5891" t="e">
        <f>INDEX(RawData!O$2:O$1048576,MATCH(FmtData!$B$4+(ROW()-10),RawData!$A$2:$A$1048576,0))</f>
        <v>#N/A</v>
      </c>
      <c r="P5891" t="e">
        <f>INDEX(RawData!P$2:P$1048576,MATCH(FmtData!$B$4+(ROW()-10),RawData!$A$2:$A$1048576,0))</f>
        <v>#N/A</v>
      </c>
      <c r="Q5891" t="e">
        <f>INDEX(RawData!Q$2:Q$1048576,MATCH(FmtData!$B$4+(ROW()-10),RawData!$A$2:$A$1048576,0))</f>
        <v>#N/A</v>
      </c>
      <c r="R5891" t="e">
        <f>INDEX(RawData!R$2:R$1048576,MATCH(FmtData!$B$4+(ROW()-10),RawData!$A$2:$A$1048576,0))</f>
        <v>#N/A</v>
      </c>
      <c r="S5891" t="e">
        <f>INDEX(RawData!S$2:S$1048576,MATCH(FmtData!$B$4+(ROW()-10),RawData!$A$2:$A$1048576,0))</f>
        <v>#N/A</v>
      </c>
      <c r="T5891" t="e">
        <f>INDEX(RawData!T$2:T$1048576,MATCH(FmtData!$B$4+(ROW()-10),RawData!$A$2:$A$1048576,0))</f>
        <v>#N/A</v>
      </c>
      <c r="U5891" t="e">
        <f>INDEX(RawData!U$2:U$1048576,MATCH(FmtData!$B$4+(ROW()-10),RawData!$A$2:$A$1048576,0))</f>
        <v>#N/A</v>
      </c>
      <c r="V5891" t="e">
        <f>INDEX(RawData!V$2:V$1048576,MATCH(FmtData!$B$4+(ROW()-10),RawData!$A$2:$A$1048576,0))</f>
        <v>#N/A</v>
      </c>
      <c r="W5891" s="8" t="e">
        <f t="shared" si="2005"/>
        <v>#N/A</v>
      </c>
      <c r="X5891" s="8" t="e">
        <f t="shared" si="2006"/>
        <v>#N/A</v>
      </c>
      <c r="Y5891" s="8" t="e">
        <f t="shared" si="2007"/>
        <v>#N/A</v>
      </c>
      <c r="Z5891" s="8" t="e">
        <f t="shared" si="2020"/>
        <v>#N/A</v>
      </c>
      <c r="AA5891" s="8" t="e">
        <f t="shared" si="2021"/>
        <v>#N/A</v>
      </c>
      <c r="AB5891" s="8" t="e">
        <f t="shared" si="2008"/>
        <v>#N/A</v>
      </c>
      <c r="AC5891" s="6" t="e">
        <f t="shared" si="2026"/>
        <v>#N/A</v>
      </c>
      <c r="AD5891" s="15" t="e">
        <f t="shared" si="2022"/>
        <v>#N/A</v>
      </c>
      <c r="AE5891" s="15" t="e">
        <f t="shared" si="2023"/>
        <v>#N/A</v>
      </c>
      <c r="AF5891" s="15" t="e">
        <f t="shared" si="2024"/>
        <v>#N/A</v>
      </c>
      <c r="AG5891" s="15" t="e">
        <f t="shared" si="2009"/>
        <v>#N/A</v>
      </c>
      <c r="AH5891" s="15" t="e">
        <f t="shared" si="2025"/>
        <v>#N/A</v>
      </c>
      <c r="AI5891" s="17" t="e">
        <f t="shared" si="2010"/>
        <v>#N/A</v>
      </c>
      <c r="AJ5891" s="17" t="e">
        <f t="shared" si="2011"/>
        <v>#N/A</v>
      </c>
      <c r="AK5891" s="17" t="e">
        <f t="shared" si="2012"/>
        <v>#N/A</v>
      </c>
      <c r="AL5891" s="17" t="e">
        <f t="shared" si="2013"/>
        <v>#N/A</v>
      </c>
      <c r="AM5891" s="17" t="e">
        <f t="shared" si="2014"/>
        <v>#N/A</v>
      </c>
      <c r="AN5891" s="17" t="e">
        <f t="shared" si="2015"/>
        <v>#N/A</v>
      </c>
      <c r="AO5891" s="17" t="e">
        <f t="shared" si="2019"/>
        <v>#N/A</v>
      </c>
      <c r="AP5891" s="17" t="e">
        <f t="shared" si="2016"/>
        <v>#N/A</v>
      </c>
      <c r="AQ5891" s="17" t="e">
        <f t="shared" si="2017"/>
        <v>#N/A</v>
      </c>
      <c r="AR5891" s="17" t="e">
        <f t="shared" si="2018"/>
        <v>#N/A</v>
      </c>
    </row>
    <row r="5892" spans="2:44" x14ac:dyDescent="0.25">
      <c r="B5892" t="e">
        <f>INDEX(RawData!$A$2:$A$1048576,MATCH(FmtData!$B$4+(ROW()-10),RawData!$A$2:$A$1048576,0))</f>
        <v>#N/A</v>
      </c>
      <c r="C58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2)</f>
        <v>#N/A</v>
      </c>
      <c r="D58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92" t="e">
        <f>INDEX(RawData!E$2:E$1048576,MATCH(FmtData!$B$4+(ROW()-10),RawData!$A$2:$A$1048576,0))</f>
        <v>#N/A</v>
      </c>
      <c r="F5892" t="e">
        <f>INDEX(RawData!F$2:F$1048576,MATCH(FmtData!$B$4+(ROW()-10),RawData!$A$2:$A$1048576,0))</f>
        <v>#N/A</v>
      </c>
      <c r="G5892" t="e">
        <f>INDEX(RawData!G$2:G$1048576,MATCH(FmtData!$B$4+(ROW()-10),RawData!$A$2:$A$1048576,0))</f>
        <v>#N/A</v>
      </c>
      <c r="H5892" t="e">
        <f>INDEX(RawData!H$2:H$1048576,MATCH(FmtData!$B$4+(ROW()-10),RawData!$A$2:$A$1048576,0))</f>
        <v>#N/A</v>
      </c>
      <c r="I5892" t="e">
        <f>INDEX(RawData!I$2:I$1048576,MATCH(FmtData!$B$4+(ROW()-10),RawData!$A$2:$A$1048576,0))</f>
        <v>#N/A</v>
      </c>
      <c r="J5892" t="e">
        <f>INDEX(RawData!J$2:J$1048576,MATCH(FmtData!$B$4+(ROW()-10),RawData!$A$2:$A$1048576,0))</f>
        <v>#N/A</v>
      </c>
      <c r="K5892" t="e">
        <f>INDEX(RawData!K$2:K$1048576,MATCH(FmtData!$B$4+(ROW()-10),RawData!$A$2:$A$1048576,0))</f>
        <v>#N/A</v>
      </c>
      <c r="L5892" t="e">
        <f>INDEX(RawData!L$2:L$1048576,MATCH(FmtData!$B$4+(ROW()-10),RawData!$A$2:$A$1048576,0))</f>
        <v>#N/A</v>
      </c>
      <c r="M5892" t="e">
        <f>INDEX(RawData!M$2:M$1048576,MATCH(FmtData!$B$4+(ROW()-10),RawData!$A$2:$A$1048576,0))</f>
        <v>#N/A</v>
      </c>
      <c r="N5892" t="e">
        <f>INDEX(RawData!N$2:N$1048576,MATCH(FmtData!$B$4+(ROW()-10),RawData!$A$2:$A$1048576,0))</f>
        <v>#N/A</v>
      </c>
      <c r="O5892" t="e">
        <f>INDEX(RawData!O$2:O$1048576,MATCH(FmtData!$B$4+(ROW()-10),RawData!$A$2:$A$1048576,0))</f>
        <v>#N/A</v>
      </c>
      <c r="P5892" t="e">
        <f>INDEX(RawData!P$2:P$1048576,MATCH(FmtData!$B$4+(ROW()-10),RawData!$A$2:$A$1048576,0))</f>
        <v>#N/A</v>
      </c>
      <c r="Q5892" t="e">
        <f>INDEX(RawData!Q$2:Q$1048576,MATCH(FmtData!$B$4+(ROW()-10),RawData!$A$2:$A$1048576,0))</f>
        <v>#N/A</v>
      </c>
      <c r="R5892" t="e">
        <f>INDEX(RawData!R$2:R$1048576,MATCH(FmtData!$B$4+(ROW()-10),RawData!$A$2:$A$1048576,0))</f>
        <v>#N/A</v>
      </c>
      <c r="S5892" t="e">
        <f>INDEX(RawData!S$2:S$1048576,MATCH(FmtData!$B$4+(ROW()-10),RawData!$A$2:$A$1048576,0))</f>
        <v>#N/A</v>
      </c>
      <c r="T5892" t="e">
        <f>INDEX(RawData!T$2:T$1048576,MATCH(FmtData!$B$4+(ROW()-10),RawData!$A$2:$A$1048576,0))</f>
        <v>#N/A</v>
      </c>
      <c r="U5892" t="e">
        <f>INDEX(RawData!U$2:U$1048576,MATCH(FmtData!$B$4+(ROW()-10),RawData!$A$2:$A$1048576,0))</f>
        <v>#N/A</v>
      </c>
      <c r="V5892" t="e">
        <f>INDEX(RawData!V$2:V$1048576,MATCH(FmtData!$B$4+(ROW()-10),RawData!$A$2:$A$1048576,0))</f>
        <v>#N/A</v>
      </c>
      <c r="W5892" s="8" t="e">
        <f t="shared" ref="W5892:W5955" si="2027">V5892-U5892</f>
        <v>#N/A</v>
      </c>
      <c r="X5892" s="8" t="e">
        <f t="shared" ref="X5892:X5955" si="2028">-(S5892-$S$10)*2.54</f>
        <v>#N/A</v>
      </c>
      <c r="Y5892" s="8" t="e">
        <f t="shared" ref="Y5892:Y5955" si="2029">-(T5892-$T$10)*2.54</f>
        <v>#N/A</v>
      </c>
      <c r="Z5892" s="8" t="e">
        <f t="shared" si="2020"/>
        <v>#N/A</v>
      </c>
      <c r="AA5892" s="8" t="e">
        <f t="shared" si="2021"/>
        <v>#N/A</v>
      </c>
      <c r="AB5892" s="8" t="e">
        <f t="shared" ref="AB5892:AB5955" si="2030">(Z5892+AA5892)/2</f>
        <v>#N/A</v>
      </c>
      <c r="AC5892" s="6" t="e">
        <f t="shared" si="2026"/>
        <v>#N/A</v>
      </c>
      <c r="AD5892" s="15" t="e">
        <f t="shared" si="2022"/>
        <v>#N/A</v>
      </c>
      <c r="AE5892" s="15" t="e">
        <f t="shared" si="2023"/>
        <v>#N/A</v>
      </c>
      <c r="AF5892" s="15" t="e">
        <f t="shared" si="2024"/>
        <v>#N/A</v>
      </c>
      <c r="AG5892" s="15" t="e">
        <f t="shared" ref="AG5892:AG5955" si="2031">PI()*AB5892^2/4*($P$4+(AB5892-$AB$10))-$S$5</f>
        <v>#N/A</v>
      </c>
      <c r="AH5892" s="15" t="e">
        <f t="shared" si="2025"/>
        <v>#N/A</v>
      </c>
      <c r="AI5892" s="17" t="e">
        <f t="shared" ref="AI5892:AI5955" si="2032">$L$6/(($S$5+AC5892)*2160)*100^3</f>
        <v>#N/A</v>
      </c>
      <c r="AJ5892" s="17" t="e">
        <f t="shared" ref="AJ5892:AJ5955" si="2033">$L$6/(($S$5+AH5892)*2160)*100^3</f>
        <v>#N/A</v>
      </c>
      <c r="AK5892" s="17" t="e">
        <f t="shared" ref="AK5892:AK5955" si="2034">$L$6/(($S$5+AE5892)*2160)*100^3</f>
        <v>#N/A</v>
      </c>
      <c r="AL5892" s="17" t="e">
        <f t="shared" ref="AL5892:AL5955" si="2035">$L$6/(($S$5+AF5892)*2160)*100^3</f>
        <v>#N/A</v>
      </c>
      <c r="AM5892" s="17" t="e">
        <f t="shared" ref="AM5892:AM5955" si="2036">$L$6/(($S$3+AG5892)*2160)*100^3</f>
        <v>#N/A</v>
      </c>
      <c r="AN5892" s="17" t="e">
        <f t="shared" ref="AN5892:AN5955" si="2037">$L$6/(($S$5+AH5892)*2160)*100^3</f>
        <v>#N/A</v>
      </c>
      <c r="AO5892" s="17" t="e">
        <f t="shared" si="2019"/>
        <v>#N/A</v>
      </c>
      <c r="AP5892" s="17" t="e">
        <f t="shared" ref="AP5892:AP5955" si="2038">AM5892*10</f>
        <v>#N/A</v>
      </c>
      <c r="AQ5892" s="17" t="e">
        <f t="shared" ref="AQ5892:AQ5955" si="2039">AI5892*10</f>
        <v>#N/A</v>
      </c>
      <c r="AR5892" s="17" t="e">
        <f t="shared" ref="AR5892:AR5955" si="2040">E5892*0.101325/14.696</f>
        <v>#N/A</v>
      </c>
    </row>
    <row r="5893" spans="2:44" x14ac:dyDescent="0.25">
      <c r="B5893" t="e">
        <f>INDEX(RawData!$A$2:$A$1048576,MATCH(FmtData!$B$4+(ROW()-10),RawData!$A$2:$A$1048576,0))</f>
        <v>#N/A</v>
      </c>
      <c r="C58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3)</f>
        <v>#N/A</v>
      </c>
      <c r="D58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93" t="e">
        <f>INDEX(RawData!E$2:E$1048576,MATCH(FmtData!$B$4+(ROW()-10),RawData!$A$2:$A$1048576,0))</f>
        <v>#N/A</v>
      </c>
      <c r="F5893" t="e">
        <f>INDEX(RawData!F$2:F$1048576,MATCH(FmtData!$B$4+(ROW()-10),RawData!$A$2:$A$1048576,0))</f>
        <v>#N/A</v>
      </c>
      <c r="G5893" t="e">
        <f>INDEX(RawData!G$2:G$1048576,MATCH(FmtData!$B$4+(ROW()-10),RawData!$A$2:$A$1048576,0))</f>
        <v>#N/A</v>
      </c>
      <c r="H5893" t="e">
        <f>INDEX(RawData!H$2:H$1048576,MATCH(FmtData!$B$4+(ROW()-10),RawData!$A$2:$A$1048576,0))</f>
        <v>#N/A</v>
      </c>
      <c r="I5893" t="e">
        <f>INDEX(RawData!I$2:I$1048576,MATCH(FmtData!$B$4+(ROW()-10),RawData!$A$2:$A$1048576,0))</f>
        <v>#N/A</v>
      </c>
      <c r="J5893" t="e">
        <f>INDEX(RawData!J$2:J$1048576,MATCH(FmtData!$B$4+(ROW()-10),RawData!$A$2:$A$1048576,0))</f>
        <v>#N/A</v>
      </c>
      <c r="K5893" t="e">
        <f>INDEX(RawData!K$2:K$1048576,MATCH(FmtData!$B$4+(ROW()-10),RawData!$A$2:$A$1048576,0))</f>
        <v>#N/A</v>
      </c>
      <c r="L5893" t="e">
        <f>INDEX(RawData!L$2:L$1048576,MATCH(FmtData!$B$4+(ROW()-10),RawData!$A$2:$A$1048576,0))</f>
        <v>#N/A</v>
      </c>
      <c r="M5893" t="e">
        <f>INDEX(RawData!M$2:M$1048576,MATCH(FmtData!$B$4+(ROW()-10),RawData!$A$2:$A$1048576,0))</f>
        <v>#N/A</v>
      </c>
      <c r="N5893" t="e">
        <f>INDEX(RawData!N$2:N$1048576,MATCH(FmtData!$B$4+(ROW()-10),RawData!$A$2:$A$1048576,0))</f>
        <v>#N/A</v>
      </c>
      <c r="O5893" t="e">
        <f>INDEX(RawData!O$2:O$1048576,MATCH(FmtData!$B$4+(ROW()-10),RawData!$A$2:$A$1048576,0))</f>
        <v>#N/A</v>
      </c>
      <c r="P5893" t="e">
        <f>INDEX(RawData!P$2:P$1048576,MATCH(FmtData!$B$4+(ROW()-10),RawData!$A$2:$A$1048576,0))</f>
        <v>#N/A</v>
      </c>
      <c r="Q5893" t="e">
        <f>INDEX(RawData!Q$2:Q$1048576,MATCH(FmtData!$B$4+(ROW()-10),RawData!$A$2:$A$1048576,0))</f>
        <v>#N/A</v>
      </c>
      <c r="R5893" t="e">
        <f>INDEX(RawData!R$2:R$1048576,MATCH(FmtData!$B$4+(ROW()-10),RawData!$A$2:$A$1048576,0))</f>
        <v>#N/A</v>
      </c>
      <c r="S5893" t="e">
        <f>INDEX(RawData!S$2:S$1048576,MATCH(FmtData!$B$4+(ROW()-10),RawData!$A$2:$A$1048576,0))</f>
        <v>#N/A</v>
      </c>
      <c r="T5893" t="e">
        <f>INDEX(RawData!T$2:T$1048576,MATCH(FmtData!$B$4+(ROW()-10),RawData!$A$2:$A$1048576,0))</f>
        <v>#N/A</v>
      </c>
      <c r="U5893" t="e">
        <f>INDEX(RawData!U$2:U$1048576,MATCH(FmtData!$B$4+(ROW()-10),RawData!$A$2:$A$1048576,0))</f>
        <v>#N/A</v>
      </c>
      <c r="V5893" t="e">
        <f>INDEX(RawData!V$2:V$1048576,MATCH(FmtData!$B$4+(ROW()-10),RawData!$A$2:$A$1048576,0))</f>
        <v>#N/A</v>
      </c>
      <c r="W5893" s="8" t="e">
        <f t="shared" si="2027"/>
        <v>#N/A</v>
      </c>
      <c r="X5893" s="8" t="e">
        <f t="shared" si="2028"/>
        <v>#N/A</v>
      </c>
      <c r="Y5893" s="8" t="e">
        <f t="shared" si="2029"/>
        <v>#N/A</v>
      </c>
      <c r="Z5893" s="8" t="e">
        <f t="shared" si="2020"/>
        <v>#N/A</v>
      </c>
      <c r="AA5893" s="8" t="e">
        <f t="shared" si="2021"/>
        <v>#N/A</v>
      </c>
      <c r="AB5893" s="8" t="e">
        <f t="shared" si="2030"/>
        <v>#N/A</v>
      </c>
      <c r="AC5893" s="6" t="e">
        <f t="shared" si="2026"/>
        <v>#N/A</v>
      </c>
      <c r="AD5893" s="15" t="e">
        <f t="shared" si="2022"/>
        <v>#N/A</v>
      </c>
      <c r="AE5893" s="15" t="e">
        <f t="shared" si="2023"/>
        <v>#N/A</v>
      </c>
      <c r="AF5893" s="15" t="e">
        <f t="shared" si="2024"/>
        <v>#N/A</v>
      </c>
      <c r="AG5893" s="15" t="e">
        <f t="shared" si="2031"/>
        <v>#N/A</v>
      </c>
      <c r="AH5893" s="15" t="e">
        <f t="shared" si="2025"/>
        <v>#N/A</v>
      </c>
      <c r="AI5893" s="17" t="e">
        <f t="shared" si="2032"/>
        <v>#N/A</v>
      </c>
      <c r="AJ5893" s="17" t="e">
        <f t="shared" si="2033"/>
        <v>#N/A</v>
      </c>
      <c r="AK5893" s="17" t="e">
        <f t="shared" si="2034"/>
        <v>#N/A</v>
      </c>
      <c r="AL5893" s="17" t="e">
        <f t="shared" si="2035"/>
        <v>#N/A</v>
      </c>
      <c r="AM5893" s="17" t="e">
        <f t="shared" si="2036"/>
        <v>#N/A</v>
      </c>
      <c r="AN5893" s="17" t="e">
        <f t="shared" si="2037"/>
        <v>#N/A</v>
      </c>
      <c r="AO5893" s="17" t="e">
        <f t="shared" si="2019"/>
        <v>#N/A</v>
      </c>
      <c r="AP5893" s="17" t="e">
        <f t="shared" si="2038"/>
        <v>#N/A</v>
      </c>
      <c r="AQ5893" s="17" t="e">
        <f t="shared" si="2039"/>
        <v>#N/A</v>
      </c>
      <c r="AR5893" s="17" t="e">
        <f t="shared" si="2040"/>
        <v>#N/A</v>
      </c>
    </row>
    <row r="5894" spans="2:44" x14ac:dyDescent="0.25">
      <c r="B5894" t="e">
        <f>INDEX(RawData!$A$2:$A$1048576,MATCH(FmtData!$B$4+(ROW()-10),RawData!$A$2:$A$1048576,0))</f>
        <v>#N/A</v>
      </c>
      <c r="C58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4)</f>
        <v>#N/A</v>
      </c>
      <c r="D58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94" t="e">
        <f>INDEX(RawData!E$2:E$1048576,MATCH(FmtData!$B$4+(ROW()-10),RawData!$A$2:$A$1048576,0))</f>
        <v>#N/A</v>
      </c>
      <c r="F5894" t="e">
        <f>INDEX(RawData!F$2:F$1048576,MATCH(FmtData!$B$4+(ROW()-10),RawData!$A$2:$A$1048576,0))</f>
        <v>#N/A</v>
      </c>
      <c r="G5894" t="e">
        <f>INDEX(RawData!G$2:G$1048576,MATCH(FmtData!$B$4+(ROW()-10),RawData!$A$2:$A$1048576,0))</f>
        <v>#N/A</v>
      </c>
      <c r="H5894" t="e">
        <f>INDEX(RawData!H$2:H$1048576,MATCH(FmtData!$B$4+(ROW()-10),RawData!$A$2:$A$1048576,0))</f>
        <v>#N/A</v>
      </c>
      <c r="I5894" t="e">
        <f>INDEX(RawData!I$2:I$1048576,MATCH(FmtData!$B$4+(ROW()-10),RawData!$A$2:$A$1048576,0))</f>
        <v>#N/A</v>
      </c>
      <c r="J5894" t="e">
        <f>INDEX(RawData!J$2:J$1048576,MATCH(FmtData!$B$4+(ROW()-10),RawData!$A$2:$A$1048576,0))</f>
        <v>#N/A</v>
      </c>
      <c r="K5894" t="e">
        <f>INDEX(RawData!K$2:K$1048576,MATCH(FmtData!$B$4+(ROW()-10),RawData!$A$2:$A$1048576,0))</f>
        <v>#N/A</v>
      </c>
      <c r="L5894" t="e">
        <f>INDEX(RawData!L$2:L$1048576,MATCH(FmtData!$B$4+(ROW()-10),RawData!$A$2:$A$1048576,0))</f>
        <v>#N/A</v>
      </c>
      <c r="M5894" t="e">
        <f>INDEX(RawData!M$2:M$1048576,MATCH(FmtData!$B$4+(ROW()-10),RawData!$A$2:$A$1048576,0))</f>
        <v>#N/A</v>
      </c>
      <c r="N5894" t="e">
        <f>INDEX(RawData!N$2:N$1048576,MATCH(FmtData!$B$4+(ROW()-10),RawData!$A$2:$A$1048576,0))</f>
        <v>#N/A</v>
      </c>
      <c r="O5894" t="e">
        <f>INDEX(RawData!O$2:O$1048576,MATCH(FmtData!$B$4+(ROW()-10),RawData!$A$2:$A$1048576,0))</f>
        <v>#N/A</v>
      </c>
      <c r="P5894" t="e">
        <f>INDEX(RawData!P$2:P$1048576,MATCH(FmtData!$B$4+(ROW()-10),RawData!$A$2:$A$1048576,0))</f>
        <v>#N/A</v>
      </c>
      <c r="Q5894" t="e">
        <f>INDEX(RawData!Q$2:Q$1048576,MATCH(FmtData!$B$4+(ROW()-10),RawData!$A$2:$A$1048576,0))</f>
        <v>#N/A</v>
      </c>
      <c r="R5894" t="e">
        <f>INDEX(RawData!R$2:R$1048576,MATCH(FmtData!$B$4+(ROW()-10),RawData!$A$2:$A$1048576,0))</f>
        <v>#N/A</v>
      </c>
      <c r="S5894" t="e">
        <f>INDEX(RawData!S$2:S$1048576,MATCH(FmtData!$B$4+(ROW()-10),RawData!$A$2:$A$1048576,0))</f>
        <v>#N/A</v>
      </c>
      <c r="T5894" t="e">
        <f>INDEX(RawData!T$2:T$1048576,MATCH(FmtData!$B$4+(ROW()-10),RawData!$A$2:$A$1048576,0))</f>
        <v>#N/A</v>
      </c>
      <c r="U5894" t="e">
        <f>INDEX(RawData!U$2:U$1048576,MATCH(FmtData!$B$4+(ROW()-10),RawData!$A$2:$A$1048576,0))</f>
        <v>#N/A</v>
      </c>
      <c r="V5894" t="e">
        <f>INDEX(RawData!V$2:V$1048576,MATCH(FmtData!$B$4+(ROW()-10),RawData!$A$2:$A$1048576,0))</f>
        <v>#N/A</v>
      </c>
      <c r="W5894" s="8" t="e">
        <f t="shared" si="2027"/>
        <v>#N/A</v>
      </c>
      <c r="X5894" s="8" t="e">
        <f t="shared" si="2028"/>
        <v>#N/A</v>
      </c>
      <c r="Y5894" s="8" t="e">
        <f t="shared" si="2029"/>
        <v>#N/A</v>
      </c>
      <c r="Z5894" s="8" t="e">
        <f t="shared" si="2020"/>
        <v>#N/A</v>
      </c>
      <c r="AA5894" s="8" t="e">
        <f t="shared" si="2021"/>
        <v>#N/A</v>
      </c>
      <c r="AB5894" s="8" t="e">
        <f t="shared" si="2030"/>
        <v>#N/A</v>
      </c>
      <c r="AC5894" s="6" t="e">
        <f t="shared" si="2026"/>
        <v>#N/A</v>
      </c>
      <c r="AD5894" s="15" t="e">
        <f t="shared" si="2022"/>
        <v>#N/A</v>
      </c>
      <c r="AE5894" s="15" t="e">
        <f t="shared" si="2023"/>
        <v>#N/A</v>
      </c>
      <c r="AF5894" s="15" t="e">
        <f t="shared" si="2024"/>
        <v>#N/A</v>
      </c>
      <c r="AG5894" s="15" t="e">
        <f t="shared" si="2031"/>
        <v>#N/A</v>
      </c>
      <c r="AH5894" s="15" t="e">
        <f t="shared" si="2025"/>
        <v>#N/A</v>
      </c>
      <c r="AI5894" s="17" t="e">
        <f t="shared" si="2032"/>
        <v>#N/A</v>
      </c>
      <c r="AJ5894" s="17" t="e">
        <f t="shared" si="2033"/>
        <v>#N/A</v>
      </c>
      <c r="AK5894" s="17" t="e">
        <f t="shared" si="2034"/>
        <v>#N/A</v>
      </c>
      <c r="AL5894" s="17" t="e">
        <f t="shared" si="2035"/>
        <v>#N/A</v>
      </c>
      <c r="AM5894" s="17" t="e">
        <f t="shared" si="2036"/>
        <v>#N/A</v>
      </c>
      <c r="AN5894" s="17" t="e">
        <f t="shared" si="2037"/>
        <v>#N/A</v>
      </c>
      <c r="AO5894" s="17" t="e">
        <f t="shared" si="2019"/>
        <v>#N/A</v>
      </c>
      <c r="AP5894" s="17" t="e">
        <f t="shared" si="2038"/>
        <v>#N/A</v>
      </c>
      <c r="AQ5894" s="17" t="e">
        <f t="shared" si="2039"/>
        <v>#N/A</v>
      </c>
      <c r="AR5894" s="17" t="e">
        <f t="shared" si="2040"/>
        <v>#N/A</v>
      </c>
    </row>
    <row r="5895" spans="2:44" x14ac:dyDescent="0.25">
      <c r="B5895" t="e">
        <f>INDEX(RawData!$A$2:$A$1048576,MATCH(FmtData!$B$4+(ROW()-10),RawData!$A$2:$A$1048576,0))</f>
        <v>#N/A</v>
      </c>
      <c r="C58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5)</f>
        <v>#N/A</v>
      </c>
      <c r="D58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95" t="e">
        <f>INDEX(RawData!E$2:E$1048576,MATCH(FmtData!$B$4+(ROW()-10),RawData!$A$2:$A$1048576,0))</f>
        <v>#N/A</v>
      </c>
      <c r="F5895" t="e">
        <f>INDEX(RawData!F$2:F$1048576,MATCH(FmtData!$B$4+(ROW()-10),RawData!$A$2:$A$1048576,0))</f>
        <v>#N/A</v>
      </c>
      <c r="G5895" t="e">
        <f>INDEX(RawData!G$2:G$1048576,MATCH(FmtData!$B$4+(ROW()-10),RawData!$A$2:$A$1048576,0))</f>
        <v>#N/A</v>
      </c>
      <c r="H5895" t="e">
        <f>INDEX(RawData!H$2:H$1048576,MATCH(FmtData!$B$4+(ROW()-10),RawData!$A$2:$A$1048576,0))</f>
        <v>#N/A</v>
      </c>
      <c r="I5895" t="e">
        <f>INDEX(RawData!I$2:I$1048576,MATCH(FmtData!$B$4+(ROW()-10),RawData!$A$2:$A$1048576,0))</f>
        <v>#N/A</v>
      </c>
      <c r="J5895" t="e">
        <f>INDEX(RawData!J$2:J$1048576,MATCH(FmtData!$B$4+(ROW()-10),RawData!$A$2:$A$1048576,0))</f>
        <v>#N/A</v>
      </c>
      <c r="K5895" t="e">
        <f>INDEX(RawData!K$2:K$1048576,MATCH(FmtData!$B$4+(ROW()-10),RawData!$A$2:$A$1048576,0))</f>
        <v>#N/A</v>
      </c>
      <c r="L5895" t="e">
        <f>INDEX(RawData!L$2:L$1048576,MATCH(FmtData!$B$4+(ROW()-10),RawData!$A$2:$A$1048576,0))</f>
        <v>#N/A</v>
      </c>
      <c r="M5895" t="e">
        <f>INDEX(RawData!M$2:M$1048576,MATCH(FmtData!$B$4+(ROW()-10),RawData!$A$2:$A$1048576,0))</f>
        <v>#N/A</v>
      </c>
      <c r="N5895" t="e">
        <f>INDEX(RawData!N$2:N$1048576,MATCH(FmtData!$B$4+(ROW()-10),RawData!$A$2:$A$1048576,0))</f>
        <v>#N/A</v>
      </c>
      <c r="O5895" t="e">
        <f>INDEX(RawData!O$2:O$1048576,MATCH(FmtData!$B$4+(ROW()-10),RawData!$A$2:$A$1048576,0))</f>
        <v>#N/A</v>
      </c>
      <c r="P5895" t="e">
        <f>INDEX(RawData!P$2:P$1048576,MATCH(FmtData!$B$4+(ROW()-10),RawData!$A$2:$A$1048576,0))</f>
        <v>#N/A</v>
      </c>
      <c r="Q5895" t="e">
        <f>INDEX(RawData!Q$2:Q$1048576,MATCH(FmtData!$B$4+(ROW()-10),RawData!$A$2:$A$1048576,0))</f>
        <v>#N/A</v>
      </c>
      <c r="R5895" t="e">
        <f>INDEX(RawData!R$2:R$1048576,MATCH(FmtData!$B$4+(ROW()-10),RawData!$A$2:$A$1048576,0))</f>
        <v>#N/A</v>
      </c>
      <c r="S5895" t="e">
        <f>INDEX(RawData!S$2:S$1048576,MATCH(FmtData!$B$4+(ROW()-10),RawData!$A$2:$A$1048576,0))</f>
        <v>#N/A</v>
      </c>
      <c r="T5895" t="e">
        <f>INDEX(RawData!T$2:T$1048576,MATCH(FmtData!$B$4+(ROW()-10),RawData!$A$2:$A$1048576,0))</f>
        <v>#N/A</v>
      </c>
      <c r="U5895" t="e">
        <f>INDEX(RawData!U$2:U$1048576,MATCH(FmtData!$B$4+(ROW()-10),RawData!$A$2:$A$1048576,0))</f>
        <v>#N/A</v>
      </c>
      <c r="V5895" t="e">
        <f>INDEX(RawData!V$2:V$1048576,MATCH(FmtData!$B$4+(ROW()-10),RawData!$A$2:$A$1048576,0))</f>
        <v>#N/A</v>
      </c>
      <c r="W5895" s="8" t="e">
        <f t="shared" si="2027"/>
        <v>#N/A</v>
      </c>
      <c r="X5895" s="8" t="e">
        <f t="shared" si="2028"/>
        <v>#N/A</v>
      </c>
      <c r="Y5895" s="8" t="e">
        <f t="shared" si="2029"/>
        <v>#N/A</v>
      </c>
      <c r="Z5895" s="8" t="e">
        <f t="shared" si="2020"/>
        <v>#N/A</v>
      </c>
      <c r="AA5895" s="8" t="e">
        <f t="shared" si="2021"/>
        <v>#N/A</v>
      </c>
      <c r="AB5895" s="8" t="e">
        <f t="shared" si="2030"/>
        <v>#N/A</v>
      </c>
      <c r="AC5895" s="6" t="e">
        <f t="shared" si="2026"/>
        <v>#N/A</v>
      </c>
      <c r="AD5895" s="15" t="e">
        <f t="shared" si="2022"/>
        <v>#N/A</v>
      </c>
      <c r="AE5895" s="15" t="e">
        <f t="shared" si="2023"/>
        <v>#N/A</v>
      </c>
      <c r="AF5895" s="15" t="e">
        <f t="shared" si="2024"/>
        <v>#N/A</v>
      </c>
      <c r="AG5895" s="15" t="e">
        <f t="shared" si="2031"/>
        <v>#N/A</v>
      </c>
      <c r="AH5895" s="15" t="e">
        <f t="shared" si="2025"/>
        <v>#N/A</v>
      </c>
      <c r="AI5895" s="17" t="e">
        <f t="shared" si="2032"/>
        <v>#N/A</v>
      </c>
      <c r="AJ5895" s="17" t="e">
        <f t="shared" si="2033"/>
        <v>#N/A</v>
      </c>
      <c r="AK5895" s="17" t="e">
        <f t="shared" si="2034"/>
        <v>#N/A</v>
      </c>
      <c r="AL5895" s="17" t="e">
        <f t="shared" si="2035"/>
        <v>#N/A</v>
      </c>
      <c r="AM5895" s="17" t="e">
        <f t="shared" si="2036"/>
        <v>#N/A</v>
      </c>
      <c r="AN5895" s="17" t="e">
        <f t="shared" si="2037"/>
        <v>#N/A</v>
      </c>
      <c r="AO5895" s="17" t="e">
        <f t="shared" si="2019"/>
        <v>#N/A</v>
      </c>
      <c r="AP5895" s="17" t="e">
        <f t="shared" si="2038"/>
        <v>#N/A</v>
      </c>
      <c r="AQ5895" s="17" t="e">
        <f t="shared" si="2039"/>
        <v>#N/A</v>
      </c>
      <c r="AR5895" s="17" t="e">
        <f t="shared" si="2040"/>
        <v>#N/A</v>
      </c>
    </row>
    <row r="5896" spans="2:44" x14ac:dyDescent="0.25">
      <c r="B5896" t="e">
        <f>INDEX(RawData!$A$2:$A$1048576,MATCH(FmtData!$B$4+(ROW()-10),RawData!$A$2:$A$1048576,0))</f>
        <v>#N/A</v>
      </c>
      <c r="C58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6)</f>
        <v>#N/A</v>
      </c>
      <c r="D58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96" t="e">
        <f>INDEX(RawData!E$2:E$1048576,MATCH(FmtData!$B$4+(ROW()-10),RawData!$A$2:$A$1048576,0))</f>
        <v>#N/A</v>
      </c>
      <c r="F5896" t="e">
        <f>INDEX(RawData!F$2:F$1048576,MATCH(FmtData!$B$4+(ROW()-10),RawData!$A$2:$A$1048576,0))</f>
        <v>#N/A</v>
      </c>
      <c r="G5896" t="e">
        <f>INDEX(RawData!G$2:G$1048576,MATCH(FmtData!$B$4+(ROW()-10),RawData!$A$2:$A$1048576,0))</f>
        <v>#N/A</v>
      </c>
      <c r="H5896" t="e">
        <f>INDEX(RawData!H$2:H$1048576,MATCH(FmtData!$B$4+(ROW()-10),RawData!$A$2:$A$1048576,0))</f>
        <v>#N/A</v>
      </c>
      <c r="I5896" t="e">
        <f>INDEX(RawData!I$2:I$1048576,MATCH(FmtData!$B$4+(ROW()-10),RawData!$A$2:$A$1048576,0))</f>
        <v>#N/A</v>
      </c>
      <c r="J5896" t="e">
        <f>INDEX(RawData!J$2:J$1048576,MATCH(FmtData!$B$4+(ROW()-10),RawData!$A$2:$A$1048576,0))</f>
        <v>#N/A</v>
      </c>
      <c r="K5896" t="e">
        <f>INDEX(RawData!K$2:K$1048576,MATCH(FmtData!$B$4+(ROW()-10),RawData!$A$2:$A$1048576,0))</f>
        <v>#N/A</v>
      </c>
      <c r="L5896" t="e">
        <f>INDEX(RawData!L$2:L$1048576,MATCH(FmtData!$B$4+(ROW()-10),RawData!$A$2:$A$1048576,0))</f>
        <v>#N/A</v>
      </c>
      <c r="M5896" t="e">
        <f>INDEX(RawData!M$2:M$1048576,MATCH(FmtData!$B$4+(ROW()-10),RawData!$A$2:$A$1048576,0))</f>
        <v>#N/A</v>
      </c>
      <c r="N5896" t="e">
        <f>INDEX(RawData!N$2:N$1048576,MATCH(FmtData!$B$4+(ROW()-10),RawData!$A$2:$A$1048576,0))</f>
        <v>#N/A</v>
      </c>
      <c r="O5896" t="e">
        <f>INDEX(RawData!O$2:O$1048576,MATCH(FmtData!$B$4+(ROW()-10),RawData!$A$2:$A$1048576,0))</f>
        <v>#N/A</v>
      </c>
      <c r="P5896" t="e">
        <f>INDEX(RawData!P$2:P$1048576,MATCH(FmtData!$B$4+(ROW()-10),RawData!$A$2:$A$1048576,0))</f>
        <v>#N/A</v>
      </c>
      <c r="Q5896" t="e">
        <f>INDEX(RawData!Q$2:Q$1048576,MATCH(FmtData!$B$4+(ROW()-10),RawData!$A$2:$A$1048576,0))</f>
        <v>#N/A</v>
      </c>
      <c r="R5896" t="e">
        <f>INDEX(RawData!R$2:R$1048576,MATCH(FmtData!$B$4+(ROW()-10),RawData!$A$2:$A$1048576,0))</f>
        <v>#N/A</v>
      </c>
      <c r="S5896" t="e">
        <f>INDEX(RawData!S$2:S$1048576,MATCH(FmtData!$B$4+(ROW()-10),RawData!$A$2:$A$1048576,0))</f>
        <v>#N/A</v>
      </c>
      <c r="T5896" t="e">
        <f>INDEX(RawData!T$2:T$1048576,MATCH(FmtData!$B$4+(ROW()-10),RawData!$A$2:$A$1048576,0))</f>
        <v>#N/A</v>
      </c>
      <c r="U5896" t="e">
        <f>INDEX(RawData!U$2:U$1048576,MATCH(FmtData!$B$4+(ROW()-10),RawData!$A$2:$A$1048576,0))</f>
        <v>#N/A</v>
      </c>
      <c r="V5896" t="e">
        <f>INDEX(RawData!V$2:V$1048576,MATCH(FmtData!$B$4+(ROW()-10),RawData!$A$2:$A$1048576,0))</f>
        <v>#N/A</v>
      </c>
      <c r="W5896" s="8" t="e">
        <f t="shared" si="2027"/>
        <v>#N/A</v>
      </c>
      <c r="X5896" s="8" t="e">
        <f t="shared" si="2028"/>
        <v>#N/A</v>
      </c>
      <c r="Y5896" s="8" t="e">
        <f t="shared" si="2029"/>
        <v>#N/A</v>
      </c>
      <c r="Z5896" s="8" t="e">
        <f t="shared" si="2020"/>
        <v>#N/A</v>
      </c>
      <c r="AA5896" s="8" t="e">
        <f t="shared" si="2021"/>
        <v>#N/A</v>
      </c>
      <c r="AB5896" s="8" t="e">
        <f t="shared" si="2030"/>
        <v>#N/A</v>
      </c>
      <c r="AC5896" s="6" t="e">
        <f t="shared" si="2026"/>
        <v>#N/A</v>
      </c>
      <c r="AD5896" s="15" t="e">
        <f t="shared" si="2022"/>
        <v>#N/A</v>
      </c>
      <c r="AE5896" s="15" t="e">
        <f t="shared" si="2023"/>
        <v>#N/A</v>
      </c>
      <c r="AF5896" s="15" t="e">
        <f t="shared" si="2024"/>
        <v>#N/A</v>
      </c>
      <c r="AG5896" s="15" t="e">
        <f t="shared" si="2031"/>
        <v>#N/A</v>
      </c>
      <c r="AH5896" s="15" t="e">
        <f t="shared" si="2025"/>
        <v>#N/A</v>
      </c>
      <c r="AI5896" s="17" t="e">
        <f t="shared" si="2032"/>
        <v>#N/A</v>
      </c>
      <c r="AJ5896" s="17" t="e">
        <f t="shared" si="2033"/>
        <v>#N/A</v>
      </c>
      <c r="AK5896" s="17" t="e">
        <f t="shared" si="2034"/>
        <v>#N/A</v>
      </c>
      <c r="AL5896" s="17" t="e">
        <f t="shared" si="2035"/>
        <v>#N/A</v>
      </c>
      <c r="AM5896" s="17" t="e">
        <f t="shared" si="2036"/>
        <v>#N/A</v>
      </c>
      <c r="AN5896" s="17" t="e">
        <f t="shared" si="2037"/>
        <v>#N/A</v>
      </c>
      <c r="AO5896" s="17" t="e">
        <f t="shared" si="2019"/>
        <v>#N/A</v>
      </c>
      <c r="AP5896" s="17" t="e">
        <f t="shared" si="2038"/>
        <v>#N/A</v>
      </c>
      <c r="AQ5896" s="17" t="e">
        <f t="shared" si="2039"/>
        <v>#N/A</v>
      </c>
      <c r="AR5896" s="17" t="e">
        <f t="shared" si="2040"/>
        <v>#N/A</v>
      </c>
    </row>
    <row r="5897" spans="2:44" x14ac:dyDescent="0.25">
      <c r="B5897" t="e">
        <f>INDEX(RawData!$A$2:$A$1048576,MATCH(FmtData!$B$4+(ROW()-10),RawData!$A$2:$A$1048576,0))</f>
        <v>#N/A</v>
      </c>
      <c r="C58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7)</f>
        <v>#N/A</v>
      </c>
      <c r="D58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97" t="e">
        <f>INDEX(RawData!E$2:E$1048576,MATCH(FmtData!$B$4+(ROW()-10),RawData!$A$2:$A$1048576,0))</f>
        <v>#N/A</v>
      </c>
      <c r="F5897" t="e">
        <f>INDEX(RawData!F$2:F$1048576,MATCH(FmtData!$B$4+(ROW()-10),RawData!$A$2:$A$1048576,0))</f>
        <v>#N/A</v>
      </c>
      <c r="G5897" t="e">
        <f>INDEX(RawData!G$2:G$1048576,MATCH(FmtData!$B$4+(ROW()-10),RawData!$A$2:$A$1048576,0))</f>
        <v>#N/A</v>
      </c>
      <c r="H5897" t="e">
        <f>INDEX(RawData!H$2:H$1048576,MATCH(FmtData!$B$4+(ROW()-10),RawData!$A$2:$A$1048576,0))</f>
        <v>#N/A</v>
      </c>
      <c r="I5897" t="e">
        <f>INDEX(RawData!I$2:I$1048576,MATCH(FmtData!$B$4+(ROW()-10),RawData!$A$2:$A$1048576,0))</f>
        <v>#N/A</v>
      </c>
      <c r="J5897" t="e">
        <f>INDEX(RawData!J$2:J$1048576,MATCH(FmtData!$B$4+(ROW()-10),RawData!$A$2:$A$1048576,0))</f>
        <v>#N/A</v>
      </c>
      <c r="K5897" t="e">
        <f>INDEX(RawData!K$2:K$1048576,MATCH(FmtData!$B$4+(ROW()-10),RawData!$A$2:$A$1048576,0))</f>
        <v>#N/A</v>
      </c>
      <c r="L5897" t="e">
        <f>INDEX(RawData!L$2:L$1048576,MATCH(FmtData!$B$4+(ROW()-10),RawData!$A$2:$A$1048576,0))</f>
        <v>#N/A</v>
      </c>
      <c r="M5897" t="e">
        <f>INDEX(RawData!M$2:M$1048576,MATCH(FmtData!$B$4+(ROW()-10),RawData!$A$2:$A$1048576,0))</f>
        <v>#N/A</v>
      </c>
      <c r="N5897" t="e">
        <f>INDEX(RawData!N$2:N$1048576,MATCH(FmtData!$B$4+(ROW()-10),RawData!$A$2:$A$1048576,0))</f>
        <v>#N/A</v>
      </c>
      <c r="O5897" t="e">
        <f>INDEX(RawData!O$2:O$1048576,MATCH(FmtData!$B$4+(ROW()-10),RawData!$A$2:$A$1048576,0))</f>
        <v>#N/A</v>
      </c>
      <c r="P5897" t="e">
        <f>INDEX(RawData!P$2:P$1048576,MATCH(FmtData!$B$4+(ROW()-10),RawData!$A$2:$A$1048576,0))</f>
        <v>#N/A</v>
      </c>
      <c r="Q5897" t="e">
        <f>INDEX(RawData!Q$2:Q$1048576,MATCH(FmtData!$B$4+(ROW()-10),RawData!$A$2:$A$1048576,0))</f>
        <v>#N/A</v>
      </c>
      <c r="R5897" t="e">
        <f>INDEX(RawData!R$2:R$1048576,MATCH(FmtData!$B$4+(ROW()-10),RawData!$A$2:$A$1048576,0))</f>
        <v>#N/A</v>
      </c>
      <c r="S5897" t="e">
        <f>INDEX(RawData!S$2:S$1048576,MATCH(FmtData!$B$4+(ROW()-10),RawData!$A$2:$A$1048576,0))</f>
        <v>#N/A</v>
      </c>
      <c r="T5897" t="e">
        <f>INDEX(RawData!T$2:T$1048576,MATCH(FmtData!$B$4+(ROW()-10),RawData!$A$2:$A$1048576,0))</f>
        <v>#N/A</v>
      </c>
      <c r="U5897" t="e">
        <f>INDEX(RawData!U$2:U$1048576,MATCH(FmtData!$B$4+(ROW()-10),RawData!$A$2:$A$1048576,0))</f>
        <v>#N/A</v>
      </c>
      <c r="V5897" t="e">
        <f>INDEX(RawData!V$2:V$1048576,MATCH(FmtData!$B$4+(ROW()-10),RawData!$A$2:$A$1048576,0))</f>
        <v>#N/A</v>
      </c>
      <c r="W5897" s="8" t="e">
        <f t="shared" si="2027"/>
        <v>#N/A</v>
      </c>
      <c r="X5897" s="8" t="e">
        <f t="shared" si="2028"/>
        <v>#N/A</v>
      </c>
      <c r="Y5897" s="8" t="e">
        <f t="shared" si="2029"/>
        <v>#N/A</v>
      </c>
      <c r="Z5897" s="8" t="e">
        <f t="shared" si="2020"/>
        <v>#N/A</v>
      </c>
      <c r="AA5897" s="8" t="e">
        <f t="shared" si="2021"/>
        <v>#N/A</v>
      </c>
      <c r="AB5897" s="8" t="e">
        <f t="shared" si="2030"/>
        <v>#N/A</v>
      </c>
      <c r="AC5897" s="6" t="e">
        <f t="shared" si="2026"/>
        <v>#N/A</v>
      </c>
      <c r="AD5897" s="15" t="e">
        <f t="shared" si="2022"/>
        <v>#N/A</v>
      </c>
      <c r="AE5897" s="15" t="e">
        <f t="shared" si="2023"/>
        <v>#N/A</v>
      </c>
      <c r="AF5897" s="15" t="e">
        <f t="shared" si="2024"/>
        <v>#N/A</v>
      </c>
      <c r="AG5897" s="15" t="e">
        <f t="shared" si="2031"/>
        <v>#N/A</v>
      </c>
      <c r="AH5897" s="15" t="e">
        <f t="shared" si="2025"/>
        <v>#N/A</v>
      </c>
      <c r="AI5897" s="17" t="e">
        <f t="shared" si="2032"/>
        <v>#N/A</v>
      </c>
      <c r="AJ5897" s="17" t="e">
        <f t="shared" si="2033"/>
        <v>#N/A</v>
      </c>
      <c r="AK5897" s="17" t="e">
        <f t="shared" si="2034"/>
        <v>#N/A</v>
      </c>
      <c r="AL5897" s="17" t="e">
        <f t="shared" si="2035"/>
        <v>#N/A</v>
      </c>
      <c r="AM5897" s="17" t="e">
        <f t="shared" si="2036"/>
        <v>#N/A</v>
      </c>
      <c r="AN5897" s="17" t="e">
        <f t="shared" si="2037"/>
        <v>#N/A</v>
      </c>
      <c r="AO5897" s="17" t="e">
        <f t="shared" si="2019"/>
        <v>#N/A</v>
      </c>
      <c r="AP5897" s="17" t="e">
        <f t="shared" si="2038"/>
        <v>#N/A</v>
      </c>
      <c r="AQ5897" s="17" t="e">
        <f t="shared" si="2039"/>
        <v>#N/A</v>
      </c>
      <c r="AR5897" s="17" t="e">
        <f t="shared" si="2040"/>
        <v>#N/A</v>
      </c>
    </row>
    <row r="5898" spans="2:44" x14ac:dyDescent="0.25">
      <c r="B5898" t="e">
        <f>INDEX(RawData!$A$2:$A$1048576,MATCH(FmtData!$B$4+(ROW()-10),RawData!$A$2:$A$1048576,0))</f>
        <v>#N/A</v>
      </c>
      <c r="C58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8)</f>
        <v>#N/A</v>
      </c>
      <c r="D58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98" t="e">
        <f>INDEX(RawData!E$2:E$1048576,MATCH(FmtData!$B$4+(ROW()-10),RawData!$A$2:$A$1048576,0))</f>
        <v>#N/A</v>
      </c>
      <c r="F5898" t="e">
        <f>INDEX(RawData!F$2:F$1048576,MATCH(FmtData!$B$4+(ROW()-10),RawData!$A$2:$A$1048576,0))</f>
        <v>#N/A</v>
      </c>
      <c r="G5898" t="e">
        <f>INDEX(RawData!G$2:G$1048576,MATCH(FmtData!$B$4+(ROW()-10),RawData!$A$2:$A$1048576,0))</f>
        <v>#N/A</v>
      </c>
      <c r="H5898" t="e">
        <f>INDEX(RawData!H$2:H$1048576,MATCH(FmtData!$B$4+(ROW()-10),RawData!$A$2:$A$1048576,0))</f>
        <v>#N/A</v>
      </c>
      <c r="I5898" t="e">
        <f>INDEX(RawData!I$2:I$1048576,MATCH(FmtData!$B$4+(ROW()-10),RawData!$A$2:$A$1048576,0))</f>
        <v>#N/A</v>
      </c>
      <c r="J5898" t="e">
        <f>INDEX(RawData!J$2:J$1048576,MATCH(FmtData!$B$4+(ROW()-10),RawData!$A$2:$A$1048576,0))</f>
        <v>#N/A</v>
      </c>
      <c r="K5898" t="e">
        <f>INDEX(RawData!K$2:K$1048576,MATCH(FmtData!$B$4+(ROW()-10),RawData!$A$2:$A$1048576,0))</f>
        <v>#N/A</v>
      </c>
      <c r="L5898" t="e">
        <f>INDEX(RawData!L$2:L$1048576,MATCH(FmtData!$B$4+(ROW()-10),RawData!$A$2:$A$1048576,0))</f>
        <v>#N/A</v>
      </c>
      <c r="M5898" t="e">
        <f>INDEX(RawData!M$2:M$1048576,MATCH(FmtData!$B$4+(ROW()-10),RawData!$A$2:$A$1048576,0))</f>
        <v>#N/A</v>
      </c>
      <c r="N5898" t="e">
        <f>INDEX(RawData!N$2:N$1048576,MATCH(FmtData!$B$4+(ROW()-10),RawData!$A$2:$A$1048576,0))</f>
        <v>#N/A</v>
      </c>
      <c r="O5898" t="e">
        <f>INDEX(RawData!O$2:O$1048576,MATCH(FmtData!$B$4+(ROW()-10),RawData!$A$2:$A$1048576,0))</f>
        <v>#N/A</v>
      </c>
      <c r="P5898" t="e">
        <f>INDEX(RawData!P$2:P$1048576,MATCH(FmtData!$B$4+(ROW()-10),RawData!$A$2:$A$1048576,0))</f>
        <v>#N/A</v>
      </c>
      <c r="Q5898" t="e">
        <f>INDEX(RawData!Q$2:Q$1048576,MATCH(FmtData!$B$4+(ROW()-10),RawData!$A$2:$A$1048576,0))</f>
        <v>#N/A</v>
      </c>
      <c r="R5898" t="e">
        <f>INDEX(RawData!R$2:R$1048576,MATCH(FmtData!$B$4+(ROW()-10),RawData!$A$2:$A$1048576,0))</f>
        <v>#N/A</v>
      </c>
      <c r="S5898" t="e">
        <f>INDEX(RawData!S$2:S$1048576,MATCH(FmtData!$B$4+(ROW()-10),RawData!$A$2:$A$1048576,0))</f>
        <v>#N/A</v>
      </c>
      <c r="T5898" t="e">
        <f>INDEX(RawData!T$2:T$1048576,MATCH(FmtData!$B$4+(ROW()-10),RawData!$A$2:$A$1048576,0))</f>
        <v>#N/A</v>
      </c>
      <c r="U5898" t="e">
        <f>INDEX(RawData!U$2:U$1048576,MATCH(FmtData!$B$4+(ROW()-10),RawData!$A$2:$A$1048576,0))</f>
        <v>#N/A</v>
      </c>
      <c r="V5898" t="e">
        <f>INDEX(RawData!V$2:V$1048576,MATCH(FmtData!$B$4+(ROW()-10),RawData!$A$2:$A$1048576,0))</f>
        <v>#N/A</v>
      </c>
      <c r="W5898" s="8" t="e">
        <f t="shared" si="2027"/>
        <v>#N/A</v>
      </c>
      <c r="X5898" s="8" t="e">
        <f t="shared" si="2028"/>
        <v>#N/A</v>
      </c>
      <c r="Y5898" s="8" t="e">
        <f t="shared" si="2029"/>
        <v>#N/A</v>
      </c>
      <c r="Z5898" s="8" t="e">
        <f t="shared" si="2020"/>
        <v>#N/A</v>
      </c>
      <c r="AA5898" s="8" t="e">
        <f t="shared" si="2021"/>
        <v>#N/A</v>
      </c>
      <c r="AB5898" s="8" t="e">
        <f t="shared" si="2030"/>
        <v>#N/A</v>
      </c>
      <c r="AC5898" s="6" t="e">
        <f t="shared" si="2026"/>
        <v>#N/A</v>
      </c>
      <c r="AD5898" s="15" t="e">
        <f t="shared" si="2022"/>
        <v>#N/A</v>
      </c>
      <c r="AE5898" s="15" t="e">
        <f t="shared" si="2023"/>
        <v>#N/A</v>
      </c>
      <c r="AF5898" s="15" t="e">
        <f t="shared" si="2024"/>
        <v>#N/A</v>
      </c>
      <c r="AG5898" s="15" t="e">
        <f t="shared" si="2031"/>
        <v>#N/A</v>
      </c>
      <c r="AH5898" s="15" t="e">
        <f t="shared" si="2025"/>
        <v>#N/A</v>
      </c>
      <c r="AI5898" s="17" t="e">
        <f t="shared" si="2032"/>
        <v>#N/A</v>
      </c>
      <c r="AJ5898" s="17" t="e">
        <f t="shared" si="2033"/>
        <v>#N/A</v>
      </c>
      <c r="AK5898" s="17" t="e">
        <f t="shared" si="2034"/>
        <v>#N/A</v>
      </c>
      <c r="AL5898" s="17" t="e">
        <f t="shared" si="2035"/>
        <v>#N/A</v>
      </c>
      <c r="AM5898" s="17" t="e">
        <f t="shared" si="2036"/>
        <v>#N/A</v>
      </c>
      <c r="AN5898" s="17" t="e">
        <f t="shared" si="2037"/>
        <v>#N/A</v>
      </c>
      <c r="AO5898" s="17" t="e">
        <f t="shared" ref="AO5898:AO5961" si="2041">INDEX($AN$10:$AN$2627,MATCH(C5898+1/24,$C$10:$C$2627,1))-INDEX($AN$10:$AN$2627,MATCH(C5898,$C$10:$C$2627,1))</f>
        <v>#N/A</v>
      </c>
      <c r="AP5898" s="17" t="e">
        <f t="shared" si="2038"/>
        <v>#N/A</v>
      </c>
      <c r="AQ5898" s="17" t="e">
        <f t="shared" si="2039"/>
        <v>#N/A</v>
      </c>
      <c r="AR5898" s="17" t="e">
        <f t="shared" si="2040"/>
        <v>#N/A</v>
      </c>
    </row>
    <row r="5899" spans="2:44" x14ac:dyDescent="0.25">
      <c r="B5899" t="e">
        <f>INDEX(RawData!$A$2:$A$1048576,MATCH(FmtData!$B$4+(ROW()-10),RawData!$A$2:$A$1048576,0))</f>
        <v>#N/A</v>
      </c>
      <c r="C58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9)</f>
        <v>#N/A</v>
      </c>
      <c r="D58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899" t="e">
        <f>INDEX(RawData!E$2:E$1048576,MATCH(FmtData!$B$4+(ROW()-10),RawData!$A$2:$A$1048576,0))</f>
        <v>#N/A</v>
      </c>
      <c r="F5899" t="e">
        <f>INDEX(RawData!F$2:F$1048576,MATCH(FmtData!$B$4+(ROW()-10),RawData!$A$2:$A$1048576,0))</f>
        <v>#N/A</v>
      </c>
      <c r="G5899" t="e">
        <f>INDEX(RawData!G$2:G$1048576,MATCH(FmtData!$B$4+(ROW()-10),RawData!$A$2:$A$1048576,0))</f>
        <v>#N/A</v>
      </c>
      <c r="H5899" t="e">
        <f>INDEX(RawData!H$2:H$1048576,MATCH(FmtData!$B$4+(ROW()-10),RawData!$A$2:$A$1048576,0))</f>
        <v>#N/A</v>
      </c>
      <c r="I5899" t="e">
        <f>INDEX(RawData!I$2:I$1048576,MATCH(FmtData!$B$4+(ROW()-10),RawData!$A$2:$A$1048576,0))</f>
        <v>#N/A</v>
      </c>
      <c r="J5899" t="e">
        <f>INDEX(RawData!J$2:J$1048576,MATCH(FmtData!$B$4+(ROW()-10),RawData!$A$2:$A$1048576,0))</f>
        <v>#N/A</v>
      </c>
      <c r="K5899" t="e">
        <f>INDEX(RawData!K$2:K$1048576,MATCH(FmtData!$B$4+(ROW()-10),RawData!$A$2:$A$1048576,0))</f>
        <v>#N/A</v>
      </c>
      <c r="L5899" t="e">
        <f>INDEX(RawData!L$2:L$1048576,MATCH(FmtData!$B$4+(ROW()-10),RawData!$A$2:$A$1048576,0))</f>
        <v>#N/A</v>
      </c>
      <c r="M5899" t="e">
        <f>INDEX(RawData!M$2:M$1048576,MATCH(FmtData!$B$4+(ROW()-10),RawData!$A$2:$A$1048576,0))</f>
        <v>#N/A</v>
      </c>
      <c r="N5899" t="e">
        <f>INDEX(RawData!N$2:N$1048576,MATCH(FmtData!$B$4+(ROW()-10),RawData!$A$2:$A$1048576,0))</f>
        <v>#N/A</v>
      </c>
      <c r="O5899" t="e">
        <f>INDEX(RawData!O$2:O$1048576,MATCH(FmtData!$B$4+(ROW()-10),RawData!$A$2:$A$1048576,0))</f>
        <v>#N/A</v>
      </c>
      <c r="P5899" t="e">
        <f>INDEX(RawData!P$2:P$1048576,MATCH(FmtData!$B$4+(ROW()-10),RawData!$A$2:$A$1048576,0))</f>
        <v>#N/A</v>
      </c>
      <c r="Q5899" t="e">
        <f>INDEX(RawData!Q$2:Q$1048576,MATCH(FmtData!$B$4+(ROW()-10),RawData!$A$2:$A$1048576,0))</f>
        <v>#N/A</v>
      </c>
      <c r="R5899" t="e">
        <f>INDEX(RawData!R$2:R$1048576,MATCH(FmtData!$B$4+(ROW()-10),RawData!$A$2:$A$1048576,0))</f>
        <v>#N/A</v>
      </c>
      <c r="S5899" t="e">
        <f>INDEX(RawData!S$2:S$1048576,MATCH(FmtData!$B$4+(ROW()-10),RawData!$A$2:$A$1048576,0))</f>
        <v>#N/A</v>
      </c>
      <c r="T5899" t="e">
        <f>INDEX(RawData!T$2:T$1048576,MATCH(FmtData!$B$4+(ROW()-10),RawData!$A$2:$A$1048576,0))</f>
        <v>#N/A</v>
      </c>
      <c r="U5899" t="e">
        <f>INDEX(RawData!U$2:U$1048576,MATCH(FmtData!$B$4+(ROW()-10),RawData!$A$2:$A$1048576,0))</f>
        <v>#N/A</v>
      </c>
      <c r="V5899" t="e">
        <f>INDEX(RawData!V$2:V$1048576,MATCH(FmtData!$B$4+(ROW()-10),RawData!$A$2:$A$1048576,0))</f>
        <v>#N/A</v>
      </c>
      <c r="W5899" s="8" t="e">
        <f t="shared" si="2027"/>
        <v>#N/A</v>
      </c>
      <c r="X5899" s="8" t="e">
        <f t="shared" si="2028"/>
        <v>#N/A</v>
      </c>
      <c r="Y5899" s="8" t="e">
        <f t="shared" si="2029"/>
        <v>#N/A</v>
      </c>
      <c r="Z5899" s="8" t="e">
        <f t="shared" ref="Z5899:Z5962" si="2042">$S$6+X5899</f>
        <v>#N/A</v>
      </c>
      <c r="AA5899" s="8" t="e">
        <f t="shared" ref="AA5899:AA5962" si="2043">$S$6+Y5899</f>
        <v>#N/A</v>
      </c>
      <c r="AB5899" s="8" t="e">
        <f t="shared" si="2030"/>
        <v>#N/A</v>
      </c>
      <c r="AC5899" s="6" t="e">
        <f t="shared" si="2026"/>
        <v>#N/A</v>
      </c>
      <c r="AD5899" s="15" t="e">
        <f t="shared" ref="AD5899:AD5962" si="2044">AC5899+$AD$4</f>
        <v>#N/A</v>
      </c>
      <c r="AE5899" s="15" t="e">
        <f t="shared" ref="AE5899:AE5962" si="2045">PI()*Z5899^2/4*($P$4+(Z5899-$Z$10))-$S$5</f>
        <v>#N/A</v>
      </c>
      <c r="AF5899" s="15" t="e">
        <f t="shared" ref="AF5899:AF5962" si="2046">PI()*AA5899^2/4*($P$4+(AA5899-$AA$10))-$S$5</f>
        <v>#N/A</v>
      </c>
      <c r="AG5899" s="15" t="e">
        <f t="shared" si="2031"/>
        <v>#N/A</v>
      </c>
      <c r="AH5899" s="15" t="e">
        <f t="shared" ref="AH5899:AH5962" si="2047">AD5899</f>
        <v>#N/A</v>
      </c>
      <c r="AI5899" s="17" t="e">
        <f t="shared" si="2032"/>
        <v>#N/A</v>
      </c>
      <c r="AJ5899" s="17" t="e">
        <f t="shared" si="2033"/>
        <v>#N/A</v>
      </c>
      <c r="AK5899" s="17" t="e">
        <f t="shared" si="2034"/>
        <v>#N/A</v>
      </c>
      <c r="AL5899" s="17" t="e">
        <f t="shared" si="2035"/>
        <v>#N/A</v>
      </c>
      <c r="AM5899" s="17" t="e">
        <f t="shared" si="2036"/>
        <v>#N/A</v>
      </c>
      <c r="AN5899" s="17" t="e">
        <f t="shared" si="2037"/>
        <v>#N/A</v>
      </c>
      <c r="AO5899" s="17" t="e">
        <f t="shared" si="2041"/>
        <v>#N/A</v>
      </c>
      <c r="AP5899" s="17" t="e">
        <f t="shared" si="2038"/>
        <v>#N/A</v>
      </c>
      <c r="AQ5899" s="17" t="e">
        <f t="shared" si="2039"/>
        <v>#N/A</v>
      </c>
      <c r="AR5899" s="17" t="e">
        <f t="shared" si="2040"/>
        <v>#N/A</v>
      </c>
    </row>
    <row r="5900" spans="2:44" x14ac:dyDescent="0.25">
      <c r="B5900" t="e">
        <f>INDEX(RawData!$A$2:$A$1048576,MATCH(FmtData!$B$4+(ROW()-10),RawData!$A$2:$A$1048576,0))</f>
        <v>#N/A</v>
      </c>
      <c r="C59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0)</f>
        <v>#N/A</v>
      </c>
      <c r="D59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00" t="e">
        <f>INDEX(RawData!E$2:E$1048576,MATCH(FmtData!$B$4+(ROW()-10),RawData!$A$2:$A$1048576,0))</f>
        <v>#N/A</v>
      </c>
      <c r="F5900" t="e">
        <f>INDEX(RawData!F$2:F$1048576,MATCH(FmtData!$B$4+(ROW()-10),RawData!$A$2:$A$1048576,0))</f>
        <v>#N/A</v>
      </c>
      <c r="G5900" t="e">
        <f>INDEX(RawData!G$2:G$1048576,MATCH(FmtData!$B$4+(ROW()-10),RawData!$A$2:$A$1048576,0))</f>
        <v>#N/A</v>
      </c>
      <c r="H5900" t="e">
        <f>INDEX(RawData!H$2:H$1048576,MATCH(FmtData!$B$4+(ROW()-10),RawData!$A$2:$A$1048576,0))</f>
        <v>#N/A</v>
      </c>
      <c r="I5900" t="e">
        <f>INDEX(RawData!I$2:I$1048576,MATCH(FmtData!$B$4+(ROW()-10),RawData!$A$2:$A$1048576,0))</f>
        <v>#N/A</v>
      </c>
      <c r="J5900" t="e">
        <f>INDEX(RawData!J$2:J$1048576,MATCH(FmtData!$B$4+(ROW()-10),RawData!$A$2:$A$1048576,0))</f>
        <v>#N/A</v>
      </c>
      <c r="K5900" t="e">
        <f>INDEX(RawData!K$2:K$1048576,MATCH(FmtData!$B$4+(ROW()-10),RawData!$A$2:$A$1048576,0))</f>
        <v>#N/A</v>
      </c>
      <c r="L5900" t="e">
        <f>INDEX(RawData!L$2:L$1048576,MATCH(FmtData!$B$4+(ROW()-10),RawData!$A$2:$A$1048576,0))</f>
        <v>#N/A</v>
      </c>
      <c r="M5900" t="e">
        <f>INDEX(RawData!M$2:M$1048576,MATCH(FmtData!$B$4+(ROW()-10),RawData!$A$2:$A$1048576,0))</f>
        <v>#N/A</v>
      </c>
      <c r="N5900" t="e">
        <f>INDEX(RawData!N$2:N$1048576,MATCH(FmtData!$B$4+(ROW()-10),RawData!$A$2:$A$1048576,0))</f>
        <v>#N/A</v>
      </c>
      <c r="O5900" t="e">
        <f>INDEX(RawData!O$2:O$1048576,MATCH(FmtData!$B$4+(ROW()-10),RawData!$A$2:$A$1048576,0))</f>
        <v>#N/A</v>
      </c>
      <c r="P5900" t="e">
        <f>INDEX(RawData!P$2:P$1048576,MATCH(FmtData!$B$4+(ROW()-10),RawData!$A$2:$A$1048576,0))</f>
        <v>#N/A</v>
      </c>
      <c r="Q5900" t="e">
        <f>INDEX(RawData!Q$2:Q$1048576,MATCH(FmtData!$B$4+(ROW()-10),RawData!$A$2:$A$1048576,0))</f>
        <v>#N/A</v>
      </c>
      <c r="R5900" t="e">
        <f>INDEX(RawData!R$2:R$1048576,MATCH(FmtData!$B$4+(ROW()-10),RawData!$A$2:$A$1048576,0))</f>
        <v>#N/A</v>
      </c>
      <c r="S5900" t="e">
        <f>INDEX(RawData!S$2:S$1048576,MATCH(FmtData!$B$4+(ROW()-10),RawData!$A$2:$A$1048576,0))</f>
        <v>#N/A</v>
      </c>
      <c r="T5900" t="e">
        <f>INDEX(RawData!T$2:T$1048576,MATCH(FmtData!$B$4+(ROW()-10),RawData!$A$2:$A$1048576,0))</f>
        <v>#N/A</v>
      </c>
      <c r="U5900" t="e">
        <f>INDEX(RawData!U$2:U$1048576,MATCH(FmtData!$B$4+(ROW()-10),RawData!$A$2:$A$1048576,0))</f>
        <v>#N/A</v>
      </c>
      <c r="V5900" t="e">
        <f>INDEX(RawData!V$2:V$1048576,MATCH(FmtData!$B$4+(ROW()-10),RawData!$A$2:$A$1048576,0))</f>
        <v>#N/A</v>
      </c>
      <c r="W5900" s="8" t="e">
        <f t="shared" si="2027"/>
        <v>#N/A</v>
      </c>
      <c r="X5900" s="8" t="e">
        <f t="shared" si="2028"/>
        <v>#N/A</v>
      </c>
      <c r="Y5900" s="8" t="e">
        <f t="shared" si="2029"/>
        <v>#N/A</v>
      </c>
      <c r="Z5900" s="8" t="e">
        <f t="shared" si="2042"/>
        <v>#N/A</v>
      </c>
      <c r="AA5900" s="8" t="e">
        <f t="shared" si="2043"/>
        <v>#N/A</v>
      </c>
      <c r="AB5900" s="8" t="e">
        <f t="shared" si="2030"/>
        <v>#N/A</v>
      </c>
      <c r="AC5900" s="6" t="e">
        <f t="shared" ref="AC5900:AC5963" si="2048">Q5900-$Q$10</f>
        <v>#N/A</v>
      </c>
      <c r="AD5900" s="15" t="e">
        <f t="shared" si="2044"/>
        <v>#N/A</v>
      </c>
      <c r="AE5900" s="15" t="e">
        <f t="shared" si="2045"/>
        <v>#N/A</v>
      </c>
      <c r="AF5900" s="15" t="e">
        <f t="shared" si="2046"/>
        <v>#N/A</v>
      </c>
      <c r="AG5900" s="15" t="e">
        <f t="shared" si="2031"/>
        <v>#N/A</v>
      </c>
      <c r="AH5900" s="15" t="e">
        <f t="shared" si="2047"/>
        <v>#N/A</v>
      </c>
      <c r="AI5900" s="17" t="e">
        <f t="shared" si="2032"/>
        <v>#N/A</v>
      </c>
      <c r="AJ5900" s="17" t="e">
        <f t="shared" si="2033"/>
        <v>#N/A</v>
      </c>
      <c r="AK5900" s="17" t="e">
        <f t="shared" si="2034"/>
        <v>#N/A</v>
      </c>
      <c r="AL5900" s="17" t="e">
        <f t="shared" si="2035"/>
        <v>#N/A</v>
      </c>
      <c r="AM5900" s="17" t="e">
        <f t="shared" si="2036"/>
        <v>#N/A</v>
      </c>
      <c r="AN5900" s="17" t="e">
        <f t="shared" si="2037"/>
        <v>#N/A</v>
      </c>
      <c r="AO5900" s="17" t="e">
        <f t="shared" si="2041"/>
        <v>#N/A</v>
      </c>
      <c r="AP5900" s="17" t="e">
        <f t="shared" si="2038"/>
        <v>#N/A</v>
      </c>
      <c r="AQ5900" s="17" t="e">
        <f t="shared" si="2039"/>
        <v>#N/A</v>
      </c>
      <c r="AR5900" s="17" t="e">
        <f t="shared" si="2040"/>
        <v>#N/A</v>
      </c>
    </row>
    <row r="5901" spans="2:44" x14ac:dyDescent="0.25">
      <c r="B5901" t="e">
        <f>INDEX(RawData!$A$2:$A$1048576,MATCH(FmtData!$B$4+(ROW()-10),RawData!$A$2:$A$1048576,0))</f>
        <v>#N/A</v>
      </c>
      <c r="C59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1)</f>
        <v>#N/A</v>
      </c>
      <c r="D59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01" t="e">
        <f>INDEX(RawData!E$2:E$1048576,MATCH(FmtData!$B$4+(ROW()-10),RawData!$A$2:$A$1048576,0))</f>
        <v>#N/A</v>
      </c>
      <c r="F5901" t="e">
        <f>INDEX(RawData!F$2:F$1048576,MATCH(FmtData!$B$4+(ROW()-10),RawData!$A$2:$A$1048576,0))</f>
        <v>#N/A</v>
      </c>
      <c r="G5901" t="e">
        <f>INDEX(RawData!G$2:G$1048576,MATCH(FmtData!$B$4+(ROW()-10),RawData!$A$2:$A$1048576,0))</f>
        <v>#N/A</v>
      </c>
      <c r="H5901" t="e">
        <f>INDEX(RawData!H$2:H$1048576,MATCH(FmtData!$B$4+(ROW()-10),RawData!$A$2:$A$1048576,0))</f>
        <v>#N/A</v>
      </c>
      <c r="I5901" t="e">
        <f>INDEX(RawData!I$2:I$1048576,MATCH(FmtData!$B$4+(ROW()-10),RawData!$A$2:$A$1048576,0))</f>
        <v>#N/A</v>
      </c>
      <c r="J5901" t="e">
        <f>INDEX(RawData!J$2:J$1048576,MATCH(FmtData!$B$4+(ROW()-10),RawData!$A$2:$A$1048576,0))</f>
        <v>#N/A</v>
      </c>
      <c r="K5901" t="e">
        <f>INDEX(RawData!K$2:K$1048576,MATCH(FmtData!$B$4+(ROW()-10),RawData!$A$2:$A$1048576,0))</f>
        <v>#N/A</v>
      </c>
      <c r="L5901" t="e">
        <f>INDEX(RawData!L$2:L$1048576,MATCH(FmtData!$B$4+(ROW()-10),RawData!$A$2:$A$1048576,0))</f>
        <v>#N/A</v>
      </c>
      <c r="M5901" t="e">
        <f>INDEX(RawData!M$2:M$1048576,MATCH(FmtData!$B$4+(ROW()-10),RawData!$A$2:$A$1048576,0))</f>
        <v>#N/A</v>
      </c>
      <c r="N5901" t="e">
        <f>INDEX(RawData!N$2:N$1048576,MATCH(FmtData!$B$4+(ROW()-10),RawData!$A$2:$A$1048576,0))</f>
        <v>#N/A</v>
      </c>
      <c r="O5901" t="e">
        <f>INDEX(RawData!O$2:O$1048576,MATCH(FmtData!$B$4+(ROW()-10),RawData!$A$2:$A$1048576,0))</f>
        <v>#N/A</v>
      </c>
      <c r="P5901" t="e">
        <f>INDEX(RawData!P$2:P$1048576,MATCH(FmtData!$B$4+(ROW()-10),RawData!$A$2:$A$1048576,0))</f>
        <v>#N/A</v>
      </c>
      <c r="Q5901" t="e">
        <f>INDEX(RawData!Q$2:Q$1048576,MATCH(FmtData!$B$4+(ROW()-10),RawData!$A$2:$A$1048576,0))</f>
        <v>#N/A</v>
      </c>
      <c r="R5901" t="e">
        <f>INDEX(RawData!R$2:R$1048576,MATCH(FmtData!$B$4+(ROW()-10),RawData!$A$2:$A$1048576,0))</f>
        <v>#N/A</v>
      </c>
      <c r="S5901" t="e">
        <f>INDEX(RawData!S$2:S$1048576,MATCH(FmtData!$B$4+(ROW()-10),RawData!$A$2:$A$1048576,0))</f>
        <v>#N/A</v>
      </c>
      <c r="T5901" t="e">
        <f>INDEX(RawData!T$2:T$1048576,MATCH(FmtData!$B$4+(ROW()-10),RawData!$A$2:$A$1048576,0))</f>
        <v>#N/A</v>
      </c>
      <c r="U5901" t="e">
        <f>INDEX(RawData!U$2:U$1048576,MATCH(FmtData!$B$4+(ROW()-10),RawData!$A$2:$A$1048576,0))</f>
        <v>#N/A</v>
      </c>
      <c r="V5901" t="e">
        <f>INDEX(RawData!V$2:V$1048576,MATCH(FmtData!$B$4+(ROW()-10),RawData!$A$2:$A$1048576,0))</f>
        <v>#N/A</v>
      </c>
      <c r="W5901" s="8" t="e">
        <f t="shared" si="2027"/>
        <v>#N/A</v>
      </c>
      <c r="X5901" s="8" t="e">
        <f t="shared" si="2028"/>
        <v>#N/A</v>
      </c>
      <c r="Y5901" s="8" t="e">
        <f t="shared" si="2029"/>
        <v>#N/A</v>
      </c>
      <c r="Z5901" s="8" t="e">
        <f t="shared" si="2042"/>
        <v>#N/A</v>
      </c>
      <c r="AA5901" s="8" t="e">
        <f t="shared" si="2043"/>
        <v>#N/A</v>
      </c>
      <c r="AB5901" s="8" t="e">
        <f t="shared" si="2030"/>
        <v>#N/A</v>
      </c>
      <c r="AC5901" s="6" t="e">
        <f t="shared" si="2048"/>
        <v>#N/A</v>
      </c>
      <c r="AD5901" s="15" t="e">
        <f t="shared" si="2044"/>
        <v>#N/A</v>
      </c>
      <c r="AE5901" s="15" t="e">
        <f t="shared" si="2045"/>
        <v>#N/A</v>
      </c>
      <c r="AF5901" s="15" t="e">
        <f t="shared" si="2046"/>
        <v>#N/A</v>
      </c>
      <c r="AG5901" s="15" t="e">
        <f t="shared" si="2031"/>
        <v>#N/A</v>
      </c>
      <c r="AH5901" s="15" t="e">
        <f t="shared" si="2047"/>
        <v>#N/A</v>
      </c>
      <c r="AI5901" s="17" t="e">
        <f t="shared" si="2032"/>
        <v>#N/A</v>
      </c>
      <c r="AJ5901" s="17" t="e">
        <f t="shared" si="2033"/>
        <v>#N/A</v>
      </c>
      <c r="AK5901" s="17" t="e">
        <f t="shared" si="2034"/>
        <v>#N/A</v>
      </c>
      <c r="AL5901" s="17" t="e">
        <f t="shared" si="2035"/>
        <v>#N/A</v>
      </c>
      <c r="AM5901" s="17" t="e">
        <f t="shared" si="2036"/>
        <v>#N/A</v>
      </c>
      <c r="AN5901" s="17" t="e">
        <f t="shared" si="2037"/>
        <v>#N/A</v>
      </c>
      <c r="AO5901" s="17" t="e">
        <f t="shared" si="2041"/>
        <v>#N/A</v>
      </c>
      <c r="AP5901" s="17" t="e">
        <f t="shared" si="2038"/>
        <v>#N/A</v>
      </c>
      <c r="AQ5901" s="17" t="e">
        <f t="shared" si="2039"/>
        <v>#N/A</v>
      </c>
      <c r="AR5901" s="17" t="e">
        <f t="shared" si="2040"/>
        <v>#N/A</v>
      </c>
    </row>
    <row r="5902" spans="2:44" x14ac:dyDescent="0.25">
      <c r="B5902" t="e">
        <f>INDEX(RawData!$A$2:$A$1048576,MATCH(FmtData!$B$4+(ROW()-10),RawData!$A$2:$A$1048576,0))</f>
        <v>#N/A</v>
      </c>
      <c r="C59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2)</f>
        <v>#N/A</v>
      </c>
      <c r="D59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02" t="e">
        <f>INDEX(RawData!E$2:E$1048576,MATCH(FmtData!$B$4+(ROW()-10),RawData!$A$2:$A$1048576,0))</f>
        <v>#N/A</v>
      </c>
      <c r="F5902" t="e">
        <f>INDEX(RawData!F$2:F$1048576,MATCH(FmtData!$B$4+(ROW()-10),RawData!$A$2:$A$1048576,0))</f>
        <v>#N/A</v>
      </c>
      <c r="G5902" t="e">
        <f>INDEX(RawData!G$2:G$1048576,MATCH(FmtData!$B$4+(ROW()-10),RawData!$A$2:$A$1048576,0))</f>
        <v>#N/A</v>
      </c>
      <c r="H5902" t="e">
        <f>INDEX(RawData!H$2:H$1048576,MATCH(FmtData!$B$4+(ROW()-10),RawData!$A$2:$A$1048576,0))</f>
        <v>#N/A</v>
      </c>
      <c r="I5902" t="e">
        <f>INDEX(RawData!I$2:I$1048576,MATCH(FmtData!$B$4+(ROW()-10),RawData!$A$2:$A$1048576,0))</f>
        <v>#N/A</v>
      </c>
      <c r="J5902" t="e">
        <f>INDEX(RawData!J$2:J$1048576,MATCH(FmtData!$B$4+(ROW()-10),RawData!$A$2:$A$1048576,0))</f>
        <v>#N/A</v>
      </c>
      <c r="K5902" t="e">
        <f>INDEX(RawData!K$2:K$1048576,MATCH(FmtData!$B$4+(ROW()-10),RawData!$A$2:$A$1048576,0))</f>
        <v>#N/A</v>
      </c>
      <c r="L5902" t="e">
        <f>INDEX(RawData!L$2:L$1048576,MATCH(FmtData!$B$4+(ROW()-10),RawData!$A$2:$A$1048576,0))</f>
        <v>#N/A</v>
      </c>
      <c r="M5902" t="e">
        <f>INDEX(RawData!M$2:M$1048576,MATCH(FmtData!$B$4+(ROW()-10),RawData!$A$2:$A$1048576,0))</f>
        <v>#N/A</v>
      </c>
      <c r="N5902" t="e">
        <f>INDEX(RawData!N$2:N$1048576,MATCH(FmtData!$B$4+(ROW()-10),RawData!$A$2:$A$1048576,0))</f>
        <v>#N/A</v>
      </c>
      <c r="O5902" t="e">
        <f>INDEX(RawData!O$2:O$1048576,MATCH(FmtData!$B$4+(ROW()-10),RawData!$A$2:$A$1048576,0))</f>
        <v>#N/A</v>
      </c>
      <c r="P5902" t="e">
        <f>INDEX(RawData!P$2:P$1048576,MATCH(FmtData!$B$4+(ROW()-10),RawData!$A$2:$A$1048576,0))</f>
        <v>#N/A</v>
      </c>
      <c r="Q5902" t="e">
        <f>INDEX(RawData!Q$2:Q$1048576,MATCH(FmtData!$B$4+(ROW()-10),RawData!$A$2:$A$1048576,0))</f>
        <v>#N/A</v>
      </c>
      <c r="R5902" t="e">
        <f>INDEX(RawData!R$2:R$1048576,MATCH(FmtData!$B$4+(ROW()-10),RawData!$A$2:$A$1048576,0))</f>
        <v>#N/A</v>
      </c>
      <c r="S5902" t="e">
        <f>INDEX(RawData!S$2:S$1048576,MATCH(FmtData!$B$4+(ROW()-10),RawData!$A$2:$A$1048576,0))</f>
        <v>#N/A</v>
      </c>
      <c r="T5902" t="e">
        <f>INDEX(RawData!T$2:T$1048576,MATCH(FmtData!$B$4+(ROW()-10),RawData!$A$2:$A$1048576,0))</f>
        <v>#N/A</v>
      </c>
      <c r="U5902" t="e">
        <f>INDEX(RawData!U$2:U$1048576,MATCH(FmtData!$B$4+(ROW()-10),RawData!$A$2:$A$1048576,0))</f>
        <v>#N/A</v>
      </c>
      <c r="V5902" t="e">
        <f>INDEX(RawData!V$2:V$1048576,MATCH(FmtData!$B$4+(ROW()-10),RawData!$A$2:$A$1048576,0))</f>
        <v>#N/A</v>
      </c>
      <c r="W5902" s="8" t="e">
        <f t="shared" si="2027"/>
        <v>#N/A</v>
      </c>
      <c r="X5902" s="8" t="e">
        <f t="shared" si="2028"/>
        <v>#N/A</v>
      </c>
      <c r="Y5902" s="8" t="e">
        <f t="shared" si="2029"/>
        <v>#N/A</v>
      </c>
      <c r="Z5902" s="8" t="e">
        <f t="shared" si="2042"/>
        <v>#N/A</v>
      </c>
      <c r="AA5902" s="8" t="e">
        <f t="shared" si="2043"/>
        <v>#N/A</v>
      </c>
      <c r="AB5902" s="8" t="e">
        <f t="shared" si="2030"/>
        <v>#N/A</v>
      </c>
      <c r="AC5902" s="6" t="e">
        <f t="shared" si="2048"/>
        <v>#N/A</v>
      </c>
      <c r="AD5902" s="15" t="e">
        <f t="shared" si="2044"/>
        <v>#N/A</v>
      </c>
      <c r="AE5902" s="15" t="e">
        <f t="shared" si="2045"/>
        <v>#N/A</v>
      </c>
      <c r="AF5902" s="15" t="e">
        <f t="shared" si="2046"/>
        <v>#N/A</v>
      </c>
      <c r="AG5902" s="15" t="e">
        <f t="shared" si="2031"/>
        <v>#N/A</v>
      </c>
      <c r="AH5902" s="15" t="e">
        <f t="shared" si="2047"/>
        <v>#N/A</v>
      </c>
      <c r="AI5902" s="17" t="e">
        <f t="shared" si="2032"/>
        <v>#N/A</v>
      </c>
      <c r="AJ5902" s="17" t="e">
        <f t="shared" si="2033"/>
        <v>#N/A</v>
      </c>
      <c r="AK5902" s="17" t="e">
        <f t="shared" si="2034"/>
        <v>#N/A</v>
      </c>
      <c r="AL5902" s="17" t="e">
        <f t="shared" si="2035"/>
        <v>#N/A</v>
      </c>
      <c r="AM5902" s="17" t="e">
        <f t="shared" si="2036"/>
        <v>#N/A</v>
      </c>
      <c r="AN5902" s="17" t="e">
        <f t="shared" si="2037"/>
        <v>#N/A</v>
      </c>
      <c r="AO5902" s="17" t="e">
        <f t="shared" si="2041"/>
        <v>#N/A</v>
      </c>
      <c r="AP5902" s="17" t="e">
        <f t="shared" si="2038"/>
        <v>#N/A</v>
      </c>
      <c r="AQ5902" s="17" t="e">
        <f t="shared" si="2039"/>
        <v>#N/A</v>
      </c>
      <c r="AR5902" s="17" t="e">
        <f t="shared" si="2040"/>
        <v>#N/A</v>
      </c>
    </row>
    <row r="5903" spans="2:44" x14ac:dyDescent="0.25">
      <c r="B5903" t="e">
        <f>INDEX(RawData!$A$2:$A$1048576,MATCH(FmtData!$B$4+(ROW()-10),RawData!$A$2:$A$1048576,0))</f>
        <v>#N/A</v>
      </c>
      <c r="C59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3)</f>
        <v>#N/A</v>
      </c>
      <c r="D59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03" t="e">
        <f>INDEX(RawData!E$2:E$1048576,MATCH(FmtData!$B$4+(ROW()-10),RawData!$A$2:$A$1048576,0))</f>
        <v>#N/A</v>
      </c>
      <c r="F5903" t="e">
        <f>INDEX(RawData!F$2:F$1048576,MATCH(FmtData!$B$4+(ROW()-10),RawData!$A$2:$A$1048576,0))</f>
        <v>#N/A</v>
      </c>
      <c r="G5903" t="e">
        <f>INDEX(RawData!G$2:G$1048576,MATCH(FmtData!$B$4+(ROW()-10),RawData!$A$2:$A$1048576,0))</f>
        <v>#N/A</v>
      </c>
      <c r="H5903" t="e">
        <f>INDEX(RawData!H$2:H$1048576,MATCH(FmtData!$B$4+(ROW()-10),RawData!$A$2:$A$1048576,0))</f>
        <v>#N/A</v>
      </c>
      <c r="I5903" t="e">
        <f>INDEX(RawData!I$2:I$1048576,MATCH(FmtData!$B$4+(ROW()-10),RawData!$A$2:$A$1048576,0))</f>
        <v>#N/A</v>
      </c>
      <c r="J5903" t="e">
        <f>INDEX(RawData!J$2:J$1048576,MATCH(FmtData!$B$4+(ROW()-10),RawData!$A$2:$A$1048576,0))</f>
        <v>#N/A</v>
      </c>
      <c r="K5903" t="e">
        <f>INDEX(RawData!K$2:K$1048576,MATCH(FmtData!$B$4+(ROW()-10),RawData!$A$2:$A$1048576,0))</f>
        <v>#N/A</v>
      </c>
      <c r="L5903" t="e">
        <f>INDEX(RawData!L$2:L$1048576,MATCH(FmtData!$B$4+(ROW()-10),RawData!$A$2:$A$1048576,0))</f>
        <v>#N/A</v>
      </c>
      <c r="M5903" t="e">
        <f>INDEX(RawData!M$2:M$1048576,MATCH(FmtData!$B$4+(ROW()-10),RawData!$A$2:$A$1048576,0))</f>
        <v>#N/A</v>
      </c>
      <c r="N5903" t="e">
        <f>INDEX(RawData!N$2:N$1048576,MATCH(FmtData!$B$4+(ROW()-10),RawData!$A$2:$A$1048576,0))</f>
        <v>#N/A</v>
      </c>
      <c r="O5903" t="e">
        <f>INDEX(RawData!O$2:O$1048576,MATCH(FmtData!$B$4+(ROW()-10),RawData!$A$2:$A$1048576,0))</f>
        <v>#N/A</v>
      </c>
      <c r="P5903" t="e">
        <f>INDEX(RawData!P$2:P$1048576,MATCH(FmtData!$B$4+(ROW()-10),RawData!$A$2:$A$1048576,0))</f>
        <v>#N/A</v>
      </c>
      <c r="Q5903" t="e">
        <f>INDEX(RawData!Q$2:Q$1048576,MATCH(FmtData!$B$4+(ROW()-10),RawData!$A$2:$A$1048576,0))</f>
        <v>#N/A</v>
      </c>
      <c r="R5903" t="e">
        <f>INDEX(RawData!R$2:R$1048576,MATCH(FmtData!$B$4+(ROW()-10),RawData!$A$2:$A$1048576,0))</f>
        <v>#N/A</v>
      </c>
      <c r="S5903" t="e">
        <f>INDEX(RawData!S$2:S$1048576,MATCH(FmtData!$B$4+(ROW()-10),RawData!$A$2:$A$1048576,0))</f>
        <v>#N/A</v>
      </c>
      <c r="T5903" t="e">
        <f>INDEX(RawData!T$2:T$1048576,MATCH(FmtData!$B$4+(ROW()-10),RawData!$A$2:$A$1048576,0))</f>
        <v>#N/A</v>
      </c>
      <c r="U5903" t="e">
        <f>INDEX(RawData!U$2:U$1048576,MATCH(FmtData!$B$4+(ROW()-10),RawData!$A$2:$A$1048576,0))</f>
        <v>#N/A</v>
      </c>
      <c r="V5903" t="e">
        <f>INDEX(RawData!V$2:V$1048576,MATCH(FmtData!$B$4+(ROW()-10),RawData!$A$2:$A$1048576,0))</f>
        <v>#N/A</v>
      </c>
      <c r="W5903" s="8" t="e">
        <f t="shared" si="2027"/>
        <v>#N/A</v>
      </c>
      <c r="X5903" s="8" t="e">
        <f t="shared" si="2028"/>
        <v>#N/A</v>
      </c>
      <c r="Y5903" s="8" t="e">
        <f t="shared" si="2029"/>
        <v>#N/A</v>
      </c>
      <c r="Z5903" s="8" t="e">
        <f t="shared" si="2042"/>
        <v>#N/A</v>
      </c>
      <c r="AA5903" s="8" t="e">
        <f t="shared" si="2043"/>
        <v>#N/A</v>
      </c>
      <c r="AB5903" s="8" t="e">
        <f t="shared" si="2030"/>
        <v>#N/A</v>
      </c>
      <c r="AC5903" s="6" t="e">
        <f t="shared" si="2048"/>
        <v>#N/A</v>
      </c>
      <c r="AD5903" s="15" t="e">
        <f t="shared" si="2044"/>
        <v>#N/A</v>
      </c>
      <c r="AE5903" s="15" t="e">
        <f t="shared" si="2045"/>
        <v>#N/A</v>
      </c>
      <c r="AF5903" s="15" t="e">
        <f t="shared" si="2046"/>
        <v>#N/A</v>
      </c>
      <c r="AG5903" s="15" t="e">
        <f t="shared" si="2031"/>
        <v>#N/A</v>
      </c>
      <c r="AH5903" s="15" t="e">
        <f t="shared" si="2047"/>
        <v>#N/A</v>
      </c>
      <c r="AI5903" s="17" t="e">
        <f t="shared" si="2032"/>
        <v>#N/A</v>
      </c>
      <c r="AJ5903" s="17" t="e">
        <f t="shared" si="2033"/>
        <v>#N/A</v>
      </c>
      <c r="AK5903" s="17" t="e">
        <f t="shared" si="2034"/>
        <v>#N/A</v>
      </c>
      <c r="AL5903" s="17" t="e">
        <f t="shared" si="2035"/>
        <v>#N/A</v>
      </c>
      <c r="AM5903" s="17" t="e">
        <f t="shared" si="2036"/>
        <v>#N/A</v>
      </c>
      <c r="AN5903" s="17" t="e">
        <f t="shared" si="2037"/>
        <v>#N/A</v>
      </c>
      <c r="AO5903" s="17" t="e">
        <f t="shared" si="2041"/>
        <v>#N/A</v>
      </c>
      <c r="AP5903" s="17" t="e">
        <f t="shared" si="2038"/>
        <v>#N/A</v>
      </c>
      <c r="AQ5903" s="17" t="e">
        <f t="shared" si="2039"/>
        <v>#N/A</v>
      </c>
      <c r="AR5903" s="17" t="e">
        <f t="shared" si="2040"/>
        <v>#N/A</v>
      </c>
    </row>
    <row r="5904" spans="2:44" x14ac:dyDescent="0.25">
      <c r="B5904" t="e">
        <f>INDEX(RawData!$A$2:$A$1048576,MATCH(FmtData!$B$4+(ROW()-10),RawData!$A$2:$A$1048576,0))</f>
        <v>#N/A</v>
      </c>
      <c r="C59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4)</f>
        <v>#N/A</v>
      </c>
      <c r="D59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04" t="e">
        <f>INDEX(RawData!E$2:E$1048576,MATCH(FmtData!$B$4+(ROW()-10),RawData!$A$2:$A$1048576,0))</f>
        <v>#N/A</v>
      </c>
      <c r="F5904" t="e">
        <f>INDEX(RawData!F$2:F$1048576,MATCH(FmtData!$B$4+(ROW()-10),RawData!$A$2:$A$1048576,0))</f>
        <v>#N/A</v>
      </c>
      <c r="G5904" t="e">
        <f>INDEX(RawData!G$2:G$1048576,MATCH(FmtData!$B$4+(ROW()-10),RawData!$A$2:$A$1048576,0))</f>
        <v>#N/A</v>
      </c>
      <c r="H5904" t="e">
        <f>INDEX(RawData!H$2:H$1048576,MATCH(FmtData!$B$4+(ROW()-10),RawData!$A$2:$A$1048576,0))</f>
        <v>#N/A</v>
      </c>
      <c r="I5904" t="e">
        <f>INDEX(RawData!I$2:I$1048576,MATCH(FmtData!$B$4+(ROW()-10),RawData!$A$2:$A$1048576,0))</f>
        <v>#N/A</v>
      </c>
      <c r="J5904" t="e">
        <f>INDEX(RawData!J$2:J$1048576,MATCH(FmtData!$B$4+(ROW()-10),RawData!$A$2:$A$1048576,0))</f>
        <v>#N/A</v>
      </c>
      <c r="K5904" t="e">
        <f>INDEX(RawData!K$2:K$1048576,MATCH(FmtData!$B$4+(ROW()-10),RawData!$A$2:$A$1048576,0))</f>
        <v>#N/A</v>
      </c>
      <c r="L5904" t="e">
        <f>INDEX(RawData!L$2:L$1048576,MATCH(FmtData!$B$4+(ROW()-10),RawData!$A$2:$A$1048576,0))</f>
        <v>#N/A</v>
      </c>
      <c r="M5904" t="e">
        <f>INDEX(RawData!M$2:M$1048576,MATCH(FmtData!$B$4+(ROW()-10),RawData!$A$2:$A$1048576,0))</f>
        <v>#N/A</v>
      </c>
      <c r="N5904" t="e">
        <f>INDEX(RawData!N$2:N$1048576,MATCH(FmtData!$B$4+(ROW()-10),RawData!$A$2:$A$1048576,0))</f>
        <v>#N/A</v>
      </c>
      <c r="O5904" t="e">
        <f>INDEX(RawData!O$2:O$1048576,MATCH(FmtData!$B$4+(ROW()-10),RawData!$A$2:$A$1048576,0))</f>
        <v>#N/A</v>
      </c>
      <c r="P5904" t="e">
        <f>INDEX(RawData!P$2:P$1048576,MATCH(FmtData!$B$4+(ROW()-10),RawData!$A$2:$A$1048576,0))</f>
        <v>#N/A</v>
      </c>
      <c r="Q5904" t="e">
        <f>INDEX(RawData!Q$2:Q$1048576,MATCH(FmtData!$B$4+(ROW()-10),RawData!$A$2:$A$1048576,0))</f>
        <v>#N/A</v>
      </c>
      <c r="R5904" t="e">
        <f>INDEX(RawData!R$2:R$1048576,MATCH(FmtData!$B$4+(ROW()-10),RawData!$A$2:$A$1048576,0))</f>
        <v>#N/A</v>
      </c>
      <c r="S5904" t="e">
        <f>INDEX(RawData!S$2:S$1048576,MATCH(FmtData!$B$4+(ROW()-10),RawData!$A$2:$A$1048576,0))</f>
        <v>#N/A</v>
      </c>
      <c r="T5904" t="e">
        <f>INDEX(RawData!T$2:T$1048576,MATCH(FmtData!$B$4+(ROW()-10),RawData!$A$2:$A$1048576,0))</f>
        <v>#N/A</v>
      </c>
      <c r="U5904" t="e">
        <f>INDEX(RawData!U$2:U$1048576,MATCH(FmtData!$B$4+(ROW()-10),RawData!$A$2:$A$1048576,0))</f>
        <v>#N/A</v>
      </c>
      <c r="V5904" t="e">
        <f>INDEX(RawData!V$2:V$1048576,MATCH(FmtData!$B$4+(ROW()-10),RawData!$A$2:$A$1048576,0))</f>
        <v>#N/A</v>
      </c>
      <c r="W5904" s="8" t="e">
        <f t="shared" si="2027"/>
        <v>#N/A</v>
      </c>
      <c r="X5904" s="8" t="e">
        <f t="shared" si="2028"/>
        <v>#N/A</v>
      </c>
      <c r="Y5904" s="8" t="e">
        <f t="shared" si="2029"/>
        <v>#N/A</v>
      </c>
      <c r="Z5904" s="8" t="e">
        <f t="shared" si="2042"/>
        <v>#N/A</v>
      </c>
      <c r="AA5904" s="8" t="e">
        <f t="shared" si="2043"/>
        <v>#N/A</v>
      </c>
      <c r="AB5904" s="8" t="e">
        <f t="shared" si="2030"/>
        <v>#N/A</v>
      </c>
      <c r="AC5904" s="6" t="e">
        <f t="shared" si="2048"/>
        <v>#N/A</v>
      </c>
      <c r="AD5904" s="15" t="e">
        <f t="shared" si="2044"/>
        <v>#N/A</v>
      </c>
      <c r="AE5904" s="15" t="e">
        <f t="shared" si="2045"/>
        <v>#N/A</v>
      </c>
      <c r="AF5904" s="15" t="e">
        <f t="shared" si="2046"/>
        <v>#N/A</v>
      </c>
      <c r="AG5904" s="15" t="e">
        <f t="shared" si="2031"/>
        <v>#N/A</v>
      </c>
      <c r="AH5904" s="15" t="e">
        <f t="shared" si="2047"/>
        <v>#N/A</v>
      </c>
      <c r="AI5904" s="17" t="e">
        <f t="shared" si="2032"/>
        <v>#N/A</v>
      </c>
      <c r="AJ5904" s="17" t="e">
        <f t="shared" si="2033"/>
        <v>#N/A</v>
      </c>
      <c r="AK5904" s="17" t="e">
        <f t="shared" si="2034"/>
        <v>#N/A</v>
      </c>
      <c r="AL5904" s="17" t="e">
        <f t="shared" si="2035"/>
        <v>#N/A</v>
      </c>
      <c r="AM5904" s="17" t="e">
        <f t="shared" si="2036"/>
        <v>#N/A</v>
      </c>
      <c r="AN5904" s="17" t="e">
        <f t="shared" si="2037"/>
        <v>#N/A</v>
      </c>
      <c r="AO5904" s="17" t="e">
        <f t="shared" si="2041"/>
        <v>#N/A</v>
      </c>
      <c r="AP5904" s="17" t="e">
        <f t="shared" si="2038"/>
        <v>#N/A</v>
      </c>
      <c r="AQ5904" s="17" t="e">
        <f t="shared" si="2039"/>
        <v>#N/A</v>
      </c>
      <c r="AR5904" s="17" t="e">
        <f t="shared" si="2040"/>
        <v>#N/A</v>
      </c>
    </row>
    <row r="5905" spans="2:44" x14ac:dyDescent="0.25">
      <c r="B5905" t="e">
        <f>INDEX(RawData!$A$2:$A$1048576,MATCH(FmtData!$B$4+(ROW()-10),RawData!$A$2:$A$1048576,0))</f>
        <v>#N/A</v>
      </c>
      <c r="C59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5)</f>
        <v>#N/A</v>
      </c>
      <c r="D59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05" t="e">
        <f>INDEX(RawData!E$2:E$1048576,MATCH(FmtData!$B$4+(ROW()-10),RawData!$A$2:$A$1048576,0))</f>
        <v>#N/A</v>
      </c>
      <c r="F5905" t="e">
        <f>INDEX(RawData!F$2:F$1048576,MATCH(FmtData!$B$4+(ROW()-10),RawData!$A$2:$A$1048576,0))</f>
        <v>#N/A</v>
      </c>
      <c r="G5905" t="e">
        <f>INDEX(RawData!G$2:G$1048576,MATCH(FmtData!$B$4+(ROW()-10),RawData!$A$2:$A$1048576,0))</f>
        <v>#N/A</v>
      </c>
      <c r="H5905" t="e">
        <f>INDEX(RawData!H$2:H$1048576,MATCH(FmtData!$B$4+(ROW()-10),RawData!$A$2:$A$1048576,0))</f>
        <v>#N/A</v>
      </c>
      <c r="I5905" t="e">
        <f>INDEX(RawData!I$2:I$1048576,MATCH(FmtData!$B$4+(ROW()-10),RawData!$A$2:$A$1048576,0))</f>
        <v>#N/A</v>
      </c>
      <c r="J5905" t="e">
        <f>INDEX(RawData!J$2:J$1048576,MATCH(FmtData!$B$4+(ROW()-10),RawData!$A$2:$A$1048576,0))</f>
        <v>#N/A</v>
      </c>
      <c r="K5905" t="e">
        <f>INDEX(RawData!K$2:K$1048576,MATCH(FmtData!$B$4+(ROW()-10),RawData!$A$2:$A$1048576,0))</f>
        <v>#N/A</v>
      </c>
      <c r="L5905" t="e">
        <f>INDEX(RawData!L$2:L$1048576,MATCH(FmtData!$B$4+(ROW()-10),RawData!$A$2:$A$1048576,0))</f>
        <v>#N/A</v>
      </c>
      <c r="M5905" t="e">
        <f>INDEX(RawData!M$2:M$1048576,MATCH(FmtData!$B$4+(ROW()-10),RawData!$A$2:$A$1048576,0))</f>
        <v>#N/A</v>
      </c>
      <c r="N5905" t="e">
        <f>INDEX(RawData!N$2:N$1048576,MATCH(FmtData!$B$4+(ROW()-10),RawData!$A$2:$A$1048576,0))</f>
        <v>#N/A</v>
      </c>
      <c r="O5905" t="e">
        <f>INDEX(RawData!O$2:O$1048576,MATCH(FmtData!$B$4+(ROW()-10),RawData!$A$2:$A$1048576,0))</f>
        <v>#N/A</v>
      </c>
      <c r="P5905" t="e">
        <f>INDEX(RawData!P$2:P$1048576,MATCH(FmtData!$B$4+(ROW()-10),RawData!$A$2:$A$1048576,0))</f>
        <v>#N/A</v>
      </c>
      <c r="Q5905" t="e">
        <f>INDEX(RawData!Q$2:Q$1048576,MATCH(FmtData!$B$4+(ROW()-10),RawData!$A$2:$A$1048576,0))</f>
        <v>#N/A</v>
      </c>
      <c r="R5905" t="e">
        <f>INDEX(RawData!R$2:R$1048576,MATCH(FmtData!$B$4+(ROW()-10),RawData!$A$2:$A$1048576,0))</f>
        <v>#N/A</v>
      </c>
      <c r="S5905" t="e">
        <f>INDEX(RawData!S$2:S$1048576,MATCH(FmtData!$B$4+(ROW()-10),RawData!$A$2:$A$1048576,0))</f>
        <v>#N/A</v>
      </c>
      <c r="T5905" t="e">
        <f>INDEX(RawData!T$2:T$1048576,MATCH(FmtData!$B$4+(ROW()-10),RawData!$A$2:$A$1048576,0))</f>
        <v>#N/A</v>
      </c>
      <c r="U5905" t="e">
        <f>INDEX(RawData!U$2:U$1048576,MATCH(FmtData!$B$4+(ROW()-10),RawData!$A$2:$A$1048576,0))</f>
        <v>#N/A</v>
      </c>
      <c r="V5905" t="e">
        <f>INDEX(RawData!V$2:V$1048576,MATCH(FmtData!$B$4+(ROW()-10),RawData!$A$2:$A$1048576,0))</f>
        <v>#N/A</v>
      </c>
      <c r="W5905" s="8" t="e">
        <f t="shared" si="2027"/>
        <v>#N/A</v>
      </c>
      <c r="X5905" s="8" t="e">
        <f t="shared" si="2028"/>
        <v>#N/A</v>
      </c>
      <c r="Y5905" s="8" t="e">
        <f t="shared" si="2029"/>
        <v>#N/A</v>
      </c>
      <c r="Z5905" s="8" t="e">
        <f t="shared" si="2042"/>
        <v>#N/A</v>
      </c>
      <c r="AA5905" s="8" t="e">
        <f t="shared" si="2043"/>
        <v>#N/A</v>
      </c>
      <c r="AB5905" s="8" t="e">
        <f t="shared" si="2030"/>
        <v>#N/A</v>
      </c>
      <c r="AC5905" s="6" t="e">
        <f t="shared" si="2048"/>
        <v>#N/A</v>
      </c>
      <c r="AD5905" s="15" t="e">
        <f t="shared" si="2044"/>
        <v>#N/A</v>
      </c>
      <c r="AE5905" s="15" t="e">
        <f t="shared" si="2045"/>
        <v>#N/A</v>
      </c>
      <c r="AF5905" s="15" t="e">
        <f t="shared" si="2046"/>
        <v>#N/A</v>
      </c>
      <c r="AG5905" s="15" t="e">
        <f t="shared" si="2031"/>
        <v>#N/A</v>
      </c>
      <c r="AH5905" s="15" t="e">
        <f t="shared" si="2047"/>
        <v>#N/A</v>
      </c>
      <c r="AI5905" s="17" t="e">
        <f t="shared" si="2032"/>
        <v>#N/A</v>
      </c>
      <c r="AJ5905" s="17" t="e">
        <f t="shared" si="2033"/>
        <v>#N/A</v>
      </c>
      <c r="AK5905" s="17" t="e">
        <f t="shared" si="2034"/>
        <v>#N/A</v>
      </c>
      <c r="AL5905" s="17" t="e">
        <f t="shared" si="2035"/>
        <v>#N/A</v>
      </c>
      <c r="AM5905" s="17" t="e">
        <f t="shared" si="2036"/>
        <v>#N/A</v>
      </c>
      <c r="AN5905" s="17" t="e">
        <f t="shared" si="2037"/>
        <v>#N/A</v>
      </c>
      <c r="AO5905" s="17" t="e">
        <f t="shared" si="2041"/>
        <v>#N/A</v>
      </c>
      <c r="AP5905" s="17" t="e">
        <f t="shared" si="2038"/>
        <v>#N/A</v>
      </c>
      <c r="AQ5905" s="17" t="e">
        <f t="shared" si="2039"/>
        <v>#N/A</v>
      </c>
      <c r="AR5905" s="17" t="e">
        <f t="shared" si="2040"/>
        <v>#N/A</v>
      </c>
    </row>
    <row r="5906" spans="2:44" x14ac:dyDescent="0.25">
      <c r="B5906" t="e">
        <f>INDEX(RawData!$A$2:$A$1048576,MATCH(FmtData!$B$4+(ROW()-10),RawData!$A$2:$A$1048576,0))</f>
        <v>#N/A</v>
      </c>
      <c r="C59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6)</f>
        <v>#N/A</v>
      </c>
      <c r="D59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06" t="e">
        <f>INDEX(RawData!E$2:E$1048576,MATCH(FmtData!$B$4+(ROW()-10),RawData!$A$2:$A$1048576,0))</f>
        <v>#N/A</v>
      </c>
      <c r="F5906" t="e">
        <f>INDEX(RawData!F$2:F$1048576,MATCH(FmtData!$B$4+(ROW()-10),RawData!$A$2:$A$1048576,0))</f>
        <v>#N/A</v>
      </c>
      <c r="G5906" t="e">
        <f>INDEX(RawData!G$2:G$1048576,MATCH(FmtData!$B$4+(ROW()-10),RawData!$A$2:$A$1048576,0))</f>
        <v>#N/A</v>
      </c>
      <c r="H5906" t="e">
        <f>INDEX(RawData!H$2:H$1048576,MATCH(FmtData!$B$4+(ROW()-10),RawData!$A$2:$A$1048576,0))</f>
        <v>#N/A</v>
      </c>
      <c r="I5906" t="e">
        <f>INDEX(RawData!I$2:I$1048576,MATCH(FmtData!$B$4+(ROW()-10),RawData!$A$2:$A$1048576,0))</f>
        <v>#N/A</v>
      </c>
      <c r="J5906" t="e">
        <f>INDEX(RawData!J$2:J$1048576,MATCH(FmtData!$B$4+(ROW()-10),RawData!$A$2:$A$1048576,0))</f>
        <v>#N/A</v>
      </c>
      <c r="K5906" t="e">
        <f>INDEX(RawData!K$2:K$1048576,MATCH(FmtData!$B$4+(ROW()-10),RawData!$A$2:$A$1048576,0))</f>
        <v>#N/A</v>
      </c>
      <c r="L5906" t="e">
        <f>INDEX(RawData!L$2:L$1048576,MATCH(FmtData!$B$4+(ROW()-10),RawData!$A$2:$A$1048576,0))</f>
        <v>#N/A</v>
      </c>
      <c r="M5906" t="e">
        <f>INDEX(RawData!M$2:M$1048576,MATCH(FmtData!$B$4+(ROW()-10),RawData!$A$2:$A$1048576,0))</f>
        <v>#N/A</v>
      </c>
      <c r="N5906" t="e">
        <f>INDEX(RawData!N$2:N$1048576,MATCH(FmtData!$B$4+(ROW()-10),RawData!$A$2:$A$1048576,0))</f>
        <v>#N/A</v>
      </c>
      <c r="O5906" t="e">
        <f>INDEX(RawData!O$2:O$1048576,MATCH(FmtData!$B$4+(ROW()-10),RawData!$A$2:$A$1048576,0))</f>
        <v>#N/A</v>
      </c>
      <c r="P5906" t="e">
        <f>INDEX(RawData!P$2:P$1048576,MATCH(FmtData!$B$4+(ROW()-10),RawData!$A$2:$A$1048576,0))</f>
        <v>#N/A</v>
      </c>
      <c r="Q5906" t="e">
        <f>INDEX(RawData!Q$2:Q$1048576,MATCH(FmtData!$B$4+(ROW()-10),RawData!$A$2:$A$1048576,0))</f>
        <v>#N/A</v>
      </c>
      <c r="R5906" t="e">
        <f>INDEX(RawData!R$2:R$1048576,MATCH(FmtData!$B$4+(ROW()-10),RawData!$A$2:$A$1048576,0))</f>
        <v>#N/A</v>
      </c>
      <c r="S5906" t="e">
        <f>INDEX(RawData!S$2:S$1048576,MATCH(FmtData!$B$4+(ROW()-10),RawData!$A$2:$A$1048576,0))</f>
        <v>#N/A</v>
      </c>
      <c r="T5906" t="e">
        <f>INDEX(RawData!T$2:T$1048576,MATCH(FmtData!$B$4+(ROW()-10),RawData!$A$2:$A$1048576,0))</f>
        <v>#N/A</v>
      </c>
      <c r="U5906" t="e">
        <f>INDEX(RawData!U$2:U$1048576,MATCH(FmtData!$B$4+(ROW()-10),RawData!$A$2:$A$1048576,0))</f>
        <v>#N/A</v>
      </c>
      <c r="V5906" t="e">
        <f>INDEX(RawData!V$2:V$1048576,MATCH(FmtData!$B$4+(ROW()-10),RawData!$A$2:$A$1048576,0))</f>
        <v>#N/A</v>
      </c>
      <c r="W5906" s="8" t="e">
        <f t="shared" si="2027"/>
        <v>#N/A</v>
      </c>
      <c r="X5906" s="8" t="e">
        <f t="shared" si="2028"/>
        <v>#N/A</v>
      </c>
      <c r="Y5906" s="8" t="e">
        <f t="shared" si="2029"/>
        <v>#N/A</v>
      </c>
      <c r="Z5906" s="8" t="e">
        <f t="shared" si="2042"/>
        <v>#N/A</v>
      </c>
      <c r="AA5906" s="8" t="e">
        <f t="shared" si="2043"/>
        <v>#N/A</v>
      </c>
      <c r="AB5906" s="8" t="e">
        <f t="shared" si="2030"/>
        <v>#N/A</v>
      </c>
      <c r="AC5906" s="6" t="e">
        <f t="shared" si="2048"/>
        <v>#N/A</v>
      </c>
      <c r="AD5906" s="15" t="e">
        <f t="shared" si="2044"/>
        <v>#N/A</v>
      </c>
      <c r="AE5906" s="15" t="e">
        <f t="shared" si="2045"/>
        <v>#N/A</v>
      </c>
      <c r="AF5906" s="15" t="e">
        <f t="shared" si="2046"/>
        <v>#N/A</v>
      </c>
      <c r="AG5906" s="15" t="e">
        <f t="shared" si="2031"/>
        <v>#N/A</v>
      </c>
      <c r="AH5906" s="15" t="e">
        <f t="shared" si="2047"/>
        <v>#N/A</v>
      </c>
      <c r="AI5906" s="17" t="e">
        <f t="shared" si="2032"/>
        <v>#N/A</v>
      </c>
      <c r="AJ5906" s="17" t="e">
        <f t="shared" si="2033"/>
        <v>#N/A</v>
      </c>
      <c r="AK5906" s="17" t="e">
        <f t="shared" si="2034"/>
        <v>#N/A</v>
      </c>
      <c r="AL5906" s="17" t="e">
        <f t="shared" si="2035"/>
        <v>#N/A</v>
      </c>
      <c r="AM5906" s="17" t="e">
        <f t="shared" si="2036"/>
        <v>#N/A</v>
      </c>
      <c r="AN5906" s="17" t="e">
        <f t="shared" si="2037"/>
        <v>#N/A</v>
      </c>
      <c r="AO5906" s="17" t="e">
        <f t="shared" si="2041"/>
        <v>#N/A</v>
      </c>
      <c r="AP5906" s="17" t="e">
        <f t="shared" si="2038"/>
        <v>#N/A</v>
      </c>
      <c r="AQ5906" s="17" t="e">
        <f t="shared" si="2039"/>
        <v>#N/A</v>
      </c>
      <c r="AR5906" s="17" t="e">
        <f t="shared" si="2040"/>
        <v>#N/A</v>
      </c>
    </row>
    <row r="5907" spans="2:44" x14ac:dyDescent="0.25">
      <c r="B5907" t="e">
        <f>INDEX(RawData!$A$2:$A$1048576,MATCH(FmtData!$B$4+(ROW()-10),RawData!$A$2:$A$1048576,0))</f>
        <v>#N/A</v>
      </c>
      <c r="C59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7)</f>
        <v>#N/A</v>
      </c>
      <c r="D59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07" t="e">
        <f>INDEX(RawData!E$2:E$1048576,MATCH(FmtData!$B$4+(ROW()-10),RawData!$A$2:$A$1048576,0))</f>
        <v>#N/A</v>
      </c>
      <c r="F5907" t="e">
        <f>INDEX(RawData!F$2:F$1048576,MATCH(FmtData!$B$4+(ROW()-10),RawData!$A$2:$A$1048576,0))</f>
        <v>#N/A</v>
      </c>
      <c r="G5907" t="e">
        <f>INDEX(RawData!G$2:G$1048576,MATCH(FmtData!$B$4+(ROW()-10),RawData!$A$2:$A$1048576,0))</f>
        <v>#N/A</v>
      </c>
      <c r="H5907" t="e">
        <f>INDEX(RawData!H$2:H$1048576,MATCH(FmtData!$B$4+(ROW()-10),RawData!$A$2:$A$1048576,0))</f>
        <v>#N/A</v>
      </c>
      <c r="I5907" t="e">
        <f>INDEX(RawData!I$2:I$1048576,MATCH(FmtData!$B$4+(ROW()-10),RawData!$A$2:$A$1048576,0))</f>
        <v>#N/A</v>
      </c>
      <c r="J5907" t="e">
        <f>INDEX(RawData!J$2:J$1048576,MATCH(FmtData!$B$4+(ROW()-10),RawData!$A$2:$A$1048576,0))</f>
        <v>#N/A</v>
      </c>
      <c r="K5907" t="e">
        <f>INDEX(RawData!K$2:K$1048576,MATCH(FmtData!$B$4+(ROW()-10),RawData!$A$2:$A$1048576,0))</f>
        <v>#N/A</v>
      </c>
      <c r="L5907" t="e">
        <f>INDEX(RawData!L$2:L$1048576,MATCH(FmtData!$B$4+(ROW()-10),RawData!$A$2:$A$1048576,0))</f>
        <v>#N/A</v>
      </c>
      <c r="M5907" t="e">
        <f>INDEX(RawData!M$2:M$1048576,MATCH(FmtData!$B$4+(ROW()-10),RawData!$A$2:$A$1048576,0))</f>
        <v>#N/A</v>
      </c>
      <c r="N5907" t="e">
        <f>INDEX(RawData!N$2:N$1048576,MATCH(FmtData!$B$4+(ROW()-10),RawData!$A$2:$A$1048576,0))</f>
        <v>#N/A</v>
      </c>
      <c r="O5907" t="e">
        <f>INDEX(RawData!O$2:O$1048576,MATCH(FmtData!$B$4+(ROW()-10),RawData!$A$2:$A$1048576,0))</f>
        <v>#N/A</v>
      </c>
      <c r="P5907" t="e">
        <f>INDEX(RawData!P$2:P$1048576,MATCH(FmtData!$B$4+(ROW()-10),RawData!$A$2:$A$1048576,0))</f>
        <v>#N/A</v>
      </c>
      <c r="Q5907" t="e">
        <f>INDEX(RawData!Q$2:Q$1048576,MATCH(FmtData!$B$4+(ROW()-10),RawData!$A$2:$A$1048576,0))</f>
        <v>#N/A</v>
      </c>
      <c r="R5907" t="e">
        <f>INDEX(RawData!R$2:R$1048576,MATCH(FmtData!$B$4+(ROW()-10),RawData!$A$2:$A$1048576,0))</f>
        <v>#N/A</v>
      </c>
      <c r="S5907" t="e">
        <f>INDEX(RawData!S$2:S$1048576,MATCH(FmtData!$B$4+(ROW()-10),RawData!$A$2:$A$1048576,0))</f>
        <v>#N/A</v>
      </c>
      <c r="T5907" t="e">
        <f>INDEX(RawData!T$2:T$1048576,MATCH(FmtData!$B$4+(ROW()-10),RawData!$A$2:$A$1048576,0))</f>
        <v>#N/A</v>
      </c>
      <c r="U5907" t="e">
        <f>INDEX(RawData!U$2:U$1048576,MATCH(FmtData!$B$4+(ROW()-10),RawData!$A$2:$A$1048576,0))</f>
        <v>#N/A</v>
      </c>
      <c r="V5907" t="e">
        <f>INDEX(RawData!V$2:V$1048576,MATCH(FmtData!$B$4+(ROW()-10),RawData!$A$2:$A$1048576,0))</f>
        <v>#N/A</v>
      </c>
      <c r="W5907" s="8" t="e">
        <f t="shared" si="2027"/>
        <v>#N/A</v>
      </c>
      <c r="X5907" s="8" t="e">
        <f t="shared" si="2028"/>
        <v>#N/A</v>
      </c>
      <c r="Y5907" s="8" t="e">
        <f t="shared" si="2029"/>
        <v>#N/A</v>
      </c>
      <c r="Z5907" s="8" t="e">
        <f t="shared" si="2042"/>
        <v>#N/A</v>
      </c>
      <c r="AA5907" s="8" t="e">
        <f t="shared" si="2043"/>
        <v>#N/A</v>
      </c>
      <c r="AB5907" s="8" t="e">
        <f t="shared" si="2030"/>
        <v>#N/A</v>
      </c>
      <c r="AC5907" s="6" t="e">
        <f t="shared" si="2048"/>
        <v>#N/A</v>
      </c>
      <c r="AD5907" s="15" t="e">
        <f t="shared" si="2044"/>
        <v>#N/A</v>
      </c>
      <c r="AE5907" s="15" t="e">
        <f t="shared" si="2045"/>
        <v>#N/A</v>
      </c>
      <c r="AF5907" s="15" t="e">
        <f t="shared" si="2046"/>
        <v>#N/A</v>
      </c>
      <c r="AG5907" s="15" t="e">
        <f t="shared" si="2031"/>
        <v>#N/A</v>
      </c>
      <c r="AH5907" s="15" t="e">
        <f t="shared" si="2047"/>
        <v>#N/A</v>
      </c>
      <c r="AI5907" s="17" t="e">
        <f t="shared" si="2032"/>
        <v>#N/A</v>
      </c>
      <c r="AJ5907" s="17" t="e">
        <f t="shared" si="2033"/>
        <v>#N/A</v>
      </c>
      <c r="AK5907" s="17" t="e">
        <f t="shared" si="2034"/>
        <v>#N/A</v>
      </c>
      <c r="AL5907" s="17" t="e">
        <f t="shared" si="2035"/>
        <v>#N/A</v>
      </c>
      <c r="AM5907" s="17" t="e">
        <f t="shared" si="2036"/>
        <v>#N/A</v>
      </c>
      <c r="AN5907" s="17" t="e">
        <f t="shared" si="2037"/>
        <v>#N/A</v>
      </c>
      <c r="AO5907" s="17" t="e">
        <f t="shared" si="2041"/>
        <v>#N/A</v>
      </c>
      <c r="AP5907" s="17" t="e">
        <f t="shared" si="2038"/>
        <v>#N/A</v>
      </c>
      <c r="AQ5907" s="17" t="e">
        <f t="shared" si="2039"/>
        <v>#N/A</v>
      </c>
      <c r="AR5907" s="17" t="e">
        <f t="shared" si="2040"/>
        <v>#N/A</v>
      </c>
    </row>
    <row r="5908" spans="2:44" x14ac:dyDescent="0.25">
      <c r="B5908" t="e">
        <f>INDEX(RawData!$A$2:$A$1048576,MATCH(FmtData!$B$4+(ROW()-10),RawData!$A$2:$A$1048576,0))</f>
        <v>#N/A</v>
      </c>
      <c r="C59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8)</f>
        <v>#N/A</v>
      </c>
      <c r="D59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08" t="e">
        <f>INDEX(RawData!E$2:E$1048576,MATCH(FmtData!$B$4+(ROW()-10),RawData!$A$2:$A$1048576,0))</f>
        <v>#N/A</v>
      </c>
      <c r="F5908" t="e">
        <f>INDEX(RawData!F$2:F$1048576,MATCH(FmtData!$B$4+(ROW()-10),RawData!$A$2:$A$1048576,0))</f>
        <v>#N/A</v>
      </c>
      <c r="G5908" t="e">
        <f>INDEX(RawData!G$2:G$1048576,MATCH(FmtData!$B$4+(ROW()-10),RawData!$A$2:$A$1048576,0))</f>
        <v>#N/A</v>
      </c>
      <c r="H5908" t="e">
        <f>INDEX(RawData!H$2:H$1048576,MATCH(FmtData!$B$4+(ROW()-10),RawData!$A$2:$A$1048576,0))</f>
        <v>#N/A</v>
      </c>
      <c r="I5908" t="e">
        <f>INDEX(RawData!I$2:I$1048576,MATCH(FmtData!$B$4+(ROW()-10),RawData!$A$2:$A$1048576,0))</f>
        <v>#N/A</v>
      </c>
      <c r="J5908" t="e">
        <f>INDEX(RawData!J$2:J$1048576,MATCH(FmtData!$B$4+(ROW()-10),RawData!$A$2:$A$1048576,0))</f>
        <v>#N/A</v>
      </c>
      <c r="K5908" t="e">
        <f>INDEX(RawData!K$2:K$1048576,MATCH(FmtData!$B$4+(ROW()-10),RawData!$A$2:$A$1048576,0))</f>
        <v>#N/A</v>
      </c>
      <c r="L5908" t="e">
        <f>INDEX(RawData!L$2:L$1048576,MATCH(FmtData!$B$4+(ROW()-10),RawData!$A$2:$A$1048576,0))</f>
        <v>#N/A</v>
      </c>
      <c r="M5908" t="e">
        <f>INDEX(RawData!M$2:M$1048576,MATCH(FmtData!$B$4+(ROW()-10),RawData!$A$2:$A$1048576,0))</f>
        <v>#N/A</v>
      </c>
      <c r="N5908" t="e">
        <f>INDEX(RawData!N$2:N$1048576,MATCH(FmtData!$B$4+(ROW()-10),RawData!$A$2:$A$1048576,0))</f>
        <v>#N/A</v>
      </c>
      <c r="O5908" t="e">
        <f>INDEX(RawData!O$2:O$1048576,MATCH(FmtData!$B$4+(ROW()-10),RawData!$A$2:$A$1048576,0))</f>
        <v>#N/A</v>
      </c>
      <c r="P5908" t="e">
        <f>INDEX(RawData!P$2:P$1048576,MATCH(FmtData!$B$4+(ROW()-10),RawData!$A$2:$A$1048576,0))</f>
        <v>#N/A</v>
      </c>
      <c r="Q5908" t="e">
        <f>INDEX(RawData!Q$2:Q$1048576,MATCH(FmtData!$B$4+(ROW()-10),RawData!$A$2:$A$1048576,0))</f>
        <v>#N/A</v>
      </c>
      <c r="R5908" t="e">
        <f>INDEX(RawData!R$2:R$1048576,MATCH(FmtData!$B$4+(ROW()-10),RawData!$A$2:$A$1048576,0))</f>
        <v>#N/A</v>
      </c>
      <c r="S5908" t="e">
        <f>INDEX(RawData!S$2:S$1048576,MATCH(FmtData!$B$4+(ROW()-10),RawData!$A$2:$A$1048576,0))</f>
        <v>#N/A</v>
      </c>
      <c r="T5908" t="e">
        <f>INDEX(RawData!T$2:T$1048576,MATCH(FmtData!$B$4+(ROW()-10),RawData!$A$2:$A$1048576,0))</f>
        <v>#N/A</v>
      </c>
      <c r="U5908" t="e">
        <f>INDEX(RawData!U$2:U$1048576,MATCH(FmtData!$B$4+(ROW()-10),RawData!$A$2:$A$1048576,0))</f>
        <v>#N/A</v>
      </c>
      <c r="V5908" t="e">
        <f>INDEX(RawData!V$2:V$1048576,MATCH(FmtData!$B$4+(ROW()-10),RawData!$A$2:$A$1048576,0))</f>
        <v>#N/A</v>
      </c>
      <c r="W5908" s="8" t="e">
        <f t="shared" si="2027"/>
        <v>#N/A</v>
      </c>
      <c r="X5908" s="8" t="e">
        <f t="shared" si="2028"/>
        <v>#N/A</v>
      </c>
      <c r="Y5908" s="8" t="e">
        <f t="shared" si="2029"/>
        <v>#N/A</v>
      </c>
      <c r="Z5908" s="8" t="e">
        <f t="shared" si="2042"/>
        <v>#N/A</v>
      </c>
      <c r="AA5908" s="8" t="e">
        <f t="shared" si="2043"/>
        <v>#N/A</v>
      </c>
      <c r="AB5908" s="8" t="e">
        <f t="shared" si="2030"/>
        <v>#N/A</v>
      </c>
      <c r="AC5908" s="6" t="e">
        <f t="shared" si="2048"/>
        <v>#N/A</v>
      </c>
      <c r="AD5908" s="15" t="e">
        <f t="shared" si="2044"/>
        <v>#N/A</v>
      </c>
      <c r="AE5908" s="15" t="e">
        <f t="shared" si="2045"/>
        <v>#N/A</v>
      </c>
      <c r="AF5908" s="15" t="e">
        <f t="shared" si="2046"/>
        <v>#N/A</v>
      </c>
      <c r="AG5908" s="15" t="e">
        <f t="shared" si="2031"/>
        <v>#N/A</v>
      </c>
      <c r="AH5908" s="15" t="e">
        <f t="shared" si="2047"/>
        <v>#N/A</v>
      </c>
      <c r="AI5908" s="17" t="e">
        <f t="shared" si="2032"/>
        <v>#N/A</v>
      </c>
      <c r="AJ5908" s="17" t="e">
        <f t="shared" si="2033"/>
        <v>#N/A</v>
      </c>
      <c r="AK5908" s="17" t="e">
        <f t="shared" si="2034"/>
        <v>#N/A</v>
      </c>
      <c r="AL5908" s="17" t="e">
        <f t="shared" si="2035"/>
        <v>#N/A</v>
      </c>
      <c r="AM5908" s="17" t="e">
        <f t="shared" si="2036"/>
        <v>#N/A</v>
      </c>
      <c r="AN5908" s="17" t="e">
        <f t="shared" si="2037"/>
        <v>#N/A</v>
      </c>
      <c r="AO5908" s="17" t="e">
        <f t="shared" si="2041"/>
        <v>#N/A</v>
      </c>
      <c r="AP5908" s="17" t="e">
        <f t="shared" si="2038"/>
        <v>#N/A</v>
      </c>
      <c r="AQ5908" s="17" t="e">
        <f t="shared" si="2039"/>
        <v>#N/A</v>
      </c>
      <c r="AR5908" s="17" t="e">
        <f t="shared" si="2040"/>
        <v>#N/A</v>
      </c>
    </row>
    <row r="5909" spans="2:44" x14ac:dyDescent="0.25">
      <c r="B5909" t="e">
        <f>INDEX(RawData!$A$2:$A$1048576,MATCH(FmtData!$B$4+(ROW()-10),RawData!$A$2:$A$1048576,0))</f>
        <v>#N/A</v>
      </c>
      <c r="C59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9)</f>
        <v>#N/A</v>
      </c>
      <c r="D59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09" t="e">
        <f>INDEX(RawData!E$2:E$1048576,MATCH(FmtData!$B$4+(ROW()-10),RawData!$A$2:$A$1048576,0))</f>
        <v>#N/A</v>
      </c>
      <c r="F5909" t="e">
        <f>INDEX(RawData!F$2:F$1048576,MATCH(FmtData!$B$4+(ROW()-10),RawData!$A$2:$A$1048576,0))</f>
        <v>#N/A</v>
      </c>
      <c r="G5909" t="e">
        <f>INDEX(RawData!G$2:G$1048576,MATCH(FmtData!$B$4+(ROW()-10),RawData!$A$2:$A$1048576,0))</f>
        <v>#N/A</v>
      </c>
      <c r="H5909" t="e">
        <f>INDEX(RawData!H$2:H$1048576,MATCH(FmtData!$B$4+(ROW()-10),RawData!$A$2:$A$1048576,0))</f>
        <v>#N/A</v>
      </c>
      <c r="I5909" t="e">
        <f>INDEX(RawData!I$2:I$1048576,MATCH(FmtData!$B$4+(ROW()-10),RawData!$A$2:$A$1048576,0))</f>
        <v>#N/A</v>
      </c>
      <c r="J5909" t="e">
        <f>INDEX(RawData!J$2:J$1048576,MATCH(FmtData!$B$4+(ROW()-10),RawData!$A$2:$A$1048576,0))</f>
        <v>#N/A</v>
      </c>
      <c r="K5909" t="e">
        <f>INDEX(RawData!K$2:K$1048576,MATCH(FmtData!$B$4+(ROW()-10),RawData!$A$2:$A$1048576,0))</f>
        <v>#N/A</v>
      </c>
      <c r="L5909" t="e">
        <f>INDEX(RawData!L$2:L$1048576,MATCH(FmtData!$B$4+(ROW()-10),RawData!$A$2:$A$1048576,0))</f>
        <v>#N/A</v>
      </c>
      <c r="M5909" t="e">
        <f>INDEX(RawData!M$2:M$1048576,MATCH(FmtData!$B$4+(ROW()-10),RawData!$A$2:$A$1048576,0))</f>
        <v>#N/A</v>
      </c>
      <c r="N5909" t="e">
        <f>INDEX(RawData!N$2:N$1048576,MATCH(FmtData!$B$4+(ROW()-10),RawData!$A$2:$A$1048576,0))</f>
        <v>#N/A</v>
      </c>
      <c r="O5909" t="e">
        <f>INDEX(RawData!O$2:O$1048576,MATCH(FmtData!$B$4+(ROW()-10),RawData!$A$2:$A$1048576,0))</f>
        <v>#N/A</v>
      </c>
      <c r="P5909" t="e">
        <f>INDEX(RawData!P$2:P$1048576,MATCH(FmtData!$B$4+(ROW()-10),RawData!$A$2:$A$1048576,0))</f>
        <v>#N/A</v>
      </c>
      <c r="Q5909" t="e">
        <f>INDEX(RawData!Q$2:Q$1048576,MATCH(FmtData!$B$4+(ROW()-10),RawData!$A$2:$A$1048576,0))</f>
        <v>#N/A</v>
      </c>
      <c r="R5909" t="e">
        <f>INDEX(RawData!R$2:R$1048576,MATCH(FmtData!$B$4+(ROW()-10),RawData!$A$2:$A$1048576,0))</f>
        <v>#N/A</v>
      </c>
      <c r="S5909" t="e">
        <f>INDEX(RawData!S$2:S$1048576,MATCH(FmtData!$B$4+(ROW()-10),RawData!$A$2:$A$1048576,0))</f>
        <v>#N/A</v>
      </c>
      <c r="T5909" t="e">
        <f>INDEX(RawData!T$2:T$1048576,MATCH(FmtData!$B$4+(ROW()-10),RawData!$A$2:$A$1048576,0))</f>
        <v>#N/A</v>
      </c>
      <c r="U5909" t="e">
        <f>INDEX(RawData!U$2:U$1048576,MATCH(FmtData!$B$4+(ROW()-10),RawData!$A$2:$A$1048576,0))</f>
        <v>#N/A</v>
      </c>
      <c r="V5909" t="e">
        <f>INDEX(RawData!V$2:V$1048576,MATCH(FmtData!$B$4+(ROW()-10),RawData!$A$2:$A$1048576,0))</f>
        <v>#N/A</v>
      </c>
      <c r="W5909" s="8" t="e">
        <f t="shared" si="2027"/>
        <v>#N/A</v>
      </c>
      <c r="X5909" s="8" t="e">
        <f t="shared" si="2028"/>
        <v>#N/A</v>
      </c>
      <c r="Y5909" s="8" t="e">
        <f t="shared" si="2029"/>
        <v>#N/A</v>
      </c>
      <c r="Z5909" s="8" t="e">
        <f t="shared" si="2042"/>
        <v>#N/A</v>
      </c>
      <c r="AA5909" s="8" t="e">
        <f t="shared" si="2043"/>
        <v>#N/A</v>
      </c>
      <c r="AB5909" s="8" t="e">
        <f t="shared" si="2030"/>
        <v>#N/A</v>
      </c>
      <c r="AC5909" s="6" t="e">
        <f t="shared" si="2048"/>
        <v>#N/A</v>
      </c>
      <c r="AD5909" s="15" t="e">
        <f t="shared" si="2044"/>
        <v>#N/A</v>
      </c>
      <c r="AE5909" s="15" t="e">
        <f t="shared" si="2045"/>
        <v>#N/A</v>
      </c>
      <c r="AF5909" s="15" t="e">
        <f t="shared" si="2046"/>
        <v>#N/A</v>
      </c>
      <c r="AG5909" s="15" t="e">
        <f t="shared" si="2031"/>
        <v>#N/A</v>
      </c>
      <c r="AH5909" s="15" t="e">
        <f t="shared" si="2047"/>
        <v>#N/A</v>
      </c>
      <c r="AI5909" s="17" t="e">
        <f t="shared" si="2032"/>
        <v>#N/A</v>
      </c>
      <c r="AJ5909" s="17" t="e">
        <f t="shared" si="2033"/>
        <v>#N/A</v>
      </c>
      <c r="AK5909" s="17" t="e">
        <f t="shared" si="2034"/>
        <v>#N/A</v>
      </c>
      <c r="AL5909" s="17" t="e">
        <f t="shared" si="2035"/>
        <v>#N/A</v>
      </c>
      <c r="AM5909" s="17" t="e">
        <f t="shared" si="2036"/>
        <v>#N/A</v>
      </c>
      <c r="AN5909" s="17" t="e">
        <f t="shared" si="2037"/>
        <v>#N/A</v>
      </c>
      <c r="AO5909" s="17" t="e">
        <f t="shared" si="2041"/>
        <v>#N/A</v>
      </c>
      <c r="AP5909" s="17" t="e">
        <f t="shared" si="2038"/>
        <v>#N/A</v>
      </c>
      <c r="AQ5909" s="17" t="e">
        <f t="shared" si="2039"/>
        <v>#N/A</v>
      </c>
      <c r="AR5909" s="17" t="e">
        <f t="shared" si="2040"/>
        <v>#N/A</v>
      </c>
    </row>
    <row r="5910" spans="2:44" x14ac:dyDescent="0.25">
      <c r="B5910" t="e">
        <f>INDEX(RawData!$A$2:$A$1048576,MATCH(FmtData!$B$4+(ROW()-10),RawData!$A$2:$A$1048576,0))</f>
        <v>#N/A</v>
      </c>
      <c r="C59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0)</f>
        <v>#N/A</v>
      </c>
      <c r="D59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10" t="e">
        <f>INDEX(RawData!E$2:E$1048576,MATCH(FmtData!$B$4+(ROW()-10),RawData!$A$2:$A$1048576,0))</f>
        <v>#N/A</v>
      </c>
      <c r="F5910" t="e">
        <f>INDEX(RawData!F$2:F$1048576,MATCH(FmtData!$B$4+(ROW()-10),RawData!$A$2:$A$1048576,0))</f>
        <v>#N/A</v>
      </c>
      <c r="G5910" t="e">
        <f>INDEX(RawData!G$2:G$1048576,MATCH(FmtData!$B$4+(ROW()-10),RawData!$A$2:$A$1048576,0))</f>
        <v>#N/A</v>
      </c>
      <c r="H5910" t="e">
        <f>INDEX(RawData!H$2:H$1048576,MATCH(FmtData!$B$4+(ROW()-10),RawData!$A$2:$A$1048576,0))</f>
        <v>#N/A</v>
      </c>
      <c r="I5910" t="e">
        <f>INDEX(RawData!I$2:I$1048576,MATCH(FmtData!$B$4+(ROW()-10),RawData!$A$2:$A$1048576,0))</f>
        <v>#N/A</v>
      </c>
      <c r="J5910" t="e">
        <f>INDEX(RawData!J$2:J$1048576,MATCH(FmtData!$B$4+(ROW()-10),RawData!$A$2:$A$1048576,0))</f>
        <v>#N/A</v>
      </c>
      <c r="K5910" t="e">
        <f>INDEX(RawData!K$2:K$1048576,MATCH(FmtData!$B$4+(ROW()-10),RawData!$A$2:$A$1048576,0))</f>
        <v>#N/A</v>
      </c>
      <c r="L5910" t="e">
        <f>INDEX(RawData!L$2:L$1048576,MATCH(FmtData!$B$4+(ROW()-10),RawData!$A$2:$A$1048576,0))</f>
        <v>#N/A</v>
      </c>
      <c r="M5910" t="e">
        <f>INDEX(RawData!M$2:M$1048576,MATCH(FmtData!$B$4+(ROW()-10),RawData!$A$2:$A$1048576,0))</f>
        <v>#N/A</v>
      </c>
      <c r="N5910" t="e">
        <f>INDEX(RawData!N$2:N$1048576,MATCH(FmtData!$B$4+(ROW()-10),RawData!$A$2:$A$1048576,0))</f>
        <v>#N/A</v>
      </c>
      <c r="O5910" t="e">
        <f>INDEX(RawData!O$2:O$1048576,MATCH(FmtData!$B$4+(ROW()-10),RawData!$A$2:$A$1048576,0))</f>
        <v>#N/A</v>
      </c>
      <c r="P5910" t="e">
        <f>INDEX(RawData!P$2:P$1048576,MATCH(FmtData!$B$4+(ROW()-10),RawData!$A$2:$A$1048576,0))</f>
        <v>#N/A</v>
      </c>
      <c r="Q5910" t="e">
        <f>INDEX(RawData!Q$2:Q$1048576,MATCH(FmtData!$B$4+(ROW()-10),RawData!$A$2:$A$1048576,0))</f>
        <v>#N/A</v>
      </c>
      <c r="R5910" t="e">
        <f>INDEX(RawData!R$2:R$1048576,MATCH(FmtData!$B$4+(ROW()-10),RawData!$A$2:$A$1048576,0))</f>
        <v>#N/A</v>
      </c>
      <c r="S5910" t="e">
        <f>INDEX(RawData!S$2:S$1048576,MATCH(FmtData!$B$4+(ROW()-10),RawData!$A$2:$A$1048576,0))</f>
        <v>#N/A</v>
      </c>
      <c r="T5910" t="e">
        <f>INDEX(RawData!T$2:T$1048576,MATCH(FmtData!$B$4+(ROW()-10),RawData!$A$2:$A$1048576,0))</f>
        <v>#N/A</v>
      </c>
      <c r="U5910" t="e">
        <f>INDEX(RawData!U$2:U$1048576,MATCH(FmtData!$B$4+(ROW()-10),RawData!$A$2:$A$1048576,0))</f>
        <v>#N/A</v>
      </c>
      <c r="V5910" t="e">
        <f>INDEX(RawData!V$2:V$1048576,MATCH(FmtData!$B$4+(ROW()-10),RawData!$A$2:$A$1048576,0))</f>
        <v>#N/A</v>
      </c>
      <c r="W5910" s="8" t="e">
        <f t="shared" si="2027"/>
        <v>#N/A</v>
      </c>
      <c r="X5910" s="8" t="e">
        <f t="shared" si="2028"/>
        <v>#N/A</v>
      </c>
      <c r="Y5910" s="8" t="e">
        <f t="shared" si="2029"/>
        <v>#N/A</v>
      </c>
      <c r="Z5910" s="8" t="e">
        <f t="shared" si="2042"/>
        <v>#N/A</v>
      </c>
      <c r="AA5910" s="8" t="e">
        <f t="shared" si="2043"/>
        <v>#N/A</v>
      </c>
      <c r="AB5910" s="8" t="e">
        <f t="shared" si="2030"/>
        <v>#N/A</v>
      </c>
      <c r="AC5910" s="6" t="e">
        <f t="shared" si="2048"/>
        <v>#N/A</v>
      </c>
      <c r="AD5910" s="15" t="e">
        <f t="shared" si="2044"/>
        <v>#N/A</v>
      </c>
      <c r="AE5910" s="15" t="e">
        <f t="shared" si="2045"/>
        <v>#N/A</v>
      </c>
      <c r="AF5910" s="15" t="e">
        <f t="shared" si="2046"/>
        <v>#N/A</v>
      </c>
      <c r="AG5910" s="15" t="e">
        <f t="shared" si="2031"/>
        <v>#N/A</v>
      </c>
      <c r="AH5910" s="15" t="e">
        <f t="shared" si="2047"/>
        <v>#N/A</v>
      </c>
      <c r="AI5910" s="17" t="e">
        <f t="shared" si="2032"/>
        <v>#N/A</v>
      </c>
      <c r="AJ5910" s="17" t="e">
        <f t="shared" si="2033"/>
        <v>#N/A</v>
      </c>
      <c r="AK5910" s="17" t="e">
        <f t="shared" si="2034"/>
        <v>#N/A</v>
      </c>
      <c r="AL5910" s="17" t="e">
        <f t="shared" si="2035"/>
        <v>#N/A</v>
      </c>
      <c r="AM5910" s="17" t="e">
        <f t="shared" si="2036"/>
        <v>#N/A</v>
      </c>
      <c r="AN5910" s="17" t="e">
        <f t="shared" si="2037"/>
        <v>#N/A</v>
      </c>
      <c r="AO5910" s="17" t="e">
        <f t="shared" si="2041"/>
        <v>#N/A</v>
      </c>
      <c r="AP5910" s="17" t="e">
        <f t="shared" si="2038"/>
        <v>#N/A</v>
      </c>
      <c r="AQ5910" s="17" t="e">
        <f t="shared" si="2039"/>
        <v>#N/A</v>
      </c>
      <c r="AR5910" s="17" t="e">
        <f t="shared" si="2040"/>
        <v>#N/A</v>
      </c>
    </row>
    <row r="5911" spans="2:44" x14ac:dyDescent="0.25">
      <c r="B5911" t="e">
        <f>INDEX(RawData!$A$2:$A$1048576,MATCH(FmtData!$B$4+(ROW()-10),RawData!$A$2:$A$1048576,0))</f>
        <v>#N/A</v>
      </c>
      <c r="C59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1)</f>
        <v>#N/A</v>
      </c>
      <c r="D59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11" t="e">
        <f>INDEX(RawData!E$2:E$1048576,MATCH(FmtData!$B$4+(ROW()-10),RawData!$A$2:$A$1048576,0))</f>
        <v>#N/A</v>
      </c>
      <c r="F5911" t="e">
        <f>INDEX(RawData!F$2:F$1048576,MATCH(FmtData!$B$4+(ROW()-10),RawData!$A$2:$A$1048576,0))</f>
        <v>#N/A</v>
      </c>
      <c r="G5911" t="e">
        <f>INDEX(RawData!G$2:G$1048576,MATCH(FmtData!$B$4+(ROW()-10),RawData!$A$2:$A$1048576,0))</f>
        <v>#N/A</v>
      </c>
      <c r="H5911" t="e">
        <f>INDEX(RawData!H$2:H$1048576,MATCH(FmtData!$B$4+(ROW()-10),RawData!$A$2:$A$1048576,0))</f>
        <v>#N/A</v>
      </c>
      <c r="I5911" t="e">
        <f>INDEX(RawData!I$2:I$1048576,MATCH(FmtData!$B$4+(ROW()-10),RawData!$A$2:$A$1048576,0))</f>
        <v>#N/A</v>
      </c>
      <c r="J5911" t="e">
        <f>INDEX(RawData!J$2:J$1048576,MATCH(FmtData!$B$4+(ROW()-10),RawData!$A$2:$A$1048576,0))</f>
        <v>#N/A</v>
      </c>
      <c r="K5911" t="e">
        <f>INDEX(RawData!K$2:K$1048576,MATCH(FmtData!$B$4+(ROW()-10),RawData!$A$2:$A$1048576,0))</f>
        <v>#N/A</v>
      </c>
      <c r="L5911" t="e">
        <f>INDEX(RawData!L$2:L$1048576,MATCH(FmtData!$B$4+(ROW()-10),RawData!$A$2:$A$1048576,0))</f>
        <v>#N/A</v>
      </c>
      <c r="M5911" t="e">
        <f>INDEX(RawData!M$2:M$1048576,MATCH(FmtData!$B$4+(ROW()-10),RawData!$A$2:$A$1048576,0))</f>
        <v>#N/A</v>
      </c>
      <c r="N5911" t="e">
        <f>INDEX(RawData!N$2:N$1048576,MATCH(FmtData!$B$4+(ROW()-10),RawData!$A$2:$A$1048576,0))</f>
        <v>#N/A</v>
      </c>
      <c r="O5911" t="e">
        <f>INDEX(RawData!O$2:O$1048576,MATCH(FmtData!$B$4+(ROW()-10),RawData!$A$2:$A$1048576,0))</f>
        <v>#N/A</v>
      </c>
      <c r="P5911" t="e">
        <f>INDEX(RawData!P$2:P$1048576,MATCH(FmtData!$B$4+(ROW()-10),RawData!$A$2:$A$1048576,0))</f>
        <v>#N/A</v>
      </c>
      <c r="Q5911" t="e">
        <f>INDEX(RawData!Q$2:Q$1048576,MATCH(FmtData!$B$4+(ROW()-10),RawData!$A$2:$A$1048576,0))</f>
        <v>#N/A</v>
      </c>
      <c r="R5911" t="e">
        <f>INDEX(RawData!R$2:R$1048576,MATCH(FmtData!$B$4+(ROW()-10),RawData!$A$2:$A$1048576,0))</f>
        <v>#N/A</v>
      </c>
      <c r="S5911" t="e">
        <f>INDEX(RawData!S$2:S$1048576,MATCH(FmtData!$B$4+(ROW()-10),RawData!$A$2:$A$1048576,0))</f>
        <v>#N/A</v>
      </c>
      <c r="T5911" t="e">
        <f>INDEX(RawData!T$2:T$1048576,MATCH(FmtData!$B$4+(ROW()-10),RawData!$A$2:$A$1048576,0))</f>
        <v>#N/A</v>
      </c>
      <c r="U5911" t="e">
        <f>INDEX(RawData!U$2:U$1048576,MATCH(FmtData!$B$4+(ROW()-10),RawData!$A$2:$A$1048576,0))</f>
        <v>#N/A</v>
      </c>
      <c r="V5911" t="e">
        <f>INDEX(RawData!V$2:V$1048576,MATCH(FmtData!$B$4+(ROW()-10),RawData!$A$2:$A$1048576,0))</f>
        <v>#N/A</v>
      </c>
      <c r="W5911" s="8" t="e">
        <f t="shared" si="2027"/>
        <v>#N/A</v>
      </c>
      <c r="X5911" s="8" t="e">
        <f t="shared" si="2028"/>
        <v>#N/A</v>
      </c>
      <c r="Y5911" s="8" t="e">
        <f t="shared" si="2029"/>
        <v>#N/A</v>
      </c>
      <c r="Z5911" s="8" t="e">
        <f t="shared" si="2042"/>
        <v>#N/A</v>
      </c>
      <c r="AA5911" s="8" t="e">
        <f t="shared" si="2043"/>
        <v>#N/A</v>
      </c>
      <c r="AB5911" s="8" t="e">
        <f t="shared" si="2030"/>
        <v>#N/A</v>
      </c>
      <c r="AC5911" s="6" t="e">
        <f t="shared" si="2048"/>
        <v>#N/A</v>
      </c>
      <c r="AD5911" s="15" t="e">
        <f t="shared" si="2044"/>
        <v>#N/A</v>
      </c>
      <c r="AE5911" s="15" t="e">
        <f t="shared" si="2045"/>
        <v>#N/A</v>
      </c>
      <c r="AF5911" s="15" t="e">
        <f t="shared" si="2046"/>
        <v>#N/A</v>
      </c>
      <c r="AG5911" s="15" t="e">
        <f t="shared" si="2031"/>
        <v>#N/A</v>
      </c>
      <c r="AH5911" s="15" t="e">
        <f t="shared" si="2047"/>
        <v>#N/A</v>
      </c>
      <c r="AI5911" s="17" t="e">
        <f t="shared" si="2032"/>
        <v>#N/A</v>
      </c>
      <c r="AJ5911" s="17" t="e">
        <f t="shared" si="2033"/>
        <v>#N/A</v>
      </c>
      <c r="AK5911" s="17" t="e">
        <f t="shared" si="2034"/>
        <v>#N/A</v>
      </c>
      <c r="AL5911" s="17" t="e">
        <f t="shared" si="2035"/>
        <v>#N/A</v>
      </c>
      <c r="AM5911" s="17" t="e">
        <f t="shared" si="2036"/>
        <v>#N/A</v>
      </c>
      <c r="AN5911" s="17" t="e">
        <f t="shared" si="2037"/>
        <v>#N/A</v>
      </c>
      <c r="AO5911" s="17" t="e">
        <f t="shared" si="2041"/>
        <v>#N/A</v>
      </c>
      <c r="AP5911" s="17" t="e">
        <f t="shared" si="2038"/>
        <v>#N/A</v>
      </c>
      <c r="AQ5911" s="17" t="e">
        <f t="shared" si="2039"/>
        <v>#N/A</v>
      </c>
      <c r="AR5911" s="17" t="e">
        <f t="shared" si="2040"/>
        <v>#N/A</v>
      </c>
    </row>
    <row r="5912" spans="2:44" x14ac:dyDescent="0.25">
      <c r="B5912" t="e">
        <f>INDEX(RawData!$A$2:$A$1048576,MATCH(FmtData!$B$4+(ROW()-10),RawData!$A$2:$A$1048576,0))</f>
        <v>#N/A</v>
      </c>
      <c r="C59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2)</f>
        <v>#N/A</v>
      </c>
      <c r="D59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12" t="e">
        <f>INDEX(RawData!E$2:E$1048576,MATCH(FmtData!$B$4+(ROW()-10),RawData!$A$2:$A$1048576,0))</f>
        <v>#N/A</v>
      </c>
      <c r="F5912" t="e">
        <f>INDEX(RawData!F$2:F$1048576,MATCH(FmtData!$B$4+(ROW()-10),RawData!$A$2:$A$1048576,0))</f>
        <v>#N/A</v>
      </c>
      <c r="G5912" t="e">
        <f>INDEX(RawData!G$2:G$1048576,MATCH(FmtData!$B$4+(ROW()-10),RawData!$A$2:$A$1048576,0))</f>
        <v>#N/A</v>
      </c>
      <c r="H5912" t="e">
        <f>INDEX(RawData!H$2:H$1048576,MATCH(FmtData!$B$4+(ROW()-10),RawData!$A$2:$A$1048576,0))</f>
        <v>#N/A</v>
      </c>
      <c r="I5912" t="e">
        <f>INDEX(RawData!I$2:I$1048576,MATCH(FmtData!$B$4+(ROW()-10),RawData!$A$2:$A$1048576,0))</f>
        <v>#N/A</v>
      </c>
      <c r="J5912" t="e">
        <f>INDEX(RawData!J$2:J$1048576,MATCH(FmtData!$B$4+(ROW()-10),RawData!$A$2:$A$1048576,0))</f>
        <v>#N/A</v>
      </c>
      <c r="K5912" t="e">
        <f>INDEX(RawData!K$2:K$1048576,MATCH(FmtData!$B$4+(ROW()-10),RawData!$A$2:$A$1048576,0))</f>
        <v>#N/A</v>
      </c>
      <c r="L5912" t="e">
        <f>INDEX(RawData!L$2:L$1048576,MATCH(FmtData!$B$4+(ROW()-10),RawData!$A$2:$A$1048576,0))</f>
        <v>#N/A</v>
      </c>
      <c r="M5912" t="e">
        <f>INDEX(RawData!M$2:M$1048576,MATCH(FmtData!$B$4+(ROW()-10),RawData!$A$2:$A$1048576,0))</f>
        <v>#N/A</v>
      </c>
      <c r="N5912" t="e">
        <f>INDEX(RawData!N$2:N$1048576,MATCH(FmtData!$B$4+(ROW()-10),RawData!$A$2:$A$1048576,0))</f>
        <v>#N/A</v>
      </c>
      <c r="O5912" t="e">
        <f>INDEX(RawData!O$2:O$1048576,MATCH(FmtData!$B$4+(ROW()-10),RawData!$A$2:$A$1048576,0))</f>
        <v>#N/A</v>
      </c>
      <c r="P5912" t="e">
        <f>INDEX(RawData!P$2:P$1048576,MATCH(FmtData!$B$4+(ROW()-10),RawData!$A$2:$A$1048576,0))</f>
        <v>#N/A</v>
      </c>
      <c r="Q5912" t="e">
        <f>INDEX(RawData!Q$2:Q$1048576,MATCH(FmtData!$B$4+(ROW()-10),RawData!$A$2:$A$1048576,0))</f>
        <v>#N/A</v>
      </c>
      <c r="R5912" t="e">
        <f>INDEX(RawData!R$2:R$1048576,MATCH(FmtData!$B$4+(ROW()-10),RawData!$A$2:$A$1048576,0))</f>
        <v>#N/A</v>
      </c>
      <c r="S5912" t="e">
        <f>INDEX(RawData!S$2:S$1048576,MATCH(FmtData!$B$4+(ROW()-10),RawData!$A$2:$A$1048576,0))</f>
        <v>#N/A</v>
      </c>
      <c r="T5912" t="e">
        <f>INDEX(RawData!T$2:T$1048576,MATCH(FmtData!$B$4+(ROW()-10),RawData!$A$2:$A$1048576,0))</f>
        <v>#N/A</v>
      </c>
      <c r="U5912" t="e">
        <f>INDEX(RawData!U$2:U$1048576,MATCH(FmtData!$B$4+(ROW()-10),RawData!$A$2:$A$1048576,0))</f>
        <v>#N/A</v>
      </c>
      <c r="V5912" t="e">
        <f>INDEX(RawData!V$2:V$1048576,MATCH(FmtData!$B$4+(ROW()-10),RawData!$A$2:$A$1048576,0))</f>
        <v>#N/A</v>
      </c>
      <c r="W5912" s="8" t="e">
        <f t="shared" si="2027"/>
        <v>#N/A</v>
      </c>
      <c r="X5912" s="8" t="e">
        <f t="shared" si="2028"/>
        <v>#N/A</v>
      </c>
      <c r="Y5912" s="8" t="e">
        <f t="shared" si="2029"/>
        <v>#N/A</v>
      </c>
      <c r="Z5912" s="8" t="e">
        <f t="shared" si="2042"/>
        <v>#N/A</v>
      </c>
      <c r="AA5912" s="8" t="e">
        <f t="shared" si="2043"/>
        <v>#N/A</v>
      </c>
      <c r="AB5912" s="8" t="e">
        <f t="shared" si="2030"/>
        <v>#N/A</v>
      </c>
      <c r="AC5912" s="6" t="e">
        <f t="shared" si="2048"/>
        <v>#N/A</v>
      </c>
      <c r="AD5912" s="15" t="e">
        <f t="shared" si="2044"/>
        <v>#N/A</v>
      </c>
      <c r="AE5912" s="15" t="e">
        <f t="shared" si="2045"/>
        <v>#N/A</v>
      </c>
      <c r="AF5912" s="15" t="e">
        <f t="shared" si="2046"/>
        <v>#N/A</v>
      </c>
      <c r="AG5912" s="15" t="e">
        <f t="shared" si="2031"/>
        <v>#N/A</v>
      </c>
      <c r="AH5912" s="15" t="e">
        <f t="shared" si="2047"/>
        <v>#N/A</v>
      </c>
      <c r="AI5912" s="17" t="e">
        <f t="shared" si="2032"/>
        <v>#N/A</v>
      </c>
      <c r="AJ5912" s="17" t="e">
        <f t="shared" si="2033"/>
        <v>#N/A</v>
      </c>
      <c r="AK5912" s="17" t="e">
        <f t="shared" si="2034"/>
        <v>#N/A</v>
      </c>
      <c r="AL5912" s="17" t="e">
        <f t="shared" si="2035"/>
        <v>#N/A</v>
      </c>
      <c r="AM5912" s="17" t="e">
        <f t="shared" si="2036"/>
        <v>#N/A</v>
      </c>
      <c r="AN5912" s="17" t="e">
        <f t="shared" si="2037"/>
        <v>#N/A</v>
      </c>
      <c r="AO5912" s="17" t="e">
        <f t="shared" si="2041"/>
        <v>#N/A</v>
      </c>
      <c r="AP5912" s="17" t="e">
        <f t="shared" si="2038"/>
        <v>#N/A</v>
      </c>
      <c r="AQ5912" s="17" t="e">
        <f t="shared" si="2039"/>
        <v>#N/A</v>
      </c>
      <c r="AR5912" s="17" t="e">
        <f t="shared" si="2040"/>
        <v>#N/A</v>
      </c>
    </row>
    <row r="5913" spans="2:44" x14ac:dyDescent="0.25">
      <c r="B5913" t="e">
        <f>INDEX(RawData!$A$2:$A$1048576,MATCH(FmtData!$B$4+(ROW()-10),RawData!$A$2:$A$1048576,0))</f>
        <v>#N/A</v>
      </c>
      <c r="C59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3)</f>
        <v>#N/A</v>
      </c>
      <c r="D59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13" t="e">
        <f>INDEX(RawData!E$2:E$1048576,MATCH(FmtData!$B$4+(ROW()-10),RawData!$A$2:$A$1048576,0))</f>
        <v>#N/A</v>
      </c>
      <c r="F5913" t="e">
        <f>INDEX(RawData!F$2:F$1048576,MATCH(FmtData!$B$4+(ROW()-10),RawData!$A$2:$A$1048576,0))</f>
        <v>#N/A</v>
      </c>
      <c r="G5913" t="e">
        <f>INDEX(RawData!G$2:G$1048576,MATCH(FmtData!$B$4+(ROW()-10),RawData!$A$2:$A$1048576,0))</f>
        <v>#N/A</v>
      </c>
      <c r="H5913" t="e">
        <f>INDEX(RawData!H$2:H$1048576,MATCH(FmtData!$B$4+(ROW()-10),RawData!$A$2:$A$1048576,0))</f>
        <v>#N/A</v>
      </c>
      <c r="I5913" t="e">
        <f>INDEX(RawData!I$2:I$1048576,MATCH(FmtData!$B$4+(ROW()-10),RawData!$A$2:$A$1048576,0))</f>
        <v>#N/A</v>
      </c>
      <c r="J5913" t="e">
        <f>INDEX(RawData!J$2:J$1048576,MATCH(FmtData!$B$4+(ROW()-10),RawData!$A$2:$A$1048576,0))</f>
        <v>#N/A</v>
      </c>
      <c r="K5913" t="e">
        <f>INDEX(RawData!K$2:K$1048576,MATCH(FmtData!$B$4+(ROW()-10),RawData!$A$2:$A$1048576,0))</f>
        <v>#N/A</v>
      </c>
      <c r="L5913" t="e">
        <f>INDEX(RawData!L$2:L$1048576,MATCH(FmtData!$B$4+(ROW()-10),RawData!$A$2:$A$1048576,0))</f>
        <v>#N/A</v>
      </c>
      <c r="M5913" t="e">
        <f>INDEX(RawData!M$2:M$1048576,MATCH(FmtData!$B$4+(ROW()-10),RawData!$A$2:$A$1048576,0))</f>
        <v>#N/A</v>
      </c>
      <c r="N5913" t="e">
        <f>INDEX(RawData!N$2:N$1048576,MATCH(FmtData!$B$4+(ROW()-10),RawData!$A$2:$A$1048576,0))</f>
        <v>#N/A</v>
      </c>
      <c r="O5913" t="e">
        <f>INDEX(RawData!O$2:O$1048576,MATCH(FmtData!$B$4+(ROW()-10),RawData!$A$2:$A$1048576,0))</f>
        <v>#N/A</v>
      </c>
      <c r="P5913" t="e">
        <f>INDEX(RawData!P$2:P$1048576,MATCH(FmtData!$B$4+(ROW()-10),RawData!$A$2:$A$1048576,0))</f>
        <v>#N/A</v>
      </c>
      <c r="Q5913" t="e">
        <f>INDEX(RawData!Q$2:Q$1048576,MATCH(FmtData!$B$4+(ROW()-10),RawData!$A$2:$A$1048576,0))</f>
        <v>#N/A</v>
      </c>
      <c r="R5913" t="e">
        <f>INDEX(RawData!R$2:R$1048576,MATCH(FmtData!$B$4+(ROW()-10),RawData!$A$2:$A$1048576,0))</f>
        <v>#N/A</v>
      </c>
      <c r="S5913" t="e">
        <f>INDEX(RawData!S$2:S$1048576,MATCH(FmtData!$B$4+(ROW()-10),RawData!$A$2:$A$1048576,0))</f>
        <v>#N/A</v>
      </c>
      <c r="T5913" t="e">
        <f>INDEX(RawData!T$2:T$1048576,MATCH(FmtData!$B$4+(ROW()-10),RawData!$A$2:$A$1048576,0))</f>
        <v>#N/A</v>
      </c>
      <c r="U5913" t="e">
        <f>INDEX(RawData!U$2:U$1048576,MATCH(FmtData!$B$4+(ROW()-10),RawData!$A$2:$A$1048576,0))</f>
        <v>#N/A</v>
      </c>
      <c r="V5913" t="e">
        <f>INDEX(RawData!V$2:V$1048576,MATCH(FmtData!$B$4+(ROW()-10),RawData!$A$2:$A$1048576,0))</f>
        <v>#N/A</v>
      </c>
      <c r="W5913" s="8" t="e">
        <f t="shared" si="2027"/>
        <v>#N/A</v>
      </c>
      <c r="X5913" s="8" t="e">
        <f t="shared" si="2028"/>
        <v>#N/A</v>
      </c>
      <c r="Y5913" s="8" t="e">
        <f t="shared" si="2029"/>
        <v>#N/A</v>
      </c>
      <c r="Z5913" s="8" t="e">
        <f t="shared" si="2042"/>
        <v>#N/A</v>
      </c>
      <c r="AA5913" s="8" t="e">
        <f t="shared" si="2043"/>
        <v>#N/A</v>
      </c>
      <c r="AB5913" s="8" t="e">
        <f t="shared" si="2030"/>
        <v>#N/A</v>
      </c>
      <c r="AC5913" s="6" t="e">
        <f t="shared" si="2048"/>
        <v>#N/A</v>
      </c>
      <c r="AD5913" s="15" t="e">
        <f t="shared" si="2044"/>
        <v>#N/A</v>
      </c>
      <c r="AE5913" s="15" t="e">
        <f t="shared" si="2045"/>
        <v>#N/A</v>
      </c>
      <c r="AF5913" s="15" t="e">
        <f t="shared" si="2046"/>
        <v>#N/A</v>
      </c>
      <c r="AG5913" s="15" t="e">
        <f t="shared" si="2031"/>
        <v>#N/A</v>
      </c>
      <c r="AH5913" s="15" t="e">
        <f t="shared" si="2047"/>
        <v>#N/A</v>
      </c>
      <c r="AI5913" s="17" t="e">
        <f t="shared" si="2032"/>
        <v>#N/A</v>
      </c>
      <c r="AJ5913" s="17" t="e">
        <f t="shared" si="2033"/>
        <v>#N/A</v>
      </c>
      <c r="AK5913" s="17" t="e">
        <f t="shared" si="2034"/>
        <v>#N/A</v>
      </c>
      <c r="AL5913" s="17" t="e">
        <f t="shared" si="2035"/>
        <v>#N/A</v>
      </c>
      <c r="AM5913" s="17" t="e">
        <f t="shared" si="2036"/>
        <v>#N/A</v>
      </c>
      <c r="AN5913" s="17" t="e">
        <f t="shared" si="2037"/>
        <v>#N/A</v>
      </c>
      <c r="AO5913" s="17" t="e">
        <f t="shared" si="2041"/>
        <v>#N/A</v>
      </c>
      <c r="AP5913" s="17" t="e">
        <f t="shared" si="2038"/>
        <v>#N/A</v>
      </c>
      <c r="AQ5913" s="17" t="e">
        <f t="shared" si="2039"/>
        <v>#N/A</v>
      </c>
      <c r="AR5913" s="17" t="e">
        <f t="shared" si="2040"/>
        <v>#N/A</v>
      </c>
    </row>
    <row r="5914" spans="2:44" x14ac:dyDescent="0.25">
      <c r="B5914" t="e">
        <f>INDEX(RawData!$A$2:$A$1048576,MATCH(FmtData!$B$4+(ROW()-10),RawData!$A$2:$A$1048576,0))</f>
        <v>#N/A</v>
      </c>
      <c r="C59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4)</f>
        <v>#N/A</v>
      </c>
      <c r="D59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14" t="e">
        <f>INDEX(RawData!E$2:E$1048576,MATCH(FmtData!$B$4+(ROW()-10),RawData!$A$2:$A$1048576,0))</f>
        <v>#N/A</v>
      </c>
      <c r="F5914" t="e">
        <f>INDEX(RawData!F$2:F$1048576,MATCH(FmtData!$B$4+(ROW()-10),RawData!$A$2:$A$1048576,0))</f>
        <v>#N/A</v>
      </c>
      <c r="G5914" t="e">
        <f>INDEX(RawData!G$2:G$1048576,MATCH(FmtData!$B$4+(ROW()-10),RawData!$A$2:$A$1048576,0))</f>
        <v>#N/A</v>
      </c>
      <c r="H5914" t="e">
        <f>INDEX(RawData!H$2:H$1048576,MATCH(FmtData!$B$4+(ROW()-10),RawData!$A$2:$A$1048576,0))</f>
        <v>#N/A</v>
      </c>
      <c r="I5914" t="e">
        <f>INDEX(RawData!I$2:I$1048576,MATCH(FmtData!$B$4+(ROW()-10),RawData!$A$2:$A$1048576,0))</f>
        <v>#N/A</v>
      </c>
      <c r="J5914" t="e">
        <f>INDEX(RawData!J$2:J$1048576,MATCH(FmtData!$B$4+(ROW()-10),RawData!$A$2:$A$1048576,0))</f>
        <v>#N/A</v>
      </c>
      <c r="K5914" t="e">
        <f>INDEX(RawData!K$2:K$1048576,MATCH(FmtData!$B$4+(ROW()-10),RawData!$A$2:$A$1048576,0))</f>
        <v>#N/A</v>
      </c>
      <c r="L5914" t="e">
        <f>INDEX(RawData!L$2:L$1048576,MATCH(FmtData!$B$4+(ROW()-10),RawData!$A$2:$A$1048576,0))</f>
        <v>#N/A</v>
      </c>
      <c r="M5914" t="e">
        <f>INDEX(RawData!M$2:M$1048576,MATCH(FmtData!$B$4+(ROW()-10),RawData!$A$2:$A$1048576,0))</f>
        <v>#N/A</v>
      </c>
      <c r="N5914" t="e">
        <f>INDEX(RawData!N$2:N$1048576,MATCH(FmtData!$B$4+(ROW()-10),RawData!$A$2:$A$1048576,0))</f>
        <v>#N/A</v>
      </c>
      <c r="O5914" t="e">
        <f>INDEX(RawData!O$2:O$1048576,MATCH(FmtData!$B$4+(ROW()-10),RawData!$A$2:$A$1048576,0))</f>
        <v>#N/A</v>
      </c>
      <c r="P5914" t="e">
        <f>INDEX(RawData!P$2:P$1048576,MATCH(FmtData!$B$4+(ROW()-10),RawData!$A$2:$A$1048576,0))</f>
        <v>#N/A</v>
      </c>
      <c r="Q5914" t="e">
        <f>INDEX(RawData!Q$2:Q$1048576,MATCH(FmtData!$B$4+(ROW()-10),RawData!$A$2:$A$1048576,0))</f>
        <v>#N/A</v>
      </c>
      <c r="R5914" t="e">
        <f>INDEX(RawData!R$2:R$1048576,MATCH(FmtData!$B$4+(ROW()-10),RawData!$A$2:$A$1048576,0))</f>
        <v>#N/A</v>
      </c>
      <c r="S5914" t="e">
        <f>INDEX(RawData!S$2:S$1048576,MATCH(FmtData!$B$4+(ROW()-10),RawData!$A$2:$A$1048576,0))</f>
        <v>#N/A</v>
      </c>
      <c r="T5914" t="e">
        <f>INDEX(RawData!T$2:T$1048576,MATCH(FmtData!$B$4+(ROW()-10),RawData!$A$2:$A$1048576,0))</f>
        <v>#N/A</v>
      </c>
      <c r="U5914" t="e">
        <f>INDEX(RawData!U$2:U$1048576,MATCH(FmtData!$B$4+(ROW()-10),RawData!$A$2:$A$1048576,0))</f>
        <v>#N/A</v>
      </c>
      <c r="V5914" t="e">
        <f>INDEX(RawData!V$2:V$1048576,MATCH(FmtData!$B$4+(ROW()-10),RawData!$A$2:$A$1048576,0))</f>
        <v>#N/A</v>
      </c>
      <c r="W5914" s="8" t="e">
        <f t="shared" si="2027"/>
        <v>#N/A</v>
      </c>
      <c r="X5914" s="8" t="e">
        <f t="shared" si="2028"/>
        <v>#N/A</v>
      </c>
      <c r="Y5914" s="8" t="e">
        <f t="shared" si="2029"/>
        <v>#N/A</v>
      </c>
      <c r="Z5914" s="8" t="e">
        <f t="shared" si="2042"/>
        <v>#N/A</v>
      </c>
      <c r="AA5914" s="8" t="e">
        <f t="shared" si="2043"/>
        <v>#N/A</v>
      </c>
      <c r="AB5914" s="8" t="e">
        <f t="shared" si="2030"/>
        <v>#N/A</v>
      </c>
      <c r="AC5914" s="6" t="e">
        <f t="shared" si="2048"/>
        <v>#N/A</v>
      </c>
      <c r="AD5914" s="15" t="e">
        <f t="shared" si="2044"/>
        <v>#N/A</v>
      </c>
      <c r="AE5914" s="15" t="e">
        <f t="shared" si="2045"/>
        <v>#N/A</v>
      </c>
      <c r="AF5914" s="15" t="e">
        <f t="shared" si="2046"/>
        <v>#N/A</v>
      </c>
      <c r="AG5914" s="15" t="e">
        <f t="shared" si="2031"/>
        <v>#N/A</v>
      </c>
      <c r="AH5914" s="15" t="e">
        <f t="shared" si="2047"/>
        <v>#N/A</v>
      </c>
      <c r="AI5914" s="17" t="e">
        <f t="shared" si="2032"/>
        <v>#N/A</v>
      </c>
      <c r="AJ5914" s="17" t="e">
        <f t="shared" si="2033"/>
        <v>#N/A</v>
      </c>
      <c r="AK5914" s="17" t="e">
        <f t="shared" si="2034"/>
        <v>#N/A</v>
      </c>
      <c r="AL5914" s="17" t="e">
        <f t="shared" si="2035"/>
        <v>#N/A</v>
      </c>
      <c r="AM5914" s="17" t="e">
        <f t="shared" si="2036"/>
        <v>#N/A</v>
      </c>
      <c r="AN5914" s="17" t="e">
        <f t="shared" si="2037"/>
        <v>#N/A</v>
      </c>
      <c r="AO5914" s="17" t="e">
        <f t="shared" si="2041"/>
        <v>#N/A</v>
      </c>
      <c r="AP5914" s="17" t="e">
        <f t="shared" si="2038"/>
        <v>#N/A</v>
      </c>
      <c r="AQ5914" s="17" t="e">
        <f t="shared" si="2039"/>
        <v>#N/A</v>
      </c>
      <c r="AR5914" s="17" t="e">
        <f t="shared" si="2040"/>
        <v>#N/A</v>
      </c>
    </row>
    <row r="5915" spans="2:44" x14ac:dyDescent="0.25">
      <c r="B5915" t="e">
        <f>INDEX(RawData!$A$2:$A$1048576,MATCH(FmtData!$B$4+(ROW()-10),RawData!$A$2:$A$1048576,0))</f>
        <v>#N/A</v>
      </c>
      <c r="C59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5)</f>
        <v>#N/A</v>
      </c>
      <c r="D59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15" t="e">
        <f>INDEX(RawData!E$2:E$1048576,MATCH(FmtData!$B$4+(ROW()-10),RawData!$A$2:$A$1048576,0))</f>
        <v>#N/A</v>
      </c>
      <c r="F5915" t="e">
        <f>INDEX(RawData!F$2:F$1048576,MATCH(FmtData!$B$4+(ROW()-10),RawData!$A$2:$A$1048576,0))</f>
        <v>#N/A</v>
      </c>
      <c r="G5915" t="e">
        <f>INDEX(RawData!G$2:G$1048576,MATCH(FmtData!$B$4+(ROW()-10),RawData!$A$2:$A$1048576,0))</f>
        <v>#N/A</v>
      </c>
      <c r="H5915" t="e">
        <f>INDEX(RawData!H$2:H$1048576,MATCH(FmtData!$B$4+(ROW()-10),RawData!$A$2:$A$1048576,0))</f>
        <v>#N/A</v>
      </c>
      <c r="I5915" t="e">
        <f>INDEX(RawData!I$2:I$1048576,MATCH(FmtData!$B$4+(ROW()-10),RawData!$A$2:$A$1048576,0))</f>
        <v>#N/A</v>
      </c>
      <c r="J5915" t="e">
        <f>INDEX(RawData!J$2:J$1048576,MATCH(FmtData!$B$4+(ROW()-10),RawData!$A$2:$A$1048576,0))</f>
        <v>#N/A</v>
      </c>
      <c r="K5915" t="e">
        <f>INDEX(RawData!K$2:K$1048576,MATCH(FmtData!$B$4+(ROW()-10),RawData!$A$2:$A$1048576,0))</f>
        <v>#N/A</v>
      </c>
      <c r="L5915" t="e">
        <f>INDEX(RawData!L$2:L$1048576,MATCH(FmtData!$B$4+(ROW()-10),RawData!$A$2:$A$1048576,0))</f>
        <v>#N/A</v>
      </c>
      <c r="M5915" t="e">
        <f>INDEX(RawData!M$2:M$1048576,MATCH(FmtData!$B$4+(ROW()-10),RawData!$A$2:$A$1048576,0))</f>
        <v>#N/A</v>
      </c>
      <c r="N5915" t="e">
        <f>INDEX(RawData!N$2:N$1048576,MATCH(FmtData!$B$4+(ROW()-10),RawData!$A$2:$A$1048576,0))</f>
        <v>#N/A</v>
      </c>
      <c r="O5915" t="e">
        <f>INDEX(RawData!O$2:O$1048576,MATCH(FmtData!$B$4+(ROW()-10),RawData!$A$2:$A$1048576,0))</f>
        <v>#N/A</v>
      </c>
      <c r="P5915" t="e">
        <f>INDEX(RawData!P$2:P$1048576,MATCH(FmtData!$B$4+(ROW()-10),RawData!$A$2:$A$1048576,0))</f>
        <v>#N/A</v>
      </c>
      <c r="Q5915" t="e">
        <f>INDEX(RawData!Q$2:Q$1048576,MATCH(FmtData!$B$4+(ROW()-10),RawData!$A$2:$A$1048576,0))</f>
        <v>#N/A</v>
      </c>
      <c r="R5915" t="e">
        <f>INDEX(RawData!R$2:R$1048576,MATCH(FmtData!$B$4+(ROW()-10),RawData!$A$2:$A$1048576,0))</f>
        <v>#N/A</v>
      </c>
      <c r="S5915" t="e">
        <f>INDEX(RawData!S$2:S$1048576,MATCH(FmtData!$B$4+(ROW()-10),RawData!$A$2:$A$1048576,0))</f>
        <v>#N/A</v>
      </c>
      <c r="T5915" t="e">
        <f>INDEX(RawData!T$2:T$1048576,MATCH(FmtData!$B$4+(ROW()-10),RawData!$A$2:$A$1048576,0))</f>
        <v>#N/A</v>
      </c>
      <c r="U5915" t="e">
        <f>INDEX(RawData!U$2:U$1048576,MATCH(FmtData!$B$4+(ROW()-10),RawData!$A$2:$A$1048576,0))</f>
        <v>#N/A</v>
      </c>
      <c r="V5915" t="e">
        <f>INDEX(RawData!V$2:V$1048576,MATCH(FmtData!$B$4+(ROW()-10),RawData!$A$2:$A$1048576,0))</f>
        <v>#N/A</v>
      </c>
      <c r="W5915" s="8" t="e">
        <f t="shared" si="2027"/>
        <v>#N/A</v>
      </c>
      <c r="X5915" s="8" t="e">
        <f t="shared" si="2028"/>
        <v>#N/A</v>
      </c>
      <c r="Y5915" s="8" t="e">
        <f t="shared" si="2029"/>
        <v>#N/A</v>
      </c>
      <c r="Z5915" s="8" t="e">
        <f t="shared" si="2042"/>
        <v>#N/A</v>
      </c>
      <c r="AA5915" s="8" t="e">
        <f t="shared" si="2043"/>
        <v>#N/A</v>
      </c>
      <c r="AB5915" s="8" t="e">
        <f t="shared" si="2030"/>
        <v>#N/A</v>
      </c>
      <c r="AC5915" s="6" t="e">
        <f t="shared" si="2048"/>
        <v>#N/A</v>
      </c>
      <c r="AD5915" s="15" t="e">
        <f t="shared" si="2044"/>
        <v>#N/A</v>
      </c>
      <c r="AE5915" s="15" t="e">
        <f t="shared" si="2045"/>
        <v>#N/A</v>
      </c>
      <c r="AF5915" s="15" t="e">
        <f t="shared" si="2046"/>
        <v>#N/A</v>
      </c>
      <c r="AG5915" s="15" t="e">
        <f t="shared" si="2031"/>
        <v>#N/A</v>
      </c>
      <c r="AH5915" s="15" t="e">
        <f t="shared" si="2047"/>
        <v>#N/A</v>
      </c>
      <c r="AI5915" s="17" t="e">
        <f t="shared" si="2032"/>
        <v>#N/A</v>
      </c>
      <c r="AJ5915" s="17" t="e">
        <f t="shared" si="2033"/>
        <v>#N/A</v>
      </c>
      <c r="AK5915" s="17" t="e">
        <f t="shared" si="2034"/>
        <v>#N/A</v>
      </c>
      <c r="AL5915" s="17" t="e">
        <f t="shared" si="2035"/>
        <v>#N/A</v>
      </c>
      <c r="AM5915" s="17" t="e">
        <f t="shared" si="2036"/>
        <v>#N/A</v>
      </c>
      <c r="AN5915" s="17" t="e">
        <f t="shared" si="2037"/>
        <v>#N/A</v>
      </c>
      <c r="AO5915" s="17" t="e">
        <f t="shared" si="2041"/>
        <v>#N/A</v>
      </c>
      <c r="AP5915" s="17" t="e">
        <f t="shared" si="2038"/>
        <v>#N/A</v>
      </c>
      <c r="AQ5915" s="17" t="e">
        <f t="shared" si="2039"/>
        <v>#N/A</v>
      </c>
      <c r="AR5915" s="17" t="e">
        <f t="shared" si="2040"/>
        <v>#N/A</v>
      </c>
    </row>
    <row r="5916" spans="2:44" x14ac:dyDescent="0.25">
      <c r="B5916" t="e">
        <f>INDEX(RawData!$A$2:$A$1048576,MATCH(FmtData!$B$4+(ROW()-10),RawData!$A$2:$A$1048576,0))</f>
        <v>#N/A</v>
      </c>
      <c r="C59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6)</f>
        <v>#N/A</v>
      </c>
      <c r="D59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16" t="e">
        <f>INDEX(RawData!E$2:E$1048576,MATCH(FmtData!$B$4+(ROW()-10),RawData!$A$2:$A$1048576,0))</f>
        <v>#N/A</v>
      </c>
      <c r="F5916" t="e">
        <f>INDEX(RawData!F$2:F$1048576,MATCH(FmtData!$B$4+(ROW()-10),RawData!$A$2:$A$1048576,0))</f>
        <v>#N/A</v>
      </c>
      <c r="G5916" t="e">
        <f>INDEX(RawData!G$2:G$1048576,MATCH(FmtData!$B$4+(ROW()-10),RawData!$A$2:$A$1048576,0))</f>
        <v>#N/A</v>
      </c>
      <c r="H5916" t="e">
        <f>INDEX(RawData!H$2:H$1048576,MATCH(FmtData!$B$4+(ROW()-10),RawData!$A$2:$A$1048576,0))</f>
        <v>#N/A</v>
      </c>
      <c r="I5916" t="e">
        <f>INDEX(RawData!I$2:I$1048576,MATCH(FmtData!$B$4+(ROW()-10),RawData!$A$2:$A$1048576,0))</f>
        <v>#N/A</v>
      </c>
      <c r="J5916" t="e">
        <f>INDEX(RawData!J$2:J$1048576,MATCH(FmtData!$B$4+(ROW()-10),RawData!$A$2:$A$1048576,0))</f>
        <v>#N/A</v>
      </c>
      <c r="K5916" t="e">
        <f>INDEX(RawData!K$2:K$1048576,MATCH(FmtData!$B$4+(ROW()-10),RawData!$A$2:$A$1048576,0))</f>
        <v>#N/A</v>
      </c>
      <c r="L5916" t="e">
        <f>INDEX(RawData!L$2:L$1048576,MATCH(FmtData!$B$4+(ROW()-10),RawData!$A$2:$A$1048576,0))</f>
        <v>#N/A</v>
      </c>
      <c r="M5916" t="e">
        <f>INDEX(RawData!M$2:M$1048576,MATCH(FmtData!$B$4+(ROW()-10),RawData!$A$2:$A$1048576,0))</f>
        <v>#N/A</v>
      </c>
      <c r="N5916" t="e">
        <f>INDEX(RawData!N$2:N$1048576,MATCH(FmtData!$B$4+(ROW()-10),RawData!$A$2:$A$1048576,0))</f>
        <v>#N/A</v>
      </c>
      <c r="O5916" t="e">
        <f>INDEX(RawData!O$2:O$1048576,MATCH(FmtData!$B$4+(ROW()-10),RawData!$A$2:$A$1048576,0))</f>
        <v>#N/A</v>
      </c>
      <c r="P5916" t="e">
        <f>INDEX(RawData!P$2:P$1048576,MATCH(FmtData!$B$4+(ROW()-10),RawData!$A$2:$A$1048576,0))</f>
        <v>#N/A</v>
      </c>
      <c r="Q5916" t="e">
        <f>INDEX(RawData!Q$2:Q$1048576,MATCH(FmtData!$B$4+(ROW()-10),RawData!$A$2:$A$1048576,0))</f>
        <v>#N/A</v>
      </c>
      <c r="R5916" t="e">
        <f>INDEX(RawData!R$2:R$1048576,MATCH(FmtData!$B$4+(ROW()-10),RawData!$A$2:$A$1048576,0))</f>
        <v>#N/A</v>
      </c>
      <c r="S5916" t="e">
        <f>INDEX(RawData!S$2:S$1048576,MATCH(FmtData!$B$4+(ROW()-10),RawData!$A$2:$A$1048576,0))</f>
        <v>#N/A</v>
      </c>
      <c r="T5916" t="e">
        <f>INDEX(RawData!T$2:T$1048576,MATCH(FmtData!$B$4+(ROW()-10),RawData!$A$2:$A$1048576,0))</f>
        <v>#N/A</v>
      </c>
      <c r="U5916" t="e">
        <f>INDEX(RawData!U$2:U$1048576,MATCH(FmtData!$B$4+(ROW()-10),RawData!$A$2:$A$1048576,0))</f>
        <v>#N/A</v>
      </c>
      <c r="V5916" t="e">
        <f>INDEX(RawData!V$2:V$1048576,MATCH(FmtData!$B$4+(ROW()-10),RawData!$A$2:$A$1048576,0))</f>
        <v>#N/A</v>
      </c>
      <c r="W5916" s="8" t="e">
        <f t="shared" si="2027"/>
        <v>#N/A</v>
      </c>
      <c r="X5916" s="8" t="e">
        <f t="shared" si="2028"/>
        <v>#N/A</v>
      </c>
      <c r="Y5916" s="8" t="e">
        <f t="shared" si="2029"/>
        <v>#N/A</v>
      </c>
      <c r="Z5916" s="8" t="e">
        <f t="shared" si="2042"/>
        <v>#N/A</v>
      </c>
      <c r="AA5916" s="8" t="e">
        <f t="shared" si="2043"/>
        <v>#N/A</v>
      </c>
      <c r="AB5916" s="8" t="e">
        <f t="shared" si="2030"/>
        <v>#N/A</v>
      </c>
      <c r="AC5916" s="6" t="e">
        <f t="shared" si="2048"/>
        <v>#N/A</v>
      </c>
      <c r="AD5916" s="15" t="e">
        <f t="shared" si="2044"/>
        <v>#N/A</v>
      </c>
      <c r="AE5916" s="15" t="e">
        <f t="shared" si="2045"/>
        <v>#N/A</v>
      </c>
      <c r="AF5916" s="15" t="e">
        <f t="shared" si="2046"/>
        <v>#N/A</v>
      </c>
      <c r="AG5916" s="15" t="e">
        <f t="shared" si="2031"/>
        <v>#N/A</v>
      </c>
      <c r="AH5916" s="15" t="e">
        <f t="shared" si="2047"/>
        <v>#N/A</v>
      </c>
      <c r="AI5916" s="17" t="e">
        <f t="shared" si="2032"/>
        <v>#N/A</v>
      </c>
      <c r="AJ5916" s="17" t="e">
        <f t="shared" si="2033"/>
        <v>#N/A</v>
      </c>
      <c r="AK5916" s="17" t="e">
        <f t="shared" si="2034"/>
        <v>#N/A</v>
      </c>
      <c r="AL5916" s="17" t="e">
        <f t="shared" si="2035"/>
        <v>#N/A</v>
      </c>
      <c r="AM5916" s="17" t="e">
        <f t="shared" si="2036"/>
        <v>#N/A</v>
      </c>
      <c r="AN5916" s="17" t="e">
        <f t="shared" si="2037"/>
        <v>#N/A</v>
      </c>
      <c r="AO5916" s="17" t="e">
        <f t="shared" si="2041"/>
        <v>#N/A</v>
      </c>
      <c r="AP5916" s="17" t="e">
        <f t="shared" si="2038"/>
        <v>#N/A</v>
      </c>
      <c r="AQ5916" s="17" t="e">
        <f t="shared" si="2039"/>
        <v>#N/A</v>
      </c>
      <c r="AR5916" s="17" t="e">
        <f t="shared" si="2040"/>
        <v>#N/A</v>
      </c>
    </row>
    <row r="5917" spans="2:44" x14ac:dyDescent="0.25">
      <c r="B5917" t="e">
        <f>INDEX(RawData!$A$2:$A$1048576,MATCH(FmtData!$B$4+(ROW()-10),RawData!$A$2:$A$1048576,0))</f>
        <v>#N/A</v>
      </c>
      <c r="C59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7)</f>
        <v>#N/A</v>
      </c>
      <c r="D59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17" t="e">
        <f>INDEX(RawData!E$2:E$1048576,MATCH(FmtData!$B$4+(ROW()-10),RawData!$A$2:$A$1048576,0))</f>
        <v>#N/A</v>
      </c>
      <c r="F5917" t="e">
        <f>INDEX(RawData!F$2:F$1048576,MATCH(FmtData!$B$4+(ROW()-10),RawData!$A$2:$A$1048576,0))</f>
        <v>#N/A</v>
      </c>
      <c r="G5917" t="e">
        <f>INDEX(RawData!G$2:G$1048576,MATCH(FmtData!$B$4+(ROW()-10),RawData!$A$2:$A$1048576,0))</f>
        <v>#N/A</v>
      </c>
      <c r="H5917" t="e">
        <f>INDEX(RawData!H$2:H$1048576,MATCH(FmtData!$B$4+(ROW()-10),RawData!$A$2:$A$1048576,0))</f>
        <v>#N/A</v>
      </c>
      <c r="I5917" t="e">
        <f>INDEX(RawData!I$2:I$1048576,MATCH(FmtData!$B$4+(ROW()-10),RawData!$A$2:$A$1048576,0))</f>
        <v>#N/A</v>
      </c>
      <c r="J5917" t="e">
        <f>INDEX(RawData!J$2:J$1048576,MATCH(FmtData!$B$4+(ROW()-10),RawData!$A$2:$A$1048576,0))</f>
        <v>#N/A</v>
      </c>
      <c r="K5917" t="e">
        <f>INDEX(RawData!K$2:K$1048576,MATCH(FmtData!$B$4+(ROW()-10),RawData!$A$2:$A$1048576,0))</f>
        <v>#N/A</v>
      </c>
      <c r="L5917" t="e">
        <f>INDEX(RawData!L$2:L$1048576,MATCH(FmtData!$B$4+(ROW()-10),RawData!$A$2:$A$1048576,0))</f>
        <v>#N/A</v>
      </c>
      <c r="M5917" t="e">
        <f>INDEX(RawData!M$2:M$1048576,MATCH(FmtData!$B$4+(ROW()-10),RawData!$A$2:$A$1048576,0))</f>
        <v>#N/A</v>
      </c>
      <c r="N5917" t="e">
        <f>INDEX(RawData!N$2:N$1048576,MATCH(FmtData!$B$4+(ROW()-10),RawData!$A$2:$A$1048576,0))</f>
        <v>#N/A</v>
      </c>
      <c r="O5917" t="e">
        <f>INDEX(RawData!O$2:O$1048576,MATCH(FmtData!$B$4+(ROW()-10),RawData!$A$2:$A$1048576,0))</f>
        <v>#N/A</v>
      </c>
      <c r="P5917" t="e">
        <f>INDEX(RawData!P$2:P$1048576,MATCH(FmtData!$B$4+(ROW()-10),RawData!$A$2:$A$1048576,0))</f>
        <v>#N/A</v>
      </c>
      <c r="Q5917" t="e">
        <f>INDEX(RawData!Q$2:Q$1048576,MATCH(FmtData!$B$4+(ROW()-10),RawData!$A$2:$A$1048576,0))</f>
        <v>#N/A</v>
      </c>
      <c r="R5917" t="e">
        <f>INDEX(RawData!R$2:R$1048576,MATCH(FmtData!$B$4+(ROW()-10),RawData!$A$2:$A$1048576,0))</f>
        <v>#N/A</v>
      </c>
      <c r="S5917" t="e">
        <f>INDEX(RawData!S$2:S$1048576,MATCH(FmtData!$B$4+(ROW()-10),RawData!$A$2:$A$1048576,0))</f>
        <v>#N/A</v>
      </c>
      <c r="T5917" t="e">
        <f>INDEX(RawData!T$2:T$1048576,MATCH(FmtData!$B$4+(ROW()-10),RawData!$A$2:$A$1048576,0))</f>
        <v>#N/A</v>
      </c>
      <c r="U5917" t="e">
        <f>INDEX(RawData!U$2:U$1048576,MATCH(FmtData!$B$4+(ROW()-10),RawData!$A$2:$A$1048576,0))</f>
        <v>#N/A</v>
      </c>
      <c r="V5917" t="e">
        <f>INDEX(RawData!V$2:V$1048576,MATCH(FmtData!$B$4+(ROW()-10),RawData!$A$2:$A$1048576,0))</f>
        <v>#N/A</v>
      </c>
      <c r="W5917" s="8" t="e">
        <f t="shared" si="2027"/>
        <v>#N/A</v>
      </c>
      <c r="X5917" s="8" t="e">
        <f t="shared" si="2028"/>
        <v>#N/A</v>
      </c>
      <c r="Y5917" s="8" t="e">
        <f t="shared" si="2029"/>
        <v>#N/A</v>
      </c>
      <c r="Z5917" s="8" t="e">
        <f t="shared" si="2042"/>
        <v>#N/A</v>
      </c>
      <c r="AA5917" s="8" t="e">
        <f t="shared" si="2043"/>
        <v>#N/A</v>
      </c>
      <c r="AB5917" s="8" t="e">
        <f t="shared" si="2030"/>
        <v>#N/A</v>
      </c>
      <c r="AC5917" s="6" t="e">
        <f t="shared" si="2048"/>
        <v>#N/A</v>
      </c>
      <c r="AD5917" s="15" t="e">
        <f t="shared" si="2044"/>
        <v>#N/A</v>
      </c>
      <c r="AE5917" s="15" t="e">
        <f t="shared" si="2045"/>
        <v>#N/A</v>
      </c>
      <c r="AF5917" s="15" t="e">
        <f t="shared" si="2046"/>
        <v>#N/A</v>
      </c>
      <c r="AG5917" s="15" t="e">
        <f t="shared" si="2031"/>
        <v>#N/A</v>
      </c>
      <c r="AH5917" s="15" t="e">
        <f t="shared" si="2047"/>
        <v>#N/A</v>
      </c>
      <c r="AI5917" s="17" t="e">
        <f t="shared" si="2032"/>
        <v>#N/A</v>
      </c>
      <c r="AJ5917" s="17" t="e">
        <f t="shared" si="2033"/>
        <v>#N/A</v>
      </c>
      <c r="AK5917" s="17" t="e">
        <f t="shared" si="2034"/>
        <v>#N/A</v>
      </c>
      <c r="AL5917" s="17" t="e">
        <f t="shared" si="2035"/>
        <v>#N/A</v>
      </c>
      <c r="AM5917" s="17" t="e">
        <f t="shared" si="2036"/>
        <v>#N/A</v>
      </c>
      <c r="AN5917" s="17" t="e">
        <f t="shared" si="2037"/>
        <v>#N/A</v>
      </c>
      <c r="AO5917" s="17" t="e">
        <f t="shared" si="2041"/>
        <v>#N/A</v>
      </c>
      <c r="AP5917" s="17" t="e">
        <f t="shared" si="2038"/>
        <v>#N/A</v>
      </c>
      <c r="AQ5917" s="17" t="e">
        <f t="shared" si="2039"/>
        <v>#N/A</v>
      </c>
      <c r="AR5917" s="17" t="e">
        <f t="shared" si="2040"/>
        <v>#N/A</v>
      </c>
    </row>
    <row r="5918" spans="2:44" x14ac:dyDescent="0.25">
      <c r="B5918" t="e">
        <f>INDEX(RawData!$A$2:$A$1048576,MATCH(FmtData!$B$4+(ROW()-10),RawData!$A$2:$A$1048576,0))</f>
        <v>#N/A</v>
      </c>
      <c r="C59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8)</f>
        <v>#N/A</v>
      </c>
      <c r="D59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18" t="e">
        <f>INDEX(RawData!E$2:E$1048576,MATCH(FmtData!$B$4+(ROW()-10),RawData!$A$2:$A$1048576,0))</f>
        <v>#N/A</v>
      </c>
      <c r="F5918" t="e">
        <f>INDEX(RawData!F$2:F$1048576,MATCH(FmtData!$B$4+(ROW()-10),RawData!$A$2:$A$1048576,0))</f>
        <v>#N/A</v>
      </c>
      <c r="G5918" t="e">
        <f>INDEX(RawData!G$2:G$1048576,MATCH(FmtData!$B$4+(ROW()-10),RawData!$A$2:$A$1048576,0))</f>
        <v>#N/A</v>
      </c>
      <c r="H5918" t="e">
        <f>INDEX(RawData!H$2:H$1048576,MATCH(FmtData!$B$4+(ROW()-10),RawData!$A$2:$A$1048576,0))</f>
        <v>#N/A</v>
      </c>
      <c r="I5918" t="e">
        <f>INDEX(RawData!I$2:I$1048576,MATCH(FmtData!$B$4+(ROW()-10),RawData!$A$2:$A$1048576,0))</f>
        <v>#N/A</v>
      </c>
      <c r="J5918" t="e">
        <f>INDEX(RawData!J$2:J$1048576,MATCH(FmtData!$B$4+(ROW()-10),RawData!$A$2:$A$1048576,0))</f>
        <v>#N/A</v>
      </c>
      <c r="K5918" t="e">
        <f>INDEX(RawData!K$2:K$1048576,MATCH(FmtData!$B$4+(ROW()-10),RawData!$A$2:$A$1048576,0))</f>
        <v>#N/A</v>
      </c>
      <c r="L5918" t="e">
        <f>INDEX(RawData!L$2:L$1048576,MATCH(FmtData!$B$4+(ROW()-10),RawData!$A$2:$A$1048576,0))</f>
        <v>#N/A</v>
      </c>
      <c r="M5918" t="e">
        <f>INDEX(RawData!M$2:M$1048576,MATCH(FmtData!$B$4+(ROW()-10),RawData!$A$2:$A$1048576,0))</f>
        <v>#N/A</v>
      </c>
      <c r="N5918" t="e">
        <f>INDEX(RawData!N$2:N$1048576,MATCH(FmtData!$B$4+(ROW()-10),RawData!$A$2:$A$1048576,0))</f>
        <v>#N/A</v>
      </c>
      <c r="O5918" t="e">
        <f>INDEX(RawData!O$2:O$1048576,MATCH(FmtData!$B$4+(ROW()-10),RawData!$A$2:$A$1048576,0))</f>
        <v>#N/A</v>
      </c>
      <c r="P5918" t="e">
        <f>INDEX(RawData!P$2:P$1048576,MATCH(FmtData!$B$4+(ROW()-10),RawData!$A$2:$A$1048576,0))</f>
        <v>#N/A</v>
      </c>
      <c r="Q5918" t="e">
        <f>INDEX(RawData!Q$2:Q$1048576,MATCH(FmtData!$B$4+(ROW()-10),RawData!$A$2:$A$1048576,0))</f>
        <v>#N/A</v>
      </c>
      <c r="R5918" t="e">
        <f>INDEX(RawData!R$2:R$1048576,MATCH(FmtData!$B$4+(ROW()-10),RawData!$A$2:$A$1048576,0))</f>
        <v>#N/A</v>
      </c>
      <c r="S5918" t="e">
        <f>INDEX(RawData!S$2:S$1048576,MATCH(FmtData!$B$4+(ROW()-10),RawData!$A$2:$A$1048576,0))</f>
        <v>#N/A</v>
      </c>
      <c r="T5918" t="e">
        <f>INDEX(RawData!T$2:T$1048576,MATCH(FmtData!$B$4+(ROW()-10),RawData!$A$2:$A$1048576,0))</f>
        <v>#N/A</v>
      </c>
      <c r="U5918" t="e">
        <f>INDEX(RawData!U$2:U$1048576,MATCH(FmtData!$B$4+(ROW()-10),RawData!$A$2:$A$1048576,0))</f>
        <v>#N/A</v>
      </c>
      <c r="V5918" t="e">
        <f>INDEX(RawData!V$2:V$1048576,MATCH(FmtData!$B$4+(ROW()-10),RawData!$A$2:$A$1048576,0))</f>
        <v>#N/A</v>
      </c>
      <c r="W5918" s="8" t="e">
        <f t="shared" si="2027"/>
        <v>#N/A</v>
      </c>
      <c r="X5918" s="8" t="e">
        <f t="shared" si="2028"/>
        <v>#N/A</v>
      </c>
      <c r="Y5918" s="8" t="e">
        <f t="shared" si="2029"/>
        <v>#N/A</v>
      </c>
      <c r="Z5918" s="8" t="e">
        <f t="shared" si="2042"/>
        <v>#N/A</v>
      </c>
      <c r="AA5918" s="8" t="e">
        <f t="shared" si="2043"/>
        <v>#N/A</v>
      </c>
      <c r="AB5918" s="8" t="e">
        <f t="shared" si="2030"/>
        <v>#N/A</v>
      </c>
      <c r="AC5918" s="6" t="e">
        <f t="shared" si="2048"/>
        <v>#N/A</v>
      </c>
      <c r="AD5918" s="15" t="e">
        <f t="shared" si="2044"/>
        <v>#N/A</v>
      </c>
      <c r="AE5918" s="15" t="e">
        <f t="shared" si="2045"/>
        <v>#N/A</v>
      </c>
      <c r="AF5918" s="15" t="e">
        <f t="shared" si="2046"/>
        <v>#N/A</v>
      </c>
      <c r="AG5918" s="15" t="e">
        <f t="shared" si="2031"/>
        <v>#N/A</v>
      </c>
      <c r="AH5918" s="15" t="e">
        <f t="shared" si="2047"/>
        <v>#N/A</v>
      </c>
      <c r="AI5918" s="17" t="e">
        <f t="shared" si="2032"/>
        <v>#N/A</v>
      </c>
      <c r="AJ5918" s="17" t="e">
        <f t="shared" si="2033"/>
        <v>#N/A</v>
      </c>
      <c r="AK5918" s="17" t="e">
        <f t="shared" si="2034"/>
        <v>#N/A</v>
      </c>
      <c r="AL5918" s="17" t="e">
        <f t="shared" si="2035"/>
        <v>#N/A</v>
      </c>
      <c r="AM5918" s="17" t="e">
        <f t="shared" si="2036"/>
        <v>#N/A</v>
      </c>
      <c r="AN5918" s="17" t="e">
        <f t="shared" si="2037"/>
        <v>#N/A</v>
      </c>
      <c r="AO5918" s="17" t="e">
        <f t="shared" si="2041"/>
        <v>#N/A</v>
      </c>
      <c r="AP5918" s="17" t="e">
        <f t="shared" si="2038"/>
        <v>#N/A</v>
      </c>
      <c r="AQ5918" s="17" t="e">
        <f t="shared" si="2039"/>
        <v>#N/A</v>
      </c>
      <c r="AR5918" s="17" t="e">
        <f t="shared" si="2040"/>
        <v>#N/A</v>
      </c>
    </row>
    <row r="5919" spans="2:44" x14ac:dyDescent="0.25">
      <c r="B5919" t="e">
        <f>INDEX(RawData!$A$2:$A$1048576,MATCH(FmtData!$B$4+(ROW()-10),RawData!$A$2:$A$1048576,0))</f>
        <v>#N/A</v>
      </c>
      <c r="C59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9)</f>
        <v>#N/A</v>
      </c>
      <c r="D59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19" t="e">
        <f>INDEX(RawData!E$2:E$1048576,MATCH(FmtData!$B$4+(ROW()-10),RawData!$A$2:$A$1048576,0))</f>
        <v>#N/A</v>
      </c>
      <c r="F5919" t="e">
        <f>INDEX(RawData!F$2:F$1048576,MATCH(FmtData!$B$4+(ROW()-10),RawData!$A$2:$A$1048576,0))</f>
        <v>#N/A</v>
      </c>
      <c r="G5919" t="e">
        <f>INDEX(RawData!G$2:G$1048576,MATCH(FmtData!$B$4+(ROW()-10),RawData!$A$2:$A$1048576,0))</f>
        <v>#N/A</v>
      </c>
      <c r="H5919" t="e">
        <f>INDEX(RawData!H$2:H$1048576,MATCH(FmtData!$B$4+(ROW()-10),RawData!$A$2:$A$1048576,0))</f>
        <v>#N/A</v>
      </c>
      <c r="I5919" t="e">
        <f>INDEX(RawData!I$2:I$1048576,MATCH(FmtData!$B$4+(ROW()-10),RawData!$A$2:$A$1048576,0))</f>
        <v>#N/A</v>
      </c>
      <c r="J5919" t="e">
        <f>INDEX(RawData!J$2:J$1048576,MATCH(FmtData!$B$4+(ROW()-10),RawData!$A$2:$A$1048576,0))</f>
        <v>#N/A</v>
      </c>
      <c r="K5919" t="e">
        <f>INDEX(RawData!K$2:K$1048576,MATCH(FmtData!$B$4+(ROW()-10),RawData!$A$2:$A$1048576,0))</f>
        <v>#N/A</v>
      </c>
      <c r="L5919" t="e">
        <f>INDEX(RawData!L$2:L$1048576,MATCH(FmtData!$B$4+(ROW()-10),RawData!$A$2:$A$1048576,0))</f>
        <v>#N/A</v>
      </c>
      <c r="M5919" t="e">
        <f>INDEX(RawData!M$2:M$1048576,MATCH(FmtData!$B$4+(ROW()-10),RawData!$A$2:$A$1048576,0))</f>
        <v>#N/A</v>
      </c>
      <c r="N5919" t="e">
        <f>INDEX(RawData!N$2:N$1048576,MATCH(FmtData!$B$4+(ROW()-10),RawData!$A$2:$A$1048576,0))</f>
        <v>#N/A</v>
      </c>
      <c r="O5919" t="e">
        <f>INDEX(RawData!O$2:O$1048576,MATCH(FmtData!$B$4+(ROW()-10),RawData!$A$2:$A$1048576,0))</f>
        <v>#N/A</v>
      </c>
      <c r="P5919" t="e">
        <f>INDEX(RawData!P$2:P$1048576,MATCH(FmtData!$B$4+(ROW()-10),RawData!$A$2:$A$1048576,0))</f>
        <v>#N/A</v>
      </c>
      <c r="Q5919" t="e">
        <f>INDEX(RawData!Q$2:Q$1048576,MATCH(FmtData!$B$4+(ROW()-10),RawData!$A$2:$A$1048576,0))</f>
        <v>#N/A</v>
      </c>
      <c r="R5919" t="e">
        <f>INDEX(RawData!R$2:R$1048576,MATCH(FmtData!$B$4+(ROW()-10),RawData!$A$2:$A$1048576,0))</f>
        <v>#N/A</v>
      </c>
      <c r="S5919" t="e">
        <f>INDEX(RawData!S$2:S$1048576,MATCH(FmtData!$B$4+(ROW()-10),RawData!$A$2:$A$1048576,0))</f>
        <v>#N/A</v>
      </c>
      <c r="T5919" t="e">
        <f>INDEX(RawData!T$2:T$1048576,MATCH(FmtData!$B$4+(ROW()-10),RawData!$A$2:$A$1048576,0))</f>
        <v>#N/A</v>
      </c>
      <c r="U5919" t="e">
        <f>INDEX(RawData!U$2:U$1048576,MATCH(FmtData!$B$4+(ROW()-10),RawData!$A$2:$A$1048576,0))</f>
        <v>#N/A</v>
      </c>
      <c r="V5919" t="e">
        <f>INDEX(RawData!V$2:V$1048576,MATCH(FmtData!$B$4+(ROW()-10),RawData!$A$2:$A$1048576,0))</f>
        <v>#N/A</v>
      </c>
      <c r="W5919" s="8" t="e">
        <f t="shared" si="2027"/>
        <v>#N/A</v>
      </c>
      <c r="X5919" s="8" t="e">
        <f t="shared" si="2028"/>
        <v>#N/A</v>
      </c>
      <c r="Y5919" s="8" t="e">
        <f t="shared" si="2029"/>
        <v>#N/A</v>
      </c>
      <c r="Z5919" s="8" t="e">
        <f t="shared" si="2042"/>
        <v>#N/A</v>
      </c>
      <c r="AA5919" s="8" t="e">
        <f t="shared" si="2043"/>
        <v>#N/A</v>
      </c>
      <c r="AB5919" s="8" t="e">
        <f t="shared" si="2030"/>
        <v>#N/A</v>
      </c>
      <c r="AC5919" s="6" t="e">
        <f t="shared" si="2048"/>
        <v>#N/A</v>
      </c>
      <c r="AD5919" s="15" t="e">
        <f t="shared" si="2044"/>
        <v>#N/A</v>
      </c>
      <c r="AE5919" s="15" t="e">
        <f t="shared" si="2045"/>
        <v>#N/A</v>
      </c>
      <c r="AF5919" s="15" t="e">
        <f t="shared" si="2046"/>
        <v>#N/A</v>
      </c>
      <c r="AG5919" s="15" t="e">
        <f t="shared" si="2031"/>
        <v>#N/A</v>
      </c>
      <c r="AH5919" s="15" t="e">
        <f t="shared" si="2047"/>
        <v>#N/A</v>
      </c>
      <c r="AI5919" s="17" t="e">
        <f t="shared" si="2032"/>
        <v>#N/A</v>
      </c>
      <c r="AJ5919" s="17" t="e">
        <f t="shared" si="2033"/>
        <v>#N/A</v>
      </c>
      <c r="AK5919" s="17" t="e">
        <f t="shared" si="2034"/>
        <v>#N/A</v>
      </c>
      <c r="AL5919" s="17" t="e">
        <f t="shared" si="2035"/>
        <v>#N/A</v>
      </c>
      <c r="AM5919" s="17" t="e">
        <f t="shared" si="2036"/>
        <v>#N/A</v>
      </c>
      <c r="AN5919" s="17" t="e">
        <f t="shared" si="2037"/>
        <v>#N/A</v>
      </c>
      <c r="AO5919" s="17" t="e">
        <f t="shared" si="2041"/>
        <v>#N/A</v>
      </c>
      <c r="AP5919" s="17" t="e">
        <f t="shared" si="2038"/>
        <v>#N/A</v>
      </c>
      <c r="AQ5919" s="17" t="e">
        <f t="shared" si="2039"/>
        <v>#N/A</v>
      </c>
      <c r="AR5919" s="17" t="e">
        <f t="shared" si="2040"/>
        <v>#N/A</v>
      </c>
    </row>
    <row r="5920" spans="2:44" x14ac:dyDescent="0.25">
      <c r="B5920" t="e">
        <f>INDEX(RawData!$A$2:$A$1048576,MATCH(FmtData!$B$4+(ROW()-10),RawData!$A$2:$A$1048576,0))</f>
        <v>#N/A</v>
      </c>
      <c r="C59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0)</f>
        <v>#N/A</v>
      </c>
      <c r="D59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20" t="e">
        <f>INDEX(RawData!E$2:E$1048576,MATCH(FmtData!$B$4+(ROW()-10),RawData!$A$2:$A$1048576,0))</f>
        <v>#N/A</v>
      </c>
      <c r="F5920" t="e">
        <f>INDEX(RawData!F$2:F$1048576,MATCH(FmtData!$B$4+(ROW()-10),RawData!$A$2:$A$1048576,0))</f>
        <v>#N/A</v>
      </c>
      <c r="G5920" t="e">
        <f>INDEX(RawData!G$2:G$1048576,MATCH(FmtData!$B$4+(ROW()-10),RawData!$A$2:$A$1048576,0))</f>
        <v>#N/A</v>
      </c>
      <c r="H5920" t="e">
        <f>INDEX(RawData!H$2:H$1048576,MATCH(FmtData!$B$4+(ROW()-10),RawData!$A$2:$A$1048576,0))</f>
        <v>#N/A</v>
      </c>
      <c r="I5920" t="e">
        <f>INDEX(RawData!I$2:I$1048576,MATCH(FmtData!$B$4+(ROW()-10),RawData!$A$2:$A$1048576,0))</f>
        <v>#N/A</v>
      </c>
      <c r="J5920" t="e">
        <f>INDEX(RawData!J$2:J$1048576,MATCH(FmtData!$B$4+(ROW()-10),RawData!$A$2:$A$1048576,0))</f>
        <v>#N/A</v>
      </c>
      <c r="K5920" t="e">
        <f>INDEX(RawData!K$2:K$1048576,MATCH(FmtData!$B$4+(ROW()-10),RawData!$A$2:$A$1048576,0))</f>
        <v>#N/A</v>
      </c>
      <c r="L5920" t="e">
        <f>INDEX(RawData!L$2:L$1048576,MATCH(FmtData!$B$4+(ROW()-10),RawData!$A$2:$A$1048576,0))</f>
        <v>#N/A</v>
      </c>
      <c r="M5920" t="e">
        <f>INDEX(RawData!M$2:M$1048576,MATCH(FmtData!$B$4+(ROW()-10),RawData!$A$2:$A$1048576,0))</f>
        <v>#N/A</v>
      </c>
      <c r="N5920" t="e">
        <f>INDEX(RawData!N$2:N$1048576,MATCH(FmtData!$B$4+(ROW()-10),RawData!$A$2:$A$1048576,0))</f>
        <v>#N/A</v>
      </c>
      <c r="O5920" t="e">
        <f>INDEX(RawData!O$2:O$1048576,MATCH(FmtData!$B$4+(ROW()-10),RawData!$A$2:$A$1048576,0))</f>
        <v>#N/A</v>
      </c>
      <c r="P5920" t="e">
        <f>INDEX(RawData!P$2:P$1048576,MATCH(FmtData!$B$4+(ROW()-10),RawData!$A$2:$A$1048576,0))</f>
        <v>#N/A</v>
      </c>
      <c r="Q5920" t="e">
        <f>INDEX(RawData!Q$2:Q$1048576,MATCH(FmtData!$B$4+(ROW()-10),RawData!$A$2:$A$1048576,0))</f>
        <v>#N/A</v>
      </c>
      <c r="R5920" t="e">
        <f>INDEX(RawData!R$2:R$1048576,MATCH(FmtData!$B$4+(ROW()-10),RawData!$A$2:$A$1048576,0))</f>
        <v>#N/A</v>
      </c>
      <c r="S5920" t="e">
        <f>INDEX(RawData!S$2:S$1048576,MATCH(FmtData!$B$4+(ROW()-10),RawData!$A$2:$A$1048576,0))</f>
        <v>#N/A</v>
      </c>
      <c r="T5920" t="e">
        <f>INDEX(RawData!T$2:T$1048576,MATCH(FmtData!$B$4+(ROW()-10),RawData!$A$2:$A$1048576,0))</f>
        <v>#N/A</v>
      </c>
      <c r="U5920" t="e">
        <f>INDEX(RawData!U$2:U$1048576,MATCH(FmtData!$B$4+(ROW()-10),RawData!$A$2:$A$1048576,0))</f>
        <v>#N/A</v>
      </c>
      <c r="V5920" t="e">
        <f>INDEX(RawData!V$2:V$1048576,MATCH(FmtData!$B$4+(ROW()-10),RawData!$A$2:$A$1048576,0))</f>
        <v>#N/A</v>
      </c>
      <c r="W5920" s="8" t="e">
        <f t="shared" si="2027"/>
        <v>#N/A</v>
      </c>
      <c r="X5920" s="8" t="e">
        <f t="shared" si="2028"/>
        <v>#N/A</v>
      </c>
      <c r="Y5920" s="8" t="e">
        <f t="shared" si="2029"/>
        <v>#N/A</v>
      </c>
      <c r="Z5920" s="8" t="e">
        <f t="shared" si="2042"/>
        <v>#N/A</v>
      </c>
      <c r="AA5920" s="8" t="e">
        <f t="shared" si="2043"/>
        <v>#N/A</v>
      </c>
      <c r="AB5920" s="8" t="e">
        <f t="shared" si="2030"/>
        <v>#N/A</v>
      </c>
      <c r="AC5920" s="6" t="e">
        <f t="shared" si="2048"/>
        <v>#N/A</v>
      </c>
      <c r="AD5920" s="15" t="e">
        <f t="shared" si="2044"/>
        <v>#N/A</v>
      </c>
      <c r="AE5920" s="15" t="e">
        <f t="shared" si="2045"/>
        <v>#N/A</v>
      </c>
      <c r="AF5920" s="15" t="e">
        <f t="shared" si="2046"/>
        <v>#N/A</v>
      </c>
      <c r="AG5920" s="15" t="e">
        <f t="shared" si="2031"/>
        <v>#N/A</v>
      </c>
      <c r="AH5920" s="15" t="e">
        <f t="shared" si="2047"/>
        <v>#N/A</v>
      </c>
      <c r="AI5920" s="17" t="e">
        <f t="shared" si="2032"/>
        <v>#N/A</v>
      </c>
      <c r="AJ5920" s="17" t="e">
        <f t="shared" si="2033"/>
        <v>#N/A</v>
      </c>
      <c r="AK5920" s="17" t="e">
        <f t="shared" si="2034"/>
        <v>#N/A</v>
      </c>
      <c r="AL5920" s="17" t="e">
        <f t="shared" si="2035"/>
        <v>#N/A</v>
      </c>
      <c r="AM5920" s="17" t="e">
        <f t="shared" si="2036"/>
        <v>#N/A</v>
      </c>
      <c r="AN5920" s="17" t="e">
        <f t="shared" si="2037"/>
        <v>#N/A</v>
      </c>
      <c r="AO5920" s="17" t="e">
        <f t="shared" si="2041"/>
        <v>#N/A</v>
      </c>
      <c r="AP5920" s="17" t="e">
        <f t="shared" si="2038"/>
        <v>#N/A</v>
      </c>
      <c r="AQ5920" s="17" t="e">
        <f t="shared" si="2039"/>
        <v>#N/A</v>
      </c>
      <c r="AR5920" s="17" t="e">
        <f t="shared" si="2040"/>
        <v>#N/A</v>
      </c>
    </row>
    <row r="5921" spans="2:44" x14ac:dyDescent="0.25">
      <c r="B5921" t="e">
        <f>INDEX(RawData!$A$2:$A$1048576,MATCH(FmtData!$B$4+(ROW()-10),RawData!$A$2:$A$1048576,0))</f>
        <v>#N/A</v>
      </c>
      <c r="C59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1)</f>
        <v>#N/A</v>
      </c>
      <c r="D59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21" t="e">
        <f>INDEX(RawData!E$2:E$1048576,MATCH(FmtData!$B$4+(ROW()-10),RawData!$A$2:$A$1048576,0))</f>
        <v>#N/A</v>
      </c>
      <c r="F5921" t="e">
        <f>INDEX(RawData!F$2:F$1048576,MATCH(FmtData!$B$4+(ROW()-10),RawData!$A$2:$A$1048576,0))</f>
        <v>#N/A</v>
      </c>
      <c r="G5921" t="e">
        <f>INDEX(RawData!G$2:G$1048576,MATCH(FmtData!$B$4+(ROW()-10),RawData!$A$2:$A$1048576,0))</f>
        <v>#N/A</v>
      </c>
      <c r="H5921" t="e">
        <f>INDEX(RawData!H$2:H$1048576,MATCH(FmtData!$B$4+(ROW()-10),RawData!$A$2:$A$1048576,0))</f>
        <v>#N/A</v>
      </c>
      <c r="I5921" t="e">
        <f>INDEX(RawData!I$2:I$1048576,MATCH(FmtData!$B$4+(ROW()-10),RawData!$A$2:$A$1048576,0))</f>
        <v>#N/A</v>
      </c>
      <c r="J5921" t="e">
        <f>INDEX(RawData!J$2:J$1048576,MATCH(FmtData!$B$4+(ROW()-10),RawData!$A$2:$A$1048576,0))</f>
        <v>#N/A</v>
      </c>
      <c r="K5921" t="e">
        <f>INDEX(RawData!K$2:K$1048576,MATCH(FmtData!$B$4+(ROW()-10),RawData!$A$2:$A$1048576,0))</f>
        <v>#N/A</v>
      </c>
      <c r="L5921" t="e">
        <f>INDEX(RawData!L$2:L$1048576,MATCH(FmtData!$B$4+(ROW()-10),RawData!$A$2:$A$1048576,0))</f>
        <v>#N/A</v>
      </c>
      <c r="M5921" t="e">
        <f>INDEX(RawData!M$2:M$1048576,MATCH(FmtData!$B$4+(ROW()-10),RawData!$A$2:$A$1048576,0))</f>
        <v>#N/A</v>
      </c>
      <c r="N5921" t="e">
        <f>INDEX(RawData!N$2:N$1048576,MATCH(FmtData!$B$4+(ROW()-10),RawData!$A$2:$A$1048576,0))</f>
        <v>#N/A</v>
      </c>
      <c r="O5921" t="e">
        <f>INDEX(RawData!O$2:O$1048576,MATCH(FmtData!$B$4+(ROW()-10),RawData!$A$2:$A$1048576,0))</f>
        <v>#N/A</v>
      </c>
      <c r="P5921" t="e">
        <f>INDEX(RawData!P$2:P$1048576,MATCH(FmtData!$B$4+(ROW()-10),RawData!$A$2:$A$1048576,0))</f>
        <v>#N/A</v>
      </c>
      <c r="Q5921" t="e">
        <f>INDEX(RawData!Q$2:Q$1048576,MATCH(FmtData!$B$4+(ROW()-10),RawData!$A$2:$A$1048576,0))</f>
        <v>#N/A</v>
      </c>
      <c r="R5921" t="e">
        <f>INDEX(RawData!R$2:R$1048576,MATCH(FmtData!$B$4+(ROW()-10),RawData!$A$2:$A$1048576,0))</f>
        <v>#N/A</v>
      </c>
      <c r="S5921" t="e">
        <f>INDEX(RawData!S$2:S$1048576,MATCH(FmtData!$B$4+(ROW()-10),RawData!$A$2:$A$1048576,0))</f>
        <v>#N/A</v>
      </c>
      <c r="T5921" t="e">
        <f>INDEX(RawData!T$2:T$1048576,MATCH(FmtData!$B$4+(ROW()-10),RawData!$A$2:$A$1048576,0))</f>
        <v>#N/A</v>
      </c>
      <c r="U5921" t="e">
        <f>INDEX(RawData!U$2:U$1048576,MATCH(FmtData!$B$4+(ROW()-10),RawData!$A$2:$A$1048576,0))</f>
        <v>#N/A</v>
      </c>
      <c r="V5921" t="e">
        <f>INDEX(RawData!V$2:V$1048576,MATCH(FmtData!$B$4+(ROW()-10),RawData!$A$2:$A$1048576,0))</f>
        <v>#N/A</v>
      </c>
      <c r="W5921" s="8" t="e">
        <f t="shared" si="2027"/>
        <v>#N/A</v>
      </c>
      <c r="X5921" s="8" t="e">
        <f t="shared" si="2028"/>
        <v>#N/A</v>
      </c>
      <c r="Y5921" s="8" t="e">
        <f t="shared" si="2029"/>
        <v>#N/A</v>
      </c>
      <c r="Z5921" s="8" t="e">
        <f t="shared" si="2042"/>
        <v>#N/A</v>
      </c>
      <c r="AA5921" s="8" t="e">
        <f t="shared" si="2043"/>
        <v>#N/A</v>
      </c>
      <c r="AB5921" s="8" t="e">
        <f t="shared" si="2030"/>
        <v>#N/A</v>
      </c>
      <c r="AC5921" s="6" t="e">
        <f t="shared" si="2048"/>
        <v>#N/A</v>
      </c>
      <c r="AD5921" s="15" t="e">
        <f t="shared" si="2044"/>
        <v>#N/A</v>
      </c>
      <c r="AE5921" s="15" t="e">
        <f t="shared" si="2045"/>
        <v>#N/A</v>
      </c>
      <c r="AF5921" s="15" t="e">
        <f t="shared" si="2046"/>
        <v>#N/A</v>
      </c>
      <c r="AG5921" s="15" t="e">
        <f t="shared" si="2031"/>
        <v>#N/A</v>
      </c>
      <c r="AH5921" s="15" t="e">
        <f t="shared" si="2047"/>
        <v>#N/A</v>
      </c>
      <c r="AI5921" s="17" t="e">
        <f t="shared" si="2032"/>
        <v>#N/A</v>
      </c>
      <c r="AJ5921" s="17" t="e">
        <f t="shared" si="2033"/>
        <v>#N/A</v>
      </c>
      <c r="AK5921" s="17" t="e">
        <f t="shared" si="2034"/>
        <v>#N/A</v>
      </c>
      <c r="AL5921" s="17" t="e">
        <f t="shared" si="2035"/>
        <v>#N/A</v>
      </c>
      <c r="AM5921" s="17" t="e">
        <f t="shared" si="2036"/>
        <v>#N/A</v>
      </c>
      <c r="AN5921" s="17" t="e">
        <f t="shared" si="2037"/>
        <v>#N/A</v>
      </c>
      <c r="AO5921" s="17" t="e">
        <f t="shared" si="2041"/>
        <v>#N/A</v>
      </c>
      <c r="AP5921" s="17" t="e">
        <f t="shared" si="2038"/>
        <v>#N/A</v>
      </c>
      <c r="AQ5921" s="17" t="e">
        <f t="shared" si="2039"/>
        <v>#N/A</v>
      </c>
      <c r="AR5921" s="17" t="e">
        <f t="shared" si="2040"/>
        <v>#N/A</v>
      </c>
    </row>
    <row r="5922" spans="2:44" x14ac:dyDescent="0.25">
      <c r="B5922" t="e">
        <f>INDEX(RawData!$A$2:$A$1048576,MATCH(FmtData!$B$4+(ROW()-10),RawData!$A$2:$A$1048576,0))</f>
        <v>#N/A</v>
      </c>
      <c r="C59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2)</f>
        <v>#N/A</v>
      </c>
      <c r="D59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22" t="e">
        <f>INDEX(RawData!E$2:E$1048576,MATCH(FmtData!$B$4+(ROW()-10),RawData!$A$2:$A$1048576,0))</f>
        <v>#N/A</v>
      </c>
      <c r="F5922" t="e">
        <f>INDEX(RawData!F$2:F$1048576,MATCH(FmtData!$B$4+(ROW()-10),RawData!$A$2:$A$1048576,0))</f>
        <v>#N/A</v>
      </c>
      <c r="G5922" t="e">
        <f>INDEX(RawData!G$2:G$1048576,MATCH(FmtData!$B$4+(ROW()-10),RawData!$A$2:$A$1048576,0))</f>
        <v>#N/A</v>
      </c>
      <c r="H5922" t="e">
        <f>INDEX(RawData!H$2:H$1048576,MATCH(FmtData!$B$4+(ROW()-10),RawData!$A$2:$A$1048576,0))</f>
        <v>#N/A</v>
      </c>
      <c r="I5922" t="e">
        <f>INDEX(RawData!I$2:I$1048576,MATCH(FmtData!$B$4+(ROW()-10),RawData!$A$2:$A$1048576,0))</f>
        <v>#N/A</v>
      </c>
      <c r="J5922" t="e">
        <f>INDEX(RawData!J$2:J$1048576,MATCH(FmtData!$B$4+(ROW()-10),RawData!$A$2:$A$1048576,0))</f>
        <v>#N/A</v>
      </c>
      <c r="K5922" t="e">
        <f>INDEX(RawData!K$2:K$1048576,MATCH(FmtData!$B$4+(ROW()-10),RawData!$A$2:$A$1048576,0))</f>
        <v>#N/A</v>
      </c>
      <c r="L5922" t="e">
        <f>INDEX(RawData!L$2:L$1048576,MATCH(FmtData!$B$4+(ROW()-10),RawData!$A$2:$A$1048576,0))</f>
        <v>#N/A</v>
      </c>
      <c r="M5922" t="e">
        <f>INDEX(RawData!M$2:M$1048576,MATCH(FmtData!$B$4+(ROW()-10),RawData!$A$2:$A$1048576,0))</f>
        <v>#N/A</v>
      </c>
      <c r="N5922" t="e">
        <f>INDEX(RawData!N$2:N$1048576,MATCH(FmtData!$B$4+(ROW()-10),RawData!$A$2:$A$1048576,0))</f>
        <v>#N/A</v>
      </c>
      <c r="O5922" t="e">
        <f>INDEX(RawData!O$2:O$1048576,MATCH(FmtData!$B$4+(ROW()-10),RawData!$A$2:$A$1048576,0))</f>
        <v>#N/A</v>
      </c>
      <c r="P5922" t="e">
        <f>INDEX(RawData!P$2:P$1048576,MATCH(FmtData!$B$4+(ROW()-10),RawData!$A$2:$A$1048576,0))</f>
        <v>#N/A</v>
      </c>
      <c r="Q5922" t="e">
        <f>INDEX(RawData!Q$2:Q$1048576,MATCH(FmtData!$B$4+(ROW()-10),RawData!$A$2:$A$1048576,0))</f>
        <v>#N/A</v>
      </c>
      <c r="R5922" t="e">
        <f>INDEX(RawData!R$2:R$1048576,MATCH(FmtData!$B$4+(ROW()-10),RawData!$A$2:$A$1048576,0))</f>
        <v>#N/A</v>
      </c>
      <c r="S5922" t="e">
        <f>INDEX(RawData!S$2:S$1048576,MATCH(FmtData!$B$4+(ROW()-10),RawData!$A$2:$A$1048576,0))</f>
        <v>#N/A</v>
      </c>
      <c r="T5922" t="e">
        <f>INDEX(RawData!T$2:T$1048576,MATCH(FmtData!$B$4+(ROW()-10),RawData!$A$2:$A$1048576,0))</f>
        <v>#N/A</v>
      </c>
      <c r="U5922" t="e">
        <f>INDEX(RawData!U$2:U$1048576,MATCH(FmtData!$B$4+(ROW()-10),RawData!$A$2:$A$1048576,0))</f>
        <v>#N/A</v>
      </c>
      <c r="V5922" t="e">
        <f>INDEX(RawData!V$2:V$1048576,MATCH(FmtData!$B$4+(ROW()-10),RawData!$A$2:$A$1048576,0))</f>
        <v>#N/A</v>
      </c>
      <c r="W5922" s="8" t="e">
        <f t="shared" si="2027"/>
        <v>#N/A</v>
      </c>
      <c r="X5922" s="8" t="e">
        <f t="shared" si="2028"/>
        <v>#N/A</v>
      </c>
      <c r="Y5922" s="8" t="e">
        <f t="shared" si="2029"/>
        <v>#N/A</v>
      </c>
      <c r="Z5922" s="8" t="e">
        <f t="shared" si="2042"/>
        <v>#N/A</v>
      </c>
      <c r="AA5922" s="8" t="e">
        <f t="shared" si="2043"/>
        <v>#N/A</v>
      </c>
      <c r="AB5922" s="8" t="e">
        <f t="shared" si="2030"/>
        <v>#N/A</v>
      </c>
      <c r="AC5922" s="6" t="e">
        <f t="shared" si="2048"/>
        <v>#N/A</v>
      </c>
      <c r="AD5922" s="15" t="e">
        <f t="shared" si="2044"/>
        <v>#N/A</v>
      </c>
      <c r="AE5922" s="15" t="e">
        <f t="shared" si="2045"/>
        <v>#N/A</v>
      </c>
      <c r="AF5922" s="15" t="e">
        <f t="shared" si="2046"/>
        <v>#N/A</v>
      </c>
      <c r="AG5922" s="15" t="e">
        <f t="shared" si="2031"/>
        <v>#N/A</v>
      </c>
      <c r="AH5922" s="15" t="e">
        <f t="shared" si="2047"/>
        <v>#N/A</v>
      </c>
      <c r="AI5922" s="17" t="e">
        <f t="shared" si="2032"/>
        <v>#N/A</v>
      </c>
      <c r="AJ5922" s="17" t="e">
        <f t="shared" si="2033"/>
        <v>#N/A</v>
      </c>
      <c r="AK5922" s="17" t="e">
        <f t="shared" si="2034"/>
        <v>#N/A</v>
      </c>
      <c r="AL5922" s="17" t="e">
        <f t="shared" si="2035"/>
        <v>#N/A</v>
      </c>
      <c r="AM5922" s="17" t="e">
        <f t="shared" si="2036"/>
        <v>#N/A</v>
      </c>
      <c r="AN5922" s="17" t="e">
        <f t="shared" si="2037"/>
        <v>#N/A</v>
      </c>
      <c r="AO5922" s="17" t="e">
        <f t="shared" si="2041"/>
        <v>#N/A</v>
      </c>
      <c r="AP5922" s="17" t="e">
        <f t="shared" si="2038"/>
        <v>#N/A</v>
      </c>
      <c r="AQ5922" s="17" t="e">
        <f t="shared" si="2039"/>
        <v>#N/A</v>
      </c>
      <c r="AR5922" s="17" t="e">
        <f t="shared" si="2040"/>
        <v>#N/A</v>
      </c>
    </row>
    <row r="5923" spans="2:44" x14ac:dyDescent="0.25">
      <c r="B5923" t="e">
        <f>INDEX(RawData!$A$2:$A$1048576,MATCH(FmtData!$B$4+(ROW()-10),RawData!$A$2:$A$1048576,0))</f>
        <v>#N/A</v>
      </c>
      <c r="C59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3)</f>
        <v>#N/A</v>
      </c>
      <c r="D59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23" t="e">
        <f>INDEX(RawData!E$2:E$1048576,MATCH(FmtData!$B$4+(ROW()-10),RawData!$A$2:$A$1048576,0))</f>
        <v>#N/A</v>
      </c>
      <c r="F5923" t="e">
        <f>INDEX(RawData!F$2:F$1048576,MATCH(FmtData!$B$4+(ROW()-10),RawData!$A$2:$A$1048576,0))</f>
        <v>#N/A</v>
      </c>
      <c r="G5923" t="e">
        <f>INDEX(RawData!G$2:G$1048576,MATCH(FmtData!$B$4+(ROW()-10),RawData!$A$2:$A$1048576,0))</f>
        <v>#N/A</v>
      </c>
      <c r="H5923" t="e">
        <f>INDEX(RawData!H$2:H$1048576,MATCH(FmtData!$B$4+(ROW()-10),RawData!$A$2:$A$1048576,0))</f>
        <v>#N/A</v>
      </c>
      <c r="I5923" t="e">
        <f>INDEX(RawData!I$2:I$1048576,MATCH(FmtData!$B$4+(ROW()-10),RawData!$A$2:$A$1048576,0))</f>
        <v>#N/A</v>
      </c>
      <c r="J5923" t="e">
        <f>INDEX(RawData!J$2:J$1048576,MATCH(FmtData!$B$4+(ROW()-10),RawData!$A$2:$A$1048576,0))</f>
        <v>#N/A</v>
      </c>
      <c r="K5923" t="e">
        <f>INDEX(RawData!K$2:K$1048576,MATCH(FmtData!$B$4+(ROW()-10),RawData!$A$2:$A$1048576,0))</f>
        <v>#N/A</v>
      </c>
      <c r="L5923" t="e">
        <f>INDEX(RawData!L$2:L$1048576,MATCH(FmtData!$B$4+(ROW()-10),RawData!$A$2:$A$1048576,0))</f>
        <v>#N/A</v>
      </c>
      <c r="M5923" t="e">
        <f>INDEX(RawData!M$2:M$1048576,MATCH(FmtData!$B$4+(ROW()-10),RawData!$A$2:$A$1048576,0))</f>
        <v>#N/A</v>
      </c>
      <c r="N5923" t="e">
        <f>INDEX(RawData!N$2:N$1048576,MATCH(FmtData!$B$4+(ROW()-10),RawData!$A$2:$A$1048576,0))</f>
        <v>#N/A</v>
      </c>
      <c r="O5923" t="e">
        <f>INDEX(RawData!O$2:O$1048576,MATCH(FmtData!$B$4+(ROW()-10),RawData!$A$2:$A$1048576,0))</f>
        <v>#N/A</v>
      </c>
      <c r="P5923" t="e">
        <f>INDEX(RawData!P$2:P$1048576,MATCH(FmtData!$B$4+(ROW()-10),RawData!$A$2:$A$1048576,0))</f>
        <v>#N/A</v>
      </c>
      <c r="Q5923" t="e">
        <f>INDEX(RawData!Q$2:Q$1048576,MATCH(FmtData!$B$4+(ROW()-10),RawData!$A$2:$A$1048576,0))</f>
        <v>#N/A</v>
      </c>
      <c r="R5923" t="e">
        <f>INDEX(RawData!R$2:R$1048576,MATCH(FmtData!$B$4+(ROW()-10),RawData!$A$2:$A$1048576,0))</f>
        <v>#N/A</v>
      </c>
      <c r="S5923" t="e">
        <f>INDEX(RawData!S$2:S$1048576,MATCH(FmtData!$B$4+(ROW()-10),RawData!$A$2:$A$1048576,0))</f>
        <v>#N/A</v>
      </c>
      <c r="T5923" t="e">
        <f>INDEX(RawData!T$2:T$1048576,MATCH(FmtData!$B$4+(ROW()-10),RawData!$A$2:$A$1048576,0))</f>
        <v>#N/A</v>
      </c>
      <c r="U5923" t="e">
        <f>INDEX(RawData!U$2:U$1048576,MATCH(FmtData!$B$4+(ROW()-10),RawData!$A$2:$A$1048576,0))</f>
        <v>#N/A</v>
      </c>
      <c r="V5923" t="e">
        <f>INDEX(RawData!V$2:V$1048576,MATCH(FmtData!$B$4+(ROW()-10),RawData!$A$2:$A$1048576,0))</f>
        <v>#N/A</v>
      </c>
      <c r="W5923" s="8" t="e">
        <f t="shared" si="2027"/>
        <v>#N/A</v>
      </c>
      <c r="X5923" s="8" t="e">
        <f t="shared" si="2028"/>
        <v>#N/A</v>
      </c>
      <c r="Y5923" s="8" t="e">
        <f t="shared" si="2029"/>
        <v>#N/A</v>
      </c>
      <c r="Z5923" s="8" t="e">
        <f t="shared" si="2042"/>
        <v>#N/A</v>
      </c>
      <c r="AA5923" s="8" t="e">
        <f t="shared" si="2043"/>
        <v>#N/A</v>
      </c>
      <c r="AB5923" s="8" t="e">
        <f t="shared" si="2030"/>
        <v>#N/A</v>
      </c>
      <c r="AC5923" s="6" t="e">
        <f t="shared" si="2048"/>
        <v>#N/A</v>
      </c>
      <c r="AD5923" s="15" t="e">
        <f t="shared" si="2044"/>
        <v>#N/A</v>
      </c>
      <c r="AE5923" s="15" t="e">
        <f t="shared" si="2045"/>
        <v>#N/A</v>
      </c>
      <c r="AF5923" s="15" t="e">
        <f t="shared" si="2046"/>
        <v>#N/A</v>
      </c>
      <c r="AG5923" s="15" t="e">
        <f t="shared" si="2031"/>
        <v>#N/A</v>
      </c>
      <c r="AH5923" s="15" t="e">
        <f t="shared" si="2047"/>
        <v>#N/A</v>
      </c>
      <c r="AI5923" s="17" t="e">
        <f t="shared" si="2032"/>
        <v>#N/A</v>
      </c>
      <c r="AJ5923" s="17" t="e">
        <f t="shared" si="2033"/>
        <v>#N/A</v>
      </c>
      <c r="AK5923" s="17" t="e">
        <f t="shared" si="2034"/>
        <v>#N/A</v>
      </c>
      <c r="AL5923" s="17" t="e">
        <f t="shared" si="2035"/>
        <v>#N/A</v>
      </c>
      <c r="AM5923" s="17" t="e">
        <f t="shared" si="2036"/>
        <v>#N/A</v>
      </c>
      <c r="AN5923" s="17" t="e">
        <f t="shared" si="2037"/>
        <v>#N/A</v>
      </c>
      <c r="AO5923" s="17" t="e">
        <f t="shared" si="2041"/>
        <v>#N/A</v>
      </c>
      <c r="AP5923" s="17" t="e">
        <f t="shared" si="2038"/>
        <v>#N/A</v>
      </c>
      <c r="AQ5923" s="17" t="e">
        <f t="shared" si="2039"/>
        <v>#N/A</v>
      </c>
      <c r="AR5923" s="17" t="e">
        <f t="shared" si="2040"/>
        <v>#N/A</v>
      </c>
    </row>
    <row r="5924" spans="2:44" x14ac:dyDescent="0.25">
      <c r="B5924" t="e">
        <f>INDEX(RawData!$A$2:$A$1048576,MATCH(FmtData!$B$4+(ROW()-10),RawData!$A$2:$A$1048576,0))</f>
        <v>#N/A</v>
      </c>
      <c r="C59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4)</f>
        <v>#N/A</v>
      </c>
      <c r="D59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24" t="e">
        <f>INDEX(RawData!E$2:E$1048576,MATCH(FmtData!$B$4+(ROW()-10),RawData!$A$2:$A$1048576,0))</f>
        <v>#N/A</v>
      </c>
      <c r="F5924" t="e">
        <f>INDEX(RawData!F$2:F$1048576,MATCH(FmtData!$B$4+(ROW()-10),RawData!$A$2:$A$1048576,0))</f>
        <v>#N/A</v>
      </c>
      <c r="G5924" t="e">
        <f>INDEX(RawData!G$2:G$1048576,MATCH(FmtData!$B$4+(ROW()-10),RawData!$A$2:$A$1048576,0))</f>
        <v>#N/A</v>
      </c>
      <c r="H5924" t="e">
        <f>INDEX(RawData!H$2:H$1048576,MATCH(FmtData!$B$4+(ROW()-10),RawData!$A$2:$A$1048576,0))</f>
        <v>#N/A</v>
      </c>
      <c r="I5924" t="e">
        <f>INDEX(RawData!I$2:I$1048576,MATCH(FmtData!$B$4+(ROW()-10),RawData!$A$2:$A$1048576,0))</f>
        <v>#N/A</v>
      </c>
      <c r="J5924" t="e">
        <f>INDEX(RawData!J$2:J$1048576,MATCH(FmtData!$B$4+(ROW()-10),RawData!$A$2:$A$1048576,0))</f>
        <v>#N/A</v>
      </c>
      <c r="K5924" t="e">
        <f>INDEX(RawData!K$2:K$1048576,MATCH(FmtData!$B$4+(ROW()-10),RawData!$A$2:$A$1048576,0))</f>
        <v>#N/A</v>
      </c>
      <c r="L5924" t="e">
        <f>INDEX(RawData!L$2:L$1048576,MATCH(FmtData!$B$4+(ROW()-10),RawData!$A$2:$A$1048576,0))</f>
        <v>#N/A</v>
      </c>
      <c r="M5924" t="e">
        <f>INDEX(RawData!M$2:M$1048576,MATCH(FmtData!$B$4+(ROW()-10),RawData!$A$2:$A$1048576,0))</f>
        <v>#N/A</v>
      </c>
      <c r="N5924" t="e">
        <f>INDEX(RawData!N$2:N$1048576,MATCH(FmtData!$B$4+(ROW()-10),RawData!$A$2:$A$1048576,0))</f>
        <v>#N/A</v>
      </c>
      <c r="O5924" t="e">
        <f>INDEX(RawData!O$2:O$1048576,MATCH(FmtData!$B$4+(ROW()-10),RawData!$A$2:$A$1048576,0))</f>
        <v>#N/A</v>
      </c>
      <c r="P5924" t="e">
        <f>INDEX(RawData!P$2:P$1048576,MATCH(FmtData!$B$4+(ROW()-10),RawData!$A$2:$A$1048576,0))</f>
        <v>#N/A</v>
      </c>
      <c r="Q5924" t="e">
        <f>INDEX(RawData!Q$2:Q$1048576,MATCH(FmtData!$B$4+(ROW()-10),RawData!$A$2:$A$1048576,0))</f>
        <v>#N/A</v>
      </c>
      <c r="R5924" t="e">
        <f>INDEX(RawData!R$2:R$1048576,MATCH(FmtData!$B$4+(ROW()-10),RawData!$A$2:$A$1048576,0))</f>
        <v>#N/A</v>
      </c>
      <c r="S5924" t="e">
        <f>INDEX(RawData!S$2:S$1048576,MATCH(FmtData!$B$4+(ROW()-10),RawData!$A$2:$A$1048576,0))</f>
        <v>#N/A</v>
      </c>
      <c r="T5924" t="e">
        <f>INDEX(RawData!T$2:T$1048576,MATCH(FmtData!$B$4+(ROW()-10),RawData!$A$2:$A$1048576,0))</f>
        <v>#N/A</v>
      </c>
      <c r="U5924" t="e">
        <f>INDEX(RawData!U$2:U$1048576,MATCH(FmtData!$B$4+(ROW()-10),RawData!$A$2:$A$1048576,0))</f>
        <v>#N/A</v>
      </c>
      <c r="V5924" t="e">
        <f>INDEX(RawData!V$2:V$1048576,MATCH(FmtData!$B$4+(ROW()-10),RawData!$A$2:$A$1048576,0))</f>
        <v>#N/A</v>
      </c>
      <c r="W5924" s="8" t="e">
        <f t="shared" si="2027"/>
        <v>#N/A</v>
      </c>
      <c r="X5924" s="8" t="e">
        <f t="shared" si="2028"/>
        <v>#N/A</v>
      </c>
      <c r="Y5924" s="8" t="e">
        <f t="shared" si="2029"/>
        <v>#N/A</v>
      </c>
      <c r="Z5924" s="8" t="e">
        <f t="shared" si="2042"/>
        <v>#N/A</v>
      </c>
      <c r="AA5924" s="8" t="e">
        <f t="shared" si="2043"/>
        <v>#N/A</v>
      </c>
      <c r="AB5924" s="8" t="e">
        <f t="shared" si="2030"/>
        <v>#N/A</v>
      </c>
      <c r="AC5924" s="6" t="e">
        <f t="shared" si="2048"/>
        <v>#N/A</v>
      </c>
      <c r="AD5924" s="15" t="e">
        <f t="shared" si="2044"/>
        <v>#N/A</v>
      </c>
      <c r="AE5924" s="15" t="e">
        <f t="shared" si="2045"/>
        <v>#N/A</v>
      </c>
      <c r="AF5924" s="15" t="e">
        <f t="shared" si="2046"/>
        <v>#N/A</v>
      </c>
      <c r="AG5924" s="15" t="e">
        <f t="shared" si="2031"/>
        <v>#N/A</v>
      </c>
      <c r="AH5924" s="15" t="e">
        <f t="shared" si="2047"/>
        <v>#N/A</v>
      </c>
      <c r="AI5924" s="17" t="e">
        <f t="shared" si="2032"/>
        <v>#N/A</v>
      </c>
      <c r="AJ5924" s="17" t="e">
        <f t="shared" si="2033"/>
        <v>#N/A</v>
      </c>
      <c r="AK5924" s="17" t="e">
        <f t="shared" si="2034"/>
        <v>#N/A</v>
      </c>
      <c r="AL5924" s="17" t="e">
        <f t="shared" si="2035"/>
        <v>#N/A</v>
      </c>
      <c r="AM5924" s="17" t="e">
        <f t="shared" si="2036"/>
        <v>#N/A</v>
      </c>
      <c r="AN5924" s="17" t="e">
        <f t="shared" si="2037"/>
        <v>#N/A</v>
      </c>
      <c r="AO5924" s="17" t="e">
        <f t="shared" si="2041"/>
        <v>#N/A</v>
      </c>
      <c r="AP5924" s="17" t="e">
        <f t="shared" si="2038"/>
        <v>#N/A</v>
      </c>
      <c r="AQ5924" s="17" t="e">
        <f t="shared" si="2039"/>
        <v>#N/A</v>
      </c>
      <c r="AR5924" s="17" t="e">
        <f t="shared" si="2040"/>
        <v>#N/A</v>
      </c>
    </row>
    <row r="5925" spans="2:44" x14ac:dyDescent="0.25">
      <c r="B5925" t="e">
        <f>INDEX(RawData!$A$2:$A$1048576,MATCH(FmtData!$B$4+(ROW()-10),RawData!$A$2:$A$1048576,0))</f>
        <v>#N/A</v>
      </c>
      <c r="C59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5)</f>
        <v>#N/A</v>
      </c>
      <c r="D59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25" t="e">
        <f>INDEX(RawData!E$2:E$1048576,MATCH(FmtData!$B$4+(ROW()-10),RawData!$A$2:$A$1048576,0))</f>
        <v>#N/A</v>
      </c>
      <c r="F5925" t="e">
        <f>INDEX(RawData!F$2:F$1048576,MATCH(FmtData!$B$4+(ROW()-10),RawData!$A$2:$A$1048576,0))</f>
        <v>#N/A</v>
      </c>
      <c r="G5925" t="e">
        <f>INDEX(RawData!G$2:G$1048576,MATCH(FmtData!$B$4+(ROW()-10),RawData!$A$2:$A$1048576,0))</f>
        <v>#N/A</v>
      </c>
      <c r="H5925" t="e">
        <f>INDEX(RawData!H$2:H$1048576,MATCH(FmtData!$B$4+(ROW()-10),RawData!$A$2:$A$1048576,0))</f>
        <v>#N/A</v>
      </c>
      <c r="I5925" t="e">
        <f>INDEX(RawData!I$2:I$1048576,MATCH(FmtData!$B$4+(ROW()-10),RawData!$A$2:$A$1048576,0))</f>
        <v>#N/A</v>
      </c>
      <c r="J5925" t="e">
        <f>INDEX(RawData!J$2:J$1048576,MATCH(FmtData!$B$4+(ROW()-10),RawData!$A$2:$A$1048576,0))</f>
        <v>#N/A</v>
      </c>
      <c r="K5925" t="e">
        <f>INDEX(RawData!K$2:K$1048576,MATCH(FmtData!$B$4+(ROW()-10),RawData!$A$2:$A$1048576,0))</f>
        <v>#N/A</v>
      </c>
      <c r="L5925" t="e">
        <f>INDEX(RawData!L$2:L$1048576,MATCH(FmtData!$B$4+(ROW()-10),RawData!$A$2:$A$1048576,0))</f>
        <v>#N/A</v>
      </c>
      <c r="M5925" t="e">
        <f>INDEX(RawData!M$2:M$1048576,MATCH(FmtData!$B$4+(ROW()-10),RawData!$A$2:$A$1048576,0))</f>
        <v>#N/A</v>
      </c>
      <c r="N5925" t="e">
        <f>INDEX(RawData!N$2:N$1048576,MATCH(FmtData!$B$4+(ROW()-10),RawData!$A$2:$A$1048576,0))</f>
        <v>#N/A</v>
      </c>
      <c r="O5925" t="e">
        <f>INDEX(RawData!O$2:O$1048576,MATCH(FmtData!$B$4+(ROW()-10),RawData!$A$2:$A$1048576,0))</f>
        <v>#N/A</v>
      </c>
      <c r="P5925" t="e">
        <f>INDEX(RawData!P$2:P$1048576,MATCH(FmtData!$B$4+(ROW()-10),RawData!$A$2:$A$1048576,0))</f>
        <v>#N/A</v>
      </c>
      <c r="Q5925" t="e">
        <f>INDEX(RawData!Q$2:Q$1048576,MATCH(FmtData!$B$4+(ROW()-10),RawData!$A$2:$A$1048576,0))</f>
        <v>#N/A</v>
      </c>
      <c r="R5925" t="e">
        <f>INDEX(RawData!R$2:R$1048576,MATCH(FmtData!$B$4+(ROW()-10),RawData!$A$2:$A$1048576,0))</f>
        <v>#N/A</v>
      </c>
      <c r="S5925" t="e">
        <f>INDEX(RawData!S$2:S$1048576,MATCH(FmtData!$B$4+(ROW()-10),RawData!$A$2:$A$1048576,0))</f>
        <v>#N/A</v>
      </c>
      <c r="T5925" t="e">
        <f>INDEX(RawData!T$2:T$1048576,MATCH(FmtData!$B$4+(ROW()-10),RawData!$A$2:$A$1048576,0))</f>
        <v>#N/A</v>
      </c>
      <c r="U5925" t="e">
        <f>INDEX(RawData!U$2:U$1048576,MATCH(FmtData!$B$4+(ROW()-10),RawData!$A$2:$A$1048576,0))</f>
        <v>#N/A</v>
      </c>
      <c r="V5925" t="e">
        <f>INDEX(RawData!V$2:V$1048576,MATCH(FmtData!$B$4+(ROW()-10),RawData!$A$2:$A$1048576,0))</f>
        <v>#N/A</v>
      </c>
      <c r="W5925" s="8" t="e">
        <f t="shared" si="2027"/>
        <v>#N/A</v>
      </c>
      <c r="X5925" s="8" t="e">
        <f t="shared" si="2028"/>
        <v>#N/A</v>
      </c>
      <c r="Y5925" s="8" t="e">
        <f t="shared" si="2029"/>
        <v>#N/A</v>
      </c>
      <c r="Z5925" s="8" t="e">
        <f t="shared" si="2042"/>
        <v>#N/A</v>
      </c>
      <c r="AA5925" s="8" t="e">
        <f t="shared" si="2043"/>
        <v>#N/A</v>
      </c>
      <c r="AB5925" s="8" t="e">
        <f t="shared" si="2030"/>
        <v>#N/A</v>
      </c>
      <c r="AC5925" s="6" t="e">
        <f t="shared" si="2048"/>
        <v>#N/A</v>
      </c>
      <c r="AD5925" s="15" t="e">
        <f t="shared" si="2044"/>
        <v>#N/A</v>
      </c>
      <c r="AE5925" s="15" t="e">
        <f t="shared" si="2045"/>
        <v>#N/A</v>
      </c>
      <c r="AF5925" s="15" t="e">
        <f t="shared" si="2046"/>
        <v>#N/A</v>
      </c>
      <c r="AG5925" s="15" t="e">
        <f t="shared" si="2031"/>
        <v>#N/A</v>
      </c>
      <c r="AH5925" s="15" t="e">
        <f t="shared" si="2047"/>
        <v>#N/A</v>
      </c>
      <c r="AI5925" s="17" t="e">
        <f t="shared" si="2032"/>
        <v>#N/A</v>
      </c>
      <c r="AJ5925" s="17" t="e">
        <f t="shared" si="2033"/>
        <v>#N/A</v>
      </c>
      <c r="AK5925" s="17" t="e">
        <f t="shared" si="2034"/>
        <v>#N/A</v>
      </c>
      <c r="AL5925" s="17" t="e">
        <f t="shared" si="2035"/>
        <v>#N/A</v>
      </c>
      <c r="AM5925" s="17" t="e">
        <f t="shared" si="2036"/>
        <v>#N/A</v>
      </c>
      <c r="AN5925" s="17" t="e">
        <f t="shared" si="2037"/>
        <v>#N/A</v>
      </c>
      <c r="AO5925" s="17" t="e">
        <f t="shared" si="2041"/>
        <v>#N/A</v>
      </c>
      <c r="AP5925" s="17" t="e">
        <f t="shared" si="2038"/>
        <v>#N/A</v>
      </c>
      <c r="AQ5925" s="17" t="e">
        <f t="shared" si="2039"/>
        <v>#N/A</v>
      </c>
      <c r="AR5925" s="17" t="e">
        <f t="shared" si="2040"/>
        <v>#N/A</v>
      </c>
    </row>
    <row r="5926" spans="2:44" x14ac:dyDescent="0.25">
      <c r="B5926" t="e">
        <f>INDEX(RawData!$A$2:$A$1048576,MATCH(FmtData!$B$4+(ROW()-10),RawData!$A$2:$A$1048576,0))</f>
        <v>#N/A</v>
      </c>
      <c r="C59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6)</f>
        <v>#N/A</v>
      </c>
      <c r="D59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26" t="e">
        <f>INDEX(RawData!E$2:E$1048576,MATCH(FmtData!$B$4+(ROW()-10),RawData!$A$2:$A$1048576,0))</f>
        <v>#N/A</v>
      </c>
      <c r="F5926" t="e">
        <f>INDEX(RawData!F$2:F$1048576,MATCH(FmtData!$B$4+(ROW()-10),RawData!$A$2:$A$1048576,0))</f>
        <v>#N/A</v>
      </c>
      <c r="G5926" t="e">
        <f>INDEX(RawData!G$2:G$1048576,MATCH(FmtData!$B$4+(ROW()-10),RawData!$A$2:$A$1048576,0))</f>
        <v>#N/A</v>
      </c>
      <c r="H5926" t="e">
        <f>INDEX(RawData!H$2:H$1048576,MATCH(FmtData!$B$4+(ROW()-10),RawData!$A$2:$A$1048576,0))</f>
        <v>#N/A</v>
      </c>
      <c r="I5926" t="e">
        <f>INDEX(RawData!I$2:I$1048576,MATCH(FmtData!$B$4+(ROW()-10),RawData!$A$2:$A$1048576,0))</f>
        <v>#N/A</v>
      </c>
      <c r="J5926" t="e">
        <f>INDEX(RawData!J$2:J$1048576,MATCH(FmtData!$B$4+(ROW()-10),RawData!$A$2:$A$1048576,0))</f>
        <v>#N/A</v>
      </c>
      <c r="K5926" t="e">
        <f>INDEX(RawData!K$2:K$1048576,MATCH(FmtData!$B$4+(ROW()-10),RawData!$A$2:$A$1048576,0))</f>
        <v>#N/A</v>
      </c>
      <c r="L5926" t="e">
        <f>INDEX(RawData!L$2:L$1048576,MATCH(FmtData!$B$4+(ROW()-10),RawData!$A$2:$A$1048576,0))</f>
        <v>#N/A</v>
      </c>
      <c r="M5926" t="e">
        <f>INDEX(RawData!M$2:M$1048576,MATCH(FmtData!$B$4+(ROW()-10),RawData!$A$2:$A$1048576,0))</f>
        <v>#N/A</v>
      </c>
      <c r="N5926" t="e">
        <f>INDEX(RawData!N$2:N$1048576,MATCH(FmtData!$B$4+(ROW()-10),RawData!$A$2:$A$1048576,0))</f>
        <v>#N/A</v>
      </c>
      <c r="O5926" t="e">
        <f>INDEX(RawData!O$2:O$1048576,MATCH(FmtData!$B$4+(ROW()-10),RawData!$A$2:$A$1048576,0))</f>
        <v>#N/A</v>
      </c>
      <c r="P5926" t="e">
        <f>INDEX(RawData!P$2:P$1048576,MATCH(FmtData!$B$4+(ROW()-10),RawData!$A$2:$A$1048576,0))</f>
        <v>#N/A</v>
      </c>
      <c r="Q5926" t="e">
        <f>INDEX(RawData!Q$2:Q$1048576,MATCH(FmtData!$B$4+(ROW()-10),RawData!$A$2:$A$1048576,0))</f>
        <v>#N/A</v>
      </c>
      <c r="R5926" t="e">
        <f>INDEX(RawData!R$2:R$1048576,MATCH(FmtData!$B$4+(ROW()-10),RawData!$A$2:$A$1048576,0))</f>
        <v>#N/A</v>
      </c>
      <c r="S5926" t="e">
        <f>INDEX(RawData!S$2:S$1048576,MATCH(FmtData!$B$4+(ROW()-10),RawData!$A$2:$A$1048576,0))</f>
        <v>#N/A</v>
      </c>
      <c r="T5926" t="e">
        <f>INDEX(RawData!T$2:T$1048576,MATCH(FmtData!$B$4+(ROW()-10),RawData!$A$2:$A$1048576,0))</f>
        <v>#N/A</v>
      </c>
      <c r="U5926" t="e">
        <f>INDEX(RawData!U$2:U$1048576,MATCH(FmtData!$B$4+(ROW()-10),RawData!$A$2:$A$1048576,0))</f>
        <v>#N/A</v>
      </c>
      <c r="V5926" t="e">
        <f>INDEX(RawData!V$2:V$1048576,MATCH(FmtData!$B$4+(ROW()-10),RawData!$A$2:$A$1048576,0))</f>
        <v>#N/A</v>
      </c>
      <c r="W5926" s="8" t="e">
        <f t="shared" si="2027"/>
        <v>#N/A</v>
      </c>
      <c r="X5926" s="8" t="e">
        <f t="shared" si="2028"/>
        <v>#N/A</v>
      </c>
      <c r="Y5926" s="8" t="e">
        <f t="shared" si="2029"/>
        <v>#N/A</v>
      </c>
      <c r="Z5926" s="8" t="e">
        <f t="shared" si="2042"/>
        <v>#N/A</v>
      </c>
      <c r="AA5926" s="8" t="e">
        <f t="shared" si="2043"/>
        <v>#N/A</v>
      </c>
      <c r="AB5926" s="8" t="e">
        <f t="shared" si="2030"/>
        <v>#N/A</v>
      </c>
      <c r="AC5926" s="6" t="e">
        <f t="shared" si="2048"/>
        <v>#N/A</v>
      </c>
      <c r="AD5926" s="15" t="e">
        <f t="shared" si="2044"/>
        <v>#N/A</v>
      </c>
      <c r="AE5926" s="15" t="e">
        <f t="shared" si="2045"/>
        <v>#N/A</v>
      </c>
      <c r="AF5926" s="15" t="e">
        <f t="shared" si="2046"/>
        <v>#N/A</v>
      </c>
      <c r="AG5926" s="15" t="e">
        <f t="shared" si="2031"/>
        <v>#N/A</v>
      </c>
      <c r="AH5926" s="15" t="e">
        <f t="shared" si="2047"/>
        <v>#N/A</v>
      </c>
      <c r="AI5926" s="17" t="e">
        <f t="shared" si="2032"/>
        <v>#N/A</v>
      </c>
      <c r="AJ5926" s="17" t="e">
        <f t="shared" si="2033"/>
        <v>#N/A</v>
      </c>
      <c r="AK5926" s="17" t="e">
        <f t="shared" si="2034"/>
        <v>#N/A</v>
      </c>
      <c r="AL5926" s="17" t="e">
        <f t="shared" si="2035"/>
        <v>#N/A</v>
      </c>
      <c r="AM5926" s="17" t="e">
        <f t="shared" si="2036"/>
        <v>#N/A</v>
      </c>
      <c r="AN5926" s="17" t="e">
        <f t="shared" si="2037"/>
        <v>#N/A</v>
      </c>
      <c r="AO5926" s="17" t="e">
        <f t="shared" si="2041"/>
        <v>#N/A</v>
      </c>
      <c r="AP5926" s="17" t="e">
        <f t="shared" si="2038"/>
        <v>#N/A</v>
      </c>
      <c r="AQ5926" s="17" t="e">
        <f t="shared" si="2039"/>
        <v>#N/A</v>
      </c>
      <c r="AR5926" s="17" t="e">
        <f t="shared" si="2040"/>
        <v>#N/A</v>
      </c>
    </row>
    <row r="5927" spans="2:44" x14ac:dyDescent="0.25">
      <c r="B5927" t="e">
        <f>INDEX(RawData!$A$2:$A$1048576,MATCH(FmtData!$B$4+(ROW()-10),RawData!$A$2:$A$1048576,0))</f>
        <v>#N/A</v>
      </c>
      <c r="C59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7)</f>
        <v>#N/A</v>
      </c>
      <c r="D59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27" t="e">
        <f>INDEX(RawData!E$2:E$1048576,MATCH(FmtData!$B$4+(ROW()-10),RawData!$A$2:$A$1048576,0))</f>
        <v>#N/A</v>
      </c>
      <c r="F5927" t="e">
        <f>INDEX(RawData!F$2:F$1048576,MATCH(FmtData!$B$4+(ROW()-10),RawData!$A$2:$A$1048576,0))</f>
        <v>#N/A</v>
      </c>
      <c r="G5927" t="e">
        <f>INDEX(RawData!G$2:G$1048576,MATCH(FmtData!$B$4+(ROW()-10),RawData!$A$2:$A$1048576,0))</f>
        <v>#N/A</v>
      </c>
      <c r="H5927" t="e">
        <f>INDEX(RawData!H$2:H$1048576,MATCH(FmtData!$B$4+(ROW()-10),RawData!$A$2:$A$1048576,0))</f>
        <v>#N/A</v>
      </c>
      <c r="I5927" t="e">
        <f>INDEX(RawData!I$2:I$1048576,MATCH(FmtData!$B$4+(ROW()-10),RawData!$A$2:$A$1048576,0))</f>
        <v>#N/A</v>
      </c>
      <c r="J5927" t="e">
        <f>INDEX(RawData!J$2:J$1048576,MATCH(FmtData!$B$4+(ROW()-10),RawData!$A$2:$A$1048576,0))</f>
        <v>#N/A</v>
      </c>
      <c r="K5927" t="e">
        <f>INDEX(RawData!K$2:K$1048576,MATCH(FmtData!$B$4+(ROW()-10),RawData!$A$2:$A$1048576,0))</f>
        <v>#N/A</v>
      </c>
      <c r="L5927" t="e">
        <f>INDEX(RawData!L$2:L$1048576,MATCH(FmtData!$B$4+(ROW()-10),RawData!$A$2:$A$1048576,0))</f>
        <v>#N/A</v>
      </c>
      <c r="M5927" t="e">
        <f>INDEX(RawData!M$2:M$1048576,MATCH(FmtData!$B$4+(ROW()-10),RawData!$A$2:$A$1048576,0))</f>
        <v>#N/A</v>
      </c>
      <c r="N5927" t="e">
        <f>INDEX(RawData!N$2:N$1048576,MATCH(FmtData!$B$4+(ROW()-10),RawData!$A$2:$A$1048576,0))</f>
        <v>#N/A</v>
      </c>
      <c r="O5927" t="e">
        <f>INDEX(RawData!O$2:O$1048576,MATCH(FmtData!$B$4+(ROW()-10),RawData!$A$2:$A$1048576,0))</f>
        <v>#N/A</v>
      </c>
      <c r="P5927" t="e">
        <f>INDEX(RawData!P$2:P$1048576,MATCH(FmtData!$B$4+(ROW()-10),RawData!$A$2:$A$1048576,0))</f>
        <v>#N/A</v>
      </c>
      <c r="Q5927" t="e">
        <f>INDEX(RawData!Q$2:Q$1048576,MATCH(FmtData!$B$4+(ROW()-10),RawData!$A$2:$A$1048576,0))</f>
        <v>#N/A</v>
      </c>
      <c r="R5927" t="e">
        <f>INDEX(RawData!R$2:R$1048576,MATCH(FmtData!$B$4+(ROW()-10),RawData!$A$2:$A$1048576,0))</f>
        <v>#N/A</v>
      </c>
      <c r="S5927" t="e">
        <f>INDEX(RawData!S$2:S$1048576,MATCH(FmtData!$B$4+(ROW()-10),RawData!$A$2:$A$1048576,0))</f>
        <v>#N/A</v>
      </c>
      <c r="T5927" t="e">
        <f>INDEX(RawData!T$2:T$1048576,MATCH(FmtData!$B$4+(ROW()-10),RawData!$A$2:$A$1048576,0))</f>
        <v>#N/A</v>
      </c>
      <c r="U5927" t="e">
        <f>INDEX(RawData!U$2:U$1048576,MATCH(FmtData!$B$4+(ROW()-10),RawData!$A$2:$A$1048576,0))</f>
        <v>#N/A</v>
      </c>
      <c r="V5927" t="e">
        <f>INDEX(RawData!V$2:V$1048576,MATCH(FmtData!$B$4+(ROW()-10),RawData!$A$2:$A$1048576,0))</f>
        <v>#N/A</v>
      </c>
      <c r="W5927" s="8" t="e">
        <f t="shared" si="2027"/>
        <v>#N/A</v>
      </c>
      <c r="X5927" s="8" t="e">
        <f t="shared" si="2028"/>
        <v>#N/A</v>
      </c>
      <c r="Y5927" s="8" t="e">
        <f t="shared" si="2029"/>
        <v>#N/A</v>
      </c>
      <c r="Z5927" s="8" t="e">
        <f t="shared" si="2042"/>
        <v>#N/A</v>
      </c>
      <c r="AA5927" s="8" t="e">
        <f t="shared" si="2043"/>
        <v>#N/A</v>
      </c>
      <c r="AB5927" s="8" t="e">
        <f t="shared" si="2030"/>
        <v>#N/A</v>
      </c>
      <c r="AC5927" s="6" t="e">
        <f t="shared" si="2048"/>
        <v>#N/A</v>
      </c>
      <c r="AD5927" s="15" t="e">
        <f t="shared" si="2044"/>
        <v>#N/A</v>
      </c>
      <c r="AE5927" s="15" t="e">
        <f t="shared" si="2045"/>
        <v>#N/A</v>
      </c>
      <c r="AF5927" s="15" t="e">
        <f t="shared" si="2046"/>
        <v>#N/A</v>
      </c>
      <c r="AG5927" s="15" t="e">
        <f t="shared" si="2031"/>
        <v>#N/A</v>
      </c>
      <c r="AH5927" s="15" t="e">
        <f t="shared" si="2047"/>
        <v>#N/A</v>
      </c>
      <c r="AI5927" s="17" t="e">
        <f t="shared" si="2032"/>
        <v>#N/A</v>
      </c>
      <c r="AJ5927" s="17" t="e">
        <f t="shared" si="2033"/>
        <v>#N/A</v>
      </c>
      <c r="AK5927" s="17" t="e">
        <f t="shared" si="2034"/>
        <v>#N/A</v>
      </c>
      <c r="AL5927" s="17" t="e">
        <f t="shared" si="2035"/>
        <v>#N/A</v>
      </c>
      <c r="AM5927" s="17" t="e">
        <f t="shared" si="2036"/>
        <v>#N/A</v>
      </c>
      <c r="AN5927" s="17" t="e">
        <f t="shared" si="2037"/>
        <v>#N/A</v>
      </c>
      <c r="AO5927" s="17" t="e">
        <f t="shared" si="2041"/>
        <v>#N/A</v>
      </c>
      <c r="AP5927" s="17" t="e">
        <f t="shared" si="2038"/>
        <v>#N/A</v>
      </c>
      <c r="AQ5927" s="17" t="e">
        <f t="shared" si="2039"/>
        <v>#N/A</v>
      </c>
      <c r="AR5927" s="17" t="e">
        <f t="shared" si="2040"/>
        <v>#N/A</v>
      </c>
    </row>
    <row r="5928" spans="2:44" x14ac:dyDescent="0.25">
      <c r="B5928" t="e">
        <f>INDEX(RawData!$A$2:$A$1048576,MATCH(FmtData!$B$4+(ROW()-10),RawData!$A$2:$A$1048576,0))</f>
        <v>#N/A</v>
      </c>
      <c r="C59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8)</f>
        <v>#N/A</v>
      </c>
      <c r="D59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28" t="e">
        <f>INDEX(RawData!E$2:E$1048576,MATCH(FmtData!$B$4+(ROW()-10),RawData!$A$2:$A$1048576,0))</f>
        <v>#N/A</v>
      </c>
      <c r="F5928" t="e">
        <f>INDEX(RawData!F$2:F$1048576,MATCH(FmtData!$B$4+(ROW()-10),RawData!$A$2:$A$1048576,0))</f>
        <v>#N/A</v>
      </c>
      <c r="G5928" t="e">
        <f>INDEX(RawData!G$2:G$1048576,MATCH(FmtData!$B$4+(ROW()-10),RawData!$A$2:$A$1048576,0))</f>
        <v>#N/A</v>
      </c>
      <c r="H5928" t="e">
        <f>INDEX(RawData!H$2:H$1048576,MATCH(FmtData!$B$4+(ROW()-10),RawData!$A$2:$A$1048576,0))</f>
        <v>#N/A</v>
      </c>
      <c r="I5928" t="e">
        <f>INDEX(RawData!I$2:I$1048576,MATCH(FmtData!$B$4+(ROW()-10),RawData!$A$2:$A$1048576,0))</f>
        <v>#N/A</v>
      </c>
      <c r="J5928" t="e">
        <f>INDEX(RawData!J$2:J$1048576,MATCH(FmtData!$B$4+(ROW()-10),RawData!$A$2:$A$1048576,0))</f>
        <v>#N/A</v>
      </c>
      <c r="K5928" t="e">
        <f>INDEX(RawData!K$2:K$1048576,MATCH(FmtData!$B$4+(ROW()-10),RawData!$A$2:$A$1048576,0))</f>
        <v>#N/A</v>
      </c>
      <c r="L5928" t="e">
        <f>INDEX(RawData!L$2:L$1048576,MATCH(FmtData!$B$4+(ROW()-10),RawData!$A$2:$A$1048576,0))</f>
        <v>#N/A</v>
      </c>
      <c r="M5928" t="e">
        <f>INDEX(RawData!M$2:M$1048576,MATCH(FmtData!$B$4+(ROW()-10),RawData!$A$2:$A$1048576,0))</f>
        <v>#N/A</v>
      </c>
      <c r="N5928" t="e">
        <f>INDEX(RawData!N$2:N$1048576,MATCH(FmtData!$B$4+(ROW()-10),RawData!$A$2:$A$1048576,0))</f>
        <v>#N/A</v>
      </c>
      <c r="O5928" t="e">
        <f>INDEX(RawData!O$2:O$1048576,MATCH(FmtData!$B$4+(ROW()-10),RawData!$A$2:$A$1048576,0))</f>
        <v>#N/A</v>
      </c>
      <c r="P5928" t="e">
        <f>INDEX(RawData!P$2:P$1048576,MATCH(FmtData!$B$4+(ROW()-10),RawData!$A$2:$A$1048576,0))</f>
        <v>#N/A</v>
      </c>
      <c r="Q5928" t="e">
        <f>INDEX(RawData!Q$2:Q$1048576,MATCH(FmtData!$B$4+(ROW()-10),RawData!$A$2:$A$1048576,0))</f>
        <v>#N/A</v>
      </c>
      <c r="R5928" t="e">
        <f>INDEX(RawData!R$2:R$1048576,MATCH(FmtData!$B$4+(ROW()-10),RawData!$A$2:$A$1048576,0))</f>
        <v>#N/A</v>
      </c>
      <c r="S5928" t="e">
        <f>INDEX(RawData!S$2:S$1048576,MATCH(FmtData!$B$4+(ROW()-10),RawData!$A$2:$A$1048576,0))</f>
        <v>#N/A</v>
      </c>
      <c r="T5928" t="e">
        <f>INDEX(RawData!T$2:T$1048576,MATCH(FmtData!$B$4+(ROW()-10),RawData!$A$2:$A$1048576,0))</f>
        <v>#N/A</v>
      </c>
      <c r="U5928" t="e">
        <f>INDEX(RawData!U$2:U$1048576,MATCH(FmtData!$B$4+(ROW()-10),RawData!$A$2:$A$1048576,0))</f>
        <v>#N/A</v>
      </c>
      <c r="V5928" t="e">
        <f>INDEX(RawData!V$2:V$1048576,MATCH(FmtData!$B$4+(ROW()-10),RawData!$A$2:$A$1048576,0))</f>
        <v>#N/A</v>
      </c>
      <c r="W5928" s="8" t="e">
        <f t="shared" si="2027"/>
        <v>#N/A</v>
      </c>
      <c r="X5928" s="8" t="e">
        <f t="shared" si="2028"/>
        <v>#N/A</v>
      </c>
      <c r="Y5928" s="8" t="e">
        <f t="shared" si="2029"/>
        <v>#N/A</v>
      </c>
      <c r="Z5928" s="8" t="e">
        <f t="shared" si="2042"/>
        <v>#N/A</v>
      </c>
      <c r="AA5928" s="8" t="e">
        <f t="shared" si="2043"/>
        <v>#N/A</v>
      </c>
      <c r="AB5928" s="8" t="e">
        <f t="shared" si="2030"/>
        <v>#N/A</v>
      </c>
      <c r="AC5928" s="6" t="e">
        <f t="shared" si="2048"/>
        <v>#N/A</v>
      </c>
      <c r="AD5928" s="15" t="e">
        <f t="shared" si="2044"/>
        <v>#N/A</v>
      </c>
      <c r="AE5928" s="15" t="e">
        <f t="shared" si="2045"/>
        <v>#N/A</v>
      </c>
      <c r="AF5928" s="15" t="e">
        <f t="shared" si="2046"/>
        <v>#N/A</v>
      </c>
      <c r="AG5928" s="15" t="e">
        <f t="shared" si="2031"/>
        <v>#N/A</v>
      </c>
      <c r="AH5928" s="15" t="e">
        <f t="shared" si="2047"/>
        <v>#N/A</v>
      </c>
      <c r="AI5928" s="17" t="e">
        <f t="shared" si="2032"/>
        <v>#N/A</v>
      </c>
      <c r="AJ5928" s="17" t="e">
        <f t="shared" si="2033"/>
        <v>#N/A</v>
      </c>
      <c r="AK5928" s="17" t="e">
        <f t="shared" si="2034"/>
        <v>#N/A</v>
      </c>
      <c r="AL5928" s="17" t="e">
        <f t="shared" si="2035"/>
        <v>#N/A</v>
      </c>
      <c r="AM5928" s="17" t="e">
        <f t="shared" si="2036"/>
        <v>#N/A</v>
      </c>
      <c r="AN5928" s="17" t="e">
        <f t="shared" si="2037"/>
        <v>#N/A</v>
      </c>
      <c r="AO5928" s="17" t="e">
        <f t="shared" si="2041"/>
        <v>#N/A</v>
      </c>
      <c r="AP5928" s="17" t="e">
        <f t="shared" si="2038"/>
        <v>#N/A</v>
      </c>
      <c r="AQ5928" s="17" t="e">
        <f t="shared" si="2039"/>
        <v>#N/A</v>
      </c>
      <c r="AR5928" s="17" t="e">
        <f t="shared" si="2040"/>
        <v>#N/A</v>
      </c>
    </row>
    <row r="5929" spans="2:44" x14ac:dyDescent="0.25">
      <c r="B5929" t="e">
        <f>INDEX(RawData!$A$2:$A$1048576,MATCH(FmtData!$B$4+(ROW()-10),RawData!$A$2:$A$1048576,0))</f>
        <v>#N/A</v>
      </c>
      <c r="C59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9)</f>
        <v>#N/A</v>
      </c>
      <c r="D59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29" t="e">
        <f>INDEX(RawData!E$2:E$1048576,MATCH(FmtData!$B$4+(ROW()-10),RawData!$A$2:$A$1048576,0))</f>
        <v>#N/A</v>
      </c>
      <c r="F5929" t="e">
        <f>INDEX(RawData!F$2:F$1048576,MATCH(FmtData!$B$4+(ROW()-10),RawData!$A$2:$A$1048576,0))</f>
        <v>#N/A</v>
      </c>
      <c r="G5929" t="e">
        <f>INDEX(RawData!G$2:G$1048576,MATCH(FmtData!$B$4+(ROW()-10),RawData!$A$2:$A$1048576,0))</f>
        <v>#N/A</v>
      </c>
      <c r="H5929" t="e">
        <f>INDEX(RawData!H$2:H$1048576,MATCH(FmtData!$B$4+(ROW()-10),RawData!$A$2:$A$1048576,0))</f>
        <v>#N/A</v>
      </c>
      <c r="I5929" t="e">
        <f>INDEX(RawData!I$2:I$1048576,MATCH(FmtData!$B$4+(ROW()-10),RawData!$A$2:$A$1048576,0))</f>
        <v>#N/A</v>
      </c>
      <c r="J5929" t="e">
        <f>INDEX(RawData!J$2:J$1048576,MATCH(FmtData!$B$4+(ROW()-10),RawData!$A$2:$A$1048576,0))</f>
        <v>#N/A</v>
      </c>
      <c r="K5929" t="e">
        <f>INDEX(RawData!K$2:K$1048576,MATCH(FmtData!$B$4+(ROW()-10),RawData!$A$2:$A$1048576,0))</f>
        <v>#N/A</v>
      </c>
      <c r="L5929" t="e">
        <f>INDEX(RawData!L$2:L$1048576,MATCH(FmtData!$B$4+(ROW()-10),RawData!$A$2:$A$1048576,0))</f>
        <v>#N/A</v>
      </c>
      <c r="M5929" t="e">
        <f>INDEX(RawData!M$2:M$1048576,MATCH(FmtData!$B$4+(ROW()-10),RawData!$A$2:$A$1048576,0))</f>
        <v>#N/A</v>
      </c>
      <c r="N5929" t="e">
        <f>INDEX(RawData!N$2:N$1048576,MATCH(FmtData!$B$4+(ROW()-10),RawData!$A$2:$A$1048576,0))</f>
        <v>#N/A</v>
      </c>
      <c r="O5929" t="e">
        <f>INDEX(RawData!O$2:O$1048576,MATCH(FmtData!$B$4+(ROW()-10),RawData!$A$2:$A$1048576,0))</f>
        <v>#N/A</v>
      </c>
      <c r="P5929" t="e">
        <f>INDEX(RawData!P$2:P$1048576,MATCH(FmtData!$B$4+(ROW()-10),RawData!$A$2:$A$1048576,0))</f>
        <v>#N/A</v>
      </c>
      <c r="Q5929" t="e">
        <f>INDEX(RawData!Q$2:Q$1048576,MATCH(FmtData!$B$4+(ROW()-10),RawData!$A$2:$A$1048576,0))</f>
        <v>#N/A</v>
      </c>
      <c r="R5929" t="e">
        <f>INDEX(RawData!R$2:R$1048576,MATCH(FmtData!$B$4+(ROW()-10),RawData!$A$2:$A$1048576,0))</f>
        <v>#N/A</v>
      </c>
      <c r="S5929" t="e">
        <f>INDEX(RawData!S$2:S$1048576,MATCH(FmtData!$B$4+(ROW()-10),RawData!$A$2:$A$1048576,0))</f>
        <v>#N/A</v>
      </c>
      <c r="T5929" t="e">
        <f>INDEX(RawData!T$2:T$1048576,MATCH(FmtData!$B$4+(ROW()-10),RawData!$A$2:$A$1048576,0))</f>
        <v>#N/A</v>
      </c>
      <c r="U5929" t="e">
        <f>INDEX(RawData!U$2:U$1048576,MATCH(FmtData!$B$4+(ROW()-10),RawData!$A$2:$A$1048576,0))</f>
        <v>#N/A</v>
      </c>
      <c r="V5929" t="e">
        <f>INDEX(RawData!V$2:V$1048576,MATCH(FmtData!$B$4+(ROW()-10),RawData!$A$2:$A$1048576,0))</f>
        <v>#N/A</v>
      </c>
      <c r="W5929" s="8" t="e">
        <f t="shared" si="2027"/>
        <v>#N/A</v>
      </c>
      <c r="X5929" s="8" t="e">
        <f t="shared" si="2028"/>
        <v>#N/A</v>
      </c>
      <c r="Y5929" s="8" t="e">
        <f t="shared" si="2029"/>
        <v>#N/A</v>
      </c>
      <c r="Z5929" s="8" t="e">
        <f t="shared" si="2042"/>
        <v>#N/A</v>
      </c>
      <c r="AA5929" s="8" t="e">
        <f t="shared" si="2043"/>
        <v>#N/A</v>
      </c>
      <c r="AB5929" s="8" t="e">
        <f t="shared" si="2030"/>
        <v>#N/A</v>
      </c>
      <c r="AC5929" s="6" t="e">
        <f t="shared" si="2048"/>
        <v>#N/A</v>
      </c>
      <c r="AD5929" s="15" t="e">
        <f t="shared" si="2044"/>
        <v>#N/A</v>
      </c>
      <c r="AE5929" s="15" t="e">
        <f t="shared" si="2045"/>
        <v>#N/A</v>
      </c>
      <c r="AF5929" s="15" t="e">
        <f t="shared" si="2046"/>
        <v>#N/A</v>
      </c>
      <c r="AG5929" s="15" t="e">
        <f t="shared" si="2031"/>
        <v>#N/A</v>
      </c>
      <c r="AH5929" s="15" t="e">
        <f t="shared" si="2047"/>
        <v>#N/A</v>
      </c>
      <c r="AI5929" s="17" t="e">
        <f t="shared" si="2032"/>
        <v>#N/A</v>
      </c>
      <c r="AJ5929" s="17" t="e">
        <f t="shared" si="2033"/>
        <v>#N/A</v>
      </c>
      <c r="AK5929" s="17" t="e">
        <f t="shared" si="2034"/>
        <v>#N/A</v>
      </c>
      <c r="AL5929" s="17" t="e">
        <f t="shared" si="2035"/>
        <v>#N/A</v>
      </c>
      <c r="AM5929" s="17" t="e">
        <f t="shared" si="2036"/>
        <v>#N/A</v>
      </c>
      <c r="AN5929" s="17" t="e">
        <f t="shared" si="2037"/>
        <v>#N/A</v>
      </c>
      <c r="AO5929" s="17" t="e">
        <f t="shared" si="2041"/>
        <v>#N/A</v>
      </c>
      <c r="AP5929" s="17" t="e">
        <f t="shared" si="2038"/>
        <v>#N/A</v>
      </c>
      <c r="AQ5929" s="17" t="e">
        <f t="shared" si="2039"/>
        <v>#N/A</v>
      </c>
      <c r="AR5929" s="17" t="e">
        <f t="shared" si="2040"/>
        <v>#N/A</v>
      </c>
    </row>
    <row r="5930" spans="2:44" x14ac:dyDescent="0.25">
      <c r="B5930" t="e">
        <f>INDEX(RawData!$A$2:$A$1048576,MATCH(FmtData!$B$4+(ROW()-10),RawData!$A$2:$A$1048576,0))</f>
        <v>#N/A</v>
      </c>
      <c r="C59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0)</f>
        <v>#N/A</v>
      </c>
      <c r="D59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30" t="e">
        <f>INDEX(RawData!E$2:E$1048576,MATCH(FmtData!$B$4+(ROW()-10),RawData!$A$2:$A$1048576,0))</f>
        <v>#N/A</v>
      </c>
      <c r="F5930" t="e">
        <f>INDEX(RawData!F$2:F$1048576,MATCH(FmtData!$B$4+(ROW()-10),RawData!$A$2:$A$1048576,0))</f>
        <v>#N/A</v>
      </c>
      <c r="G5930" t="e">
        <f>INDEX(RawData!G$2:G$1048576,MATCH(FmtData!$B$4+(ROW()-10),RawData!$A$2:$A$1048576,0))</f>
        <v>#N/A</v>
      </c>
      <c r="H5930" t="e">
        <f>INDEX(RawData!H$2:H$1048576,MATCH(FmtData!$B$4+(ROW()-10),RawData!$A$2:$A$1048576,0))</f>
        <v>#N/A</v>
      </c>
      <c r="I5930" t="e">
        <f>INDEX(RawData!I$2:I$1048576,MATCH(FmtData!$B$4+(ROW()-10),RawData!$A$2:$A$1048576,0))</f>
        <v>#N/A</v>
      </c>
      <c r="J5930" t="e">
        <f>INDEX(RawData!J$2:J$1048576,MATCH(FmtData!$B$4+(ROW()-10),RawData!$A$2:$A$1048576,0))</f>
        <v>#N/A</v>
      </c>
      <c r="K5930" t="e">
        <f>INDEX(RawData!K$2:K$1048576,MATCH(FmtData!$B$4+(ROW()-10),RawData!$A$2:$A$1048576,0))</f>
        <v>#N/A</v>
      </c>
      <c r="L5930" t="e">
        <f>INDEX(RawData!L$2:L$1048576,MATCH(FmtData!$B$4+(ROW()-10),RawData!$A$2:$A$1048576,0))</f>
        <v>#N/A</v>
      </c>
      <c r="M5930" t="e">
        <f>INDEX(RawData!M$2:M$1048576,MATCH(FmtData!$B$4+(ROW()-10),RawData!$A$2:$A$1048576,0))</f>
        <v>#N/A</v>
      </c>
      <c r="N5930" t="e">
        <f>INDEX(RawData!N$2:N$1048576,MATCH(FmtData!$B$4+(ROW()-10),RawData!$A$2:$A$1048576,0))</f>
        <v>#N/A</v>
      </c>
      <c r="O5930" t="e">
        <f>INDEX(RawData!O$2:O$1048576,MATCH(FmtData!$B$4+(ROW()-10),RawData!$A$2:$A$1048576,0))</f>
        <v>#N/A</v>
      </c>
      <c r="P5930" t="e">
        <f>INDEX(RawData!P$2:P$1048576,MATCH(FmtData!$B$4+(ROW()-10),RawData!$A$2:$A$1048576,0))</f>
        <v>#N/A</v>
      </c>
      <c r="Q5930" t="e">
        <f>INDEX(RawData!Q$2:Q$1048576,MATCH(FmtData!$B$4+(ROW()-10),RawData!$A$2:$A$1048576,0))</f>
        <v>#N/A</v>
      </c>
      <c r="R5930" t="e">
        <f>INDEX(RawData!R$2:R$1048576,MATCH(FmtData!$B$4+(ROW()-10),RawData!$A$2:$A$1048576,0))</f>
        <v>#N/A</v>
      </c>
      <c r="S5930" t="e">
        <f>INDEX(RawData!S$2:S$1048576,MATCH(FmtData!$B$4+(ROW()-10),RawData!$A$2:$A$1048576,0))</f>
        <v>#N/A</v>
      </c>
      <c r="T5930" t="e">
        <f>INDEX(RawData!T$2:T$1048576,MATCH(FmtData!$B$4+(ROW()-10),RawData!$A$2:$A$1048576,0))</f>
        <v>#N/A</v>
      </c>
      <c r="U5930" t="e">
        <f>INDEX(RawData!U$2:U$1048576,MATCH(FmtData!$B$4+(ROW()-10),RawData!$A$2:$A$1048576,0))</f>
        <v>#N/A</v>
      </c>
      <c r="V5930" t="e">
        <f>INDEX(RawData!V$2:V$1048576,MATCH(FmtData!$B$4+(ROW()-10),RawData!$A$2:$A$1048576,0))</f>
        <v>#N/A</v>
      </c>
      <c r="W5930" s="8" t="e">
        <f t="shared" si="2027"/>
        <v>#N/A</v>
      </c>
      <c r="X5930" s="8" t="e">
        <f t="shared" si="2028"/>
        <v>#N/A</v>
      </c>
      <c r="Y5930" s="8" t="e">
        <f t="shared" si="2029"/>
        <v>#N/A</v>
      </c>
      <c r="Z5930" s="8" t="e">
        <f t="shared" si="2042"/>
        <v>#N/A</v>
      </c>
      <c r="AA5930" s="8" t="e">
        <f t="shared" si="2043"/>
        <v>#N/A</v>
      </c>
      <c r="AB5930" s="8" t="e">
        <f t="shared" si="2030"/>
        <v>#N/A</v>
      </c>
      <c r="AC5930" s="6" t="e">
        <f t="shared" si="2048"/>
        <v>#N/A</v>
      </c>
      <c r="AD5930" s="15" t="e">
        <f t="shared" si="2044"/>
        <v>#N/A</v>
      </c>
      <c r="AE5930" s="15" t="e">
        <f t="shared" si="2045"/>
        <v>#N/A</v>
      </c>
      <c r="AF5930" s="15" t="e">
        <f t="shared" si="2046"/>
        <v>#N/A</v>
      </c>
      <c r="AG5930" s="15" t="e">
        <f t="shared" si="2031"/>
        <v>#N/A</v>
      </c>
      <c r="AH5930" s="15" t="e">
        <f t="shared" si="2047"/>
        <v>#N/A</v>
      </c>
      <c r="AI5930" s="17" t="e">
        <f t="shared" si="2032"/>
        <v>#N/A</v>
      </c>
      <c r="AJ5930" s="17" t="e">
        <f t="shared" si="2033"/>
        <v>#N/A</v>
      </c>
      <c r="AK5930" s="17" t="e">
        <f t="shared" si="2034"/>
        <v>#N/A</v>
      </c>
      <c r="AL5930" s="17" t="e">
        <f t="shared" si="2035"/>
        <v>#N/A</v>
      </c>
      <c r="AM5930" s="17" t="e">
        <f t="shared" si="2036"/>
        <v>#N/A</v>
      </c>
      <c r="AN5930" s="17" t="e">
        <f t="shared" si="2037"/>
        <v>#N/A</v>
      </c>
      <c r="AO5930" s="17" t="e">
        <f t="shared" si="2041"/>
        <v>#N/A</v>
      </c>
      <c r="AP5930" s="17" t="e">
        <f t="shared" si="2038"/>
        <v>#N/A</v>
      </c>
      <c r="AQ5930" s="17" t="e">
        <f t="shared" si="2039"/>
        <v>#N/A</v>
      </c>
      <c r="AR5930" s="17" t="e">
        <f t="shared" si="2040"/>
        <v>#N/A</v>
      </c>
    </row>
    <row r="5931" spans="2:44" x14ac:dyDescent="0.25">
      <c r="B5931" t="e">
        <f>INDEX(RawData!$A$2:$A$1048576,MATCH(FmtData!$B$4+(ROW()-10),RawData!$A$2:$A$1048576,0))</f>
        <v>#N/A</v>
      </c>
      <c r="C59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1)</f>
        <v>#N/A</v>
      </c>
      <c r="D59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31" t="e">
        <f>INDEX(RawData!E$2:E$1048576,MATCH(FmtData!$B$4+(ROW()-10),RawData!$A$2:$A$1048576,0))</f>
        <v>#N/A</v>
      </c>
      <c r="F5931" t="e">
        <f>INDEX(RawData!F$2:F$1048576,MATCH(FmtData!$B$4+(ROW()-10),RawData!$A$2:$A$1048576,0))</f>
        <v>#N/A</v>
      </c>
      <c r="G5931" t="e">
        <f>INDEX(RawData!G$2:G$1048576,MATCH(FmtData!$B$4+(ROW()-10),RawData!$A$2:$A$1048576,0))</f>
        <v>#N/A</v>
      </c>
      <c r="H5931" t="e">
        <f>INDEX(RawData!H$2:H$1048576,MATCH(FmtData!$B$4+(ROW()-10),RawData!$A$2:$A$1048576,0))</f>
        <v>#N/A</v>
      </c>
      <c r="I5931" t="e">
        <f>INDEX(RawData!I$2:I$1048576,MATCH(FmtData!$B$4+(ROW()-10),RawData!$A$2:$A$1048576,0))</f>
        <v>#N/A</v>
      </c>
      <c r="J5931" t="e">
        <f>INDEX(RawData!J$2:J$1048576,MATCH(FmtData!$B$4+(ROW()-10),RawData!$A$2:$A$1048576,0))</f>
        <v>#N/A</v>
      </c>
      <c r="K5931" t="e">
        <f>INDEX(RawData!K$2:K$1048576,MATCH(FmtData!$B$4+(ROW()-10),RawData!$A$2:$A$1048576,0))</f>
        <v>#N/A</v>
      </c>
      <c r="L5931" t="e">
        <f>INDEX(RawData!L$2:L$1048576,MATCH(FmtData!$B$4+(ROW()-10),RawData!$A$2:$A$1048576,0))</f>
        <v>#N/A</v>
      </c>
      <c r="M5931" t="e">
        <f>INDEX(RawData!M$2:M$1048576,MATCH(FmtData!$B$4+(ROW()-10),RawData!$A$2:$A$1048576,0))</f>
        <v>#N/A</v>
      </c>
      <c r="N5931" t="e">
        <f>INDEX(RawData!N$2:N$1048576,MATCH(FmtData!$B$4+(ROW()-10),RawData!$A$2:$A$1048576,0))</f>
        <v>#N/A</v>
      </c>
      <c r="O5931" t="e">
        <f>INDEX(RawData!O$2:O$1048576,MATCH(FmtData!$B$4+(ROW()-10),RawData!$A$2:$A$1048576,0))</f>
        <v>#N/A</v>
      </c>
      <c r="P5931" t="e">
        <f>INDEX(RawData!P$2:P$1048576,MATCH(FmtData!$B$4+(ROW()-10),RawData!$A$2:$A$1048576,0))</f>
        <v>#N/A</v>
      </c>
      <c r="Q5931" t="e">
        <f>INDEX(RawData!Q$2:Q$1048576,MATCH(FmtData!$B$4+(ROW()-10),RawData!$A$2:$A$1048576,0))</f>
        <v>#N/A</v>
      </c>
      <c r="R5931" t="e">
        <f>INDEX(RawData!R$2:R$1048576,MATCH(FmtData!$B$4+(ROW()-10),RawData!$A$2:$A$1048576,0))</f>
        <v>#N/A</v>
      </c>
      <c r="S5931" t="e">
        <f>INDEX(RawData!S$2:S$1048576,MATCH(FmtData!$B$4+(ROW()-10),RawData!$A$2:$A$1048576,0))</f>
        <v>#N/A</v>
      </c>
      <c r="T5931" t="e">
        <f>INDEX(RawData!T$2:T$1048576,MATCH(FmtData!$B$4+(ROW()-10),RawData!$A$2:$A$1048576,0))</f>
        <v>#N/A</v>
      </c>
      <c r="U5931" t="e">
        <f>INDEX(RawData!U$2:U$1048576,MATCH(FmtData!$B$4+(ROW()-10),RawData!$A$2:$A$1048576,0))</f>
        <v>#N/A</v>
      </c>
      <c r="V5931" t="e">
        <f>INDEX(RawData!V$2:V$1048576,MATCH(FmtData!$B$4+(ROW()-10),RawData!$A$2:$A$1048576,0))</f>
        <v>#N/A</v>
      </c>
      <c r="W5931" s="8" t="e">
        <f t="shared" si="2027"/>
        <v>#N/A</v>
      </c>
      <c r="X5931" s="8" t="e">
        <f t="shared" si="2028"/>
        <v>#N/A</v>
      </c>
      <c r="Y5931" s="8" t="e">
        <f t="shared" si="2029"/>
        <v>#N/A</v>
      </c>
      <c r="Z5931" s="8" t="e">
        <f t="shared" si="2042"/>
        <v>#N/A</v>
      </c>
      <c r="AA5931" s="8" t="e">
        <f t="shared" si="2043"/>
        <v>#N/A</v>
      </c>
      <c r="AB5931" s="8" t="e">
        <f t="shared" si="2030"/>
        <v>#N/A</v>
      </c>
      <c r="AC5931" s="6" t="e">
        <f t="shared" si="2048"/>
        <v>#N/A</v>
      </c>
      <c r="AD5931" s="15" t="e">
        <f t="shared" si="2044"/>
        <v>#N/A</v>
      </c>
      <c r="AE5931" s="15" t="e">
        <f t="shared" si="2045"/>
        <v>#N/A</v>
      </c>
      <c r="AF5931" s="15" t="e">
        <f t="shared" si="2046"/>
        <v>#N/A</v>
      </c>
      <c r="AG5931" s="15" t="e">
        <f t="shared" si="2031"/>
        <v>#N/A</v>
      </c>
      <c r="AH5931" s="15" t="e">
        <f t="shared" si="2047"/>
        <v>#N/A</v>
      </c>
      <c r="AI5931" s="17" t="e">
        <f t="shared" si="2032"/>
        <v>#N/A</v>
      </c>
      <c r="AJ5931" s="17" t="e">
        <f t="shared" si="2033"/>
        <v>#N/A</v>
      </c>
      <c r="AK5931" s="17" t="e">
        <f t="shared" si="2034"/>
        <v>#N/A</v>
      </c>
      <c r="AL5931" s="17" t="e">
        <f t="shared" si="2035"/>
        <v>#N/A</v>
      </c>
      <c r="AM5931" s="17" t="e">
        <f t="shared" si="2036"/>
        <v>#N/A</v>
      </c>
      <c r="AN5931" s="17" t="e">
        <f t="shared" si="2037"/>
        <v>#N/A</v>
      </c>
      <c r="AO5931" s="17" t="e">
        <f t="shared" si="2041"/>
        <v>#N/A</v>
      </c>
      <c r="AP5931" s="17" t="e">
        <f t="shared" si="2038"/>
        <v>#N/A</v>
      </c>
      <c r="AQ5931" s="17" t="e">
        <f t="shared" si="2039"/>
        <v>#N/A</v>
      </c>
      <c r="AR5931" s="17" t="e">
        <f t="shared" si="2040"/>
        <v>#N/A</v>
      </c>
    </row>
    <row r="5932" spans="2:44" x14ac:dyDescent="0.25">
      <c r="B5932" t="e">
        <f>INDEX(RawData!$A$2:$A$1048576,MATCH(FmtData!$B$4+(ROW()-10),RawData!$A$2:$A$1048576,0))</f>
        <v>#N/A</v>
      </c>
      <c r="C59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2)</f>
        <v>#N/A</v>
      </c>
      <c r="D59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32" t="e">
        <f>INDEX(RawData!E$2:E$1048576,MATCH(FmtData!$B$4+(ROW()-10),RawData!$A$2:$A$1048576,0))</f>
        <v>#N/A</v>
      </c>
      <c r="F5932" t="e">
        <f>INDEX(RawData!F$2:F$1048576,MATCH(FmtData!$B$4+(ROW()-10),RawData!$A$2:$A$1048576,0))</f>
        <v>#N/A</v>
      </c>
      <c r="G5932" t="e">
        <f>INDEX(RawData!G$2:G$1048576,MATCH(FmtData!$B$4+(ROW()-10),RawData!$A$2:$A$1048576,0))</f>
        <v>#N/A</v>
      </c>
      <c r="H5932" t="e">
        <f>INDEX(RawData!H$2:H$1048576,MATCH(FmtData!$B$4+(ROW()-10),RawData!$A$2:$A$1048576,0))</f>
        <v>#N/A</v>
      </c>
      <c r="I5932" t="e">
        <f>INDEX(RawData!I$2:I$1048576,MATCH(FmtData!$B$4+(ROW()-10),RawData!$A$2:$A$1048576,0))</f>
        <v>#N/A</v>
      </c>
      <c r="J5932" t="e">
        <f>INDEX(RawData!J$2:J$1048576,MATCH(FmtData!$B$4+(ROW()-10),RawData!$A$2:$A$1048576,0))</f>
        <v>#N/A</v>
      </c>
      <c r="K5932" t="e">
        <f>INDEX(RawData!K$2:K$1048576,MATCH(FmtData!$B$4+(ROW()-10),RawData!$A$2:$A$1048576,0))</f>
        <v>#N/A</v>
      </c>
      <c r="L5932" t="e">
        <f>INDEX(RawData!L$2:L$1048576,MATCH(FmtData!$B$4+(ROW()-10),RawData!$A$2:$A$1048576,0))</f>
        <v>#N/A</v>
      </c>
      <c r="M5932" t="e">
        <f>INDEX(RawData!M$2:M$1048576,MATCH(FmtData!$B$4+(ROW()-10),RawData!$A$2:$A$1048576,0))</f>
        <v>#N/A</v>
      </c>
      <c r="N5932" t="e">
        <f>INDEX(RawData!N$2:N$1048576,MATCH(FmtData!$B$4+(ROW()-10),RawData!$A$2:$A$1048576,0))</f>
        <v>#N/A</v>
      </c>
      <c r="O5932" t="e">
        <f>INDEX(RawData!O$2:O$1048576,MATCH(FmtData!$B$4+(ROW()-10),RawData!$A$2:$A$1048576,0))</f>
        <v>#N/A</v>
      </c>
      <c r="P5932" t="e">
        <f>INDEX(RawData!P$2:P$1048576,MATCH(FmtData!$B$4+(ROW()-10),RawData!$A$2:$A$1048576,0))</f>
        <v>#N/A</v>
      </c>
      <c r="Q5932" t="e">
        <f>INDEX(RawData!Q$2:Q$1048576,MATCH(FmtData!$B$4+(ROW()-10),RawData!$A$2:$A$1048576,0))</f>
        <v>#N/A</v>
      </c>
      <c r="R5932" t="e">
        <f>INDEX(RawData!R$2:R$1048576,MATCH(FmtData!$B$4+(ROW()-10),RawData!$A$2:$A$1048576,0))</f>
        <v>#N/A</v>
      </c>
      <c r="S5932" t="e">
        <f>INDEX(RawData!S$2:S$1048576,MATCH(FmtData!$B$4+(ROW()-10),RawData!$A$2:$A$1048576,0))</f>
        <v>#N/A</v>
      </c>
      <c r="T5932" t="e">
        <f>INDEX(RawData!T$2:T$1048576,MATCH(FmtData!$B$4+(ROW()-10),RawData!$A$2:$A$1048576,0))</f>
        <v>#N/A</v>
      </c>
      <c r="U5932" t="e">
        <f>INDEX(RawData!U$2:U$1048576,MATCH(FmtData!$B$4+(ROW()-10),RawData!$A$2:$A$1048576,0))</f>
        <v>#N/A</v>
      </c>
      <c r="V5932" t="e">
        <f>INDEX(RawData!V$2:V$1048576,MATCH(FmtData!$B$4+(ROW()-10),RawData!$A$2:$A$1048576,0))</f>
        <v>#N/A</v>
      </c>
      <c r="W5932" s="8" t="e">
        <f t="shared" si="2027"/>
        <v>#N/A</v>
      </c>
      <c r="X5932" s="8" t="e">
        <f t="shared" si="2028"/>
        <v>#N/A</v>
      </c>
      <c r="Y5932" s="8" t="e">
        <f t="shared" si="2029"/>
        <v>#N/A</v>
      </c>
      <c r="Z5932" s="8" t="e">
        <f t="shared" si="2042"/>
        <v>#N/A</v>
      </c>
      <c r="AA5932" s="8" t="e">
        <f t="shared" si="2043"/>
        <v>#N/A</v>
      </c>
      <c r="AB5932" s="8" t="e">
        <f t="shared" si="2030"/>
        <v>#N/A</v>
      </c>
      <c r="AC5932" s="6" t="e">
        <f t="shared" si="2048"/>
        <v>#N/A</v>
      </c>
      <c r="AD5932" s="15" t="e">
        <f t="shared" si="2044"/>
        <v>#N/A</v>
      </c>
      <c r="AE5932" s="15" t="e">
        <f t="shared" si="2045"/>
        <v>#N/A</v>
      </c>
      <c r="AF5932" s="15" t="e">
        <f t="shared" si="2046"/>
        <v>#N/A</v>
      </c>
      <c r="AG5932" s="15" t="e">
        <f t="shared" si="2031"/>
        <v>#N/A</v>
      </c>
      <c r="AH5932" s="15" t="e">
        <f t="shared" si="2047"/>
        <v>#N/A</v>
      </c>
      <c r="AI5932" s="17" t="e">
        <f t="shared" si="2032"/>
        <v>#N/A</v>
      </c>
      <c r="AJ5932" s="17" t="e">
        <f t="shared" si="2033"/>
        <v>#N/A</v>
      </c>
      <c r="AK5932" s="17" t="e">
        <f t="shared" si="2034"/>
        <v>#N/A</v>
      </c>
      <c r="AL5932" s="17" t="e">
        <f t="shared" si="2035"/>
        <v>#N/A</v>
      </c>
      <c r="AM5932" s="17" t="e">
        <f t="shared" si="2036"/>
        <v>#N/A</v>
      </c>
      <c r="AN5932" s="17" t="e">
        <f t="shared" si="2037"/>
        <v>#N/A</v>
      </c>
      <c r="AO5932" s="17" t="e">
        <f t="shared" si="2041"/>
        <v>#N/A</v>
      </c>
      <c r="AP5932" s="17" t="e">
        <f t="shared" si="2038"/>
        <v>#N/A</v>
      </c>
      <c r="AQ5932" s="17" t="e">
        <f t="shared" si="2039"/>
        <v>#N/A</v>
      </c>
      <c r="AR5932" s="17" t="e">
        <f t="shared" si="2040"/>
        <v>#N/A</v>
      </c>
    </row>
    <row r="5933" spans="2:44" x14ac:dyDescent="0.25">
      <c r="B5933" t="e">
        <f>INDEX(RawData!$A$2:$A$1048576,MATCH(FmtData!$B$4+(ROW()-10),RawData!$A$2:$A$1048576,0))</f>
        <v>#N/A</v>
      </c>
      <c r="C59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3)</f>
        <v>#N/A</v>
      </c>
      <c r="D59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33" t="e">
        <f>INDEX(RawData!E$2:E$1048576,MATCH(FmtData!$B$4+(ROW()-10),RawData!$A$2:$A$1048576,0))</f>
        <v>#N/A</v>
      </c>
      <c r="F5933" t="e">
        <f>INDEX(RawData!F$2:F$1048576,MATCH(FmtData!$B$4+(ROW()-10),RawData!$A$2:$A$1048576,0))</f>
        <v>#N/A</v>
      </c>
      <c r="G5933" t="e">
        <f>INDEX(RawData!G$2:G$1048576,MATCH(FmtData!$B$4+(ROW()-10),RawData!$A$2:$A$1048576,0))</f>
        <v>#N/A</v>
      </c>
      <c r="H5933" t="e">
        <f>INDEX(RawData!H$2:H$1048576,MATCH(FmtData!$B$4+(ROW()-10),RawData!$A$2:$A$1048576,0))</f>
        <v>#N/A</v>
      </c>
      <c r="I5933" t="e">
        <f>INDEX(RawData!I$2:I$1048576,MATCH(FmtData!$B$4+(ROW()-10),RawData!$A$2:$A$1048576,0))</f>
        <v>#N/A</v>
      </c>
      <c r="J5933" t="e">
        <f>INDEX(RawData!J$2:J$1048576,MATCH(FmtData!$B$4+(ROW()-10),RawData!$A$2:$A$1048576,0))</f>
        <v>#N/A</v>
      </c>
      <c r="K5933" t="e">
        <f>INDEX(RawData!K$2:K$1048576,MATCH(FmtData!$B$4+(ROW()-10),RawData!$A$2:$A$1048576,0))</f>
        <v>#N/A</v>
      </c>
      <c r="L5933" t="e">
        <f>INDEX(RawData!L$2:L$1048576,MATCH(FmtData!$B$4+(ROW()-10),RawData!$A$2:$A$1048576,0))</f>
        <v>#N/A</v>
      </c>
      <c r="M5933" t="e">
        <f>INDEX(RawData!M$2:M$1048576,MATCH(FmtData!$B$4+(ROW()-10),RawData!$A$2:$A$1048576,0))</f>
        <v>#N/A</v>
      </c>
      <c r="N5933" t="e">
        <f>INDEX(RawData!N$2:N$1048576,MATCH(FmtData!$B$4+(ROW()-10),RawData!$A$2:$A$1048576,0))</f>
        <v>#N/A</v>
      </c>
      <c r="O5933" t="e">
        <f>INDEX(RawData!O$2:O$1048576,MATCH(FmtData!$B$4+(ROW()-10),RawData!$A$2:$A$1048576,0))</f>
        <v>#N/A</v>
      </c>
      <c r="P5933" t="e">
        <f>INDEX(RawData!P$2:P$1048576,MATCH(FmtData!$B$4+(ROW()-10),RawData!$A$2:$A$1048576,0))</f>
        <v>#N/A</v>
      </c>
      <c r="Q5933" t="e">
        <f>INDEX(RawData!Q$2:Q$1048576,MATCH(FmtData!$B$4+(ROW()-10),RawData!$A$2:$A$1048576,0))</f>
        <v>#N/A</v>
      </c>
      <c r="R5933" t="e">
        <f>INDEX(RawData!R$2:R$1048576,MATCH(FmtData!$B$4+(ROW()-10),RawData!$A$2:$A$1048576,0))</f>
        <v>#N/A</v>
      </c>
      <c r="S5933" t="e">
        <f>INDEX(RawData!S$2:S$1048576,MATCH(FmtData!$B$4+(ROW()-10),RawData!$A$2:$A$1048576,0))</f>
        <v>#N/A</v>
      </c>
      <c r="T5933" t="e">
        <f>INDEX(RawData!T$2:T$1048576,MATCH(FmtData!$B$4+(ROW()-10),RawData!$A$2:$A$1048576,0))</f>
        <v>#N/A</v>
      </c>
      <c r="U5933" t="e">
        <f>INDEX(RawData!U$2:U$1048576,MATCH(FmtData!$B$4+(ROW()-10),RawData!$A$2:$A$1048576,0))</f>
        <v>#N/A</v>
      </c>
      <c r="V5933" t="e">
        <f>INDEX(RawData!V$2:V$1048576,MATCH(FmtData!$B$4+(ROW()-10),RawData!$A$2:$A$1048576,0))</f>
        <v>#N/A</v>
      </c>
      <c r="W5933" s="8" t="e">
        <f t="shared" si="2027"/>
        <v>#N/A</v>
      </c>
      <c r="X5933" s="8" t="e">
        <f t="shared" si="2028"/>
        <v>#N/A</v>
      </c>
      <c r="Y5933" s="8" t="e">
        <f t="shared" si="2029"/>
        <v>#N/A</v>
      </c>
      <c r="Z5933" s="8" t="e">
        <f t="shared" si="2042"/>
        <v>#N/A</v>
      </c>
      <c r="AA5933" s="8" t="e">
        <f t="shared" si="2043"/>
        <v>#N/A</v>
      </c>
      <c r="AB5933" s="8" t="e">
        <f t="shared" si="2030"/>
        <v>#N/A</v>
      </c>
      <c r="AC5933" s="6" t="e">
        <f t="shared" si="2048"/>
        <v>#N/A</v>
      </c>
      <c r="AD5933" s="15" t="e">
        <f t="shared" si="2044"/>
        <v>#N/A</v>
      </c>
      <c r="AE5933" s="15" t="e">
        <f t="shared" si="2045"/>
        <v>#N/A</v>
      </c>
      <c r="AF5933" s="15" t="e">
        <f t="shared" si="2046"/>
        <v>#N/A</v>
      </c>
      <c r="AG5933" s="15" t="e">
        <f t="shared" si="2031"/>
        <v>#N/A</v>
      </c>
      <c r="AH5933" s="15" t="e">
        <f t="shared" si="2047"/>
        <v>#N/A</v>
      </c>
      <c r="AI5933" s="17" t="e">
        <f t="shared" si="2032"/>
        <v>#N/A</v>
      </c>
      <c r="AJ5933" s="17" t="e">
        <f t="shared" si="2033"/>
        <v>#N/A</v>
      </c>
      <c r="AK5933" s="17" t="e">
        <f t="shared" si="2034"/>
        <v>#N/A</v>
      </c>
      <c r="AL5933" s="17" t="e">
        <f t="shared" si="2035"/>
        <v>#N/A</v>
      </c>
      <c r="AM5933" s="17" t="e">
        <f t="shared" si="2036"/>
        <v>#N/A</v>
      </c>
      <c r="AN5933" s="17" t="e">
        <f t="shared" si="2037"/>
        <v>#N/A</v>
      </c>
      <c r="AO5933" s="17" t="e">
        <f t="shared" si="2041"/>
        <v>#N/A</v>
      </c>
      <c r="AP5933" s="17" t="e">
        <f t="shared" si="2038"/>
        <v>#N/A</v>
      </c>
      <c r="AQ5933" s="17" t="e">
        <f t="shared" si="2039"/>
        <v>#N/A</v>
      </c>
      <c r="AR5933" s="17" t="e">
        <f t="shared" si="2040"/>
        <v>#N/A</v>
      </c>
    </row>
    <row r="5934" spans="2:44" x14ac:dyDescent="0.25">
      <c r="B5934" t="e">
        <f>INDEX(RawData!$A$2:$A$1048576,MATCH(FmtData!$B$4+(ROW()-10),RawData!$A$2:$A$1048576,0))</f>
        <v>#N/A</v>
      </c>
      <c r="C59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4)</f>
        <v>#N/A</v>
      </c>
      <c r="D59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34" t="e">
        <f>INDEX(RawData!E$2:E$1048576,MATCH(FmtData!$B$4+(ROW()-10),RawData!$A$2:$A$1048576,0))</f>
        <v>#N/A</v>
      </c>
      <c r="F5934" t="e">
        <f>INDEX(RawData!F$2:F$1048576,MATCH(FmtData!$B$4+(ROW()-10),RawData!$A$2:$A$1048576,0))</f>
        <v>#N/A</v>
      </c>
      <c r="G5934" t="e">
        <f>INDEX(RawData!G$2:G$1048576,MATCH(FmtData!$B$4+(ROW()-10),RawData!$A$2:$A$1048576,0))</f>
        <v>#N/A</v>
      </c>
      <c r="H5934" t="e">
        <f>INDEX(RawData!H$2:H$1048576,MATCH(FmtData!$B$4+(ROW()-10),RawData!$A$2:$A$1048576,0))</f>
        <v>#N/A</v>
      </c>
      <c r="I5934" t="e">
        <f>INDEX(RawData!I$2:I$1048576,MATCH(FmtData!$B$4+(ROW()-10),RawData!$A$2:$A$1048576,0))</f>
        <v>#N/A</v>
      </c>
      <c r="J5934" t="e">
        <f>INDEX(RawData!J$2:J$1048576,MATCH(FmtData!$B$4+(ROW()-10),RawData!$A$2:$A$1048576,0))</f>
        <v>#N/A</v>
      </c>
      <c r="K5934" t="e">
        <f>INDEX(RawData!K$2:K$1048576,MATCH(FmtData!$B$4+(ROW()-10),RawData!$A$2:$A$1048576,0))</f>
        <v>#N/A</v>
      </c>
      <c r="L5934" t="e">
        <f>INDEX(RawData!L$2:L$1048576,MATCH(FmtData!$B$4+(ROW()-10),RawData!$A$2:$A$1048576,0))</f>
        <v>#N/A</v>
      </c>
      <c r="M5934" t="e">
        <f>INDEX(RawData!M$2:M$1048576,MATCH(FmtData!$B$4+(ROW()-10),RawData!$A$2:$A$1048576,0))</f>
        <v>#N/A</v>
      </c>
      <c r="N5934" t="e">
        <f>INDEX(RawData!N$2:N$1048576,MATCH(FmtData!$B$4+(ROW()-10),RawData!$A$2:$A$1048576,0))</f>
        <v>#N/A</v>
      </c>
      <c r="O5934" t="e">
        <f>INDEX(RawData!O$2:O$1048576,MATCH(FmtData!$B$4+(ROW()-10),RawData!$A$2:$A$1048576,0))</f>
        <v>#N/A</v>
      </c>
      <c r="P5934" t="e">
        <f>INDEX(RawData!P$2:P$1048576,MATCH(FmtData!$B$4+(ROW()-10),RawData!$A$2:$A$1048576,0))</f>
        <v>#N/A</v>
      </c>
      <c r="Q5934" t="e">
        <f>INDEX(RawData!Q$2:Q$1048576,MATCH(FmtData!$B$4+(ROW()-10),RawData!$A$2:$A$1048576,0))</f>
        <v>#N/A</v>
      </c>
      <c r="R5934" t="e">
        <f>INDEX(RawData!R$2:R$1048576,MATCH(FmtData!$B$4+(ROW()-10),RawData!$A$2:$A$1048576,0))</f>
        <v>#N/A</v>
      </c>
      <c r="S5934" t="e">
        <f>INDEX(RawData!S$2:S$1048576,MATCH(FmtData!$B$4+(ROW()-10),RawData!$A$2:$A$1048576,0))</f>
        <v>#N/A</v>
      </c>
      <c r="T5934" t="e">
        <f>INDEX(RawData!T$2:T$1048576,MATCH(FmtData!$B$4+(ROW()-10),RawData!$A$2:$A$1048576,0))</f>
        <v>#N/A</v>
      </c>
      <c r="U5934" t="e">
        <f>INDEX(RawData!U$2:U$1048576,MATCH(FmtData!$B$4+(ROW()-10),RawData!$A$2:$A$1048576,0))</f>
        <v>#N/A</v>
      </c>
      <c r="V5934" t="e">
        <f>INDEX(RawData!V$2:V$1048576,MATCH(FmtData!$B$4+(ROW()-10),RawData!$A$2:$A$1048576,0))</f>
        <v>#N/A</v>
      </c>
      <c r="W5934" s="8" t="e">
        <f t="shared" si="2027"/>
        <v>#N/A</v>
      </c>
      <c r="X5934" s="8" t="e">
        <f t="shared" si="2028"/>
        <v>#N/A</v>
      </c>
      <c r="Y5934" s="8" t="e">
        <f t="shared" si="2029"/>
        <v>#N/A</v>
      </c>
      <c r="Z5934" s="8" t="e">
        <f t="shared" si="2042"/>
        <v>#N/A</v>
      </c>
      <c r="AA5934" s="8" t="e">
        <f t="shared" si="2043"/>
        <v>#N/A</v>
      </c>
      <c r="AB5934" s="8" t="e">
        <f t="shared" si="2030"/>
        <v>#N/A</v>
      </c>
      <c r="AC5934" s="6" t="e">
        <f t="shared" si="2048"/>
        <v>#N/A</v>
      </c>
      <c r="AD5934" s="15" t="e">
        <f t="shared" si="2044"/>
        <v>#N/A</v>
      </c>
      <c r="AE5934" s="15" t="e">
        <f t="shared" si="2045"/>
        <v>#N/A</v>
      </c>
      <c r="AF5934" s="15" t="e">
        <f t="shared" si="2046"/>
        <v>#N/A</v>
      </c>
      <c r="AG5934" s="15" t="e">
        <f t="shared" si="2031"/>
        <v>#N/A</v>
      </c>
      <c r="AH5934" s="15" t="e">
        <f t="shared" si="2047"/>
        <v>#N/A</v>
      </c>
      <c r="AI5934" s="17" t="e">
        <f t="shared" si="2032"/>
        <v>#N/A</v>
      </c>
      <c r="AJ5934" s="17" t="e">
        <f t="shared" si="2033"/>
        <v>#N/A</v>
      </c>
      <c r="AK5934" s="17" t="e">
        <f t="shared" si="2034"/>
        <v>#N/A</v>
      </c>
      <c r="AL5934" s="17" t="e">
        <f t="shared" si="2035"/>
        <v>#N/A</v>
      </c>
      <c r="AM5934" s="17" t="e">
        <f t="shared" si="2036"/>
        <v>#N/A</v>
      </c>
      <c r="AN5934" s="17" t="e">
        <f t="shared" si="2037"/>
        <v>#N/A</v>
      </c>
      <c r="AO5934" s="17" t="e">
        <f t="shared" si="2041"/>
        <v>#N/A</v>
      </c>
      <c r="AP5934" s="17" t="e">
        <f t="shared" si="2038"/>
        <v>#N/A</v>
      </c>
      <c r="AQ5934" s="17" t="e">
        <f t="shared" si="2039"/>
        <v>#N/A</v>
      </c>
      <c r="AR5934" s="17" t="e">
        <f t="shared" si="2040"/>
        <v>#N/A</v>
      </c>
    </row>
    <row r="5935" spans="2:44" x14ac:dyDescent="0.25">
      <c r="B5935" t="e">
        <f>INDEX(RawData!$A$2:$A$1048576,MATCH(FmtData!$B$4+(ROW()-10),RawData!$A$2:$A$1048576,0))</f>
        <v>#N/A</v>
      </c>
      <c r="C59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5)</f>
        <v>#N/A</v>
      </c>
      <c r="D59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35" t="e">
        <f>INDEX(RawData!E$2:E$1048576,MATCH(FmtData!$B$4+(ROW()-10),RawData!$A$2:$A$1048576,0))</f>
        <v>#N/A</v>
      </c>
      <c r="F5935" t="e">
        <f>INDEX(RawData!F$2:F$1048576,MATCH(FmtData!$B$4+(ROW()-10),RawData!$A$2:$A$1048576,0))</f>
        <v>#N/A</v>
      </c>
      <c r="G5935" t="e">
        <f>INDEX(RawData!G$2:G$1048576,MATCH(FmtData!$B$4+(ROW()-10),RawData!$A$2:$A$1048576,0))</f>
        <v>#N/A</v>
      </c>
      <c r="H5935" t="e">
        <f>INDEX(RawData!H$2:H$1048576,MATCH(FmtData!$B$4+(ROW()-10),RawData!$A$2:$A$1048576,0))</f>
        <v>#N/A</v>
      </c>
      <c r="I5935" t="e">
        <f>INDEX(RawData!I$2:I$1048576,MATCH(FmtData!$B$4+(ROW()-10),RawData!$A$2:$A$1048576,0))</f>
        <v>#N/A</v>
      </c>
      <c r="J5935" t="e">
        <f>INDEX(RawData!J$2:J$1048576,MATCH(FmtData!$B$4+(ROW()-10),RawData!$A$2:$A$1048576,0))</f>
        <v>#N/A</v>
      </c>
      <c r="K5935" t="e">
        <f>INDEX(RawData!K$2:K$1048576,MATCH(FmtData!$B$4+(ROW()-10),RawData!$A$2:$A$1048576,0))</f>
        <v>#N/A</v>
      </c>
      <c r="L5935" t="e">
        <f>INDEX(RawData!L$2:L$1048576,MATCH(FmtData!$B$4+(ROW()-10),RawData!$A$2:$A$1048576,0))</f>
        <v>#N/A</v>
      </c>
      <c r="M5935" t="e">
        <f>INDEX(RawData!M$2:M$1048576,MATCH(FmtData!$B$4+(ROW()-10),RawData!$A$2:$A$1048576,0))</f>
        <v>#N/A</v>
      </c>
      <c r="N5935" t="e">
        <f>INDEX(RawData!N$2:N$1048576,MATCH(FmtData!$B$4+(ROW()-10),RawData!$A$2:$A$1048576,0))</f>
        <v>#N/A</v>
      </c>
      <c r="O5935" t="e">
        <f>INDEX(RawData!O$2:O$1048576,MATCH(FmtData!$B$4+(ROW()-10),RawData!$A$2:$A$1048576,0))</f>
        <v>#N/A</v>
      </c>
      <c r="P5935" t="e">
        <f>INDEX(RawData!P$2:P$1048576,MATCH(FmtData!$B$4+(ROW()-10),RawData!$A$2:$A$1048576,0))</f>
        <v>#N/A</v>
      </c>
      <c r="Q5935" t="e">
        <f>INDEX(RawData!Q$2:Q$1048576,MATCH(FmtData!$B$4+(ROW()-10),RawData!$A$2:$A$1048576,0))</f>
        <v>#N/A</v>
      </c>
      <c r="R5935" t="e">
        <f>INDEX(RawData!R$2:R$1048576,MATCH(FmtData!$B$4+(ROW()-10),RawData!$A$2:$A$1048576,0))</f>
        <v>#N/A</v>
      </c>
      <c r="S5935" t="e">
        <f>INDEX(RawData!S$2:S$1048576,MATCH(FmtData!$B$4+(ROW()-10),RawData!$A$2:$A$1048576,0))</f>
        <v>#N/A</v>
      </c>
      <c r="T5935" t="e">
        <f>INDEX(RawData!T$2:T$1048576,MATCH(FmtData!$B$4+(ROW()-10),RawData!$A$2:$A$1048576,0))</f>
        <v>#N/A</v>
      </c>
      <c r="U5935" t="e">
        <f>INDEX(RawData!U$2:U$1048576,MATCH(FmtData!$B$4+(ROW()-10),RawData!$A$2:$A$1048576,0))</f>
        <v>#N/A</v>
      </c>
      <c r="V5935" t="e">
        <f>INDEX(RawData!V$2:V$1048576,MATCH(FmtData!$B$4+(ROW()-10),RawData!$A$2:$A$1048576,0))</f>
        <v>#N/A</v>
      </c>
      <c r="W5935" s="8" t="e">
        <f t="shared" si="2027"/>
        <v>#N/A</v>
      </c>
      <c r="X5935" s="8" t="e">
        <f t="shared" si="2028"/>
        <v>#N/A</v>
      </c>
      <c r="Y5935" s="8" t="e">
        <f t="shared" si="2029"/>
        <v>#N/A</v>
      </c>
      <c r="Z5935" s="8" t="e">
        <f t="shared" si="2042"/>
        <v>#N/A</v>
      </c>
      <c r="AA5935" s="8" t="e">
        <f t="shared" si="2043"/>
        <v>#N/A</v>
      </c>
      <c r="AB5935" s="8" t="e">
        <f t="shared" si="2030"/>
        <v>#N/A</v>
      </c>
      <c r="AC5935" s="6" t="e">
        <f t="shared" si="2048"/>
        <v>#N/A</v>
      </c>
      <c r="AD5935" s="15" t="e">
        <f t="shared" si="2044"/>
        <v>#N/A</v>
      </c>
      <c r="AE5935" s="15" t="e">
        <f t="shared" si="2045"/>
        <v>#N/A</v>
      </c>
      <c r="AF5935" s="15" t="e">
        <f t="shared" si="2046"/>
        <v>#N/A</v>
      </c>
      <c r="AG5935" s="15" t="e">
        <f t="shared" si="2031"/>
        <v>#N/A</v>
      </c>
      <c r="AH5935" s="15" t="e">
        <f t="shared" si="2047"/>
        <v>#N/A</v>
      </c>
      <c r="AI5935" s="17" t="e">
        <f t="shared" si="2032"/>
        <v>#N/A</v>
      </c>
      <c r="AJ5935" s="17" t="e">
        <f t="shared" si="2033"/>
        <v>#N/A</v>
      </c>
      <c r="AK5935" s="17" t="e">
        <f t="shared" si="2034"/>
        <v>#N/A</v>
      </c>
      <c r="AL5935" s="17" t="e">
        <f t="shared" si="2035"/>
        <v>#N/A</v>
      </c>
      <c r="AM5935" s="17" t="e">
        <f t="shared" si="2036"/>
        <v>#N/A</v>
      </c>
      <c r="AN5935" s="17" t="e">
        <f t="shared" si="2037"/>
        <v>#N/A</v>
      </c>
      <c r="AO5935" s="17" t="e">
        <f t="shared" si="2041"/>
        <v>#N/A</v>
      </c>
      <c r="AP5935" s="17" t="e">
        <f t="shared" si="2038"/>
        <v>#N/A</v>
      </c>
      <c r="AQ5935" s="17" t="e">
        <f t="shared" si="2039"/>
        <v>#N/A</v>
      </c>
      <c r="AR5935" s="17" t="e">
        <f t="shared" si="2040"/>
        <v>#N/A</v>
      </c>
    </row>
    <row r="5936" spans="2:44" x14ac:dyDescent="0.25">
      <c r="B5936" t="e">
        <f>INDEX(RawData!$A$2:$A$1048576,MATCH(FmtData!$B$4+(ROW()-10),RawData!$A$2:$A$1048576,0))</f>
        <v>#N/A</v>
      </c>
      <c r="C59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6)</f>
        <v>#N/A</v>
      </c>
      <c r="D59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36" t="e">
        <f>INDEX(RawData!E$2:E$1048576,MATCH(FmtData!$B$4+(ROW()-10),RawData!$A$2:$A$1048576,0))</f>
        <v>#N/A</v>
      </c>
      <c r="F5936" t="e">
        <f>INDEX(RawData!F$2:F$1048576,MATCH(FmtData!$B$4+(ROW()-10),RawData!$A$2:$A$1048576,0))</f>
        <v>#N/A</v>
      </c>
      <c r="G5936" t="e">
        <f>INDEX(RawData!G$2:G$1048576,MATCH(FmtData!$B$4+(ROW()-10),RawData!$A$2:$A$1048576,0))</f>
        <v>#N/A</v>
      </c>
      <c r="H5936" t="e">
        <f>INDEX(RawData!H$2:H$1048576,MATCH(FmtData!$B$4+(ROW()-10),RawData!$A$2:$A$1048576,0))</f>
        <v>#N/A</v>
      </c>
      <c r="I5936" t="e">
        <f>INDEX(RawData!I$2:I$1048576,MATCH(FmtData!$B$4+(ROW()-10),RawData!$A$2:$A$1048576,0))</f>
        <v>#N/A</v>
      </c>
      <c r="J5936" t="e">
        <f>INDEX(RawData!J$2:J$1048576,MATCH(FmtData!$B$4+(ROW()-10),RawData!$A$2:$A$1048576,0))</f>
        <v>#N/A</v>
      </c>
      <c r="K5936" t="e">
        <f>INDEX(RawData!K$2:K$1048576,MATCH(FmtData!$B$4+(ROW()-10),RawData!$A$2:$A$1048576,0))</f>
        <v>#N/A</v>
      </c>
      <c r="L5936" t="e">
        <f>INDEX(RawData!L$2:L$1048576,MATCH(FmtData!$B$4+(ROW()-10),RawData!$A$2:$A$1048576,0))</f>
        <v>#N/A</v>
      </c>
      <c r="M5936" t="e">
        <f>INDEX(RawData!M$2:M$1048576,MATCH(FmtData!$B$4+(ROW()-10),RawData!$A$2:$A$1048576,0))</f>
        <v>#N/A</v>
      </c>
      <c r="N5936" t="e">
        <f>INDEX(RawData!N$2:N$1048576,MATCH(FmtData!$B$4+(ROW()-10),RawData!$A$2:$A$1048576,0))</f>
        <v>#N/A</v>
      </c>
      <c r="O5936" t="e">
        <f>INDEX(RawData!O$2:O$1048576,MATCH(FmtData!$B$4+(ROW()-10),RawData!$A$2:$A$1048576,0))</f>
        <v>#N/A</v>
      </c>
      <c r="P5936" t="e">
        <f>INDEX(RawData!P$2:P$1048576,MATCH(FmtData!$B$4+(ROW()-10),RawData!$A$2:$A$1048576,0))</f>
        <v>#N/A</v>
      </c>
      <c r="Q5936" t="e">
        <f>INDEX(RawData!Q$2:Q$1048576,MATCH(FmtData!$B$4+(ROW()-10),RawData!$A$2:$A$1048576,0))</f>
        <v>#N/A</v>
      </c>
      <c r="R5936" t="e">
        <f>INDEX(RawData!R$2:R$1048576,MATCH(FmtData!$B$4+(ROW()-10),RawData!$A$2:$A$1048576,0))</f>
        <v>#N/A</v>
      </c>
      <c r="S5936" t="e">
        <f>INDEX(RawData!S$2:S$1048576,MATCH(FmtData!$B$4+(ROW()-10),RawData!$A$2:$A$1048576,0))</f>
        <v>#N/A</v>
      </c>
      <c r="T5936" t="e">
        <f>INDEX(RawData!T$2:T$1048576,MATCH(FmtData!$B$4+(ROW()-10),RawData!$A$2:$A$1048576,0))</f>
        <v>#N/A</v>
      </c>
      <c r="U5936" t="e">
        <f>INDEX(RawData!U$2:U$1048576,MATCH(FmtData!$B$4+(ROW()-10),RawData!$A$2:$A$1048576,0))</f>
        <v>#N/A</v>
      </c>
      <c r="V5936" t="e">
        <f>INDEX(RawData!V$2:V$1048576,MATCH(FmtData!$B$4+(ROW()-10),RawData!$A$2:$A$1048576,0))</f>
        <v>#N/A</v>
      </c>
      <c r="W5936" s="8" t="e">
        <f t="shared" si="2027"/>
        <v>#N/A</v>
      </c>
      <c r="X5936" s="8" t="e">
        <f t="shared" si="2028"/>
        <v>#N/A</v>
      </c>
      <c r="Y5936" s="8" t="e">
        <f t="shared" si="2029"/>
        <v>#N/A</v>
      </c>
      <c r="Z5936" s="8" t="e">
        <f t="shared" si="2042"/>
        <v>#N/A</v>
      </c>
      <c r="AA5936" s="8" t="e">
        <f t="shared" si="2043"/>
        <v>#N/A</v>
      </c>
      <c r="AB5936" s="8" t="e">
        <f t="shared" si="2030"/>
        <v>#N/A</v>
      </c>
      <c r="AC5936" s="6" t="e">
        <f t="shared" si="2048"/>
        <v>#N/A</v>
      </c>
      <c r="AD5936" s="15" t="e">
        <f t="shared" si="2044"/>
        <v>#N/A</v>
      </c>
      <c r="AE5936" s="15" t="e">
        <f t="shared" si="2045"/>
        <v>#N/A</v>
      </c>
      <c r="AF5936" s="15" t="e">
        <f t="shared" si="2046"/>
        <v>#N/A</v>
      </c>
      <c r="AG5936" s="15" t="e">
        <f t="shared" si="2031"/>
        <v>#N/A</v>
      </c>
      <c r="AH5936" s="15" t="e">
        <f t="shared" si="2047"/>
        <v>#N/A</v>
      </c>
      <c r="AI5936" s="17" t="e">
        <f t="shared" si="2032"/>
        <v>#N/A</v>
      </c>
      <c r="AJ5936" s="17" t="e">
        <f t="shared" si="2033"/>
        <v>#N/A</v>
      </c>
      <c r="AK5936" s="17" t="e">
        <f t="shared" si="2034"/>
        <v>#N/A</v>
      </c>
      <c r="AL5936" s="17" t="e">
        <f t="shared" si="2035"/>
        <v>#N/A</v>
      </c>
      <c r="AM5936" s="17" t="e">
        <f t="shared" si="2036"/>
        <v>#N/A</v>
      </c>
      <c r="AN5936" s="17" t="e">
        <f t="shared" si="2037"/>
        <v>#N/A</v>
      </c>
      <c r="AO5936" s="17" t="e">
        <f t="shared" si="2041"/>
        <v>#N/A</v>
      </c>
      <c r="AP5936" s="17" t="e">
        <f t="shared" si="2038"/>
        <v>#N/A</v>
      </c>
      <c r="AQ5936" s="17" t="e">
        <f t="shared" si="2039"/>
        <v>#N/A</v>
      </c>
      <c r="AR5936" s="17" t="e">
        <f t="shared" si="2040"/>
        <v>#N/A</v>
      </c>
    </row>
    <row r="5937" spans="2:44" x14ac:dyDescent="0.25">
      <c r="B5937" t="e">
        <f>INDEX(RawData!$A$2:$A$1048576,MATCH(FmtData!$B$4+(ROW()-10),RawData!$A$2:$A$1048576,0))</f>
        <v>#N/A</v>
      </c>
      <c r="C59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7)</f>
        <v>#N/A</v>
      </c>
      <c r="D59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37" t="e">
        <f>INDEX(RawData!E$2:E$1048576,MATCH(FmtData!$B$4+(ROW()-10),RawData!$A$2:$A$1048576,0))</f>
        <v>#N/A</v>
      </c>
      <c r="F5937" t="e">
        <f>INDEX(RawData!F$2:F$1048576,MATCH(FmtData!$B$4+(ROW()-10),RawData!$A$2:$A$1048576,0))</f>
        <v>#N/A</v>
      </c>
      <c r="G5937" t="e">
        <f>INDEX(RawData!G$2:G$1048576,MATCH(FmtData!$B$4+(ROW()-10),RawData!$A$2:$A$1048576,0))</f>
        <v>#N/A</v>
      </c>
      <c r="H5937" t="e">
        <f>INDEX(RawData!H$2:H$1048576,MATCH(FmtData!$B$4+(ROW()-10),RawData!$A$2:$A$1048576,0))</f>
        <v>#N/A</v>
      </c>
      <c r="I5937" t="e">
        <f>INDEX(RawData!I$2:I$1048576,MATCH(FmtData!$B$4+(ROW()-10),RawData!$A$2:$A$1048576,0))</f>
        <v>#N/A</v>
      </c>
      <c r="J5937" t="e">
        <f>INDEX(RawData!J$2:J$1048576,MATCH(FmtData!$B$4+(ROW()-10),RawData!$A$2:$A$1048576,0))</f>
        <v>#N/A</v>
      </c>
      <c r="K5937" t="e">
        <f>INDEX(RawData!K$2:K$1048576,MATCH(FmtData!$B$4+(ROW()-10),RawData!$A$2:$A$1048576,0))</f>
        <v>#N/A</v>
      </c>
      <c r="L5937" t="e">
        <f>INDEX(RawData!L$2:L$1048576,MATCH(FmtData!$B$4+(ROW()-10),RawData!$A$2:$A$1048576,0))</f>
        <v>#N/A</v>
      </c>
      <c r="M5937" t="e">
        <f>INDEX(RawData!M$2:M$1048576,MATCH(FmtData!$B$4+(ROW()-10),RawData!$A$2:$A$1048576,0))</f>
        <v>#N/A</v>
      </c>
      <c r="N5937" t="e">
        <f>INDEX(RawData!N$2:N$1048576,MATCH(FmtData!$B$4+(ROW()-10),RawData!$A$2:$A$1048576,0))</f>
        <v>#N/A</v>
      </c>
      <c r="O5937" t="e">
        <f>INDEX(RawData!O$2:O$1048576,MATCH(FmtData!$B$4+(ROW()-10),RawData!$A$2:$A$1048576,0))</f>
        <v>#N/A</v>
      </c>
      <c r="P5937" t="e">
        <f>INDEX(RawData!P$2:P$1048576,MATCH(FmtData!$B$4+(ROW()-10),RawData!$A$2:$A$1048576,0))</f>
        <v>#N/A</v>
      </c>
      <c r="Q5937" t="e">
        <f>INDEX(RawData!Q$2:Q$1048576,MATCH(FmtData!$B$4+(ROW()-10),RawData!$A$2:$A$1048576,0))</f>
        <v>#N/A</v>
      </c>
      <c r="R5937" t="e">
        <f>INDEX(RawData!R$2:R$1048576,MATCH(FmtData!$B$4+(ROW()-10),RawData!$A$2:$A$1048576,0))</f>
        <v>#N/A</v>
      </c>
      <c r="S5937" t="e">
        <f>INDEX(RawData!S$2:S$1048576,MATCH(FmtData!$B$4+(ROW()-10),RawData!$A$2:$A$1048576,0))</f>
        <v>#N/A</v>
      </c>
      <c r="T5937" t="e">
        <f>INDEX(RawData!T$2:T$1048576,MATCH(FmtData!$B$4+(ROW()-10),RawData!$A$2:$A$1048576,0))</f>
        <v>#N/A</v>
      </c>
      <c r="U5937" t="e">
        <f>INDEX(RawData!U$2:U$1048576,MATCH(FmtData!$B$4+(ROW()-10),RawData!$A$2:$A$1048576,0))</f>
        <v>#N/A</v>
      </c>
      <c r="V5937" t="e">
        <f>INDEX(RawData!V$2:V$1048576,MATCH(FmtData!$B$4+(ROW()-10),RawData!$A$2:$A$1048576,0))</f>
        <v>#N/A</v>
      </c>
      <c r="W5937" s="8" t="e">
        <f t="shared" si="2027"/>
        <v>#N/A</v>
      </c>
      <c r="X5937" s="8" t="e">
        <f t="shared" si="2028"/>
        <v>#N/A</v>
      </c>
      <c r="Y5937" s="8" t="e">
        <f t="shared" si="2029"/>
        <v>#N/A</v>
      </c>
      <c r="Z5937" s="8" t="e">
        <f t="shared" si="2042"/>
        <v>#N/A</v>
      </c>
      <c r="AA5937" s="8" t="e">
        <f t="shared" si="2043"/>
        <v>#N/A</v>
      </c>
      <c r="AB5937" s="8" t="e">
        <f t="shared" si="2030"/>
        <v>#N/A</v>
      </c>
      <c r="AC5937" s="6" t="e">
        <f t="shared" si="2048"/>
        <v>#N/A</v>
      </c>
      <c r="AD5937" s="15" t="e">
        <f t="shared" si="2044"/>
        <v>#N/A</v>
      </c>
      <c r="AE5937" s="15" t="e">
        <f t="shared" si="2045"/>
        <v>#N/A</v>
      </c>
      <c r="AF5937" s="15" t="e">
        <f t="shared" si="2046"/>
        <v>#N/A</v>
      </c>
      <c r="AG5937" s="15" t="e">
        <f t="shared" si="2031"/>
        <v>#N/A</v>
      </c>
      <c r="AH5937" s="15" t="e">
        <f t="shared" si="2047"/>
        <v>#N/A</v>
      </c>
      <c r="AI5937" s="17" t="e">
        <f t="shared" si="2032"/>
        <v>#N/A</v>
      </c>
      <c r="AJ5937" s="17" t="e">
        <f t="shared" si="2033"/>
        <v>#N/A</v>
      </c>
      <c r="AK5937" s="17" t="e">
        <f t="shared" si="2034"/>
        <v>#N/A</v>
      </c>
      <c r="AL5937" s="17" t="e">
        <f t="shared" si="2035"/>
        <v>#N/A</v>
      </c>
      <c r="AM5937" s="17" t="e">
        <f t="shared" si="2036"/>
        <v>#N/A</v>
      </c>
      <c r="AN5937" s="17" t="e">
        <f t="shared" si="2037"/>
        <v>#N/A</v>
      </c>
      <c r="AO5937" s="17" t="e">
        <f t="shared" si="2041"/>
        <v>#N/A</v>
      </c>
      <c r="AP5937" s="17" t="e">
        <f t="shared" si="2038"/>
        <v>#N/A</v>
      </c>
      <c r="AQ5937" s="17" t="e">
        <f t="shared" si="2039"/>
        <v>#N/A</v>
      </c>
      <c r="AR5937" s="17" t="e">
        <f t="shared" si="2040"/>
        <v>#N/A</v>
      </c>
    </row>
    <row r="5938" spans="2:44" x14ac:dyDescent="0.25">
      <c r="B5938" t="e">
        <f>INDEX(RawData!$A$2:$A$1048576,MATCH(FmtData!$B$4+(ROW()-10),RawData!$A$2:$A$1048576,0))</f>
        <v>#N/A</v>
      </c>
      <c r="C59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8)</f>
        <v>#N/A</v>
      </c>
      <c r="D59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38" t="e">
        <f>INDEX(RawData!E$2:E$1048576,MATCH(FmtData!$B$4+(ROW()-10),RawData!$A$2:$A$1048576,0))</f>
        <v>#N/A</v>
      </c>
      <c r="F5938" t="e">
        <f>INDEX(RawData!F$2:F$1048576,MATCH(FmtData!$B$4+(ROW()-10),RawData!$A$2:$A$1048576,0))</f>
        <v>#N/A</v>
      </c>
      <c r="G5938" t="e">
        <f>INDEX(RawData!G$2:G$1048576,MATCH(FmtData!$B$4+(ROW()-10),RawData!$A$2:$A$1048576,0))</f>
        <v>#N/A</v>
      </c>
      <c r="H5938" t="e">
        <f>INDEX(RawData!H$2:H$1048576,MATCH(FmtData!$B$4+(ROW()-10),RawData!$A$2:$A$1048576,0))</f>
        <v>#N/A</v>
      </c>
      <c r="I5938" t="e">
        <f>INDEX(RawData!I$2:I$1048576,MATCH(FmtData!$B$4+(ROW()-10),RawData!$A$2:$A$1048576,0))</f>
        <v>#N/A</v>
      </c>
      <c r="J5938" t="e">
        <f>INDEX(RawData!J$2:J$1048576,MATCH(FmtData!$B$4+(ROW()-10),RawData!$A$2:$A$1048576,0))</f>
        <v>#N/A</v>
      </c>
      <c r="K5938" t="e">
        <f>INDEX(RawData!K$2:K$1048576,MATCH(FmtData!$B$4+(ROW()-10),RawData!$A$2:$A$1048576,0))</f>
        <v>#N/A</v>
      </c>
      <c r="L5938" t="e">
        <f>INDEX(RawData!L$2:L$1048576,MATCH(FmtData!$B$4+(ROW()-10),RawData!$A$2:$A$1048576,0))</f>
        <v>#N/A</v>
      </c>
      <c r="M5938" t="e">
        <f>INDEX(RawData!M$2:M$1048576,MATCH(FmtData!$B$4+(ROW()-10),RawData!$A$2:$A$1048576,0))</f>
        <v>#N/A</v>
      </c>
      <c r="N5938" t="e">
        <f>INDEX(RawData!N$2:N$1048576,MATCH(FmtData!$B$4+(ROW()-10),RawData!$A$2:$A$1048576,0))</f>
        <v>#N/A</v>
      </c>
      <c r="O5938" t="e">
        <f>INDEX(RawData!O$2:O$1048576,MATCH(FmtData!$B$4+(ROW()-10),RawData!$A$2:$A$1048576,0))</f>
        <v>#N/A</v>
      </c>
      <c r="P5938" t="e">
        <f>INDEX(RawData!P$2:P$1048576,MATCH(FmtData!$B$4+(ROW()-10),RawData!$A$2:$A$1048576,0))</f>
        <v>#N/A</v>
      </c>
      <c r="Q5938" t="e">
        <f>INDEX(RawData!Q$2:Q$1048576,MATCH(FmtData!$B$4+(ROW()-10),RawData!$A$2:$A$1048576,0))</f>
        <v>#N/A</v>
      </c>
      <c r="R5938" t="e">
        <f>INDEX(RawData!R$2:R$1048576,MATCH(FmtData!$B$4+(ROW()-10),RawData!$A$2:$A$1048576,0))</f>
        <v>#N/A</v>
      </c>
      <c r="S5938" t="e">
        <f>INDEX(RawData!S$2:S$1048576,MATCH(FmtData!$B$4+(ROW()-10),RawData!$A$2:$A$1048576,0))</f>
        <v>#N/A</v>
      </c>
      <c r="T5938" t="e">
        <f>INDEX(RawData!T$2:T$1048576,MATCH(FmtData!$B$4+(ROW()-10),RawData!$A$2:$A$1048576,0))</f>
        <v>#N/A</v>
      </c>
      <c r="U5938" t="e">
        <f>INDEX(RawData!U$2:U$1048576,MATCH(FmtData!$B$4+(ROW()-10),RawData!$A$2:$A$1048576,0))</f>
        <v>#N/A</v>
      </c>
      <c r="V5938" t="e">
        <f>INDEX(RawData!V$2:V$1048576,MATCH(FmtData!$B$4+(ROW()-10),RawData!$A$2:$A$1048576,0))</f>
        <v>#N/A</v>
      </c>
      <c r="W5938" s="8" t="e">
        <f t="shared" si="2027"/>
        <v>#N/A</v>
      </c>
      <c r="X5938" s="8" t="e">
        <f t="shared" si="2028"/>
        <v>#N/A</v>
      </c>
      <c r="Y5938" s="8" t="e">
        <f t="shared" si="2029"/>
        <v>#N/A</v>
      </c>
      <c r="Z5938" s="8" t="e">
        <f t="shared" si="2042"/>
        <v>#N/A</v>
      </c>
      <c r="AA5938" s="8" t="e">
        <f t="shared" si="2043"/>
        <v>#N/A</v>
      </c>
      <c r="AB5938" s="8" t="e">
        <f t="shared" si="2030"/>
        <v>#N/A</v>
      </c>
      <c r="AC5938" s="6" t="e">
        <f t="shared" si="2048"/>
        <v>#N/A</v>
      </c>
      <c r="AD5938" s="15" t="e">
        <f t="shared" si="2044"/>
        <v>#N/A</v>
      </c>
      <c r="AE5938" s="15" t="e">
        <f t="shared" si="2045"/>
        <v>#N/A</v>
      </c>
      <c r="AF5938" s="15" t="e">
        <f t="shared" si="2046"/>
        <v>#N/A</v>
      </c>
      <c r="AG5938" s="15" t="e">
        <f t="shared" si="2031"/>
        <v>#N/A</v>
      </c>
      <c r="AH5938" s="15" t="e">
        <f t="shared" si="2047"/>
        <v>#N/A</v>
      </c>
      <c r="AI5938" s="17" t="e">
        <f t="shared" si="2032"/>
        <v>#N/A</v>
      </c>
      <c r="AJ5938" s="17" t="e">
        <f t="shared" si="2033"/>
        <v>#N/A</v>
      </c>
      <c r="AK5938" s="17" t="e">
        <f t="shared" si="2034"/>
        <v>#N/A</v>
      </c>
      <c r="AL5938" s="17" t="e">
        <f t="shared" si="2035"/>
        <v>#N/A</v>
      </c>
      <c r="AM5938" s="17" t="e">
        <f t="shared" si="2036"/>
        <v>#N/A</v>
      </c>
      <c r="AN5938" s="17" t="e">
        <f t="shared" si="2037"/>
        <v>#N/A</v>
      </c>
      <c r="AO5938" s="17" t="e">
        <f t="shared" si="2041"/>
        <v>#N/A</v>
      </c>
      <c r="AP5938" s="17" t="e">
        <f t="shared" si="2038"/>
        <v>#N/A</v>
      </c>
      <c r="AQ5938" s="17" t="e">
        <f t="shared" si="2039"/>
        <v>#N/A</v>
      </c>
      <c r="AR5938" s="17" t="e">
        <f t="shared" si="2040"/>
        <v>#N/A</v>
      </c>
    </row>
    <row r="5939" spans="2:44" x14ac:dyDescent="0.25">
      <c r="B5939" t="e">
        <f>INDEX(RawData!$A$2:$A$1048576,MATCH(FmtData!$B$4+(ROW()-10),RawData!$A$2:$A$1048576,0))</f>
        <v>#N/A</v>
      </c>
      <c r="C59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9)</f>
        <v>#N/A</v>
      </c>
      <c r="D59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39" t="e">
        <f>INDEX(RawData!E$2:E$1048576,MATCH(FmtData!$B$4+(ROW()-10),RawData!$A$2:$A$1048576,0))</f>
        <v>#N/A</v>
      </c>
      <c r="F5939" t="e">
        <f>INDEX(RawData!F$2:F$1048576,MATCH(FmtData!$B$4+(ROW()-10),RawData!$A$2:$A$1048576,0))</f>
        <v>#N/A</v>
      </c>
      <c r="G5939" t="e">
        <f>INDEX(RawData!G$2:G$1048576,MATCH(FmtData!$B$4+(ROW()-10),RawData!$A$2:$A$1048576,0))</f>
        <v>#N/A</v>
      </c>
      <c r="H5939" t="e">
        <f>INDEX(RawData!H$2:H$1048576,MATCH(FmtData!$B$4+(ROW()-10),RawData!$A$2:$A$1048576,0))</f>
        <v>#N/A</v>
      </c>
      <c r="I5939" t="e">
        <f>INDEX(RawData!I$2:I$1048576,MATCH(FmtData!$B$4+(ROW()-10),RawData!$A$2:$A$1048576,0))</f>
        <v>#N/A</v>
      </c>
      <c r="J5939" t="e">
        <f>INDEX(RawData!J$2:J$1048576,MATCH(FmtData!$B$4+(ROW()-10),RawData!$A$2:$A$1048576,0))</f>
        <v>#N/A</v>
      </c>
      <c r="K5939" t="e">
        <f>INDEX(RawData!K$2:K$1048576,MATCH(FmtData!$B$4+(ROW()-10),RawData!$A$2:$A$1048576,0))</f>
        <v>#N/A</v>
      </c>
      <c r="L5939" t="e">
        <f>INDEX(RawData!L$2:L$1048576,MATCH(FmtData!$B$4+(ROW()-10),RawData!$A$2:$A$1048576,0))</f>
        <v>#N/A</v>
      </c>
      <c r="M5939" t="e">
        <f>INDEX(RawData!M$2:M$1048576,MATCH(FmtData!$B$4+(ROW()-10),RawData!$A$2:$A$1048576,0))</f>
        <v>#N/A</v>
      </c>
      <c r="N5939" t="e">
        <f>INDEX(RawData!N$2:N$1048576,MATCH(FmtData!$B$4+(ROW()-10),RawData!$A$2:$A$1048576,0))</f>
        <v>#N/A</v>
      </c>
      <c r="O5939" t="e">
        <f>INDEX(RawData!O$2:O$1048576,MATCH(FmtData!$B$4+(ROW()-10),RawData!$A$2:$A$1048576,0))</f>
        <v>#N/A</v>
      </c>
      <c r="P5939" t="e">
        <f>INDEX(RawData!P$2:P$1048576,MATCH(FmtData!$B$4+(ROW()-10),RawData!$A$2:$A$1048576,0))</f>
        <v>#N/A</v>
      </c>
      <c r="Q5939" t="e">
        <f>INDEX(RawData!Q$2:Q$1048576,MATCH(FmtData!$B$4+(ROW()-10),RawData!$A$2:$A$1048576,0))</f>
        <v>#N/A</v>
      </c>
      <c r="R5939" t="e">
        <f>INDEX(RawData!R$2:R$1048576,MATCH(FmtData!$B$4+(ROW()-10),RawData!$A$2:$A$1048576,0))</f>
        <v>#N/A</v>
      </c>
      <c r="S5939" t="e">
        <f>INDEX(RawData!S$2:S$1048576,MATCH(FmtData!$B$4+(ROW()-10),RawData!$A$2:$A$1048576,0))</f>
        <v>#N/A</v>
      </c>
      <c r="T5939" t="e">
        <f>INDEX(RawData!T$2:T$1048576,MATCH(FmtData!$B$4+(ROW()-10),RawData!$A$2:$A$1048576,0))</f>
        <v>#N/A</v>
      </c>
      <c r="U5939" t="e">
        <f>INDEX(RawData!U$2:U$1048576,MATCH(FmtData!$B$4+(ROW()-10),RawData!$A$2:$A$1048576,0))</f>
        <v>#N/A</v>
      </c>
      <c r="V5939" t="e">
        <f>INDEX(RawData!V$2:V$1048576,MATCH(FmtData!$B$4+(ROW()-10),RawData!$A$2:$A$1048576,0))</f>
        <v>#N/A</v>
      </c>
      <c r="W5939" s="8" t="e">
        <f t="shared" si="2027"/>
        <v>#N/A</v>
      </c>
      <c r="X5939" s="8" t="e">
        <f t="shared" si="2028"/>
        <v>#N/A</v>
      </c>
      <c r="Y5939" s="8" t="e">
        <f t="shared" si="2029"/>
        <v>#N/A</v>
      </c>
      <c r="Z5939" s="8" t="e">
        <f t="shared" si="2042"/>
        <v>#N/A</v>
      </c>
      <c r="AA5939" s="8" t="e">
        <f t="shared" si="2043"/>
        <v>#N/A</v>
      </c>
      <c r="AB5939" s="8" t="e">
        <f t="shared" si="2030"/>
        <v>#N/A</v>
      </c>
      <c r="AC5939" s="6" t="e">
        <f t="shared" si="2048"/>
        <v>#N/A</v>
      </c>
      <c r="AD5939" s="15" t="e">
        <f t="shared" si="2044"/>
        <v>#N/A</v>
      </c>
      <c r="AE5939" s="15" t="e">
        <f t="shared" si="2045"/>
        <v>#N/A</v>
      </c>
      <c r="AF5939" s="15" t="e">
        <f t="shared" si="2046"/>
        <v>#N/A</v>
      </c>
      <c r="AG5939" s="15" t="e">
        <f t="shared" si="2031"/>
        <v>#N/A</v>
      </c>
      <c r="AH5939" s="15" t="e">
        <f t="shared" si="2047"/>
        <v>#N/A</v>
      </c>
      <c r="AI5939" s="17" t="e">
        <f t="shared" si="2032"/>
        <v>#N/A</v>
      </c>
      <c r="AJ5939" s="17" t="e">
        <f t="shared" si="2033"/>
        <v>#N/A</v>
      </c>
      <c r="AK5939" s="17" t="e">
        <f t="shared" si="2034"/>
        <v>#N/A</v>
      </c>
      <c r="AL5939" s="17" t="e">
        <f t="shared" si="2035"/>
        <v>#N/A</v>
      </c>
      <c r="AM5939" s="17" t="e">
        <f t="shared" si="2036"/>
        <v>#N/A</v>
      </c>
      <c r="AN5939" s="17" t="e">
        <f t="shared" si="2037"/>
        <v>#N/A</v>
      </c>
      <c r="AO5939" s="17" t="e">
        <f t="shared" si="2041"/>
        <v>#N/A</v>
      </c>
      <c r="AP5939" s="17" t="e">
        <f t="shared" si="2038"/>
        <v>#N/A</v>
      </c>
      <c r="AQ5939" s="17" t="e">
        <f t="shared" si="2039"/>
        <v>#N/A</v>
      </c>
      <c r="AR5939" s="17" t="e">
        <f t="shared" si="2040"/>
        <v>#N/A</v>
      </c>
    </row>
    <row r="5940" spans="2:44" x14ac:dyDescent="0.25">
      <c r="B5940" t="e">
        <f>INDEX(RawData!$A$2:$A$1048576,MATCH(FmtData!$B$4+(ROW()-10),RawData!$A$2:$A$1048576,0))</f>
        <v>#N/A</v>
      </c>
      <c r="C59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0)</f>
        <v>#N/A</v>
      </c>
      <c r="D59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40" t="e">
        <f>INDEX(RawData!E$2:E$1048576,MATCH(FmtData!$B$4+(ROW()-10),RawData!$A$2:$A$1048576,0))</f>
        <v>#N/A</v>
      </c>
      <c r="F5940" t="e">
        <f>INDEX(RawData!F$2:F$1048576,MATCH(FmtData!$B$4+(ROW()-10),RawData!$A$2:$A$1048576,0))</f>
        <v>#N/A</v>
      </c>
      <c r="G5940" t="e">
        <f>INDEX(RawData!G$2:G$1048576,MATCH(FmtData!$B$4+(ROW()-10),RawData!$A$2:$A$1048576,0))</f>
        <v>#N/A</v>
      </c>
      <c r="H5940" t="e">
        <f>INDEX(RawData!H$2:H$1048576,MATCH(FmtData!$B$4+(ROW()-10),RawData!$A$2:$A$1048576,0))</f>
        <v>#N/A</v>
      </c>
      <c r="I5940" t="e">
        <f>INDEX(RawData!I$2:I$1048576,MATCH(FmtData!$B$4+(ROW()-10),RawData!$A$2:$A$1048576,0))</f>
        <v>#N/A</v>
      </c>
      <c r="J5940" t="e">
        <f>INDEX(RawData!J$2:J$1048576,MATCH(FmtData!$B$4+(ROW()-10),RawData!$A$2:$A$1048576,0))</f>
        <v>#N/A</v>
      </c>
      <c r="K5940" t="e">
        <f>INDEX(RawData!K$2:K$1048576,MATCH(FmtData!$B$4+(ROW()-10),RawData!$A$2:$A$1048576,0))</f>
        <v>#N/A</v>
      </c>
      <c r="L5940" t="e">
        <f>INDEX(RawData!L$2:L$1048576,MATCH(FmtData!$B$4+(ROW()-10),RawData!$A$2:$A$1048576,0))</f>
        <v>#N/A</v>
      </c>
      <c r="M5940" t="e">
        <f>INDEX(RawData!M$2:M$1048576,MATCH(FmtData!$B$4+(ROW()-10),RawData!$A$2:$A$1048576,0))</f>
        <v>#N/A</v>
      </c>
      <c r="N5940" t="e">
        <f>INDEX(RawData!N$2:N$1048576,MATCH(FmtData!$B$4+(ROW()-10),RawData!$A$2:$A$1048576,0))</f>
        <v>#N/A</v>
      </c>
      <c r="O5940" t="e">
        <f>INDEX(RawData!O$2:O$1048576,MATCH(FmtData!$B$4+(ROW()-10),RawData!$A$2:$A$1048576,0))</f>
        <v>#N/A</v>
      </c>
      <c r="P5940" t="e">
        <f>INDEX(RawData!P$2:P$1048576,MATCH(FmtData!$B$4+(ROW()-10),RawData!$A$2:$A$1048576,0))</f>
        <v>#N/A</v>
      </c>
      <c r="Q5940" t="e">
        <f>INDEX(RawData!Q$2:Q$1048576,MATCH(FmtData!$B$4+(ROW()-10),RawData!$A$2:$A$1048576,0))</f>
        <v>#N/A</v>
      </c>
      <c r="R5940" t="e">
        <f>INDEX(RawData!R$2:R$1048576,MATCH(FmtData!$B$4+(ROW()-10),RawData!$A$2:$A$1048576,0))</f>
        <v>#N/A</v>
      </c>
      <c r="S5940" t="e">
        <f>INDEX(RawData!S$2:S$1048576,MATCH(FmtData!$B$4+(ROW()-10),RawData!$A$2:$A$1048576,0))</f>
        <v>#N/A</v>
      </c>
      <c r="T5940" t="e">
        <f>INDEX(RawData!T$2:T$1048576,MATCH(FmtData!$B$4+(ROW()-10),RawData!$A$2:$A$1048576,0))</f>
        <v>#N/A</v>
      </c>
      <c r="U5940" t="e">
        <f>INDEX(RawData!U$2:U$1048576,MATCH(FmtData!$B$4+(ROW()-10),RawData!$A$2:$A$1048576,0))</f>
        <v>#N/A</v>
      </c>
      <c r="V5940" t="e">
        <f>INDEX(RawData!V$2:V$1048576,MATCH(FmtData!$B$4+(ROW()-10),RawData!$A$2:$A$1048576,0))</f>
        <v>#N/A</v>
      </c>
      <c r="W5940" s="8" t="e">
        <f t="shared" si="2027"/>
        <v>#N/A</v>
      </c>
      <c r="X5940" s="8" t="e">
        <f t="shared" si="2028"/>
        <v>#N/A</v>
      </c>
      <c r="Y5940" s="8" t="e">
        <f t="shared" si="2029"/>
        <v>#N/A</v>
      </c>
      <c r="Z5940" s="8" t="e">
        <f t="shared" si="2042"/>
        <v>#N/A</v>
      </c>
      <c r="AA5940" s="8" t="e">
        <f t="shared" si="2043"/>
        <v>#N/A</v>
      </c>
      <c r="AB5940" s="8" t="e">
        <f t="shared" si="2030"/>
        <v>#N/A</v>
      </c>
      <c r="AC5940" s="6" t="e">
        <f t="shared" si="2048"/>
        <v>#N/A</v>
      </c>
      <c r="AD5940" s="15" t="e">
        <f t="shared" si="2044"/>
        <v>#N/A</v>
      </c>
      <c r="AE5940" s="15" t="e">
        <f t="shared" si="2045"/>
        <v>#N/A</v>
      </c>
      <c r="AF5940" s="15" t="e">
        <f t="shared" si="2046"/>
        <v>#N/A</v>
      </c>
      <c r="AG5940" s="15" t="e">
        <f t="shared" si="2031"/>
        <v>#N/A</v>
      </c>
      <c r="AH5940" s="15" t="e">
        <f t="shared" si="2047"/>
        <v>#N/A</v>
      </c>
      <c r="AI5940" s="17" t="e">
        <f t="shared" si="2032"/>
        <v>#N/A</v>
      </c>
      <c r="AJ5940" s="17" t="e">
        <f t="shared" si="2033"/>
        <v>#N/A</v>
      </c>
      <c r="AK5940" s="17" t="e">
        <f t="shared" si="2034"/>
        <v>#N/A</v>
      </c>
      <c r="AL5940" s="17" t="e">
        <f t="shared" si="2035"/>
        <v>#N/A</v>
      </c>
      <c r="AM5940" s="17" t="e">
        <f t="shared" si="2036"/>
        <v>#N/A</v>
      </c>
      <c r="AN5940" s="17" t="e">
        <f t="shared" si="2037"/>
        <v>#N/A</v>
      </c>
      <c r="AO5940" s="17" t="e">
        <f t="shared" si="2041"/>
        <v>#N/A</v>
      </c>
      <c r="AP5940" s="17" t="e">
        <f t="shared" si="2038"/>
        <v>#N/A</v>
      </c>
      <c r="AQ5940" s="17" t="e">
        <f t="shared" si="2039"/>
        <v>#N/A</v>
      </c>
      <c r="AR5940" s="17" t="e">
        <f t="shared" si="2040"/>
        <v>#N/A</v>
      </c>
    </row>
    <row r="5941" spans="2:44" x14ac:dyDescent="0.25">
      <c r="B5941" t="e">
        <f>INDEX(RawData!$A$2:$A$1048576,MATCH(FmtData!$B$4+(ROW()-10),RawData!$A$2:$A$1048576,0))</f>
        <v>#N/A</v>
      </c>
      <c r="C59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1)</f>
        <v>#N/A</v>
      </c>
      <c r="D59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41" t="e">
        <f>INDEX(RawData!E$2:E$1048576,MATCH(FmtData!$B$4+(ROW()-10),RawData!$A$2:$A$1048576,0))</f>
        <v>#N/A</v>
      </c>
      <c r="F5941" t="e">
        <f>INDEX(RawData!F$2:F$1048576,MATCH(FmtData!$B$4+(ROW()-10),RawData!$A$2:$A$1048576,0))</f>
        <v>#N/A</v>
      </c>
      <c r="G5941" t="e">
        <f>INDEX(RawData!G$2:G$1048576,MATCH(FmtData!$B$4+(ROW()-10),RawData!$A$2:$A$1048576,0))</f>
        <v>#N/A</v>
      </c>
      <c r="H5941" t="e">
        <f>INDEX(RawData!H$2:H$1048576,MATCH(FmtData!$B$4+(ROW()-10),RawData!$A$2:$A$1048576,0))</f>
        <v>#N/A</v>
      </c>
      <c r="I5941" t="e">
        <f>INDEX(RawData!I$2:I$1048576,MATCH(FmtData!$B$4+(ROW()-10),RawData!$A$2:$A$1048576,0))</f>
        <v>#N/A</v>
      </c>
      <c r="J5941" t="e">
        <f>INDEX(RawData!J$2:J$1048576,MATCH(FmtData!$B$4+(ROW()-10),RawData!$A$2:$A$1048576,0))</f>
        <v>#N/A</v>
      </c>
      <c r="K5941" t="e">
        <f>INDEX(RawData!K$2:K$1048576,MATCH(FmtData!$B$4+(ROW()-10),RawData!$A$2:$A$1048576,0))</f>
        <v>#N/A</v>
      </c>
      <c r="L5941" t="e">
        <f>INDEX(RawData!L$2:L$1048576,MATCH(FmtData!$B$4+(ROW()-10),RawData!$A$2:$A$1048576,0))</f>
        <v>#N/A</v>
      </c>
      <c r="M5941" t="e">
        <f>INDEX(RawData!M$2:M$1048576,MATCH(FmtData!$B$4+(ROW()-10),RawData!$A$2:$A$1048576,0))</f>
        <v>#N/A</v>
      </c>
      <c r="N5941" t="e">
        <f>INDEX(RawData!N$2:N$1048576,MATCH(FmtData!$B$4+(ROW()-10),RawData!$A$2:$A$1048576,0))</f>
        <v>#N/A</v>
      </c>
      <c r="O5941" t="e">
        <f>INDEX(RawData!O$2:O$1048576,MATCH(FmtData!$B$4+(ROW()-10),RawData!$A$2:$A$1048576,0))</f>
        <v>#N/A</v>
      </c>
      <c r="P5941" t="e">
        <f>INDEX(RawData!P$2:P$1048576,MATCH(FmtData!$B$4+(ROW()-10),RawData!$A$2:$A$1048576,0))</f>
        <v>#N/A</v>
      </c>
      <c r="Q5941" t="e">
        <f>INDEX(RawData!Q$2:Q$1048576,MATCH(FmtData!$B$4+(ROW()-10),RawData!$A$2:$A$1048576,0))</f>
        <v>#N/A</v>
      </c>
      <c r="R5941" t="e">
        <f>INDEX(RawData!R$2:R$1048576,MATCH(FmtData!$B$4+(ROW()-10),RawData!$A$2:$A$1048576,0))</f>
        <v>#N/A</v>
      </c>
      <c r="S5941" t="e">
        <f>INDEX(RawData!S$2:S$1048576,MATCH(FmtData!$B$4+(ROW()-10),RawData!$A$2:$A$1048576,0))</f>
        <v>#N/A</v>
      </c>
      <c r="T5941" t="e">
        <f>INDEX(RawData!T$2:T$1048576,MATCH(FmtData!$B$4+(ROW()-10),RawData!$A$2:$A$1048576,0))</f>
        <v>#N/A</v>
      </c>
      <c r="U5941" t="e">
        <f>INDEX(RawData!U$2:U$1048576,MATCH(FmtData!$B$4+(ROW()-10),RawData!$A$2:$A$1048576,0))</f>
        <v>#N/A</v>
      </c>
      <c r="V5941" t="e">
        <f>INDEX(RawData!V$2:V$1048576,MATCH(FmtData!$B$4+(ROW()-10),RawData!$A$2:$A$1048576,0))</f>
        <v>#N/A</v>
      </c>
      <c r="W5941" s="8" t="e">
        <f t="shared" si="2027"/>
        <v>#N/A</v>
      </c>
      <c r="X5941" s="8" t="e">
        <f t="shared" si="2028"/>
        <v>#N/A</v>
      </c>
      <c r="Y5941" s="8" t="e">
        <f t="shared" si="2029"/>
        <v>#N/A</v>
      </c>
      <c r="Z5941" s="8" t="e">
        <f t="shared" si="2042"/>
        <v>#N/A</v>
      </c>
      <c r="AA5941" s="8" t="e">
        <f t="shared" si="2043"/>
        <v>#N/A</v>
      </c>
      <c r="AB5941" s="8" t="e">
        <f t="shared" si="2030"/>
        <v>#N/A</v>
      </c>
      <c r="AC5941" s="6" t="e">
        <f t="shared" si="2048"/>
        <v>#N/A</v>
      </c>
      <c r="AD5941" s="15" t="e">
        <f t="shared" si="2044"/>
        <v>#N/A</v>
      </c>
      <c r="AE5941" s="15" t="e">
        <f t="shared" si="2045"/>
        <v>#N/A</v>
      </c>
      <c r="AF5941" s="15" t="e">
        <f t="shared" si="2046"/>
        <v>#N/A</v>
      </c>
      <c r="AG5941" s="15" t="e">
        <f t="shared" si="2031"/>
        <v>#N/A</v>
      </c>
      <c r="AH5941" s="15" t="e">
        <f t="shared" si="2047"/>
        <v>#N/A</v>
      </c>
      <c r="AI5941" s="17" t="e">
        <f t="shared" si="2032"/>
        <v>#N/A</v>
      </c>
      <c r="AJ5941" s="17" t="e">
        <f t="shared" si="2033"/>
        <v>#N/A</v>
      </c>
      <c r="AK5941" s="17" t="e">
        <f t="shared" si="2034"/>
        <v>#N/A</v>
      </c>
      <c r="AL5941" s="17" t="e">
        <f t="shared" si="2035"/>
        <v>#N/A</v>
      </c>
      <c r="AM5941" s="17" t="e">
        <f t="shared" si="2036"/>
        <v>#N/A</v>
      </c>
      <c r="AN5941" s="17" t="e">
        <f t="shared" si="2037"/>
        <v>#N/A</v>
      </c>
      <c r="AO5941" s="17" t="e">
        <f t="shared" si="2041"/>
        <v>#N/A</v>
      </c>
      <c r="AP5941" s="17" t="e">
        <f t="shared" si="2038"/>
        <v>#N/A</v>
      </c>
      <c r="AQ5941" s="17" t="e">
        <f t="shared" si="2039"/>
        <v>#N/A</v>
      </c>
      <c r="AR5941" s="17" t="e">
        <f t="shared" si="2040"/>
        <v>#N/A</v>
      </c>
    </row>
    <row r="5942" spans="2:44" x14ac:dyDescent="0.25">
      <c r="B5942" t="e">
        <f>INDEX(RawData!$A$2:$A$1048576,MATCH(FmtData!$B$4+(ROW()-10),RawData!$A$2:$A$1048576,0))</f>
        <v>#N/A</v>
      </c>
      <c r="C59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2)</f>
        <v>#N/A</v>
      </c>
      <c r="D59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42" t="e">
        <f>INDEX(RawData!E$2:E$1048576,MATCH(FmtData!$B$4+(ROW()-10),RawData!$A$2:$A$1048576,0))</f>
        <v>#N/A</v>
      </c>
      <c r="F5942" t="e">
        <f>INDEX(RawData!F$2:F$1048576,MATCH(FmtData!$B$4+(ROW()-10),RawData!$A$2:$A$1048576,0))</f>
        <v>#N/A</v>
      </c>
      <c r="G5942" t="e">
        <f>INDEX(RawData!G$2:G$1048576,MATCH(FmtData!$B$4+(ROW()-10),RawData!$A$2:$A$1048576,0))</f>
        <v>#N/A</v>
      </c>
      <c r="H5942" t="e">
        <f>INDEX(RawData!H$2:H$1048576,MATCH(FmtData!$B$4+(ROW()-10),RawData!$A$2:$A$1048576,0))</f>
        <v>#N/A</v>
      </c>
      <c r="I5942" t="e">
        <f>INDEX(RawData!I$2:I$1048576,MATCH(FmtData!$B$4+(ROW()-10),RawData!$A$2:$A$1048576,0))</f>
        <v>#N/A</v>
      </c>
      <c r="J5942" t="e">
        <f>INDEX(RawData!J$2:J$1048576,MATCH(FmtData!$B$4+(ROW()-10),RawData!$A$2:$A$1048576,0))</f>
        <v>#N/A</v>
      </c>
      <c r="K5942" t="e">
        <f>INDEX(RawData!K$2:K$1048576,MATCH(FmtData!$B$4+(ROW()-10),RawData!$A$2:$A$1048576,0))</f>
        <v>#N/A</v>
      </c>
      <c r="L5942" t="e">
        <f>INDEX(RawData!L$2:L$1048576,MATCH(FmtData!$B$4+(ROW()-10),RawData!$A$2:$A$1048576,0))</f>
        <v>#N/A</v>
      </c>
      <c r="M5942" t="e">
        <f>INDEX(RawData!M$2:M$1048576,MATCH(FmtData!$B$4+(ROW()-10),RawData!$A$2:$A$1048576,0))</f>
        <v>#N/A</v>
      </c>
      <c r="N5942" t="e">
        <f>INDEX(RawData!N$2:N$1048576,MATCH(FmtData!$B$4+(ROW()-10),RawData!$A$2:$A$1048576,0))</f>
        <v>#N/A</v>
      </c>
      <c r="O5942" t="e">
        <f>INDEX(RawData!O$2:O$1048576,MATCH(FmtData!$B$4+(ROW()-10),RawData!$A$2:$A$1048576,0))</f>
        <v>#N/A</v>
      </c>
      <c r="P5942" t="e">
        <f>INDEX(RawData!P$2:P$1048576,MATCH(FmtData!$B$4+(ROW()-10),RawData!$A$2:$A$1048576,0))</f>
        <v>#N/A</v>
      </c>
      <c r="Q5942" t="e">
        <f>INDEX(RawData!Q$2:Q$1048576,MATCH(FmtData!$B$4+(ROW()-10),RawData!$A$2:$A$1048576,0))</f>
        <v>#N/A</v>
      </c>
      <c r="R5942" t="e">
        <f>INDEX(RawData!R$2:R$1048576,MATCH(FmtData!$B$4+(ROW()-10),RawData!$A$2:$A$1048576,0))</f>
        <v>#N/A</v>
      </c>
      <c r="S5942" t="e">
        <f>INDEX(RawData!S$2:S$1048576,MATCH(FmtData!$B$4+(ROW()-10),RawData!$A$2:$A$1048576,0))</f>
        <v>#N/A</v>
      </c>
      <c r="T5942" t="e">
        <f>INDEX(RawData!T$2:T$1048576,MATCH(FmtData!$B$4+(ROW()-10),RawData!$A$2:$A$1048576,0))</f>
        <v>#N/A</v>
      </c>
      <c r="U5942" t="e">
        <f>INDEX(RawData!U$2:U$1048576,MATCH(FmtData!$B$4+(ROW()-10),RawData!$A$2:$A$1048576,0))</f>
        <v>#N/A</v>
      </c>
      <c r="V5942" t="e">
        <f>INDEX(RawData!V$2:V$1048576,MATCH(FmtData!$B$4+(ROW()-10),RawData!$A$2:$A$1048576,0))</f>
        <v>#N/A</v>
      </c>
      <c r="W5942" s="8" t="e">
        <f t="shared" si="2027"/>
        <v>#N/A</v>
      </c>
      <c r="X5942" s="8" t="e">
        <f t="shared" si="2028"/>
        <v>#N/A</v>
      </c>
      <c r="Y5942" s="8" t="e">
        <f t="shared" si="2029"/>
        <v>#N/A</v>
      </c>
      <c r="Z5942" s="8" t="e">
        <f t="shared" si="2042"/>
        <v>#N/A</v>
      </c>
      <c r="AA5942" s="8" t="e">
        <f t="shared" si="2043"/>
        <v>#N/A</v>
      </c>
      <c r="AB5942" s="8" t="e">
        <f t="shared" si="2030"/>
        <v>#N/A</v>
      </c>
      <c r="AC5942" s="6" t="e">
        <f t="shared" si="2048"/>
        <v>#N/A</v>
      </c>
      <c r="AD5942" s="15" t="e">
        <f t="shared" si="2044"/>
        <v>#N/A</v>
      </c>
      <c r="AE5942" s="15" t="e">
        <f t="shared" si="2045"/>
        <v>#N/A</v>
      </c>
      <c r="AF5942" s="15" t="e">
        <f t="shared" si="2046"/>
        <v>#N/A</v>
      </c>
      <c r="AG5942" s="15" t="e">
        <f t="shared" si="2031"/>
        <v>#N/A</v>
      </c>
      <c r="AH5942" s="15" t="e">
        <f t="shared" si="2047"/>
        <v>#N/A</v>
      </c>
      <c r="AI5942" s="17" t="e">
        <f t="shared" si="2032"/>
        <v>#N/A</v>
      </c>
      <c r="AJ5942" s="17" t="e">
        <f t="shared" si="2033"/>
        <v>#N/A</v>
      </c>
      <c r="AK5942" s="17" t="e">
        <f t="shared" si="2034"/>
        <v>#N/A</v>
      </c>
      <c r="AL5942" s="17" t="e">
        <f t="shared" si="2035"/>
        <v>#N/A</v>
      </c>
      <c r="AM5942" s="17" t="e">
        <f t="shared" si="2036"/>
        <v>#N/A</v>
      </c>
      <c r="AN5942" s="17" t="e">
        <f t="shared" si="2037"/>
        <v>#N/A</v>
      </c>
      <c r="AO5942" s="17" t="e">
        <f t="shared" si="2041"/>
        <v>#N/A</v>
      </c>
      <c r="AP5942" s="17" t="e">
        <f t="shared" si="2038"/>
        <v>#N/A</v>
      </c>
      <c r="AQ5942" s="17" t="e">
        <f t="shared" si="2039"/>
        <v>#N/A</v>
      </c>
      <c r="AR5942" s="17" t="e">
        <f t="shared" si="2040"/>
        <v>#N/A</v>
      </c>
    </row>
    <row r="5943" spans="2:44" x14ac:dyDescent="0.25">
      <c r="B5943" t="e">
        <f>INDEX(RawData!$A$2:$A$1048576,MATCH(FmtData!$B$4+(ROW()-10),RawData!$A$2:$A$1048576,0))</f>
        <v>#N/A</v>
      </c>
      <c r="C59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3)</f>
        <v>#N/A</v>
      </c>
      <c r="D59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43" t="e">
        <f>INDEX(RawData!E$2:E$1048576,MATCH(FmtData!$B$4+(ROW()-10),RawData!$A$2:$A$1048576,0))</f>
        <v>#N/A</v>
      </c>
      <c r="F5943" t="e">
        <f>INDEX(RawData!F$2:F$1048576,MATCH(FmtData!$B$4+(ROW()-10),RawData!$A$2:$A$1048576,0))</f>
        <v>#N/A</v>
      </c>
      <c r="G5943" t="e">
        <f>INDEX(RawData!G$2:G$1048576,MATCH(FmtData!$B$4+(ROW()-10),RawData!$A$2:$A$1048576,0))</f>
        <v>#N/A</v>
      </c>
      <c r="H5943" t="e">
        <f>INDEX(RawData!H$2:H$1048576,MATCH(FmtData!$B$4+(ROW()-10),RawData!$A$2:$A$1048576,0))</f>
        <v>#N/A</v>
      </c>
      <c r="I5943" t="e">
        <f>INDEX(RawData!I$2:I$1048576,MATCH(FmtData!$B$4+(ROW()-10),RawData!$A$2:$A$1048576,0))</f>
        <v>#N/A</v>
      </c>
      <c r="J5943" t="e">
        <f>INDEX(RawData!J$2:J$1048576,MATCH(FmtData!$B$4+(ROW()-10),RawData!$A$2:$A$1048576,0))</f>
        <v>#N/A</v>
      </c>
      <c r="K5943" t="e">
        <f>INDEX(RawData!K$2:K$1048576,MATCH(FmtData!$B$4+(ROW()-10),RawData!$A$2:$A$1048576,0))</f>
        <v>#N/A</v>
      </c>
      <c r="L5943" t="e">
        <f>INDEX(RawData!L$2:L$1048576,MATCH(FmtData!$B$4+(ROW()-10),RawData!$A$2:$A$1048576,0))</f>
        <v>#N/A</v>
      </c>
      <c r="M5943" t="e">
        <f>INDEX(RawData!M$2:M$1048576,MATCH(FmtData!$B$4+(ROW()-10),RawData!$A$2:$A$1048576,0))</f>
        <v>#N/A</v>
      </c>
      <c r="N5943" t="e">
        <f>INDEX(RawData!N$2:N$1048576,MATCH(FmtData!$B$4+(ROW()-10),RawData!$A$2:$A$1048576,0))</f>
        <v>#N/A</v>
      </c>
      <c r="O5943" t="e">
        <f>INDEX(RawData!O$2:O$1048576,MATCH(FmtData!$B$4+(ROW()-10),RawData!$A$2:$A$1048576,0))</f>
        <v>#N/A</v>
      </c>
      <c r="P5943" t="e">
        <f>INDEX(RawData!P$2:P$1048576,MATCH(FmtData!$B$4+(ROW()-10),RawData!$A$2:$A$1048576,0))</f>
        <v>#N/A</v>
      </c>
      <c r="Q5943" t="e">
        <f>INDEX(RawData!Q$2:Q$1048576,MATCH(FmtData!$B$4+(ROW()-10),RawData!$A$2:$A$1048576,0))</f>
        <v>#N/A</v>
      </c>
      <c r="R5943" t="e">
        <f>INDEX(RawData!R$2:R$1048576,MATCH(FmtData!$B$4+(ROW()-10),RawData!$A$2:$A$1048576,0))</f>
        <v>#N/A</v>
      </c>
      <c r="S5943" t="e">
        <f>INDEX(RawData!S$2:S$1048576,MATCH(FmtData!$B$4+(ROW()-10),RawData!$A$2:$A$1048576,0))</f>
        <v>#N/A</v>
      </c>
      <c r="T5943" t="e">
        <f>INDEX(RawData!T$2:T$1048576,MATCH(FmtData!$B$4+(ROW()-10),RawData!$A$2:$A$1048576,0))</f>
        <v>#N/A</v>
      </c>
      <c r="U5943" t="e">
        <f>INDEX(RawData!U$2:U$1048576,MATCH(FmtData!$B$4+(ROW()-10),RawData!$A$2:$A$1048576,0))</f>
        <v>#N/A</v>
      </c>
      <c r="V5943" t="e">
        <f>INDEX(RawData!V$2:V$1048576,MATCH(FmtData!$B$4+(ROW()-10),RawData!$A$2:$A$1048576,0))</f>
        <v>#N/A</v>
      </c>
      <c r="W5943" s="8" t="e">
        <f t="shared" si="2027"/>
        <v>#N/A</v>
      </c>
      <c r="X5943" s="8" t="e">
        <f t="shared" si="2028"/>
        <v>#N/A</v>
      </c>
      <c r="Y5943" s="8" t="e">
        <f t="shared" si="2029"/>
        <v>#N/A</v>
      </c>
      <c r="Z5943" s="8" t="e">
        <f t="shared" si="2042"/>
        <v>#N/A</v>
      </c>
      <c r="AA5943" s="8" t="e">
        <f t="shared" si="2043"/>
        <v>#N/A</v>
      </c>
      <c r="AB5943" s="8" t="e">
        <f t="shared" si="2030"/>
        <v>#N/A</v>
      </c>
      <c r="AC5943" s="6" t="e">
        <f t="shared" si="2048"/>
        <v>#N/A</v>
      </c>
      <c r="AD5943" s="15" t="e">
        <f t="shared" si="2044"/>
        <v>#N/A</v>
      </c>
      <c r="AE5943" s="15" t="e">
        <f t="shared" si="2045"/>
        <v>#N/A</v>
      </c>
      <c r="AF5943" s="15" t="e">
        <f t="shared" si="2046"/>
        <v>#N/A</v>
      </c>
      <c r="AG5943" s="15" t="e">
        <f t="shared" si="2031"/>
        <v>#N/A</v>
      </c>
      <c r="AH5943" s="15" t="e">
        <f t="shared" si="2047"/>
        <v>#N/A</v>
      </c>
      <c r="AI5943" s="17" t="e">
        <f t="shared" si="2032"/>
        <v>#N/A</v>
      </c>
      <c r="AJ5943" s="17" t="e">
        <f t="shared" si="2033"/>
        <v>#N/A</v>
      </c>
      <c r="AK5943" s="17" t="e">
        <f t="shared" si="2034"/>
        <v>#N/A</v>
      </c>
      <c r="AL5943" s="17" t="e">
        <f t="shared" si="2035"/>
        <v>#N/A</v>
      </c>
      <c r="AM5943" s="17" t="e">
        <f t="shared" si="2036"/>
        <v>#N/A</v>
      </c>
      <c r="AN5943" s="17" t="e">
        <f t="shared" si="2037"/>
        <v>#N/A</v>
      </c>
      <c r="AO5943" s="17" t="e">
        <f t="shared" si="2041"/>
        <v>#N/A</v>
      </c>
      <c r="AP5943" s="17" t="e">
        <f t="shared" si="2038"/>
        <v>#N/A</v>
      </c>
      <c r="AQ5943" s="17" t="e">
        <f t="shared" si="2039"/>
        <v>#N/A</v>
      </c>
      <c r="AR5943" s="17" t="e">
        <f t="shared" si="2040"/>
        <v>#N/A</v>
      </c>
    </row>
    <row r="5944" spans="2:44" x14ac:dyDescent="0.25">
      <c r="B5944" t="e">
        <f>INDEX(RawData!$A$2:$A$1048576,MATCH(FmtData!$B$4+(ROW()-10),RawData!$A$2:$A$1048576,0))</f>
        <v>#N/A</v>
      </c>
      <c r="C59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4)</f>
        <v>#N/A</v>
      </c>
      <c r="D59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44" t="e">
        <f>INDEX(RawData!E$2:E$1048576,MATCH(FmtData!$B$4+(ROW()-10),RawData!$A$2:$A$1048576,0))</f>
        <v>#N/A</v>
      </c>
      <c r="F5944" t="e">
        <f>INDEX(RawData!F$2:F$1048576,MATCH(FmtData!$B$4+(ROW()-10),RawData!$A$2:$A$1048576,0))</f>
        <v>#N/A</v>
      </c>
      <c r="G5944" t="e">
        <f>INDEX(RawData!G$2:G$1048576,MATCH(FmtData!$B$4+(ROW()-10),RawData!$A$2:$A$1048576,0))</f>
        <v>#N/A</v>
      </c>
      <c r="H5944" t="e">
        <f>INDEX(RawData!H$2:H$1048576,MATCH(FmtData!$B$4+(ROW()-10),RawData!$A$2:$A$1048576,0))</f>
        <v>#N/A</v>
      </c>
      <c r="I5944" t="e">
        <f>INDEX(RawData!I$2:I$1048576,MATCH(FmtData!$B$4+(ROW()-10),RawData!$A$2:$A$1048576,0))</f>
        <v>#N/A</v>
      </c>
      <c r="J5944" t="e">
        <f>INDEX(RawData!J$2:J$1048576,MATCH(FmtData!$B$4+(ROW()-10),RawData!$A$2:$A$1048576,0))</f>
        <v>#N/A</v>
      </c>
      <c r="K5944" t="e">
        <f>INDEX(RawData!K$2:K$1048576,MATCH(FmtData!$B$4+(ROW()-10),RawData!$A$2:$A$1048576,0))</f>
        <v>#N/A</v>
      </c>
      <c r="L5944" t="e">
        <f>INDEX(RawData!L$2:L$1048576,MATCH(FmtData!$B$4+(ROW()-10),RawData!$A$2:$A$1048576,0))</f>
        <v>#N/A</v>
      </c>
      <c r="M5944" t="e">
        <f>INDEX(RawData!M$2:M$1048576,MATCH(FmtData!$B$4+(ROW()-10),RawData!$A$2:$A$1048576,0))</f>
        <v>#N/A</v>
      </c>
      <c r="N5944" t="e">
        <f>INDEX(RawData!N$2:N$1048576,MATCH(FmtData!$B$4+(ROW()-10),RawData!$A$2:$A$1048576,0))</f>
        <v>#N/A</v>
      </c>
      <c r="O5944" t="e">
        <f>INDEX(RawData!O$2:O$1048576,MATCH(FmtData!$B$4+(ROW()-10),RawData!$A$2:$A$1048576,0))</f>
        <v>#N/A</v>
      </c>
      <c r="P5944" t="e">
        <f>INDEX(RawData!P$2:P$1048576,MATCH(FmtData!$B$4+(ROW()-10),RawData!$A$2:$A$1048576,0))</f>
        <v>#N/A</v>
      </c>
      <c r="Q5944" t="e">
        <f>INDEX(RawData!Q$2:Q$1048576,MATCH(FmtData!$B$4+(ROW()-10),RawData!$A$2:$A$1048576,0))</f>
        <v>#N/A</v>
      </c>
      <c r="R5944" t="e">
        <f>INDEX(RawData!R$2:R$1048576,MATCH(FmtData!$B$4+(ROW()-10),RawData!$A$2:$A$1048576,0))</f>
        <v>#N/A</v>
      </c>
      <c r="S5944" t="e">
        <f>INDEX(RawData!S$2:S$1048576,MATCH(FmtData!$B$4+(ROW()-10),RawData!$A$2:$A$1048576,0))</f>
        <v>#N/A</v>
      </c>
      <c r="T5944" t="e">
        <f>INDEX(RawData!T$2:T$1048576,MATCH(FmtData!$B$4+(ROW()-10),RawData!$A$2:$A$1048576,0))</f>
        <v>#N/A</v>
      </c>
      <c r="U5944" t="e">
        <f>INDEX(RawData!U$2:U$1048576,MATCH(FmtData!$B$4+(ROW()-10),RawData!$A$2:$A$1048576,0))</f>
        <v>#N/A</v>
      </c>
      <c r="V5944" t="e">
        <f>INDEX(RawData!V$2:V$1048576,MATCH(FmtData!$B$4+(ROW()-10),RawData!$A$2:$A$1048576,0))</f>
        <v>#N/A</v>
      </c>
      <c r="W5944" s="8" t="e">
        <f t="shared" si="2027"/>
        <v>#N/A</v>
      </c>
      <c r="X5944" s="8" t="e">
        <f t="shared" si="2028"/>
        <v>#N/A</v>
      </c>
      <c r="Y5944" s="8" t="e">
        <f t="shared" si="2029"/>
        <v>#N/A</v>
      </c>
      <c r="Z5944" s="8" t="e">
        <f t="shared" si="2042"/>
        <v>#N/A</v>
      </c>
      <c r="AA5944" s="8" t="e">
        <f t="shared" si="2043"/>
        <v>#N/A</v>
      </c>
      <c r="AB5944" s="8" t="e">
        <f t="shared" si="2030"/>
        <v>#N/A</v>
      </c>
      <c r="AC5944" s="6" t="e">
        <f t="shared" si="2048"/>
        <v>#N/A</v>
      </c>
      <c r="AD5944" s="15" t="e">
        <f t="shared" si="2044"/>
        <v>#N/A</v>
      </c>
      <c r="AE5944" s="15" t="e">
        <f t="shared" si="2045"/>
        <v>#N/A</v>
      </c>
      <c r="AF5944" s="15" t="e">
        <f t="shared" si="2046"/>
        <v>#N/A</v>
      </c>
      <c r="AG5944" s="15" t="e">
        <f t="shared" si="2031"/>
        <v>#N/A</v>
      </c>
      <c r="AH5944" s="15" t="e">
        <f t="shared" si="2047"/>
        <v>#N/A</v>
      </c>
      <c r="AI5944" s="17" t="e">
        <f t="shared" si="2032"/>
        <v>#N/A</v>
      </c>
      <c r="AJ5944" s="17" t="e">
        <f t="shared" si="2033"/>
        <v>#N/A</v>
      </c>
      <c r="AK5944" s="17" t="e">
        <f t="shared" si="2034"/>
        <v>#N/A</v>
      </c>
      <c r="AL5944" s="17" t="e">
        <f t="shared" si="2035"/>
        <v>#N/A</v>
      </c>
      <c r="AM5944" s="17" t="e">
        <f t="shared" si="2036"/>
        <v>#N/A</v>
      </c>
      <c r="AN5944" s="17" t="e">
        <f t="shared" si="2037"/>
        <v>#N/A</v>
      </c>
      <c r="AO5944" s="17" t="e">
        <f t="shared" si="2041"/>
        <v>#N/A</v>
      </c>
      <c r="AP5944" s="17" t="e">
        <f t="shared" si="2038"/>
        <v>#N/A</v>
      </c>
      <c r="AQ5944" s="17" t="e">
        <f t="shared" si="2039"/>
        <v>#N/A</v>
      </c>
      <c r="AR5944" s="17" t="e">
        <f t="shared" si="2040"/>
        <v>#N/A</v>
      </c>
    </row>
    <row r="5945" spans="2:44" x14ac:dyDescent="0.25">
      <c r="B5945" t="e">
        <f>INDEX(RawData!$A$2:$A$1048576,MATCH(FmtData!$B$4+(ROW()-10),RawData!$A$2:$A$1048576,0))</f>
        <v>#N/A</v>
      </c>
      <c r="C59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5)</f>
        <v>#N/A</v>
      </c>
      <c r="D59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45" t="e">
        <f>INDEX(RawData!E$2:E$1048576,MATCH(FmtData!$B$4+(ROW()-10),RawData!$A$2:$A$1048576,0))</f>
        <v>#N/A</v>
      </c>
      <c r="F5945" t="e">
        <f>INDEX(RawData!F$2:F$1048576,MATCH(FmtData!$B$4+(ROW()-10),RawData!$A$2:$A$1048576,0))</f>
        <v>#N/A</v>
      </c>
      <c r="G5945" t="e">
        <f>INDEX(RawData!G$2:G$1048576,MATCH(FmtData!$B$4+(ROW()-10),RawData!$A$2:$A$1048576,0))</f>
        <v>#N/A</v>
      </c>
      <c r="H5945" t="e">
        <f>INDEX(RawData!H$2:H$1048576,MATCH(FmtData!$B$4+(ROW()-10),RawData!$A$2:$A$1048576,0))</f>
        <v>#N/A</v>
      </c>
      <c r="I5945" t="e">
        <f>INDEX(RawData!I$2:I$1048576,MATCH(FmtData!$B$4+(ROW()-10),RawData!$A$2:$A$1048576,0))</f>
        <v>#N/A</v>
      </c>
      <c r="J5945" t="e">
        <f>INDEX(RawData!J$2:J$1048576,MATCH(FmtData!$B$4+(ROW()-10),RawData!$A$2:$A$1048576,0))</f>
        <v>#N/A</v>
      </c>
      <c r="K5945" t="e">
        <f>INDEX(RawData!K$2:K$1048576,MATCH(FmtData!$B$4+(ROW()-10),RawData!$A$2:$A$1048576,0))</f>
        <v>#N/A</v>
      </c>
      <c r="L5945" t="e">
        <f>INDEX(RawData!L$2:L$1048576,MATCH(FmtData!$B$4+(ROW()-10),RawData!$A$2:$A$1048576,0))</f>
        <v>#N/A</v>
      </c>
      <c r="M5945" t="e">
        <f>INDEX(RawData!M$2:M$1048576,MATCH(FmtData!$B$4+(ROW()-10),RawData!$A$2:$A$1048576,0))</f>
        <v>#N/A</v>
      </c>
      <c r="N5945" t="e">
        <f>INDEX(RawData!N$2:N$1048576,MATCH(FmtData!$B$4+(ROW()-10),RawData!$A$2:$A$1048576,0))</f>
        <v>#N/A</v>
      </c>
      <c r="O5945" t="e">
        <f>INDEX(RawData!O$2:O$1048576,MATCH(FmtData!$B$4+(ROW()-10),RawData!$A$2:$A$1048576,0))</f>
        <v>#N/A</v>
      </c>
      <c r="P5945" t="e">
        <f>INDEX(RawData!P$2:P$1048576,MATCH(FmtData!$B$4+(ROW()-10),RawData!$A$2:$A$1048576,0))</f>
        <v>#N/A</v>
      </c>
      <c r="Q5945" t="e">
        <f>INDEX(RawData!Q$2:Q$1048576,MATCH(FmtData!$B$4+(ROW()-10),RawData!$A$2:$A$1048576,0))</f>
        <v>#N/A</v>
      </c>
      <c r="R5945" t="e">
        <f>INDEX(RawData!R$2:R$1048576,MATCH(FmtData!$B$4+(ROW()-10),RawData!$A$2:$A$1048576,0))</f>
        <v>#N/A</v>
      </c>
      <c r="S5945" t="e">
        <f>INDEX(RawData!S$2:S$1048576,MATCH(FmtData!$B$4+(ROW()-10),RawData!$A$2:$A$1048576,0))</f>
        <v>#N/A</v>
      </c>
      <c r="T5945" t="e">
        <f>INDEX(RawData!T$2:T$1048576,MATCH(FmtData!$B$4+(ROW()-10),RawData!$A$2:$A$1048576,0))</f>
        <v>#N/A</v>
      </c>
      <c r="U5945" t="e">
        <f>INDEX(RawData!U$2:U$1048576,MATCH(FmtData!$B$4+(ROW()-10),RawData!$A$2:$A$1048576,0))</f>
        <v>#N/A</v>
      </c>
      <c r="V5945" t="e">
        <f>INDEX(RawData!V$2:V$1048576,MATCH(FmtData!$B$4+(ROW()-10),RawData!$A$2:$A$1048576,0))</f>
        <v>#N/A</v>
      </c>
      <c r="W5945" s="8" t="e">
        <f t="shared" si="2027"/>
        <v>#N/A</v>
      </c>
      <c r="X5945" s="8" t="e">
        <f t="shared" si="2028"/>
        <v>#N/A</v>
      </c>
      <c r="Y5945" s="8" t="e">
        <f t="shared" si="2029"/>
        <v>#N/A</v>
      </c>
      <c r="Z5945" s="8" t="e">
        <f t="shared" si="2042"/>
        <v>#N/A</v>
      </c>
      <c r="AA5945" s="8" t="e">
        <f t="shared" si="2043"/>
        <v>#N/A</v>
      </c>
      <c r="AB5945" s="8" t="e">
        <f t="shared" si="2030"/>
        <v>#N/A</v>
      </c>
      <c r="AC5945" s="6" t="e">
        <f t="shared" si="2048"/>
        <v>#N/A</v>
      </c>
      <c r="AD5945" s="15" t="e">
        <f t="shared" si="2044"/>
        <v>#N/A</v>
      </c>
      <c r="AE5945" s="15" t="e">
        <f t="shared" si="2045"/>
        <v>#N/A</v>
      </c>
      <c r="AF5945" s="15" t="e">
        <f t="shared" si="2046"/>
        <v>#N/A</v>
      </c>
      <c r="AG5945" s="15" t="e">
        <f t="shared" si="2031"/>
        <v>#N/A</v>
      </c>
      <c r="AH5945" s="15" t="e">
        <f t="shared" si="2047"/>
        <v>#N/A</v>
      </c>
      <c r="AI5945" s="17" t="e">
        <f t="shared" si="2032"/>
        <v>#N/A</v>
      </c>
      <c r="AJ5945" s="17" t="e">
        <f t="shared" si="2033"/>
        <v>#N/A</v>
      </c>
      <c r="AK5945" s="17" t="e">
        <f t="shared" si="2034"/>
        <v>#N/A</v>
      </c>
      <c r="AL5945" s="17" t="e">
        <f t="shared" si="2035"/>
        <v>#N/A</v>
      </c>
      <c r="AM5945" s="17" t="e">
        <f t="shared" si="2036"/>
        <v>#N/A</v>
      </c>
      <c r="AN5945" s="17" t="e">
        <f t="shared" si="2037"/>
        <v>#N/A</v>
      </c>
      <c r="AO5945" s="17" t="e">
        <f t="shared" si="2041"/>
        <v>#N/A</v>
      </c>
      <c r="AP5945" s="17" t="e">
        <f t="shared" si="2038"/>
        <v>#N/A</v>
      </c>
      <c r="AQ5945" s="17" t="e">
        <f t="shared" si="2039"/>
        <v>#N/A</v>
      </c>
      <c r="AR5945" s="17" t="e">
        <f t="shared" si="2040"/>
        <v>#N/A</v>
      </c>
    </row>
    <row r="5946" spans="2:44" x14ac:dyDescent="0.25">
      <c r="B5946" t="e">
        <f>INDEX(RawData!$A$2:$A$1048576,MATCH(FmtData!$B$4+(ROW()-10),RawData!$A$2:$A$1048576,0))</f>
        <v>#N/A</v>
      </c>
      <c r="C59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6)</f>
        <v>#N/A</v>
      </c>
      <c r="D59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46" t="e">
        <f>INDEX(RawData!E$2:E$1048576,MATCH(FmtData!$B$4+(ROW()-10),RawData!$A$2:$A$1048576,0))</f>
        <v>#N/A</v>
      </c>
      <c r="F5946" t="e">
        <f>INDEX(RawData!F$2:F$1048576,MATCH(FmtData!$B$4+(ROW()-10),RawData!$A$2:$A$1048576,0))</f>
        <v>#N/A</v>
      </c>
      <c r="G5946" t="e">
        <f>INDEX(RawData!G$2:G$1048576,MATCH(FmtData!$B$4+(ROW()-10),RawData!$A$2:$A$1048576,0))</f>
        <v>#N/A</v>
      </c>
      <c r="H5946" t="e">
        <f>INDEX(RawData!H$2:H$1048576,MATCH(FmtData!$B$4+(ROW()-10),RawData!$A$2:$A$1048576,0))</f>
        <v>#N/A</v>
      </c>
      <c r="I5946" t="e">
        <f>INDEX(RawData!I$2:I$1048576,MATCH(FmtData!$B$4+(ROW()-10),RawData!$A$2:$A$1048576,0))</f>
        <v>#N/A</v>
      </c>
      <c r="J5946" t="e">
        <f>INDEX(RawData!J$2:J$1048576,MATCH(FmtData!$B$4+(ROW()-10),RawData!$A$2:$A$1048576,0))</f>
        <v>#N/A</v>
      </c>
      <c r="K5946" t="e">
        <f>INDEX(RawData!K$2:K$1048576,MATCH(FmtData!$B$4+(ROW()-10),RawData!$A$2:$A$1048576,0))</f>
        <v>#N/A</v>
      </c>
      <c r="L5946" t="e">
        <f>INDEX(RawData!L$2:L$1048576,MATCH(FmtData!$B$4+(ROW()-10),RawData!$A$2:$A$1048576,0))</f>
        <v>#N/A</v>
      </c>
      <c r="M5946" t="e">
        <f>INDEX(RawData!M$2:M$1048576,MATCH(FmtData!$B$4+(ROW()-10),RawData!$A$2:$A$1048576,0))</f>
        <v>#N/A</v>
      </c>
      <c r="N5946" t="e">
        <f>INDEX(RawData!N$2:N$1048576,MATCH(FmtData!$B$4+(ROW()-10),RawData!$A$2:$A$1048576,0))</f>
        <v>#N/A</v>
      </c>
      <c r="O5946" t="e">
        <f>INDEX(RawData!O$2:O$1048576,MATCH(FmtData!$B$4+(ROW()-10),RawData!$A$2:$A$1048576,0))</f>
        <v>#N/A</v>
      </c>
      <c r="P5946" t="e">
        <f>INDEX(RawData!P$2:P$1048576,MATCH(FmtData!$B$4+(ROW()-10),RawData!$A$2:$A$1048576,0))</f>
        <v>#N/A</v>
      </c>
      <c r="Q5946" t="e">
        <f>INDEX(RawData!Q$2:Q$1048576,MATCH(FmtData!$B$4+(ROW()-10),RawData!$A$2:$A$1048576,0))</f>
        <v>#N/A</v>
      </c>
      <c r="R5946" t="e">
        <f>INDEX(RawData!R$2:R$1048576,MATCH(FmtData!$B$4+(ROW()-10),RawData!$A$2:$A$1048576,0))</f>
        <v>#N/A</v>
      </c>
      <c r="S5946" t="e">
        <f>INDEX(RawData!S$2:S$1048576,MATCH(FmtData!$B$4+(ROW()-10),RawData!$A$2:$A$1048576,0))</f>
        <v>#N/A</v>
      </c>
      <c r="T5946" t="e">
        <f>INDEX(RawData!T$2:T$1048576,MATCH(FmtData!$B$4+(ROW()-10),RawData!$A$2:$A$1048576,0))</f>
        <v>#N/A</v>
      </c>
      <c r="U5946" t="e">
        <f>INDEX(RawData!U$2:U$1048576,MATCH(FmtData!$B$4+(ROW()-10),RawData!$A$2:$A$1048576,0))</f>
        <v>#N/A</v>
      </c>
      <c r="V5946" t="e">
        <f>INDEX(RawData!V$2:V$1048576,MATCH(FmtData!$B$4+(ROW()-10),RawData!$A$2:$A$1048576,0))</f>
        <v>#N/A</v>
      </c>
      <c r="W5946" s="8" t="e">
        <f t="shared" si="2027"/>
        <v>#N/A</v>
      </c>
      <c r="X5946" s="8" t="e">
        <f t="shared" si="2028"/>
        <v>#N/A</v>
      </c>
      <c r="Y5946" s="8" t="e">
        <f t="shared" si="2029"/>
        <v>#N/A</v>
      </c>
      <c r="Z5946" s="8" t="e">
        <f t="shared" si="2042"/>
        <v>#N/A</v>
      </c>
      <c r="AA5946" s="8" t="e">
        <f t="shared" si="2043"/>
        <v>#N/A</v>
      </c>
      <c r="AB5946" s="8" t="e">
        <f t="shared" si="2030"/>
        <v>#N/A</v>
      </c>
      <c r="AC5946" s="6" t="e">
        <f t="shared" si="2048"/>
        <v>#N/A</v>
      </c>
      <c r="AD5946" s="15" t="e">
        <f t="shared" si="2044"/>
        <v>#N/A</v>
      </c>
      <c r="AE5946" s="15" t="e">
        <f t="shared" si="2045"/>
        <v>#N/A</v>
      </c>
      <c r="AF5946" s="15" t="e">
        <f t="shared" si="2046"/>
        <v>#N/A</v>
      </c>
      <c r="AG5946" s="15" t="e">
        <f t="shared" si="2031"/>
        <v>#N/A</v>
      </c>
      <c r="AH5946" s="15" t="e">
        <f t="shared" si="2047"/>
        <v>#N/A</v>
      </c>
      <c r="AI5946" s="17" t="e">
        <f t="shared" si="2032"/>
        <v>#N/A</v>
      </c>
      <c r="AJ5946" s="17" t="e">
        <f t="shared" si="2033"/>
        <v>#N/A</v>
      </c>
      <c r="AK5946" s="17" t="e">
        <f t="shared" si="2034"/>
        <v>#N/A</v>
      </c>
      <c r="AL5946" s="17" t="e">
        <f t="shared" si="2035"/>
        <v>#N/A</v>
      </c>
      <c r="AM5946" s="17" t="e">
        <f t="shared" si="2036"/>
        <v>#N/A</v>
      </c>
      <c r="AN5946" s="17" t="e">
        <f t="shared" si="2037"/>
        <v>#N/A</v>
      </c>
      <c r="AO5946" s="17" t="e">
        <f t="shared" si="2041"/>
        <v>#N/A</v>
      </c>
      <c r="AP5946" s="17" t="e">
        <f t="shared" si="2038"/>
        <v>#N/A</v>
      </c>
      <c r="AQ5946" s="17" t="e">
        <f t="shared" si="2039"/>
        <v>#N/A</v>
      </c>
      <c r="AR5946" s="17" t="e">
        <f t="shared" si="2040"/>
        <v>#N/A</v>
      </c>
    </row>
    <row r="5947" spans="2:44" x14ac:dyDescent="0.25">
      <c r="B5947" t="e">
        <f>INDEX(RawData!$A$2:$A$1048576,MATCH(FmtData!$B$4+(ROW()-10),RawData!$A$2:$A$1048576,0))</f>
        <v>#N/A</v>
      </c>
      <c r="C59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7)</f>
        <v>#N/A</v>
      </c>
      <c r="D59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47" t="e">
        <f>INDEX(RawData!E$2:E$1048576,MATCH(FmtData!$B$4+(ROW()-10),RawData!$A$2:$A$1048576,0))</f>
        <v>#N/A</v>
      </c>
      <c r="F5947" t="e">
        <f>INDEX(RawData!F$2:F$1048576,MATCH(FmtData!$B$4+(ROW()-10),RawData!$A$2:$A$1048576,0))</f>
        <v>#N/A</v>
      </c>
      <c r="G5947" t="e">
        <f>INDEX(RawData!G$2:G$1048576,MATCH(FmtData!$B$4+(ROW()-10),RawData!$A$2:$A$1048576,0))</f>
        <v>#N/A</v>
      </c>
      <c r="H5947" t="e">
        <f>INDEX(RawData!H$2:H$1048576,MATCH(FmtData!$B$4+(ROW()-10),RawData!$A$2:$A$1048576,0))</f>
        <v>#N/A</v>
      </c>
      <c r="I5947" t="e">
        <f>INDEX(RawData!I$2:I$1048576,MATCH(FmtData!$B$4+(ROW()-10),RawData!$A$2:$A$1048576,0))</f>
        <v>#N/A</v>
      </c>
      <c r="J5947" t="e">
        <f>INDEX(RawData!J$2:J$1048576,MATCH(FmtData!$B$4+(ROW()-10),RawData!$A$2:$A$1048576,0))</f>
        <v>#N/A</v>
      </c>
      <c r="K5947" t="e">
        <f>INDEX(RawData!K$2:K$1048576,MATCH(FmtData!$B$4+(ROW()-10),RawData!$A$2:$A$1048576,0))</f>
        <v>#N/A</v>
      </c>
      <c r="L5947" t="e">
        <f>INDEX(RawData!L$2:L$1048576,MATCH(FmtData!$B$4+(ROW()-10),RawData!$A$2:$A$1048576,0))</f>
        <v>#N/A</v>
      </c>
      <c r="M5947" t="e">
        <f>INDEX(RawData!M$2:M$1048576,MATCH(FmtData!$B$4+(ROW()-10),RawData!$A$2:$A$1048576,0))</f>
        <v>#N/A</v>
      </c>
      <c r="N5947" t="e">
        <f>INDEX(RawData!N$2:N$1048576,MATCH(FmtData!$B$4+(ROW()-10),RawData!$A$2:$A$1048576,0))</f>
        <v>#N/A</v>
      </c>
      <c r="O5947" t="e">
        <f>INDEX(RawData!O$2:O$1048576,MATCH(FmtData!$B$4+(ROW()-10),RawData!$A$2:$A$1048576,0))</f>
        <v>#N/A</v>
      </c>
      <c r="P5947" t="e">
        <f>INDEX(RawData!P$2:P$1048576,MATCH(FmtData!$B$4+(ROW()-10),RawData!$A$2:$A$1048576,0))</f>
        <v>#N/A</v>
      </c>
      <c r="Q5947" t="e">
        <f>INDEX(RawData!Q$2:Q$1048576,MATCH(FmtData!$B$4+(ROW()-10),RawData!$A$2:$A$1048576,0))</f>
        <v>#N/A</v>
      </c>
      <c r="R5947" t="e">
        <f>INDEX(RawData!R$2:R$1048576,MATCH(FmtData!$B$4+(ROW()-10),RawData!$A$2:$A$1048576,0))</f>
        <v>#N/A</v>
      </c>
      <c r="S5947" t="e">
        <f>INDEX(RawData!S$2:S$1048576,MATCH(FmtData!$B$4+(ROW()-10),RawData!$A$2:$A$1048576,0))</f>
        <v>#N/A</v>
      </c>
      <c r="T5947" t="e">
        <f>INDEX(RawData!T$2:T$1048576,MATCH(FmtData!$B$4+(ROW()-10),RawData!$A$2:$A$1048576,0))</f>
        <v>#N/A</v>
      </c>
      <c r="U5947" t="e">
        <f>INDEX(RawData!U$2:U$1048576,MATCH(FmtData!$B$4+(ROW()-10),RawData!$A$2:$A$1048576,0))</f>
        <v>#N/A</v>
      </c>
      <c r="V5947" t="e">
        <f>INDEX(RawData!V$2:V$1048576,MATCH(FmtData!$B$4+(ROW()-10),RawData!$A$2:$A$1048576,0))</f>
        <v>#N/A</v>
      </c>
      <c r="W5947" s="8" t="e">
        <f t="shared" si="2027"/>
        <v>#N/A</v>
      </c>
      <c r="X5947" s="8" t="e">
        <f t="shared" si="2028"/>
        <v>#N/A</v>
      </c>
      <c r="Y5947" s="8" t="e">
        <f t="shared" si="2029"/>
        <v>#N/A</v>
      </c>
      <c r="Z5947" s="8" t="e">
        <f t="shared" si="2042"/>
        <v>#N/A</v>
      </c>
      <c r="AA5947" s="8" t="e">
        <f t="shared" si="2043"/>
        <v>#N/A</v>
      </c>
      <c r="AB5947" s="8" t="e">
        <f t="shared" si="2030"/>
        <v>#N/A</v>
      </c>
      <c r="AC5947" s="6" t="e">
        <f t="shared" si="2048"/>
        <v>#N/A</v>
      </c>
      <c r="AD5947" s="15" t="e">
        <f t="shared" si="2044"/>
        <v>#N/A</v>
      </c>
      <c r="AE5947" s="15" t="e">
        <f t="shared" si="2045"/>
        <v>#N/A</v>
      </c>
      <c r="AF5947" s="15" t="e">
        <f t="shared" si="2046"/>
        <v>#N/A</v>
      </c>
      <c r="AG5947" s="15" t="e">
        <f t="shared" si="2031"/>
        <v>#N/A</v>
      </c>
      <c r="AH5947" s="15" t="e">
        <f t="shared" si="2047"/>
        <v>#N/A</v>
      </c>
      <c r="AI5947" s="17" t="e">
        <f t="shared" si="2032"/>
        <v>#N/A</v>
      </c>
      <c r="AJ5947" s="17" t="e">
        <f t="shared" si="2033"/>
        <v>#N/A</v>
      </c>
      <c r="AK5947" s="17" t="e">
        <f t="shared" si="2034"/>
        <v>#N/A</v>
      </c>
      <c r="AL5947" s="17" t="e">
        <f t="shared" si="2035"/>
        <v>#N/A</v>
      </c>
      <c r="AM5947" s="17" t="e">
        <f t="shared" si="2036"/>
        <v>#N/A</v>
      </c>
      <c r="AN5947" s="17" t="e">
        <f t="shared" si="2037"/>
        <v>#N/A</v>
      </c>
      <c r="AO5947" s="17" t="e">
        <f t="shared" si="2041"/>
        <v>#N/A</v>
      </c>
      <c r="AP5947" s="17" t="e">
        <f t="shared" si="2038"/>
        <v>#N/A</v>
      </c>
      <c r="AQ5947" s="17" t="e">
        <f t="shared" si="2039"/>
        <v>#N/A</v>
      </c>
      <c r="AR5947" s="17" t="e">
        <f t="shared" si="2040"/>
        <v>#N/A</v>
      </c>
    </row>
    <row r="5948" spans="2:44" x14ac:dyDescent="0.25">
      <c r="B5948" t="e">
        <f>INDEX(RawData!$A$2:$A$1048576,MATCH(FmtData!$B$4+(ROW()-10),RawData!$A$2:$A$1048576,0))</f>
        <v>#N/A</v>
      </c>
      <c r="C59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8)</f>
        <v>#N/A</v>
      </c>
      <c r="D59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48" t="e">
        <f>INDEX(RawData!E$2:E$1048576,MATCH(FmtData!$B$4+(ROW()-10),RawData!$A$2:$A$1048576,0))</f>
        <v>#N/A</v>
      </c>
      <c r="F5948" t="e">
        <f>INDEX(RawData!F$2:F$1048576,MATCH(FmtData!$B$4+(ROW()-10),RawData!$A$2:$A$1048576,0))</f>
        <v>#N/A</v>
      </c>
      <c r="G5948" t="e">
        <f>INDEX(RawData!G$2:G$1048576,MATCH(FmtData!$B$4+(ROW()-10),RawData!$A$2:$A$1048576,0))</f>
        <v>#N/A</v>
      </c>
      <c r="H5948" t="e">
        <f>INDEX(RawData!H$2:H$1048576,MATCH(FmtData!$B$4+(ROW()-10),RawData!$A$2:$A$1048576,0))</f>
        <v>#N/A</v>
      </c>
      <c r="I5948" t="e">
        <f>INDEX(RawData!I$2:I$1048576,MATCH(FmtData!$B$4+(ROW()-10),RawData!$A$2:$A$1048576,0))</f>
        <v>#N/A</v>
      </c>
      <c r="J5948" t="e">
        <f>INDEX(RawData!J$2:J$1048576,MATCH(FmtData!$B$4+(ROW()-10),RawData!$A$2:$A$1048576,0))</f>
        <v>#N/A</v>
      </c>
      <c r="K5948" t="e">
        <f>INDEX(RawData!K$2:K$1048576,MATCH(FmtData!$B$4+(ROW()-10),RawData!$A$2:$A$1048576,0))</f>
        <v>#N/A</v>
      </c>
      <c r="L5948" t="e">
        <f>INDEX(RawData!L$2:L$1048576,MATCH(FmtData!$B$4+(ROW()-10),RawData!$A$2:$A$1048576,0))</f>
        <v>#N/A</v>
      </c>
      <c r="M5948" t="e">
        <f>INDEX(RawData!M$2:M$1048576,MATCH(FmtData!$B$4+(ROW()-10),RawData!$A$2:$A$1048576,0))</f>
        <v>#N/A</v>
      </c>
      <c r="N5948" t="e">
        <f>INDEX(RawData!N$2:N$1048576,MATCH(FmtData!$B$4+(ROW()-10),RawData!$A$2:$A$1048576,0))</f>
        <v>#N/A</v>
      </c>
      <c r="O5948" t="e">
        <f>INDEX(RawData!O$2:O$1048576,MATCH(FmtData!$B$4+(ROW()-10),RawData!$A$2:$A$1048576,0))</f>
        <v>#N/A</v>
      </c>
      <c r="P5948" t="e">
        <f>INDEX(RawData!P$2:P$1048576,MATCH(FmtData!$B$4+(ROW()-10),RawData!$A$2:$A$1048576,0))</f>
        <v>#N/A</v>
      </c>
      <c r="Q5948" t="e">
        <f>INDEX(RawData!Q$2:Q$1048576,MATCH(FmtData!$B$4+(ROW()-10),RawData!$A$2:$A$1048576,0))</f>
        <v>#N/A</v>
      </c>
      <c r="R5948" t="e">
        <f>INDEX(RawData!R$2:R$1048576,MATCH(FmtData!$B$4+(ROW()-10),RawData!$A$2:$A$1048576,0))</f>
        <v>#N/A</v>
      </c>
      <c r="S5948" t="e">
        <f>INDEX(RawData!S$2:S$1048576,MATCH(FmtData!$B$4+(ROW()-10),RawData!$A$2:$A$1048576,0))</f>
        <v>#N/A</v>
      </c>
      <c r="T5948" t="e">
        <f>INDEX(RawData!T$2:T$1048576,MATCH(FmtData!$B$4+(ROW()-10),RawData!$A$2:$A$1048576,0))</f>
        <v>#N/A</v>
      </c>
      <c r="U5948" t="e">
        <f>INDEX(RawData!U$2:U$1048576,MATCH(FmtData!$B$4+(ROW()-10),RawData!$A$2:$A$1048576,0))</f>
        <v>#N/A</v>
      </c>
      <c r="V5948" t="e">
        <f>INDEX(RawData!V$2:V$1048576,MATCH(FmtData!$B$4+(ROW()-10),RawData!$A$2:$A$1048576,0))</f>
        <v>#N/A</v>
      </c>
      <c r="W5948" s="8" t="e">
        <f t="shared" si="2027"/>
        <v>#N/A</v>
      </c>
      <c r="X5948" s="8" t="e">
        <f t="shared" si="2028"/>
        <v>#N/A</v>
      </c>
      <c r="Y5948" s="8" t="e">
        <f t="shared" si="2029"/>
        <v>#N/A</v>
      </c>
      <c r="Z5948" s="8" t="e">
        <f t="shared" si="2042"/>
        <v>#N/A</v>
      </c>
      <c r="AA5948" s="8" t="e">
        <f t="shared" si="2043"/>
        <v>#N/A</v>
      </c>
      <c r="AB5948" s="8" t="e">
        <f t="shared" si="2030"/>
        <v>#N/A</v>
      </c>
      <c r="AC5948" s="6" t="e">
        <f t="shared" si="2048"/>
        <v>#N/A</v>
      </c>
      <c r="AD5948" s="15" t="e">
        <f t="shared" si="2044"/>
        <v>#N/A</v>
      </c>
      <c r="AE5948" s="15" t="e">
        <f t="shared" si="2045"/>
        <v>#N/A</v>
      </c>
      <c r="AF5948" s="15" t="e">
        <f t="shared" si="2046"/>
        <v>#N/A</v>
      </c>
      <c r="AG5948" s="15" t="e">
        <f t="shared" si="2031"/>
        <v>#N/A</v>
      </c>
      <c r="AH5948" s="15" t="e">
        <f t="shared" si="2047"/>
        <v>#N/A</v>
      </c>
      <c r="AI5948" s="17" t="e">
        <f t="shared" si="2032"/>
        <v>#N/A</v>
      </c>
      <c r="AJ5948" s="17" t="e">
        <f t="shared" si="2033"/>
        <v>#N/A</v>
      </c>
      <c r="AK5948" s="17" t="e">
        <f t="shared" si="2034"/>
        <v>#N/A</v>
      </c>
      <c r="AL5948" s="17" t="e">
        <f t="shared" si="2035"/>
        <v>#N/A</v>
      </c>
      <c r="AM5948" s="17" t="e">
        <f t="shared" si="2036"/>
        <v>#N/A</v>
      </c>
      <c r="AN5948" s="17" t="e">
        <f t="shared" si="2037"/>
        <v>#N/A</v>
      </c>
      <c r="AO5948" s="17" t="e">
        <f t="shared" si="2041"/>
        <v>#N/A</v>
      </c>
      <c r="AP5948" s="17" t="e">
        <f t="shared" si="2038"/>
        <v>#N/A</v>
      </c>
      <c r="AQ5948" s="17" t="e">
        <f t="shared" si="2039"/>
        <v>#N/A</v>
      </c>
      <c r="AR5948" s="17" t="e">
        <f t="shared" si="2040"/>
        <v>#N/A</v>
      </c>
    </row>
    <row r="5949" spans="2:44" x14ac:dyDescent="0.25">
      <c r="B5949" t="e">
        <f>INDEX(RawData!$A$2:$A$1048576,MATCH(FmtData!$B$4+(ROW()-10),RawData!$A$2:$A$1048576,0))</f>
        <v>#N/A</v>
      </c>
      <c r="C59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9)</f>
        <v>#N/A</v>
      </c>
      <c r="D59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49" t="e">
        <f>INDEX(RawData!E$2:E$1048576,MATCH(FmtData!$B$4+(ROW()-10),RawData!$A$2:$A$1048576,0))</f>
        <v>#N/A</v>
      </c>
      <c r="F5949" t="e">
        <f>INDEX(RawData!F$2:F$1048576,MATCH(FmtData!$B$4+(ROW()-10),RawData!$A$2:$A$1048576,0))</f>
        <v>#N/A</v>
      </c>
      <c r="G5949" t="e">
        <f>INDEX(RawData!G$2:G$1048576,MATCH(FmtData!$B$4+(ROW()-10),RawData!$A$2:$A$1048576,0))</f>
        <v>#N/A</v>
      </c>
      <c r="H5949" t="e">
        <f>INDEX(RawData!H$2:H$1048576,MATCH(FmtData!$B$4+(ROW()-10),RawData!$A$2:$A$1048576,0))</f>
        <v>#N/A</v>
      </c>
      <c r="I5949" t="e">
        <f>INDEX(RawData!I$2:I$1048576,MATCH(FmtData!$B$4+(ROW()-10),RawData!$A$2:$A$1048576,0))</f>
        <v>#N/A</v>
      </c>
      <c r="J5949" t="e">
        <f>INDEX(RawData!J$2:J$1048576,MATCH(FmtData!$B$4+(ROW()-10),RawData!$A$2:$A$1048576,0))</f>
        <v>#N/A</v>
      </c>
      <c r="K5949" t="e">
        <f>INDEX(RawData!K$2:K$1048576,MATCH(FmtData!$B$4+(ROW()-10),RawData!$A$2:$A$1048576,0))</f>
        <v>#N/A</v>
      </c>
      <c r="L5949" t="e">
        <f>INDEX(RawData!L$2:L$1048576,MATCH(FmtData!$B$4+(ROW()-10),RawData!$A$2:$A$1048576,0))</f>
        <v>#N/A</v>
      </c>
      <c r="M5949" t="e">
        <f>INDEX(RawData!M$2:M$1048576,MATCH(FmtData!$B$4+(ROW()-10),RawData!$A$2:$A$1048576,0))</f>
        <v>#N/A</v>
      </c>
      <c r="N5949" t="e">
        <f>INDEX(RawData!N$2:N$1048576,MATCH(FmtData!$B$4+(ROW()-10),RawData!$A$2:$A$1048576,0))</f>
        <v>#N/A</v>
      </c>
      <c r="O5949" t="e">
        <f>INDEX(RawData!O$2:O$1048576,MATCH(FmtData!$B$4+(ROW()-10),RawData!$A$2:$A$1048576,0))</f>
        <v>#N/A</v>
      </c>
      <c r="P5949" t="e">
        <f>INDEX(RawData!P$2:P$1048576,MATCH(FmtData!$B$4+(ROW()-10),RawData!$A$2:$A$1048576,0))</f>
        <v>#N/A</v>
      </c>
      <c r="Q5949" t="e">
        <f>INDEX(RawData!Q$2:Q$1048576,MATCH(FmtData!$B$4+(ROW()-10),RawData!$A$2:$A$1048576,0))</f>
        <v>#N/A</v>
      </c>
      <c r="R5949" t="e">
        <f>INDEX(RawData!R$2:R$1048576,MATCH(FmtData!$B$4+(ROW()-10),RawData!$A$2:$A$1048576,0))</f>
        <v>#N/A</v>
      </c>
      <c r="S5949" t="e">
        <f>INDEX(RawData!S$2:S$1048576,MATCH(FmtData!$B$4+(ROW()-10),RawData!$A$2:$A$1048576,0))</f>
        <v>#N/A</v>
      </c>
      <c r="T5949" t="e">
        <f>INDEX(RawData!T$2:T$1048576,MATCH(FmtData!$B$4+(ROW()-10),RawData!$A$2:$A$1048576,0))</f>
        <v>#N/A</v>
      </c>
      <c r="U5949" t="e">
        <f>INDEX(RawData!U$2:U$1048576,MATCH(FmtData!$B$4+(ROW()-10),RawData!$A$2:$A$1048576,0))</f>
        <v>#N/A</v>
      </c>
      <c r="V5949" t="e">
        <f>INDEX(RawData!V$2:V$1048576,MATCH(FmtData!$B$4+(ROW()-10),RawData!$A$2:$A$1048576,0))</f>
        <v>#N/A</v>
      </c>
      <c r="W5949" s="8" t="e">
        <f t="shared" si="2027"/>
        <v>#N/A</v>
      </c>
      <c r="X5949" s="8" t="e">
        <f t="shared" si="2028"/>
        <v>#N/A</v>
      </c>
      <c r="Y5949" s="8" t="e">
        <f t="shared" si="2029"/>
        <v>#N/A</v>
      </c>
      <c r="Z5949" s="8" t="e">
        <f t="shared" si="2042"/>
        <v>#N/A</v>
      </c>
      <c r="AA5949" s="8" t="e">
        <f t="shared" si="2043"/>
        <v>#N/A</v>
      </c>
      <c r="AB5949" s="8" t="e">
        <f t="shared" si="2030"/>
        <v>#N/A</v>
      </c>
      <c r="AC5949" s="6" t="e">
        <f t="shared" si="2048"/>
        <v>#N/A</v>
      </c>
      <c r="AD5949" s="15" t="e">
        <f t="shared" si="2044"/>
        <v>#N/A</v>
      </c>
      <c r="AE5949" s="15" t="e">
        <f t="shared" si="2045"/>
        <v>#N/A</v>
      </c>
      <c r="AF5949" s="15" t="e">
        <f t="shared" si="2046"/>
        <v>#N/A</v>
      </c>
      <c r="AG5949" s="15" t="e">
        <f t="shared" si="2031"/>
        <v>#N/A</v>
      </c>
      <c r="AH5949" s="15" t="e">
        <f t="shared" si="2047"/>
        <v>#N/A</v>
      </c>
      <c r="AI5949" s="17" t="e">
        <f t="shared" si="2032"/>
        <v>#N/A</v>
      </c>
      <c r="AJ5949" s="17" t="e">
        <f t="shared" si="2033"/>
        <v>#N/A</v>
      </c>
      <c r="AK5949" s="17" t="e">
        <f t="shared" si="2034"/>
        <v>#N/A</v>
      </c>
      <c r="AL5949" s="17" t="e">
        <f t="shared" si="2035"/>
        <v>#N/A</v>
      </c>
      <c r="AM5949" s="17" t="e">
        <f t="shared" si="2036"/>
        <v>#N/A</v>
      </c>
      <c r="AN5949" s="17" t="e">
        <f t="shared" si="2037"/>
        <v>#N/A</v>
      </c>
      <c r="AO5949" s="17" t="e">
        <f t="shared" si="2041"/>
        <v>#N/A</v>
      </c>
      <c r="AP5949" s="17" t="e">
        <f t="shared" si="2038"/>
        <v>#N/A</v>
      </c>
      <c r="AQ5949" s="17" t="e">
        <f t="shared" si="2039"/>
        <v>#N/A</v>
      </c>
      <c r="AR5949" s="17" t="e">
        <f t="shared" si="2040"/>
        <v>#N/A</v>
      </c>
    </row>
    <row r="5950" spans="2:44" x14ac:dyDescent="0.25">
      <c r="B5950" t="e">
        <f>INDEX(RawData!$A$2:$A$1048576,MATCH(FmtData!$B$4+(ROW()-10),RawData!$A$2:$A$1048576,0))</f>
        <v>#N/A</v>
      </c>
      <c r="C59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0)</f>
        <v>#N/A</v>
      </c>
      <c r="D59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50" t="e">
        <f>INDEX(RawData!E$2:E$1048576,MATCH(FmtData!$B$4+(ROW()-10),RawData!$A$2:$A$1048576,0))</f>
        <v>#N/A</v>
      </c>
      <c r="F5950" t="e">
        <f>INDEX(RawData!F$2:F$1048576,MATCH(FmtData!$B$4+(ROW()-10),RawData!$A$2:$A$1048576,0))</f>
        <v>#N/A</v>
      </c>
      <c r="G5950" t="e">
        <f>INDEX(RawData!G$2:G$1048576,MATCH(FmtData!$B$4+(ROW()-10),RawData!$A$2:$A$1048576,0))</f>
        <v>#N/A</v>
      </c>
      <c r="H5950" t="e">
        <f>INDEX(RawData!H$2:H$1048576,MATCH(FmtData!$B$4+(ROW()-10),RawData!$A$2:$A$1048576,0))</f>
        <v>#N/A</v>
      </c>
      <c r="I5950" t="e">
        <f>INDEX(RawData!I$2:I$1048576,MATCH(FmtData!$B$4+(ROW()-10),RawData!$A$2:$A$1048576,0))</f>
        <v>#N/A</v>
      </c>
      <c r="J5950" t="e">
        <f>INDEX(RawData!J$2:J$1048576,MATCH(FmtData!$B$4+(ROW()-10),RawData!$A$2:$A$1048576,0))</f>
        <v>#N/A</v>
      </c>
      <c r="K5950" t="e">
        <f>INDEX(RawData!K$2:K$1048576,MATCH(FmtData!$B$4+(ROW()-10),RawData!$A$2:$A$1048576,0))</f>
        <v>#N/A</v>
      </c>
      <c r="L5950" t="e">
        <f>INDEX(RawData!L$2:L$1048576,MATCH(FmtData!$B$4+(ROW()-10),RawData!$A$2:$A$1048576,0))</f>
        <v>#N/A</v>
      </c>
      <c r="M5950" t="e">
        <f>INDEX(RawData!M$2:M$1048576,MATCH(FmtData!$B$4+(ROW()-10),RawData!$A$2:$A$1048576,0))</f>
        <v>#N/A</v>
      </c>
      <c r="N5950" t="e">
        <f>INDEX(RawData!N$2:N$1048576,MATCH(FmtData!$B$4+(ROW()-10),RawData!$A$2:$A$1048576,0))</f>
        <v>#N/A</v>
      </c>
      <c r="O5950" t="e">
        <f>INDEX(RawData!O$2:O$1048576,MATCH(FmtData!$B$4+(ROW()-10),RawData!$A$2:$A$1048576,0))</f>
        <v>#N/A</v>
      </c>
      <c r="P5950" t="e">
        <f>INDEX(RawData!P$2:P$1048576,MATCH(FmtData!$B$4+(ROW()-10),RawData!$A$2:$A$1048576,0))</f>
        <v>#N/A</v>
      </c>
      <c r="Q5950" t="e">
        <f>INDEX(RawData!Q$2:Q$1048576,MATCH(FmtData!$B$4+(ROW()-10),RawData!$A$2:$A$1048576,0))</f>
        <v>#N/A</v>
      </c>
      <c r="R5950" t="e">
        <f>INDEX(RawData!R$2:R$1048576,MATCH(FmtData!$B$4+(ROW()-10),RawData!$A$2:$A$1048576,0))</f>
        <v>#N/A</v>
      </c>
      <c r="S5950" t="e">
        <f>INDEX(RawData!S$2:S$1048576,MATCH(FmtData!$B$4+(ROW()-10),RawData!$A$2:$A$1048576,0))</f>
        <v>#N/A</v>
      </c>
      <c r="T5950" t="e">
        <f>INDEX(RawData!T$2:T$1048576,MATCH(FmtData!$B$4+(ROW()-10),RawData!$A$2:$A$1048576,0))</f>
        <v>#N/A</v>
      </c>
      <c r="U5950" t="e">
        <f>INDEX(RawData!U$2:U$1048576,MATCH(FmtData!$B$4+(ROW()-10),RawData!$A$2:$A$1048576,0))</f>
        <v>#N/A</v>
      </c>
      <c r="V5950" t="e">
        <f>INDEX(RawData!V$2:V$1048576,MATCH(FmtData!$B$4+(ROW()-10),RawData!$A$2:$A$1048576,0))</f>
        <v>#N/A</v>
      </c>
      <c r="W5950" s="8" t="e">
        <f t="shared" si="2027"/>
        <v>#N/A</v>
      </c>
      <c r="X5950" s="8" t="e">
        <f t="shared" si="2028"/>
        <v>#N/A</v>
      </c>
      <c r="Y5950" s="8" t="e">
        <f t="shared" si="2029"/>
        <v>#N/A</v>
      </c>
      <c r="Z5950" s="8" t="e">
        <f t="shared" si="2042"/>
        <v>#N/A</v>
      </c>
      <c r="AA5950" s="8" t="e">
        <f t="shared" si="2043"/>
        <v>#N/A</v>
      </c>
      <c r="AB5950" s="8" t="e">
        <f t="shared" si="2030"/>
        <v>#N/A</v>
      </c>
      <c r="AC5950" s="6" t="e">
        <f t="shared" si="2048"/>
        <v>#N/A</v>
      </c>
      <c r="AD5950" s="15" t="e">
        <f t="shared" si="2044"/>
        <v>#N/A</v>
      </c>
      <c r="AE5950" s="15" t="e">
        <f t="shared" si="2045"/>
        <v>#N/A</v>
      </c>
      <c r="AF5950" s="15" t="e">
        <f t="shared" si="2046"/>
        <v>#N/A</v>
      </c>
      <c r="AG5950" s="15" t="e">
        <f t="shared" si="2031"/>
        <v>#N/A</v>
      </c>
      <c r="AH5950" s="15" t="e">
        <f t="shared" si="2047"/>
        <v>#N/A</v>
      </c>
      <c r="AI5950" s="17" t="e">
        <f t="shared" si="2032"/>
        <v>#N/A</v>
      </c>
      <c r="AJ5950" s="17" t="e">
        <f t="shared" si="2033"/>
        <v>#N/A</v>
      </c>
      <c r="AK5950" s="17" t="e">
        <f t="shared" si="2034"/>
        <v>#N/A</v>
      </c>
      <c r="AL5950" s="17" t="e">
        <f t="shared" si="2035"/>
        <v>#N/A</v>
      </c>
      <c r="AM5950" s="17" t="e">
        <f t="shared" si="2036"/>
        <v>#N/A</v>
      </c>
      <c r="AN5950" s="17" t="e">
        <f t="shared" si="2037"/>
        <v>#N/A</v>
      </c>
      <c r="AO5950" s="17" t="e">
        <f t="shared" si="2041"/>
        <v>#N/A</v>
      </c>
      <c r="AP5950" s="17" t="e">
        <f t="shared" si="2038"/>
        <v>#N/A</v>
      </c>
      <c r="AQ5950" s="17" t="e">
        <f t="shared" si="2039"/>
        <v>#N/A</v>
      </c>
      <c r="AR5950" s="17" t="e">
        <f t="shared" si="2040"/>
        <v>#N/A</v>
      </c>
    </row>
    <row r="5951" spans="2:44" x14ac:dyDescent="0.25">
      <c r="B5951" t="e">
        <f>INDEX(RawData!$A$2:$A$1048576,MATCH(FmtData!$B$4+(ROW()-10),RawData!$A$2:$A$1048576,0))</f>
        <v>#N/A</v>
      </c>
      <c r="C59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1)</f>
        <v>#N/A</v>
      </c>
      <c r="D59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51" t="e">
        <f>INDEX(RawData!E$2:E$1048576,MATCH(FmtData!$B$4+(ROW()-10),RawData!$A$2:$A$1048576,0))</f>
        <v>#N/A</v>
      </c>
      <c r="F5951" t="e">
        <f>INDEX(RawData!F$2:F$1048576,MATCH(FmtData!$B$4+(ROW()-10),RawData!$A$2:$A$1048576,0))</f>
        <v>#N/A</v>
      </c>
      <c r="G5951" t="e">
        <f>INDEX(RawData!G$2:G$1048576,MATCH(FmtData!$B$4+(ROW()-10),RawData!$A$2:$A$1048576,0))</f>
        <v>#N/A</v>
      </c>
      <c r="H5951" t="e">
        <f>INDEX(RawData!H$2:H$1048576,MATCH(FmtData!$B$4+(ROW()-10),RawData!$A$2:$A$1048576,0))</f>
        <v>#N/A</v>
      </c>
      <c r="I5951" t="e">
        <f>INDEX(RawData!I$2:I$1048576,MATCH(FmtData!$B$4+(ROW()-10),RawData!$A$2:$A$1048576,0))</f>
        <v>#N/A</v>
      </c>
      <c r="J5951" t="e">
        <f>INDEX(RawData!J$2:J$1048576,MATCH(FmtData!$B$4+(ROW()-10),RawData!$A$2:$A$1048576,0))</f>
        <v>#N/A</v>
      </c>
      <c r="K5951" t="e">
        <f>INDEX(RawData!K$2:K$1048576,MATCH(FmtData!$B$4+(ROW()-10),RawData!$A$2:$A$1048576,0))</f>
        <v>#N/A</v>
      </c>
      <c r="L5951" t="e">
        <f>INDEX(RawData!L$2:L$1048576,MATCH(FmtData!$B$4+(ROW()-10),RawData!$A$2:$A$1048576,0))</f>
        <v>#N/A</v>
      </c>
      <c r="M5951" t="e">
        <f>INDEX(RawData!M$2:M$1048576,MATCH(FmtData!$B$4+(ROW()-10),RawData!$A$2:$A$1048576,0))</f>
        <v>#N/A</v>
      </c>
      <c r="N5951" t="e">
        <f>INDEX(RawData!N$2:N$1048576,MATCH(FmtData!$B$4+(ROW()-10),RawData!$A$2:$A$1048576,0))</f>
        <v>#N/A</v>
      </c>
      <c r="O5951" t="e">
        <f>INDEX(RawData!O$2:O$1048576,MATCH(FmtData!$B$4+(ROW()-10),RawData!$A$2:$A$1048576,0))</f>
        <v>#N/A</v>
      </c>
      <c r="P5951" t="e">
        <f>INDEX(RawData!P$2:P$1048576,MATCH(FmtData!$B$4+(ROW()-10),RawData!$A$2:$A$1048576,0))</f>
        <v>#N/A</v>
      </c>
      <c r="Q5951" t="e">
        <f>INDEX(RawData!Q$2:Q$1048576,MATCH(FmtData!$B$4+(ROW()-10),RawData!$A$2:$A$1048576,0))</f>
        <v>#N/A</v>
      </c>
      <c r="R5951" t="e">
        <f>INDEX(RawData!R$2:R$1048576,MATCH(FmtData!$B$4+(ROW()-10),RawData!$A$2:$A$1048576,0))</f>
        <v>#N/A</v>
      </c>
      <c r="S5951" t="e">
        <f>INDEX(RawData!S$2:S$1048576,MATCH(FmtData!$B$4+(ROW()-10),RawData!$A$2:$A$1048576,0))</f>
        <v>#N/A</v>
      </c>
      <c r="T5951" t="e">
        <f>INDEX(RawData!T$2:T$1048576,MATCH(FmtData!$B$4+(ROW()-10),RawData!$A$2:$A$1048576,0))</f>
        <v>#N/A</v>
      </c>
      <c r="U5951" t="e">
        <f>INDEX(RawData!U$2:U$1048576,MATCH(FmtData!$B$4+(ROW()-10),RawData!$A$2:$A$1048576,0))</f>
        <v>#N/A</v>
      </c>
      <c r="V5951" t="e">
        <f>INDEX(RawData!V$2:V$1048576,MATCH(FmtData!$B$4+(ROW()-10),RawData!$A$2:$A$1048576,0))</f>
        <v>#N/A</v>
      </c>
      <c r="W5951" s="8" t="e">
        <f t="shared" si="2027"/>
        <v>#N/A</v>
      </c>
      <c r="X5951" s="8" t="e">
        <f t="shared" si="2028"/>
        <v>#N/A</v>
      </c>
      <c r="Y5951" s="8" t="e">
        <f t="shared" si="2029"/>
        <v>#N/A</v>
      </c>
      <c r="Z5951" s="8" t="e">
        <f t="shared" si="2042"/>
        <v>#N/A</v>
      </c>
      <c r="AA5951" s="8" t="e">
        <f t="shared" si="2043"/>
        <v>#N/A</v>
      </c>
      <c r="AB5951" s="8" t="e">
        <f t="shared" si="2030"/>
        <v>#N/A</v>
      </c>
      <c r="AC5951" s="6" t="e">
        <f t="shared" si="2048"/>
        <v>#N/A</v>
      </c>
      <c r="AD5951" s="15" t="e">
        <f t="shared" si="2044"/>
        <v>#N/A</v>
      </c>
      <c r="AE5951" s="15" t="e">
        <f t="shared" si="2045"/>
        <v>#N/A</v>
      </c>
      <c r="AF5951" s="15" t="e">
        <f t="shared" si="2046"/>
        <v>#N/A</v>
      </c>
      <c r="AG5951" s="15" t="e">
        <f t="shared" si="2031"/>
        <v>#N/A</v>
      </c>
      <c r="AH5951" s="15" t="e">
        <f t="shared" si="2047"/>
        <v>#N/A</v>
      </c>
      <c r="AI5951" s="17" t="e">
        <f t="shared" si="2032"/>
        <v>#N/A</v>
      </c>
      <c r="AJ5951" s="17" t="e">
        <f t="shared" si="2033"/>
        <v>#N/A</v>
      </c>
      <c r="AK5951" s="17" t="e">
        <f t="shared" si="2034"/>
        <v>#N/A</v>
      </c>
      <c r="AL5951" s="17" t="e">
        <f t="shared" si="2035"/>
        <v>#N/A</v>
      </c>
      <c r="AM5951" s="17" t="e">
        <f t="shared" si="2036"/>
        <v>#N/A</v>
      </c>
      <c r="AN5951" s="17" t="e">
        <f t="shared" si="2037"/>
        <v>#N/A</v>
      </c>
      <c r="AO5951" s="17" t="e">
        <f t="shared" si="2041"/>
        <v>#N/A</v>
      </c>
      <c r="AP5951" s="17" t="e">
        <f t="shared" si="2038"/>
        <v>#N/A</v>
      </c>
      <c r="AQ5951" s="17" t="e">
        <f t="shared" si="2039"/>
        <v>#N/A</v>
      </c>
      <c r="AR5951" s="17" t="e">
        <f t="shared" si="2040"/>
        <v>#N/A</v>
      </c>
    </row>
    <row r="5952" spans="2:44" x14ac:dyDescent="0.25">
      <c r="B5952" t="e">
        <f>INDEX(RawData!$A$2:$A$1048576,MATCH(FmtData!$B$4+(ROW()-10),RawData!$A$2:$A$1048576,0))</f>
        <v>#N/A</v>
      </c>
      <c r="C59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2)</f>
        <v>#N/A</v>
      </c>
      <c r="D59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52" t="e">
        <f>INDEX(RawData!E$2:E$1048576,MATCH(FmtData!$B$4+(ROW()-10),RawData!$A$2:$A$1048576,0))</f>
        <v>#N/A</v>
      </c>
      <c r="F5952" t="e">
        <f>INDEX(RawData!F$2:F$1048576,MATCH(FmtData!$B$4+(ROW()-10),RawData!$A$2:$A$1048576,0))</f>
        <v>#N/A</v>
      </c>
      <c r="G5952" t="e">
        <f>INDEX(RawData!G$2:G$1048576,MATCH(FmtData!$B$4+(ROW()-10),RawData!$A$2:$A$1048576,0))</f>
        <v>#N/A</v>
      </c>
      <c r="H5952" t="e">
        <f>INDEX(RawData!H$2:H$1048576,MATCH(FmtData!$B$4+(ROW()-10),RawData!$A$2:$A$1048576,0))</f>
        <v>#N/A</v>
      </c>
      <c r="I5952" t="e">
        <f>INDEX(RawData!I$2:I$1048576,MATCH(FmtData!$B$4+(ROW()-10),RawData!$A$2:$A$1048576,0))</f>
        <v>#N/A</v>
      </c>
      <c r="J5952" t="e">
        <f>INDEX(RawData!J$2:J$1048576,MATCH(FmtData!$B$4+(ROW()-10),RawData!$A$2:$A$1048576,0))</f>
        <v>#N/A</v>
      </c>
      <c r="K5952" t="e">
        <f>INDEX(RawData!K$2:K$1048576,MATCH(FmtData!$B$4+(ROW()-10),RawData!$A$2:$A$1048576,0))</f>
        <v>#N/A</v>
      </c>
      <c r="L5952" t="e">
        <f>INDEX(RawData!L$2:L$1048576,MATCH(FmtData!$B$4+(ROW()-10),RawData!$A$2:$A$1048576,0))</f>
        <v>#N/A</v>
      </c>
      <c r="M5952" t="e">
        <f>INDEX(RawData!M$2:M$1048576,MATCH(FmtData!$B$4+(ROW()-10),RawData!$A$2:$A$1048576,0))</f>
        <v>#N/A</v>
      </c>
      <c r="N5952" t="e">
        <f>INDEX(RawData!N$2:N$1048576,MATCH(FmtData!$B$4+(ROW()-10),RawData!$A$2:$A$1048576,0))</f>
        <v>#N/A</v>
      </c>
      <c r="O5952" t="e">
        <f>INDEX(RawData!O$2:O$1048576,MATCH(FmtData!$B$4+(ROW()-10),RawData!$A$2:$A$1048576,0))</f>
        <v>#N/A</v>
      </c>
      <c r="P5952" t="e">
        <f>INDEX(RawData!P$2:P$1048576,MATCH(FmtData!$B$4+(ROW()-10),RawData!$A$2:$A$1048576,0))</f>
        <v>#N/A</v>
      </c>
      <c r="Q5952" t="e">
        <f>INDEX(RawData!Q$2:Q$1048576,MATCH(FmtData!$B$4+(ROW()-10),RawData!$A$2:$A$1048576,0))</f>
        <v>#N/A</v>
      </c>
      <c r="R5952" t="e">
        <f>INDEX(RawData!R$2:R$1048576,MATCH(FmtData!$B$4+(ROW()-10),RawData!$A$2:$A$1048576,0))</f>
        <v>#N/A</v>
      </c>
      <c r="S5952" t="e">
        <f>INDEX(RawData!S$2:S$1048576,MATCH(FmtData!$B$4+(ROW()-10),RawData!$A$2:$A$1048576,0))</f>
        <v>#N/A</v>
      </c>
      <c r="T5952" t="e">
        <f>INDEX(RawData!T$2:T$1048576,MATCH(FmtData!$B$4+(ROW()-10),RawData!$A$2:$A$1048576,0))</f>
        <v>#N/A</v>
      </c>
      <c r="U5952" t="e">
        <f>INDEX(RawData!U$2:U$1048576,MATCH(FmtData!$B$4+(ROW()-10),RawData!$A$2:$A$1048576,0))</f>
        <v>#N/A</v>
      </c>
      <c r="V5952" t="e">
        <f>INDEX(RawData!V$2:V$1048576,MATCH(FmtData!$B$4+(ROW()-10),RawData!$A$2:$A$1048576,0))</f>
        <v>#N/A</v>
      </c>
      <c r="W5952" s="8" t="e">
        <f t="shared" si="2027"/>
        <v>#N/A</v>
      </c>
      <c r="X5952" s="8" t="e">
        <f t="shared" si="2028"/>
        <v>#N/A</v>
      </c>
      <c r="Y5952" s="8" t="e">
        <f t="shared" si="2029"/>
        <v>#N/A</v>
      </c>
      <c r="Z5952" s="8" t="e">
        <f t="shared" si="2042"/>
        <v>#N/A</v>
      </c>
      <c r="AA5952" s="8" t="e">
        <f t="shared" si="2043"/>
        <v>#N/A</v>
      </c>
      <c r="AB5952" s="8" t="e">
        <f t="shared" si="2030"/>
        <v>#N/A</v>
      </c>
      <c r="AC5952" s="6" t="e">
        <f t="shared" si="2048"/>
        <v>#N/A</v>
      </c>
      <c r="AD5952" s="15" t="e">
        <f t="shared" si="2044"/>
        <v>#N/A</v>
      </c>
      <c r="AE5952" s="15" t="e">
        <f t="shared" si="2045"/>
        <v>#N/A</v>
      </c>
      <c r="AF5952" s="15" t="e">
        <f t="shared" si="2046"/>
        <v>#N/A</v>
      </c>
      <c r="AG5952" s="15" t="e">
        <f t="shared" si="2031"/>
        <v>#N/A</v>
      </c>
      <c r="AH5952" s="15" t="e">
        <f t="shared" si="2047"/>
        <v>#N/A</v>
      </c>
      <c r="AI5952" s="17" t="e">
        <f t="shared" si="2032"/>
        <v>#N/A</v>
      </c>
      <c r="AJ5952" s="17" t="e">
        <f t="shared" si="2033"/>
        <v>#N/A</v>
      </c>
      <c r="AK5952" s="17" t="e">
        <f t="shared" si="2034"/>
        <v>#N/A</v>
      </c>
      <c r="AL5952" s="17" t="e">
        <f t="shared" si="2035"/>
        <v>#N/A</v>
      </c>
      <c r="AM5952" s="17" t="e">
        <f t="shared" si="2036"/>
        <v>#N/A</v>
      </c>
      <c r="AN5952" s="17" t="e">
        <f t="shared" si="2037"/>
        <v>#N/A</v>
      </c>
      <c r="AO5952" s="17" t="e">
        <f t="shared" si="2041"/>
        <v>#N/A</v>
      </c>
      <c r="AP5952" s="17" t="e">
        <f t="shared" si="2038"/>
        <v>#N/A</v>
      </c>
      <c r="AQ5952" s="17" t="e">
        <f t="shared" si="2039"/>
        <v>#N/A</v>
      </c>
      <c r="AR5952" s="17" t="e">
        <f t="shared" si="2040"/>
        <v>#N/A</v>
      </c>
    </row>
    <row r="5953" spans="2:44" x14ac:dyDescent="0.25">
      <c r="B5953" t="e">
        <f>INDEX(RawData!$A$2:$A$1048576,MATCH(FmtData!$B$4+(ROW()-10),RawData!$A$2:$A$1048576,0))</f>
        <v>#N/A</v>
      </c>
      <c r="C59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3)</f>
        <v>#N/A</v>
      </c>
      <c r="D59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53" t="e">
        <f>INDEX(RawData!E$2:E$1048576,MATCH(FmtData!$B$4+(ROW()-10),RawData!$A$2:$A$1048576,0))</f>
        <v>#N/A</v>
      </c>
      <c r="F5953" t="e">
        <f>INDEX(RawData!F$2:F$1048576,MATCH(FmtData!$B$4+(ROW()-10),RawData!$A$2:$A$1048576,0))</f>
        <v>#N/A</v>
      </c>
      <c r="G5953" t="e">
        <f>INDEX(RawData!G$2:G$1048576,MATCH(FmtData!$B$4+(ROW()-10),RawData!$A$2:$A$1048576,0))</f>
        <v>#N/A</v>
      </c>
      <c r="H5953" t="e">
        <f>INDEX(RawData!H$2:H$1048576,MATCH(FmtData!$B$4+(ROW()-10),RawData!$A$2:$A$1048576,0))</f>
        <v>#N/A</v>
      </c>
      <c r="I5953" t="e">
        <f>INDEX(RawData!I$2:I$1048576,MATCH(FmtData!$B$4+(ROW()-10),RawData!$A$2:$A$1048576,0))</f>
        <v>#N/A</v>
      </c>
      <c r="J5953" t="e">
        <f>INDEX(RawData!J$2:J$1048576,MATCH(FmtData!$B$4+(ROW()-10),RawData!$A$2:$A$1048576,0))</f>
        <v>#N/A</v>
      </c>
      <c r="K5953" t="e">
        <f>INDEX(RawData!K$2:K$1048576,MATCH(FmtData!$B$4+(ROW()-10),RawData!$A$2:$A$1048576,0))</f>
        <v>#N/A</v>
      </c>
      <c r="L5953" t="e">
        <f>INDEX(RawData!L$2:L$1048576,MATCH(FmtData!$B$4+(ROW()-10),RawData!$A$2:$A$1048576,0))</f>
        <v>#N/A</v>
      </c>
      <c r="M5953" t="e">
        <f>INDEX(RawData!M$2:M$1048576,MATCH(FmtData!$B$4+(ROW()-10),RawData!$A$2:$A$1048576,0))</f>
        <v>#N/A</v>
      </c>
      <c r="N5953" t="e">
        <f>INDEX(RawData!N$2:N$1048576,MATCH(FmtData!$B$4+(ROW()-10),RawData!$A$2:$A$1048576,0))</f>
        <v>#N/A</v>
      </c>
      <c r="O5953" t="e">
        <f>INDEX(RawData!O$2:O$1048576,MATCH(FmtData!$B$4+(ROW()-10),RawData!$A$2:$A$1048576,0))</f>
        <v>#N/A</v>
      </c>
      <c r="P5953" t="e">
        <f>INDEX(RawData!P$2:P$1048576,MATCH(FmtData!$B$4+(ROW()-10),RawData!$A$2:$A$1048576,0))</f>
        <v>#N/A</v>
      </c>
      <c r="Q5953" t="e">
        <f>INDEX(RawData!Q$2:Q$1048576,MATCH(FmtData!$B$4+(ROW()-10),RawData!$A$2:$A$1048576,0))</f>
        <v>#N/A</v>
      </c>
      <c r="R5953" t="e">
        <f>INDEX(RawData!R$2:R$1048576,MATCH(FmtData!$B$4+(ROW()-10),RawData!$A$2:$A$1048576,0))</f>
        <v>#N/A</v>
      </c>
      <c r="S5953" t="e">
        <f>INDEX(RawData!S$2:S$1048576,MATCH(FmtData!$B$4+(ROW()-10),RawData!$A$2:$A$1048576,0))</f>
        <v>#N/A</v>
      </c>
      <c r="T5953" t="e">
        <f>INDEX(RawData!T$2:T$1048576,MATCH(FmtData!$B$4+(ROW()-10),RawData!$A$2:$A$1048576,0))</f>
        <v>#N/A</v>
      </c>
      <c r="U5953" t="e">
        <f>INDEX(RawData!U$2:U$1048576,MATCH(FmtData!$B$4+(ROW()-10),RawData!$A$2:$A$1048576,0))</f>
        <v>#N/A</v>
      </c>
      <c r="V5953" t="e">
        <f>INDEX(RawData!V$2:V$1048576,MATCH(FmtData!$B$4+(ROW()-10),RawData!$A$2:$A$1048576,0))</f>
        <v>#N/A</v>
      </c>
      <c r="W5953" s="8" t="e">
        <f t="shared" si="2027"/>
        <v>#N/A</v>
      </c>
      <c r="X5953" s="8" t="e">
        <f t="shared" si="2028"/>
        <v>#N/A</v>
      </c>
      <c r="Y5953" s="8" t="e">
        <f t="shared" si="2029"/>
        <v>#N/A</v>
      </c>
      <c r="Z5953" s="8" t="e">
        <f t="shared" si="2042"/>
        <v>#N/A</v>
      </c>
      <c r="AA5953" s="8" t="e">
        <f t="shared" si="2043"/>
        <v>#N/A</v>
      </c>
      <c r="AB5953" s="8" t="e">
        <f t="shared" si="2030"/>
        <v>#N/A</v>
      </c>
      <c r="AC5953" s="6" t="e">
        <f t="shared" si="2048"/>
        <v>#N/A</v>
      </c>
      <c r="AD5953" s="15" t="e">
        <f t="shared" si="2044"/>
        <v>#N/A</v>
      </c>
      <c r="AE5953" s="15" t="e">
        <f t="shared" si="2045"/>
        <v>#N/A</v>
      </c>
      <c r="AF5953" s="15" t="e">
        <f t="shared" si="2046"/>
        <v>#N/A</v>
      </c>
      <c r="AG5953" s="15" t="e">
        <f t="shared" si="2031"/>
        <v>#N/A</v>
      </c>
      <c r="AH5953" s="15" t="e">
        <f t="shared" si="2047"/>
        <v>#N/A</v>
      </c>
      <c r="AI5953" s="17" t="e">
        <f t="shared" si="2032"/>
        <v>#N/A</v>
      </c>
      <c r="AJ5953" s="17" t="e">
        <f t="shared" si="2033"/>
        <v>#N/A</v>
      </c>
      <c r="AK5953" s="17" t="e">
        <f t="shared" si="2034"/>
        <v>#N/A</v>
      </c>
      <c r="AL5953" s="17" t="e">
        <f t="shared" si="2035"/>
        <v>#N/A</v>
      </c>
      <c r="AM5953" s="17" t="e">
        <f t="shared" si="2036"/>
        <v>#N/A</v>
      </c>
      <c r="AN5953" s="17" t="e">
        <f t="shared" si="2037"/>
        <v>#N/A</v>
      </c>
      <c r="AO5953" s="17" t="e">
        <f t="shared" si="2041"/>
        <v>#N/A</v>
      </c>
      <c r="AP5953" s="17" t="e">
        <f t="shared" si="2038"/>
        <v>#N/A</v>
      </c>
      <c r="AQ5953" s="17" t="e">
        <f t="shared" si="2039"/>
        <v>#N/A</v>
      </c>
      <c r="AR5953" s="17" t="e">
        <f t="shared" si="2040"/>
        <v>#N/A</v>
      </c>
    </row>
    <row r="5954" spans="2:44" x14ac:dyDescent="0.25">
      <c r="B5954" t="e">
        <f>INDEX(RawData!$A$2:$A$1048576,MATCH(FmtData!$B$4+(ROW()-10),RawData!$A$2:$A$1048576,0))</f>
        <v>#N/A</v>
      </c>
      <c r="C59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4)</f>
        <v>#N/A</v>
      </c>
      <c r="D59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54" t="e">
        <f>INDEX(RawData!E$2:E$1048576,MATCH(FmtData!$B$4+(ROW()-10),RawData!$A$2:$A$1048576,0))</f>
        <v>#N/A</v>
      </c>
      <c r="F5954" t="e">
        <f>INDEX(RawData!F$2:F$1048576,MATCH(FmtData!$B$4+(ROW()-10),RawData!$A$2:$A$1048576,0))</f>
        <v>#N/A</v>
      </c>
      <c r="G5954" t="e">
        <f>INDEX(RawData!G$2:G$1048576,MATCH(FmtData!$B$4+(ROW()-10),RawData!$A$2:$A$1048576,0))</f>
        <v>#N/A</v>
      </c>
      <c r="H5954" t="e">
        <f>INDEX(RawData!H$2:H$1048576,MATCH(FmtData!$B$4+(ROW()-10),RawData!$A$2:$A$1048576,0))</f>
        <v>#N/A</v>
      </c>
      <c r="I5954" t="e">
        <f>INDEX(RawData!I$2:I$1048576,MATCH(FmtData!$B$4+(ROW()-10),RawData!$A$2:$A$1048576,0))</f>
        <v>#N/A</v>
      </c>
      <c r="J5954" t="e">
        <f>INDEX(RawData!J$2:J$1048576,MATCH(FmtData!$B$4+(ROW()-10),RawData!$A$2:$A$1048576,0))</f>
        <v>#N/A</v>
      </c>
      <c r="K5954" t="e">
        <f>INDEX(RawData!K$2:K$1048576,MATCH(FmtData!$B$4+(ROW()-10),RawData!$A$2:$A$1048576,0))</f>
        <v>#N/A</v>
      </c>
      <c r="L5954" t="e">
        <f>INDEX(RawData!L$2:L$1048576,MATCH(FmtData!$B$4+(ROW()-10),RawData!$A$2:$A$1048576,0))</f>
        <v>#N/A</v>
      </c>
      <c r="M5954" t="e">
        <f>INDEX(RawData!M$2:M$1048576,MATCH(FmtData!$B$4+(ROW()-10),RawData!$A$2:$A$1048576,0))</f>
        <v>#N/A</v>
      </c>
      <c r="N5954" t="e">
        <f>INDEX(RawData!N$2:N$1048576,MATCH(FmtData!$B$4+(ROW()-10),RawData!$A$2:$A$1048576,0))</f>
        <v>#N/A</v>
      </c>
      <c r="O5954" t="e">
        <f>INDEX(RawData!O$2:O$1048576,MATCH(FmtData!$B$4+(ROW()-10),RawData!$A$2:$A$1048576,0))</f>
        <v>#N/A</v>
      </c>
      <c r="P5954" t="e">
        <f>INDEX(RawData!P$2:P$1048576,MATCH(FmtData!$B$4+(ROW()-10),RawData!$A$2:$A$1048576,0))</f>
        <v>#N/A</v>
      </c>
      <c r="Q5954" t="e">
        <f>INDEX(RawData!Q$2:Q$1048576,MATCH(FmtData!$B$4+(ROW()-10),RawData!$A$2:$A$1048576,0))</f>
        <v>#N/A</v>
      </c>
      <c r="R5954" t="e">
        <f>INDEX(RawData!R$2:R$1048576,MATCH(FmtData!$B$4+(ROW()-10),RawData!$A$2:$A$1048576,0))</f>
        <v>#N/A</v>
      </c>
      <c r="S5954" t="e">
        <f>INDEX(RawData!S$2:S$1048576,MATCH(FmtData!$B$4+(ROW()-10),RawData!$A$2:$A$1048576,0))</f>
        <v>#N/A</v>
      </c>
      <c r="T5954" t="e">
        <f>INDEX(RawData!T$2:T$1048576,MATCH(FmtData!$B$4+(ROW()-10),RawData!$A$2:$A$1048576,0))</f>
        <v>#N/A</v>
      </c>
      <c r="U5954" t="e">
        <f>INDEX(RawData!U$2:U$1048576,MATCH(FmtData!$B$4+(ROW()-10),RawData!$A$2:$A$1048576,0))</f>
        <v>#N/A</v>
      </c>
      <c r="V5954" t="e">
        <f>INDEX(RawData!V$2:V$1048576,MATCH(FmtData!$B$4+(ROW()-10),RawData!$A$2:$A$1048576,0))</f>
        <v>#N/A</v>
      </c>
      <c r="W5954" s="8" t="e">
        <f t="shared" si="2027"/>
        <v>#N/A</v>
      </c>
      <c r="X5954" s="8" t="e">
        <f t="shared" si="2028"/>
        <v>#N/A</v>
      </c>
      <c r="Y5954" s="8" t="e">
        <f t="shared" si="2029"/>
        <v>#N/A</v>
      </c>
      <c r="Z5954" s="8" t="e">
        <f t="shared" si="2042"/>
        <v>#N/A</v>
      </c>
      <c r="AA5954" s="8" t="e">
        <f t="shared" si="2043"/>
        <v>#N/A</v>
      </c>
      <c r="AB5954" s="8" t="e">
        <f t="shared" si="2030"/>
        <v>#N/A</v>
      </c>
      <c r="AC5954" s="6" t="e">
        <f t="shared" si="2048"/>
        <v>#N/A</v>
      </c>
      <c r="AD5954" s="15" t="e">
        <f t="shared" si="2044"/>
        <v>#N/A</v>
      </c>
      <c r="AE5954" s="15" t="e">
        <f t="shared" si="2045"/>
        <v>#N/A</v>
      </c>
      <c r="AF5954" s="15" t="e">
        <f t="shared" si="2046"/>
        <v>#N/A</v>
      </c>
      <c r="AG5954" s="15" t="e">
        <f t="shared" si="2031"/>
        <v>#N/A</v>
      </c>
      <c r="AH5954" s="15" t="e">
        <f t="shared" si="2047"/>
        <v>#N/A</v>
      </c>
      <c r="AI5954" s="17" t="e">
        <f t="shared" si="2032"/>
        <v>#N/A</v>
      </c>
      <c r="AJ5954" s="17" t="e">
        <f t="shared" si="2033"/>
        <v>#N/A</v>
      </c>
      <c r="AK5954" s="17" t="e">
        <f t="shared" si="2034"/>
        <v>#N/A</v>
      </c>
      <c r="AL5954" s="17" t="e">
        <f t="shared" si="2035"/>
        <v>#N/A</v>
      </c>
      <c r="AM5954" s="17" t="e">
        <f t="shared" si="2036"/>
        <v>#N/A</v>
      </c>
      <c r="AN5954" s="17" t="e">
        <f t="shared" si="2037"/>
        <v>#N/A</v>
      </c>
      <c r="AO5954" s="17" t="e">
        <f t="shared" si="2041"/>
        <v>#N/A</v>
      </c>
      <c r="AP5954" s="17" t="e">
        <f t="shared" si="2038"/>
        <v>#N/A</v>
      </c>
      <c r="AQ5954" s="17" t="e">
        <f t="shared" si="2039"/>
        <v>#N/A</v>
      </c>
      <c r="AR5954" s="17" t="e">
        <f t="shared" si="2040"/>
        <v>#N/A</v>
      </c>
    </row>
    <row r="5955" spans="2:44" x14ac:dyDescent="0.25">
      <c r="B5955" t="e">
        <f>INDEX(RawData!$A$2:$A$1048576,MATCH(FmtData!$B$4+(ROW()-10),RawData!$A$2:$A$1048576,0))</f>
        <v>#N/A</v>
      </c>
      <c r="C59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5)</f>
        <v>#N/A</v>
      </c>
      <c r="D59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55" t="e">
        <f>INDEX(RawData!E$2:E$1048576,MATCH(FmtData!$B$4+(ROW()-10),RawData!$A$2:$A$1048576,0))</f>
        <v>#N/A</v>
      </c>
      <c r="F5955" t="e">
        <f>INDEX(RawData!F$2:F$1048576,MATCH(FmtData!$B$4+(ROW()-10),RawData!$A$2:$A$1048576,0))</f>
        <v>#N/A</v>
      </c>
      <c r="G5955" t="e">
        <f>INDEX(RawData!G$2:G$1048576,MATCH(FmtData!$B$4+(ROW()-10),RawData!$A$2:$A$1048576,0))</f>
        <v>#N/A</v>
      </c>
      <c r="H5955" t="e">
        <f>INDEX(RawData!H$2:H$1048576,MATCH(FmtData!$B$4+(ROW()-10),RawData!$A$2:$A$1048576,0))</f>
        <v>#N/A</v>
      </c>
      <c r="I5955" t="e">
        <f>INDEX(RawData!I$2:I$1048576,MATCH(FmtData!$B$4+(ROW()-10),RawData!$A$2:$A$1048576,0))</f>
        <v>#N/A</v>
      </c>
      <c r="J5955" t="e">
        <f>INDEX(RawData!J$2:J$1048576,MATCH(FmtData!$B$4+(ROW()-10),RawData!$A$2:$A$1048576,0))</f>
        <v>#N/A</v>
      </c>
      <c r="K5955" t="e">
        <f>INDEX(RawData!K$2:K$1048576,MATCH(FmtData!$B$4+(ROW()-10),RawData!$A$2:$A$1048576,0))</f>
        <v>#N/A</v>
      </c>
      <c r="L5955" t="e">
        <f>INDEX(RawData!L$2:L$1048576,MATCH(FmtData!$B$4+(ROW()-10),RawData!$A$2:$A$1048576,0))</f>
        <v>#N/A</v>
      </c>
      <c r="M5955" t="e">
        <f>INDEX(RawData!M$2:M$1048576,MATCH(FmtData!$B$4+(ROW()-10),RawData!$A$2:$A$1048576,0))</f>
        <v>#N/A</v>
      </c>
      <c r="N5955" t="e">
        <f>INDEX(RawData!N$2:N$1048576,MATCH(FmtData!$B$4+(ROW()-10),RawData!$A$2:$A$1048576,0))</f>
        <v>#N/A</v>
      </c>
      <c r="O5955" t="e">
        <f>INDEX(RawData!O$2:O$1048576,MATCH(FmtData!$B$4+(ROW()-10),RawData!$A$2:$A$1048576,0))</f>
        <v>#N/A</v>
      </c>
      <c r="P5955" t="e">
        <f>INDEX(RawData!P$2:P$1048576,MATCH(FmtData!$B$4+(ROW()-10),RawData!$A$2:$A$1048576,0))</f>
        <v>#N/A</v>
      </c>
      <c r="Q5955" t="e">
        <f>INDEX(RawData!Q$2:Q$1048576,MATCH(FmtData!$B$4+(ROW()-10),RawData!$A$2:$A$1048576,0))</f>
        <v>#N/A</v>
      </c>
      <c r="R5955" t="e">
        <f>INDEX(RawData!R$2:R$1048576,MATCH(FmtData!$B$4+(ROW()-10),RawData!$A$2:$A$1048576,0))</f>
        <v>#N/A</v>
      </c>
      <c r="S5955" t="e">
        <f>INDEX(RawData!S$2:S$1048576,MATCH(FmtData!$B$4+(ROW()-10),RawData!$A$2:$A$1048576,0))</f>
        <v>#N/A</v>
      </c>
      <c r="T5955" t="e">
        <f>INDEX(RawData!T$2:T$1048576,MATCH(FmtData!$B$4+(ROW()-10),RawData!$A$2:$A$1048576,0))</f>
        <v>#N/A</v>
      </c>
      <c r="U5955" t="e">
        <f>INDEX(RawData!U$2:U$1048576,MATCH(FmtData!$B$4+(ROW()-10),RawData!$A$2:$A$1048576,0))</f>
        <v>#N/A</v>
      </c>
      <c r="V5955" t="e">
        <f>INDEX(RawData!V$2:V$1048576,MATCH(FmtData!$B$4+(ROW()-10),RawData!$A$2:$A$1048576,0))</f>
        <v>#N/A</v>
      </c>
      <c r="W5955" s="8" t="e">
        <f t="shared" si="2027"/>
        <v>#N/A</v>
      </c>
      <c r="X5955" s="8" t="e">
        <f t="shared" si="2028"/>
        <v>#N/A</v>
      </c>
      <c r="Y5955" s="8" t="e">
        <f t="shared" si="2029"/>
        <v>#N/A</v>
      </c>
      <c r="Z5955" s="8" t="e">
        <f t="shared" si="2042"/>
        <v>#N/A</v>
      </c>
      <c r="AA5955" s="8" t="e">
        <f t="shared" si="2043"/>
        <v>#N/A</v>
      </c>
      <c r="AB5955" s="8" t="e">
        <f t="shared" si="2030"/>
        <v>#N/A</v>
      </c>
      <c r="AC5955" s="6" t="e">
        <f t="shared" si="2048"/>
        <v>#N/A</v>
      </c>
      <c r="AD5955" s="15" t="e">
        <f t="shared" si="2044"/>
        <v>#N/A</v>
      </c>
      <c r="AE5955" s="15" t="e">
        <f t="shared" si="2045"/>
        <v>#N/A</v>
      </c>
      <c r="AF5955" s="15" t="e">
        <f t="shared" si="2046"/>
        <v>#N/A</v>
      </c>
      <c r="AG5955" s="15" t="e">
        <f t="shared" si="2031"/>
        <v>#N/A</v>
      </c>
      <c r="AH5955" s="15" t="e">
        <f t="shared" si="2047"/>
        <v>#N/A</v>
      </c>
      <c r="AI5955" s="17" t="e">
        <f t="shared" si="2032"/>
        <v>#N/A</v>
      </c>
      <c r="AJ5955" s="17" t="e">
        <f t="shared" si="2033"/>
        <v>#N/A</v>
      </c>
      <c r="AK5955" s="17" t="e">
        <f t="shared" si="2034"/>
        <v>#N/A</v>
      </c>
      <c r="AL5955" s="17" t="e">
        <f t="shared" si="2035"/>
        <v>#N/A</v>
      </c>
      <c r="AM5955" s="17" t="e">
        <f t="shared" si="2036"/>
        <v>#N/A</v>
      </c>
      <c r="AN5955" s="17" t="e">
        <f t="shared" si="2037"/>
        <v>#N/A</v>
      </c>
      <c r="AO5955" s="17" t="e">
        <f t="shared" si="2041"/>
        <v>#N/A</v>
      </c>
      <c r="AP5955" s="17" t="e">
        <f t="shared" si="2038"/>
        <v>#N/A</v>
      </c>
      <c r="AQ5955" s="17" t="e">
        <f t="shared" si="2039"/>
        <v>#N/A</v>
      </c>
      <c r="AR5955" s="17" t="e">
        <f t="shared" si="2040"/>
        <v>#N/A</v>
      </c>
    </row>
    <row r="5956" spans="2:44" x14ac:dyDescent="0.25">
      <c r="B5956" t="e">
        <f>INDEX(RawData!$A$2:$A$1048576,MATCH(FmtData!$B$4+(ROW()-10),RawData!$A$2:$A$1048576,0))</f>
        <v>#N/A</v>
      </c>
      <c r="C59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6)</f>
        <v>#N/A</v>
      </c>
      <c r="D59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56" t="e">
        <f>INDEX(RawData!E$2:E$1048576,MATCH(FmtData!$B$4+(ROW()-10),RawData!$A$2:$A$1048576,0))</f>
        <v>#N/A</v>
      </c>
      <c r="F5956" t="e">
        <f>INDEX(RawData!F$2:F$1048576,MATCH(FmtData!$B$4+(ROW()-10),RawData!$A$2:$A$1048576,0))</f>
        <v>#N/A</v>
      </c>
      <c r="G5956" t="e">
        <f>INDEX(RawData!G$2:G$1048576,MATCH(FmtData!$B$4+(ROW()-10),RawData!$A$2:$A$1048576,0))</f>
        <v>#N/A</v>
      </c>
      <c r="H5956" t="e">
        <f>INDEX(RawData!H$2:H$1048576,MATCH(FmtData!$B$4+(ROW()-10),RawData!$A$2:$A$1048576,0))</f>
        <v>#N/A</v>
      </c>
      <c r="I5956" t="e">
        <f>INDEX(RawData!I$2:I$1048576,MATCH(FmtData!$B$4+(ROW()-10),RawData!$A$2:$A$1048576,0))</f>
        <v>#N/A</v>
      </c>
      <c r="J5956" t="e">
        <f>INDEX(RawData!J$2:J$1048576,MATCH(FmtData!$B$4+(ROW()-10),RawData!$A$2:$A$1048576,0))</f>
        <v>#N/A</v>
      </c>
      <c r="K5956" t="e">
        <f>INDEX(RawData!K$2:K$1048576,MATCH(FmtData!$B$4+(ROW()-10),RawData!$A$2:$A$1048576,0))</f>
        <v>#N/A</v>
      </c>
      <c r="L5956" t="e">
        <f>INDEX(RawData!L$2:L$1048576,MATCH(FmtData!$B$4+(ROW()-10),RawData!$A$2:$A$1048576,0))</f>
        <v>#N/A</v>
      </c>
      <c r="M5956" t="e">
        <f>INDEX(RawData!M$2:M$1048576,MATCH(FmtData!$B$4+(ROW()-10),RawData!$A$2:$A$1048576,0))</f>
        <v>#N/A</v>
      </c>
      <c r="N5956" t="e">
        <f>INDEX(RawData!N$2:N$1048576,MATCH(FmtData!$B$4+(ROW()-10),RawData!$A$2:$A$1048576,0))</f>
        <v>#N/A</v>
      </c>
      <c r="O5956" t="e">
        <f>INDEX(RawData!O$2:O$1048576,MATCH(FmtData!$B$4+(ROW()-10),RawData!$A$2:$A$1048576,0))</f>
        <v>#N/A</v>
      </c>
      <c r="P5956" t="e">
        <f>INDEX(RawData!P$2:P$1048576,MATCH(FmtData!$B$4+(ROW()-10),RawData!$A$2:$A$1048576,0))</f>
        <v>#N/A</v>
      </c>
      <c r="Q5956" t="e">
        <f>INDEX(RawData!Q$2:Q$1048576,MATCH(FmtData!$B$4+(ROW()-10),RawData!$A$2:$A$1048576,0))</f>
        <v>#N/A</v>
      </c>
      <c r="R5956" t="e">
        <f>INDEX(RawData!R$2:R$1048576,MATCH(FmtData!$B$4+(ROW()-10),RawData!$A$2:$A$1048576,0))</f>
        <v>#N/A</v>
      </c>
      <c r="S5956" t="e">
        <f>INDEX(RawData!S$2:S$1048576,MATCH(FmtData!$B$4+(ROW()-10),RawData!$A$2:$A$1048576,0))</f>
        <v>#N/A</v>
      </c>
      <c r="T5956" t="e">
        <f>INDEX(RawData!T$2:T$1048576,MATCH(FmtData!$B$4+(ROW()-10),RawData!$A$2:$A$1048576,0))</f>
        <v>#N/A</v>
      </c>
      <c r="U5956" t="e">
        <f>INDEX(RawData!U$2:U$1048576,MATCH(FmtData!$B$4+(ROW()-10),RawData!$A$2:$A$1048576,0))</f>
        <v>#N/A</v>
      </c>
      <c r="V5956" t="e">
        <f>INDEX(RawData!V$2:V$1048576,MATCH(FmtData!$B$4+(ROW()-10),RawData!$A$2:$A$1048576,0))</f>
        <v>#N/A</v>
      </c>
      <c r="W5956" s="8" t="e">
        <f t="shared" ref="W5956:W6019" si="2049">V5956-U5956</f>
        <v>#N/A</v>
      </c>
      <c r="X5956" s="8" t="e">
        <f t="shared" ref="X5956:X6019" si="2050">-(S5956-$S$10)*2.54</f>
        <v>#N/A</v>
      </c>
      <c r="Y5956" s="8" t="e">
        <f t="shared" ref="Y5956:Y6019" si="2051">-(T5956-$T$10)*2.54</f>
        <v>#N/A</v>
      </c>
      <c r="Z5956" s="8" t="e">
        <f t="shared" si="2042"/>
        <v>#N/A</v>
      </c>
      <c r="AA5956" s="8" t="e">
        <f t="shared" si="2043"/>
        <v>#N/A</v>
      </c>
      <c r="AB5956" s="8" t="e">
        <f t="shared" ref="AB5956:AB6019" si="2052">(Z5956+AA5956)/2</f>
        <v>#N/A</v>
      </c>
      <c r="AC5956" s="6" t="e">
        <f t="shared" si="2048"/>
        <v>#N/A</v>
      </c>
      <c r="AD5956" s="15" t="e">
        <f t="shared" si="2044"/>
        <v>#N/A</v>
      </c>
      <c r="AE5956" s="15" t="e">
        <f t="shared" si="2045"/>
        <v>#N/A</v>
      </c>
      <c r="AF5956" s="15" t="e">
        <f t="shared" si="2046"/>
        <v>#N/A</v>
      </c>
      <c r="AG5956" s="15" t="e">
        <f t="shared" ref="AG5956:AG6019" si="2053">PI()*AB5956^2/4*($P$4+(AB5956-$AB$10))-$S$5</f>
        <v>#N/A</v>
      </c>
      <c r="AH5956" s="15" t="e">
        <f t="shared" si="2047"/>
        <v>#N/A</v>
      </c>
      <c r="AI5956" s="17" t="e">
        <f t="shared" ref="AI5956:AI6019" si="2054">$L$6/(($S$5+AC5956)*2160)*100^3</f>
        <v>#N/A</v>
      </c>
      <c r="AJ5956" s="17" t="e">
        <f t="shared" ref="AJ5956:AJ6019" si="2055">$L$6/(($S$5+AH5956)*2160)*100^3</f>
        <v>#N/A</v>
      </c>
      <c r="AK5956" s="17" t="e">
        <f t="shared" ref="AK5956:AK6019" si="2056">$L$6/(($S$5+AE5956)*2160)*100^3</f>
        <v>#N/A</v>
      </c>
      <c r="AL5956" s="17" t="e">
        <f t="shared" ref="AL5956:AL6019" si="2057">$L$6/(($S$5+AF5956)*2160)*100^3</f>
        <v>#N/A</v>
      </c>
      <c r="AM5956" s="17" t="e">
        <f t="shared" ref="AM5956:AM6019" si="2058">$L$6/(($S$3+AG5956)*2160)*100^3</f>
        <v>#N/A</v>
      </c>
      <c r="AN5956" s="17" t="e">
        <f t="shared" ref="AN5956:AN6019" si="2059">$L$6/(($S$5+AH5956)*2160)*100^3</f>
        <v>#N/A</v>
      </c>
      <c r="AO5956" s="17" t="e">
        <f t="shared" si="2041"/>
        <v>#N/A</v>
      </c>
      <c r="AP5956" s="17" t="e">
        <f t="shared" ref="AP5956:AP6019" si="2060">AM5956*10</f>
        <v>#N/A</v>
      </c>
      <c r="AQ5956" s="17" t="e">
        <f t="shared" ref="AQ5956:AQ6019" si="2061">AI5956*10</f>
        <v>#N/A</v>
      </c>
      <c r="AR5956" s="17" t="e">
        <f t="shared" ref="AR5956:AR6019" si="2062">E5956*0.101325/14.696</f>
        <v>#N/A</v>
      </c>
    </row>
    <row r="5957" spans="2:44" x14ac:dyDescent="0.25">
      <c r="B5957" t="e">
        <f>INDEX(RawData!$A$2:$A$1048576,MATCH(FmtData!$B$4+(ROW()-10),RawData!$A$2:$A$1048576,0))</f>
        <v>#N/A</v>
      </c>
      <c r="C59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7)</f>
        <v>#N/A</v>
      </c>
      <c r="D59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57" t="e">
        <f>INDEX(RawData!E$2:E$1048576,MATCH(FmtData!$B$4+(ROW()-10),RawData!$A$2:$A$1048576,0))</f>
        <v>#N/A</v>
      </c>
      <c r="F5957" t="e">
        <f>INDEX(RawData!F$2:F$1048576,MATCH(FmtData!$B$4+(ROW()-10),RawData!$A$2:$A$1048576,0))</f>
        <v>#N/A</v>
      </c>
      <c r="G5957" t="e">
        <f>INDEX(RawData!G$2:G$1048576,MATCH(FmtData!$B$4+(ROW()-10),RawData!$A$2:$A$1048576,0))</f>
        <v>#N/A</v>
      </c>
      <c r="H5957" t="e">
        <f>INDEX(RawData!H$2:H$1048576,MATCH(FmtData!$B$4+(ROW()-10),RawData!$A$2:$A$1048576,0))</f>
        <v>#N/A</v>
      </c>
      <c r="I5957" t="e">
        <f>INDEX(RawData!I$2:I$1048576,MATCH(FmtData!$B$4+(ROW()-10),RawData!$A$2:$A$1048576,0))</f>
        <v>#N/A</v>
      </c>
      <c r="J5957" t="e">
        <f>INDEX(RawData!J$2:J$1048576,MATCH(FmtData!$B$4+(ROW()-10),RawData!$A$2:$A$1048576,0))</f>
        <v>#N/A</v>
      </c>
      <c r="K5957" t="e">
        <f>INDEX(RawData!K$2:K$1048576,MATCH(FmtData!$B$4+(ROW()-10),RawData!$A$2:$A$1048576,0))</f>
        <v>#N/A</v>
      </c>
      <c r="L5957" t="e">
        <f>INDEX(RawData!L$2:L$1048576,MATCH(FmtData!$B$4+(ROW()-10),RawData!$A$2:$A$1048576,0))</f>
        <v>#N/A</v>
      </c>
      <c r="M5957" t="e">
        <f>INDEX(RawData!M$2:M$1048576,MATCH(FmtData!$B$4+(ROW()-10),RawData!$A$2:$A$1048576,0))</f>
        <v>#N/A</v>
      </c>
      <c r="N5957" t="e">
        <f>INDEX(RawData!N$2:N$1048576,MATCH(FmtData!$B$4+(ROW()-10),RawData!$A$2:$A$1048576,0))</f>
        <v>#N/A</v>
      </c>
      <c r="O5957" t="e">
        <f>INDEX(RawData!O$2:O$1048576,MATCH(FmtData!$B$4+(ROW()-10),RawData!$A$2:$A$1048576,0))</f>
        <v>#N/A</v>
      </c>
      <c r="P5957" t="e">
        <f>INDEX(RawData!P$2:P$1048576,MATCH(FmtData!$B$4+(ROW()-10),RawData!$A$2:$A$1048576,0))</f>
        <v>#N/A</v>
      </c>
      <c r="Q5957" t="e">
        <f>INDEX(RawData!Q$2:Q$1048576,MATCH(FmtData!$B$4+(ROW()-10),RawData!$A$2:$A$1048576,0))</f>
        <v>#N/A</v>
      </c>
      <c r="R5957" t="e">
        <f>INDEX(RawData!R$2:R$1048576,MATCH(FmtData!$B$4+(ROW()-10),RawData!$A$2:$A$1048576,0))</f>
        <v>#N/A</v>
      </c>
      <c r="S5957" t="e">
        <f>INDEX(RawData!S$2:S$1048576,MATCH(FmtData!$B$4+(ROW()-10),RawData!$A$2:$A$1048576,0))</f>
        <v>#N/A</v>
      </c>
      <c r="T5957" t="e">
        <f>INDEX(RawData!T$2:T$1048576,MATCH(FmtData!$B$4+(ROW()-10),RawData!$A$2:$A$1048576,0))</f>
        <v>#N/A</v>
      </c>
      <c r="U5957" t="e">
        <f>INDEX(RawData!U$2:U$1048576,MATCH(FmtData!$B$4+(ROW()-10),RawData!$A$2:$A$1048576,0))</f>
        <v>#N/A</v>
      </c>
      <c r="V5957" t="e">
        <f>INDEX(RawData!V$2:V$1048576,MATCH(FmtData!$B$4+(ROW()-10),RawData!$A$2:$A$1048576,0))</f>
        <v>#N/A</v>
      </c>
      <c r="W5957" s="8" t="e">
        <f t="shared" si="2049"/>
        <v>#N/A</v>
      </c>
      <c r="X5957" s="8" t="e">
        <f t="shared" si="2050"/>
        <v>#N/A</v>
      </c>
      <c r="Y5957" s="8" t="e">
        <f t="shared" si="2051"/>
        <v>#N/A</v>
      </c>
      <c r="Z5957" s="8" t="e">
        <f t="shared" si="2042"/>
        <v>#N/A</v>
      </c>
      <c r="AA5957" s="8" t="e">
        <f t="shared" si="2043"/>
        <v>#N/A</v>
      </c>
      <c r="AB5957" s="8" t="e">
        <f t="shared" si="2052"/>
        <v>#N/A</v>
      </c>
      <c r="AC5957" s="6" t="e">
        <f t="shared" si="2048"/>
        <v>#N/A</v>
      </c>
      <c r="AD5957" s="15" t="e">
        <f t="shared" si="2044"/>
        <v>#N/A</v>
      </c>
      <c r="AE5957" s="15" t="e">
        <f t="shared" si="2045"/>
        <v>#N/A</v>
      </c>
      <c r="AF5957" s="15" t="e">
        <f t="shared" si="2046"/>
        <v>#N/A</v>
      </c>
      <c r="AG5957" s="15" t="e">
        <f t="shared" si="2053"/>
        <v>#N/A</v>
      </c>
      <c r="AH5957" s="15" t="e">
        <f t="shared" si="2047"/>
        <v>#N/A</v>
      </c>
      <c r="AI5957" s="17" t="e">
        <f t="shared" si="2054"/>
        <v>#N/A</v>
      </c>
      <c r="AJ5957" s="17" t="e">
        <f t="shared" si="2055"/>
        <v>#N/A</v>
      </c>
      <c r="AK5957" s="17" t="e">
        <f t="shared" si="2056"/>
        <v>#N/A</v>
      </c>
      <c r="AL5957" s="17" t="e">
        <f t="shared" si="2057"/>
        <v>#N/A</v>
      </c>
      <c r="AM5957" s="17" t="e">
        <f t="shared" si="2058"/>
        <v>#N/A</v>
      </c>
      <c r="AN5957" s="17" t="e">
        <f t="shared" si="2059"/>
        <v>#N/A</v>
      </c>
      <c r="AO5957" s="17" t="e">
        <f t="shared" si="2041"/>
        <v>#N/A</v>
      </c>
      <c r="AP5957" s="17" t="e">
        <f t="shared" si="2060"/>
        <v>#N/A</v>
      </c>
      <c r="AQ5957" s="17" t="e">
        <f t="shared" si="2061"/>
        <v>#N/A</v>
      </c>
      <c r="AR5957" s="17" t="e">
        <f t="shared" si="2062"/>
        <v>#N/A</v>
      </c>
    </row>
    <row r="5958" spans="2:44" x14ac:dyDescent="0.25">
      <c r="B5958" t="e">
        <f>INDEX(RawData!$A$2:$A$1048576,MATCH(FmtData!$B$4+(ROW()-10),RawData!$A$2:$A$1048576,0))</f>
        <v>#N/A</v>
      </c>
      <c r="C59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8)</f>
        <v>#N/A</v>
      </c>
      <c r="D59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58" t="e">
        <f>INDEX(RawData!E$2:E$1048576,MATCH(FmtData!$B$4+(ROW()-10),RawData!$A$2:$A$1048576,0))</f>
        <v>#N/A</v>
      </c>
      <c r="F5958" t="e">
        <f>INDEX(RawData!F$2:F$1048576,MATCH(FmtData!$B$4+(ROW()-10),RawData!$A$2:$A$1048576,0))</f>
        <v>#N/A</v>
      </c>
      <c r="G5958" t="e">
        <f>INDEX(RawData!G$2:G$1048576,MATCH(FmtData!$B$4+(ROW()-10),RawData!$A$2:$A$1048576,0))</f>
        <v>#N/A</v>
      </c>
      <c r="H5958" t="e">
        <f>INDEX(RawData!H$2:H$1048576,MATCH(FmtData!$B$4+(ROW()-10),RawData!$A$2:$A$1048576,0))</f>
        <v>#N/A</v>
      </c>
      <c r="I5958" t="e">
        <f>INDEX(RawData!I$2:I$1048576,MATCH(FmtData!$B$4+(ROW()-10),RawData!$A$2:$A$1048576,0))</f>
        <v>#N/A</v>
      </c>
      <c r="J5958" t="e">
        <f>INDEX(RawData!J$2:J$1048576,MATCH(FmtData!$B$4+(ROW()-10),RawData!$A$2:$A$1048576,0))</f>
        <v>#N/A</v>
      </c>
      <c r="K5958" t="e">
        <f>INDEX(RawData!K$2:K$1048576,MATCH(FmtData!$B$4+(ROW()-10),RawData!$A$2:$A$1048576,0))</f>
        <v>#N/A</v>
      </c>
      <c r="L5958" t="e">
        <f>INDEX(RawData!L$2:L$1048576,MATCH(FmtData!$B$4+(ROW()-10),RawData!$A$2:$A$1048576,0))</f>
        <v>#N/A</v>
      </c>
      <c r="M5958" t="e">
        <f>INDEX(RawData!M$2:M$1048576,MATCH(FmtData!$B$4+(ROW()-10),RawData!$A$2:$A$1048576,0))</f>
        <v>#N/A</v>
      </c>
      <c r="N5958" t="e">
        <f>INDEX(RawData!N$2:N$1048576,MATCH(FmtData!$B$4+(ROW()-10),RawData!$A$2:$A$1048576,0))</f>
        <v>#N/A</v>
      </c>
      <c r="O5958" t="e">
        <f>INDEX(RawData!O$2:O$1048576,MATCH(FmtData!$B$4+(ROW()-10),RawData!$A$2:$A$1048576,0))</f>
        <v>#N/A</v>
      </c>
      <c r="P5958" t="e">
        <f>INDEX(RawData!P$2:P$1048576,MATCH(FmtData!$B$4+(ROW()-10),RawData!$A$2:$A$1048576,0))</f>
        <v>#N/A</v>
      </c>
      <c r="Q5958" t="e">
        <f>INDEX(RawData!Q$2:Q$1048576,MATCH(FmtData!$B$4+(ROW()-10),RawData!$A$2:$A$1048576,0))</f>
        <v>#N/A</v>
      </c>
      <c r="R5958" t="e">
        <f>INDEX(RawData!R$2:R$1048576,MATCH(FmtData!$B$4+(ROW()-10),RawData!$A$2:$A$1048576,0))</f>
        <v>#N/A</v>
      </c>
      <c r="S5958" t="e">
        <f>INDEX(RawData!S$2:S$1048576,MATCH(FmtData!$B$4+(ROW()-10),RawData!$A$2:$A$1048576,0))</f>
        <v>#N/A</v>
      </c>
      <c r="T5958" t="e">
        <f>INDEX(RawData!T$2:T$1048576,MATCH(FmtData!$B$4+(ROW()-10),RawData!$A$2:$A$1048576,0))</f>
        <v>#N/A</v>
      </c>
      <c r="U5958" t="e">
        <f>INDEX(RawData!U$2:U$1048576,MATCH(FmtData!$B$4+(ROW()-10),RawData!$A$2:$A$1048576,0))</f>
        <v>#N/A</v>
      </c>
      <c r="V5958" t="e">
        <f>INDEX(RawData!V$2:V$1048576,MATCH(FmtData!$B$4+(ROW()-10),RawData!$A$2:$A$1048576,0))</f>
        <v>#N/A</v>
      </c>
      <c r="W5958" s="8" t="e">
        <f t="shared" si="2049"/>
        <v>#N/A</v>
      </c>
      <c r="X5958" s="8" t="e">
        <f t="shared" si="2050"/>
        <v>#N/A</v>
      </c>
      <c r="Y5958" s="8" t="e">
        <f t="shared" si="2051"/>
        <v>#N/A</v>
      </c>
      <c r="Z5958" s="8" t="e">
        <f t="shared" si="2042"/>
        <v>#N/A</v>
      </c>
      <c r="AA5958" s="8" t="e">
        <f t="shared" si="2043"/>
        <v>#N/A</v>
      </c>
      <c r="AB5958" s="8" t="e">
        <f t="shared" si="2052"/>
        <v>#N/A</v>
      </c>
      <c r="AC5958" s="6" t="e">
        <f t="shared" si="2048"/>
        <v>#N/A</v>
      </c>
      <c r="AD5958" s="15" t="e">
        <f t="shared" si="2044"/>
        <v>#N/A</v>
      </c>
      <c r="AE5958" s="15" t="e">
        <f t="shared" si="2045"/>
        <v>#N/A</v>
      </c>
      <c r="AF5958" s="15" t="e">
        <f t="shared" si="2046"/>
        <v>#N/A</v>
      </c>
      <c r="AG5958" s="15" t="e">
        <f t="shared" si="2053"/>
        <v>#N/A</v>
      </c>
      <c r="AH5958" s="15" t="e">
        <f t="shared" si="2047"/>
        <v>#N/A</v>
      </c>
      <c r="AI5958" s="17" t="e">
        <f t="shared" si="2054"/>
        <v>#N/A</v>
      </c>
      <c r="AJ5958" s="17" t="e">
        <f t="shared" si="2055"/>
        <v>#N/A</v>
      </c>
      <c r="AK5958" s="17" t="e">
        <f t="shared" si="2056"/>
        <v>#N/A</v>
      </c>
      <c r="AL5958" s="17" t="e">
        <f t="shared" si="2057"/>
        <v>#N/A</v>
      </c>
      <c r="AM5958" s="17" t="e">
        <f t="shared" si="2058"/>
        <v>#N/A</v>
      </c>
      <c r="AN5958" s="17" t="e">
        <f t="shared" si="2059"/>
        <v>#N/A</v>
      </c>
      <c r="AO5958" s="17" t="e">
        <f t="shared" si="2041"/>
        <v>#N/A</v>
      </c>
      <c r="AP5958" s="17" t="e">
        <f t="shared" si="2060"/>
        <v>#N/A</v>
      </c>
      <c r="AQ5958" s="17" t="e">
        <f t="shared" si="2061"/>
        <v>#N/A</v>
      </c>
      <c r="AR5958" s="17" t="e">
        <f t="shared" si="2062"/>
        <v>#N/A</v>
      </c>
    </row>
    <row r="5959" spans="2:44" x14ac:dyDescent="0.25">
      <c r="B5959" t="e">
        <f>INDEX(RawData!$A$2:$A$1048576,MATCH(FmtData!$B$4+(ROW()-10),RawData!$A$2:$A$1048576,0))</f>
        <v>#N/A</v>
      </c>
      <c r="C59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9)</f>
        <v>#N/A</v>
      </c>
      <c r="D59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59" t="e">
        <f>INDEX(RawData!E$2:E$1048576,MATCH(FmtData!$B$4+(ROW()-10),RawData!$A$2:$A$1048576,0))</f>
        <v>#N/A</v>
      </c>
      <c r="F5959" t="e">
        <f>INDEX(RawData!F$2:F$1048576,MATCH(FmtData!$B$4+(ROW()-10),RawData!$A$2:$A$1048576,0))</f>
        <v>#N/A</v>
      </c>
      <c r="G5959" t="e">
        <f>INDEX(RawData!G$2:G$1048576,MATCH(FmtData!$B$4+(ROW()-10),RawData!$A$2:$A$1048576,0))</f>
        <v>#N/A</v>
      </c>
      <c r="H5959" t="e">
        <f>INDEX(RawData!H$2:H$1048576,MATCH(FmtData!$B$4+(ROW()-10),RawData!$A$2:$A$1048576,0))</f>
        <v>#N/A</v>
      </c>
      <c r="I5959" t="e">
        <f>INDEX(RawData!I$2:I$1048576,MATCH(FmtData!$B$4+(ROW()-10),RawData!$A$2:$A$1048576,0))</f>
        <v>#N/A</v>
      </c>
      <c r="J5959" t="e">
        <f>INDEX(RawData!J$2:J$1048576,MATCH(FmtData!$B$4+(ROW()-10),RawData!$A$2:$A$1048576,0))</f>
        <v>#N/A</v>
      </c>
      <c r="K5959" t="e">
        <f>INDEX(RawData!K$2:K$1048576,MATCH(FmtData!$B$4+(ROW()-10),RawData!$A$2:$A$1048576,0))</f>
        <v>#N/A</v>
      </c>
      <c r="L5959" t="e">
        <f>INDEX(RawData!L$2:L$1048576,MATCH(FmtData!$B$4+(ROW()-10),RawData!$A$2:$A$1048576,0))</f>
        <v>#N/A</v>
      </c>
      <c r="M5959" t="e">
        <f>INDEX(RawData!M$2:M$1048576,MATCH(FmtData!$B$4+(ROW()-10),RawData!$A$2:$A$1048576,0))</f>
        <v>#N/A</v>
      </c>
      <c r="N5959" t="e">
        <f>INDEX(RawData!N$2:N$1048576,MATCH(FmtData!$B$4+(ROW()-10),RawData!$A$2:$A$1048576,0))</f>
        <v>#N/A</v>
      </c>
      <c r="O5959" t="e">
        <f>INDEX(RawData!O$2:O$1048576,MATCH(FmtData!$B$4+(ROW()-10),RawData!$A$2:$A$1048576,0))</f>
        <v>#N/A</v>
      </c>
      <c r="P5959" t="e">
        <f>INDEX(RawData!P$2:P$1048576,MATCH(FmtData!$B$4+(ROW()-10),RawData!$A$2:$A$1048576,0))</f>
        <v>#N/A</v>
      </c>
      <c r="Q5959" t="e">
        <f>INDEX(RawData!Q$2:Q$1048576,MATCH(FmtData!$B$4+(ROW()-10),RawData!$A$2:$A$1048576,0))</f>
        <v>#N/A</v>
      </c>
      <c r="R5959" t="e">
        <f>INDEX(RawData!R$2:R$1048576,MATCH(FmtData!$B$4+(ROW()-10),RawData!$A$2:$A$1048576,0))</f>
        <v>#N/A</v>
      </c>
      <c r="S5959" t="e">
        <f>INDEX(RawData!S$2:S$1048576,MATCH(FmtData!$B$4+(ROW()-10),RawData!$A$2:$A$1048576,0))</f>
        <v>#N/A</v>
      </c>
      <c r="T5959" t="e">
        <f>INDEX(RawData!T$2:T$1048576,MATCH(FmtData!$B$4+(ROW()-10),RawData!$A$2:$A$1048576,0))</f>
        <v>#N/A</v>
      </c>
      <c r="U5959" t="e">
        <f>INDEX(RawData!U$2:U$1048576,MATCH(FmtData!$B$4+(ROW()-10),RawData!$A$2:$A$1048576,0))</f>
        <v>#N/A</v>
      </c>
      <c r="V5959" t="e">
        <f>INDEX(RawData!V$2:V$1048576,MATCH(FmtData!$B$4+(ROW()-10),RawData!$A$2:$A$1048576,0))</f>
        <v>#N/A</v>
      </c>
      <c r="W5959" s="8" t="e">
        <f t="shared" si="2049"/>
        <v>#N/A</v>
      </c>
      <c r="X5959" s="8" t="e">
        <f t="shared" si="2050"/>
        <v>#N/A</v>
      </c>
      <c r="Y5959" s="8" t="e">
        <f t="shared" si="2051"/>
        <v>#N/A</v>
      </c>
      <c r="Z5959" s="8" t="e">
        <f t="shared" si="2042"/>
        <v>#N/A</v>
      </c>
      <c r="AA5959" s="8" t="e">
        <f t="shared" si="2043"/>
        <v>#N/A</v>
      </c>
      <c r="AB5959" s="8" t="e">
        <f t="shared" si="2052"/>
        <v>#N/A</v>
      </c>
      <c r="AC5959" s="6" t="e">
        <f t="shared" si="2048"/>
        <v>#N/A</v>
      </c>
      <c r="AD5959" s="15" t="e">
        <f t="shared" si="2044"/>
        <v>#N/A</v>
      </c>
      <c r="AE5959" s="15" t="e">
        <f t="shared" si="2045"/>
        <v>#N/A</v>
      </c>
      <c r="AF5959" s="15" t="e">
        <f t="shared" si="2046"/>
        <v>#N/A</v>
      </c>
      <c r="AG5959" s="15" t="e">
        <f t="shared" si="2053"/>
        <v>#N/A</v>
      </c>
      <c r="AH5959" s="15" t="e">
        <f t="shared" si="2047"/>
        <v>#N/A</v>
      </c>
      <c r="AI5959" s="17" t="e">
        <f t="shared" si="2054"/>
        <v>#N/A</v>
      </c>
      <c r="AJ5959" s="17" t="e">
        <f t="shared" si="2055"/>
        <v>#N/A</v>
      </c>
      <c r="AK5959" s="17" t="e">
        <f t="shared" si="2056"/>
        <v>#N/A</v>
      </c>
      <c r="AL5959" s="17" t="e">
        <f t="shared" si="2057"/>
        <v>#N/A</v>
      </c>
      <c r="AM5959" s="17" t="e">
        <f t="shared" si="2058"/>
        <v>#N/A</v>
      </c>
      <c r="AN5959" s="17" t="e">
        <f t="shared" si="2059"/>
        <v>#N/A</v>
      </c>
      <c r="AO5959" s="17" t="e">
        <f t="shared" si="2041"/>
        <v>#N/A</v>
      </c>
      <c r="AP5959" s="17" t="e">
        <f t="shared" si="2060"/>
        <v>#N/A</v>
      </c>
      <c r="AQ5959" s="17" t="e">
        <f t="shared" si="2061"/>
        <v>#N/A</v>
      </c>
      <c r="AR5959" s="17" t="e">
        <f t="shared" si="2062"/>
        <v>#N/A</v>
      </c>
    </row>
    <row r="5960" spans="2:44" x14ac:dyDescent="0.25">
      <c r="B5960" t="e">
        <f>INDEX(RawData!$A$2:$A$1048576,MATCH(FmtData!$B$4+(ROW()-10),RawData!$A$2:$A$1048576,0))</f>
        <v>#N/A</v>
      </c>
      <c r="C59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0)</f>
        <v>#N/A</v>
      </c>
      <c r="D59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60" t="e">
        <f>INDEX(RawData!E$2:E$1048576,MATCH(FmtData!$B$4+(ROW()-10),RawData!$A$2:$A$1048576,0))</f>
        <v>#N/A</v>
      </c>
      <c r="F5960" t="e">
        <f>INDEX(RawData!F$2:F$1048576,MATCH(FmtData!$B$4+(ROW()-10),RawData!$A$2:$A$1048576,0))</f>
        <v>#N/A</v>
      </c>
      <c r="G5960" t="e">
        <f>INDEX(RawData!G$2:G$1048576,MATCH(FmtData!$B$4+(ROW()-10),RawData!$A$2:$A$1048576,0))</f>
        <v>#N/A</v>
      </c>
      <c r="H5960" t="e">
        <f>INDEX(RawData!H$2:H$1048576,MATCH(FmtData!$B$4+(ROW()-10),RawData!$A$2:$A$1048576,0))</f>
        <v>#N/A</v>
      </c>
      <c r="I5960" t="e">
        <f>INDEX(RawData!I$2:I$1048576,MATCH(FmtData!$B$4+(ROW()-10),RawData!$A$2:$A$1048576,0))</f>
        <v>#N/A</v>
      </c>
      <c r="J5960" t="e">
        <f>INDEX(RawData!J$2:J$1048576,MATCH(FmtData!$B$4+(ROW()-10),RawData!$A$2:$A$1048576,0))</f>
        <v>#N/A</v>
      </c>
      <c r="K5960" t="e">
        <f>INDEX(RawData!K$2:K$1048576,MATCH(FmtData!$B$4+(ROW()-10),RawData!$A$2:$A$1048576,0))</f>
        <v>#N/A</v>
      </c>
      <c r="L5960" t="e">
        <f>INDEX(RawData!L$2:L$1048576,MATCH(FmtData!$B$4+(ROW()-10),RawData!$A$2:$A$1048576,0))</f>
        <v>#N/A</v>
      </c>
      <c r="M5960" t="e">
        <f>INDEX(RawData!M$2:M$1048576,MATCH(FmtData!$B$4+(ROW()-10),RawData!$A$2:$A$1048576,0))</f>
        <v>#N/A</v>
      </c>
      <c r="N5960" t="e">
        <f>INDEX(RawData!N$2:N$1048576,MATCH(FmtData!$B$4+(ROW()-10),RawData!$A$2:$A$1048576,0))</f>
        <v>#N/A</v>
      </c>
      <c r="O5960" t="e">
        <f>INDEX(RawData!O$2:O$1048576,MATCH(FmtData!$B$4+(ROW()-10),RawData!$A$2:$A$1048576,0))</f>
        <v>#N/A</v>
      </c>
      <c r="P5960" t="e">
        <f>INDEX(RawData!P$2:P$1048576,MATCH(FmtData!$B$4+(ROW()-10),RawData!$A$2:$A$1048576,0))</f>
        <v>#N/A</v>
      </c>
      <c r="Q5960" t="e">
        <f>INDEX(RawData!Q$2:Q$1048576,MATCH(FmtData!$B$4+(ROW()-10),RawData!$A$2:$A$1048576,0))</f>
        <v>#N/A</v>
      </c>
      <c r="R5960" t="e">
        <f>INDEX(RawData!R$2:R$1048576,MATCH(FmtData!$B$4+(ROW()-10),RawData!$A$2:$A$1048576,0))</f>
        <v>#N/A</v>
      </c>
      <c r="S5960" t="e">
        <f>INDEX(RawData!S$2:S$1048576,MATCH(FmtData!$B$4+(ROW()-10),RawData!$A$2:$A$1048576,0))</f>
        <v>#N/A</v>
      </c>
      <c r="T5960" t="e">
        <f>INDEX(RawData!T$2:T$1048576,MATCH(FmtData!$B$4+(ROW()-10),RawData!$A$2:$A$1048576,0))</f>
        <v>#N/A</v>
      </c>
      <c r="U5960" t="e">
        <f>INDEX(RawData!U$2:U$1048576,MATCH(FmtData!$B$4+(ROW()-10),RawData!$A$2:$A$1048576,0))</f>
        <v>#N/A</v>
      </c>
      <c r="V5960" t="e">
        <f>INDEX(RawData!V$2:V$1048576,MATCH(FmtData!$B$4+(ROW()-10),RawData!$A$2:$A$1048576,0))</f>
        <v>#N/A</v>
      </c>
      <c r="W5960" s="8" t="e">
        <f t="shared" si="2049"/>
        <v>#N/A</v>
      </c>
      <c r="X5960" s="8" t="e">
        <f t="shared" si="2050"/>
        <v>#N/A</v>
      </c>
      <c r="Y5960" s="8" t="e">
        <f t="shared" si="2051"/>
        <v>#N/A</v>
      </c>
      <c r="Z5960" s="8" t="e">
        <f t="shared" si="2042"/>
        <v>#N/A</v>
      </c>
      <c r="AA5960" s="8" t="e">
        <f t="shared" si="2043"/>
        <v>#N/A</v>
      </c>
      <c r="AB5960" s="8" t="e">
        <f t="shared" si="2052"/>
        <v>#N/A</v>
      </c>
      <c r="AC5960" s="6" t="e">
        <f t="shared" si="2048"/>
        <v>#N/A</v>
      </c>
      <c r="AD5960" s="15" t="e">
        <f t="shared" si="2044"/>
        <v>#N/A</v>
      </c>
      <c r="AE5960" s="15" t="e">
        <f t="shared" si="2045"/>
        <v>#N/A</v>
      </c>
      <c r="AF5960" s="15" t="e">
        <f t="shared" si="2046"/>
        <v>#N/A</v>
      </c>
      <c r="AG5960" s="15" t="e">
        <f t="shared" si="2053"/>
        <v>#N/A</v>
      </c>
      <c r="AH5960" s="15" t="e">
        <f t="shared" si="2047"/>
        <v>#N/A</v>
      </c>
      <c r="AI5960" s="17" t="e">
        <f t="shared" si="2054"/>
        <v>#N/A</v>
      </c>
      <c r="AJ5960" s="17" t="e">
        <f t="shared" si="2055"/>
        <v>#N/A</v>
      </c>
      <c r="AK5960" s="17" t="e">
        <f t="shared" si="2056"/>
        <v>#N/A</v>
      </c>
      <c r="AL5960" s="17" t="e">
        <f t="shared" si="2057"/>
        <v>#N/A</v>
      </c>
      <c r="AM5960" s="17" t="e">
        <f t="shared" si="2058"/>
        <v>#N/A</v>
      </c>
      <c r="AN5960" s="17" t="e">
        <f t="shared" si="2059"/>
        <v>#N/A</v>
      </c>
      <c r="AO5960" s="17" t="e">
        <f t="shared" si="2041"/>
        <v>#N/A</v>
      </c>
      <c r="AP5960" s="17" t="e">
        <f t="shared" si="2060"/>
        <v>#N/A</v>
      </c>
      <c r="AQ5960" s="17" t="e">
        <f t="shared" si="2061"/>
        <v>#N/A</v>
      </c>
      <c r="AR5960" s="17" t="e">
        <f t="shared" si="2062"/>
        <v>#N/A</v>
      </c>
    </row>
    <row r="5961" spans="2:44" x14ac:dyDescent="0.25">
      <c r="B5961" t="e">
        <f>INDEX(RawData!$A$2:$A$1048576,MATCH(FmtData!$B$4+(ROW()-10),RawData!$A$2:$A$1048576,0))</f>
        <v>#N/A</v>
      </c>
      <c r="C59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1)</f>
        <v>#N/A</v>
      </c>
      <c r="D59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61" t="e">
        <f>INDEX(RawData!E$2:E$1048576,MATCH(FmtData!$B$4+(ROW()-10),RawData!$A$2:$A$1048576,0))</f>
        <v>#N/A</v>
      </c>
      <c r="F5961" t="e">
        <f>INDEX(RawData!F$2:F$1048576,MATCH(FmtData!$B$4+(ROW()-10),RawData!$A$2:$A$1048576,0))</f>
        <v>#N/A</v>
      </c>
      <c r="G5961" t="e">
        <f>INDEX(RawData!G$2:G$1048576,MATCH(FmtData!$B$4+(ROW()-10),RawData!$A$2:$A$1048576,0))</f>
        <v>#N/A</v>
      </c>
      <c r="H5961" t="e">
        <f>INDEX(RawData!H$2:H$1048576,MATCH(FmtData!$B$4+(ROW()-10),RawData!$A$2:$A$1048576,0))</f>
        <v>#N/A</v>
      </c>
      <c r="I5961" t="e">
        <f>INDEX(RawData!I$2:I$1048576,MATCH(FmtData!$B$4+(ROW()-10),RawData!$A$2:$A$1048576,0))</f>
        <v>#N/A</v>
      </c>
      <c r="J5961" t="e">
        <f>INDEX(RawData!J$2:J$1048576,MATCH(FmtData!$B$4+(ROW()-10),RawData!$A$2:$A$1048576,0))</f>
        <v>#N/A</v>
      </c>
      <c r="K5961" t="e">
        <f>INDEX(RawData!K$2:K$1048576,MATCH(FmtData!$B$4+(ROW()-10),RawData!$A$2:$A$1048576,0))</f>
        <v>#N/A</v>
      </c>
      <c r="L5961" t="e">
        <f>INDEX(RawData!L$2:L$1048576,MATCH(FmtData!$B$4+(ROW()-10),RawData!$A$2:$A$1048576,0))</f>
        <v>#N/A</v>
      </c>
      <c r="M5961" t="e">
        <f>INDEX(RawData!M$2:M$1048576,MATCH(FmtData!$B$4+(ROW()-10),RawData!$A$2:$A$1048576,0))</f>
        <v>#N/A</v>
      </c>
      <c r="N5961" t="e">
        <f>INDEX(RawData!N$2:N$1048576,MATCH(FmtData!$B$4+(ROW()-10),RawData!$A$2:$A$1048576,0))</f>
        <v>#N/A</v>
      </c>
      <c r="O5961" t="e">
        <f>INDEX(RawData!O$2:O$1048576,MATCH(FmtData!$B$4+(ROW()-10),RawData!$A$2:$A$1048576,0))</f>
        <v>#N/A</v>
      </c>
      <c r="P5961" t="e">
        <f>INDEX(RawData!P$2:P$1048576,MATCH(FmtData!$B$4+(ROW()-10),RawData!$A$2:$A$1048576,0))</f>
        <v>#N/A</v>
      </c>
      <c r="Q5961" t="e">
        <f>INDEX(RawData!Q$2:Q$1048576,MATCH(FmtData!$B$4+(ROW()-10),RawData!$A$2:$A$1048576,0))</f>
        <v>#N/A</v>
      </c>
      <c r="R5961" t="e">
        <f>INDEX(RawData!R$2:R$1048576,MATCH(FmtData!$B$4+(ROW()-10),RawData!$A$2:$A$1048576,0))</f>
        <v>#N/A</v>
      </c>
      <c r="S5961" t="e">
        <f>INDEX(RawData!S$2:S$1048576,MATCH(FmtData!$B$4+(ROW()-10),RawData!$A$2:$A$1048576,0))</f>
        <v>#N/A</v>
      </c>
      <c r="T5961" t="e">
        <f>INDEX(RawData!T$2:T$1048576,MATCH(FmtData!$B$4+(ROW()-10),RawData!$A$2:$A$1048576,0))</f>
        <v>#N/A</v>
      </c>
      <c r="U5961" t="e">
        <f>INDEX(RawData!U$2:U$1048576,MATCH(FmtData!$B$4+(ROW()-10),RawData!$A$2:$A$1048576,0))</f>
        <v>#N/A</v>
      </c>
      <c r="V5961" t="e">
        <f>INDEX(RawData!V$2:V$1048576,MATCH(FmtData!$B$4+(ROW()-10),RawData!$A$2:$A$1048576,0))</f>
        <v>#N/A</v>
      </c>
      <c r="W5961" s="8" t="e">
        <f t="shared" si="2049"/>
        <v>#N/A</v>
      </c>
      <c r="X5961" s="8" t="e">
        <f t="shared" si="2050"/>
        <v>#N/A</v>
      </c>
      <c r="Y5961" s="8" t="e">
        <f t="shared" si="2051"/>
        <v>#N/A</v>
      </c>
      <c r="Z5961" s="8" t="e">
        <f t="shared" si="2042"/>
        <v>#N/A</v>
      </c>
      <c r="AA5961" s="8" t="e">
        <f t="shared" si="2043"/>
        <v>#N/A</v>
      </c>
      <c r="AB5961" s="8" t="e">
        <f t="shared" si="2052"/>
        <v>#N/A</v>
      </c>
      <c r="AC5961" s="6" t="e">
        <f t="shared" si="2048"/>
        <v>#N/A</v>
      </c>
      <c r="AD5961" s="15" t="e">
        <f t="shared" si="2044"/>
        <v>#N/A</v>
      </c>
      <c r="AE5961" s="15" t="e">
        <f t="shared" si="2045"/>
        <v>#N/A</v>
      </c>
      <c r="AF5961" s="15" t="e">
        <f t="shared" si="2046"/>
        <v>#N/A</v>
      </c>
      <c r="AG5961" s="15" t="e">
        <f t="shared" si="2053"/>
        <v>#N/A</v>
      </c>
      <c r="AH5961" s="15" t="e">
        <f t="shared" si="2047"/>
        <v>#N/A</v>
      </c>
      <c r="AI5961" s="17" t="e">
        <f t="shared" si="2054"/>
        <v>#N/A</v>
      </c>
      <c r="AJ5961" s="17" t="e">
        <f t="shared" si="2055"/>
        <v>#N/A</v>
      </c>
      <c r="AK5961" s="17" t="e">
        <f t="shared" si="2056"/>
        <v>#N/A</v>
      </c>
      <c r="AL5961" s="17" t="e">
        <f t="shared" si="2057"/>
        <v>#N/A</v>
      </c>
      <c r="AM5961" s="17" t="e">
        <f t="shared" si="2058"/>
        <v>#N/A</v>
      </c>
      <c r="AN5961" s="17" t="e">
        <f t="shared" si="2059"/>
        <v>#N/A</v>
      </c>
      <c r="AO5961" s="17" t="e">
        <f t="shared" si="2041"/>
        <v>#N/A</v>
      </c>
      <c r="AP5961" s="17" t="e">
        <f t="shared" si="2060"/>
        <v>#N/A</v>
      </c>
      <c r="AQ5961" s="17" t="e">
        <f t="shared" si="2061"/>
        <v>#N/A</v>
      </c>
      <c r="AR5961" s="17" t="e">
        <f t="shared" si="2062"/>
        <v>#N/A</v>
      </c>
    </row>
    <row r="5962" spans="2:44" x14ac:dyDescent="0.25">
      <c r="B5962" t="e">
        <f>INDEX(RawData!$A$2:$A$1048576,MATCH(FmtData!$B$4+(ROW()-10),RawData!$A$2:$A$1048576,0))</f>
        <v>#N/A</v>
      </c>
      <c r="C59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2)</f>
        <v>#N/A</v>
      </c>
      <c r="D59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62" t="e">
        <f>INDEX(RawData!E$2:E$1048576,MATCH(FmtData!$B$4+(ROW()-10),RawData!$A$2:$A$1048576,0))</f>
        <v>#N/A</v>
      </c>
      <c r="F5962" t="e">
        <f>INDEX(RawData!F$2:F$1048576,MATCH(FmtData!$B$4+(ROW()-10),RawData!$A$2:$A$1048576,0))</f>
        <v>#N/A</v>
      </c>
      <c r="G5962" t="e">
        <f>INDEX(RawData!G$2:G$1048576,MATCH(FmtData!$B$4+(ROW()-10),RawData!$A$2:$A$1048576,0))</f>
        <v>#N/A</v>
      </c>
      <c r="H5962" t="e">
        <f>INDEX(RawData!H$2:H$1048576,MATCH(FmtData!$B$4+(ROW()-10),RawData!$A$2:$A$1048576,0))</f>
        <v>#N/A</v>
      </c>
      <c r="I5962" t="e">
        <f>INDEX(RawData!I$2:I$1048576,MATCH(FmtData!$B$4+(ROW()-10),RawData!$A$2:$A$1048576,0))</f>
        <v>#N/A</v>
      </c>
      <c r="J5962" t="e">
        <f>INDEX(RawData!J$2:J$1048576,MATCH(FmtData!$B$4+(ROW()-10),RawData!$A$2:$A$1048576,0))</f>
        <v>#N/A</v>
      </c>
      <c r="K5962" t="e">
        <f>INDEX(RawData!K$2:K$1048576,MATCH(FmtData!$B$4+(ROW()-10),RawData!$A$2:$A$1048576,0))</f>
        <v>#N/A</v>
      </c>
      <c r="L5962" t="e">
        <f>INDEX(RawData!L$2:L$1048576,MATCH(FmtData!$B$4+(ROW()-10),RawData!$A$2:$A$1048576,0))</f>
        <v>#N/A</v>
      </c>
      <c r="M5962" t="e">
        <f>INDEX(RawData!M$2:M$1048576,MATCH(FmtData!$B$4+(ROW()-10),RawData!$A$2:$A$1048576,0))</f>
        <v>#N/A</v>
      </c>
      <c r="N5962" t="e">
        <f>INDEX(RawData!N$2:N$1048576,MATCH(FmtData!$B$4+(ROW()-10),RawData!$A$2:$A$1048576,0))</f>
        <v>#N/A</v>
      </c>
      <c r="O5962" t="e">
        <f>INDEX(RawData!O$2:O$1048576,MATCH(FmtData!$B$4+(ROW()-10),RawData!$A$2:$A$1048576,0))</f>
        <v>#N/A</v>
      </c>
      <c r="P5962" t="e">
        <f>INDEX(RawData!P$2:P$1048576,MATCH(FmtData!$B$4+(ROW()-10),RawData!$A$2:$A$1048576,0))</f>
        <v>#N/A</v>
      </c>
      <c r="Q5962" t="e">
        <f>INDEX(RawData!Q$2:Q$1048576,MATCH(FmtData!$B$4+(ROW()-10),RawData!$A$2:$A$1048576,0))</f>
        <v>#N/A</v>
      </c>
      <c r="R5962" t="e">
        <f>INDEX(RawData!R$2:R$1048576,MATCH(FmtData!$B$4+(ROW()-10),RawData!$A$2:$A$1048576,0))</f>
        <v>#N/A</v>
      </c>
      <c r="S5962" t="e">
        <f>INDEX(RawData!S$2:S$1048576,MATCH(FmtData!$B$4+(ROW()-10),RawData!$A$2:$A$1048576,0))</f>
        <v>#N/A</v>
      </c>
      <c r="T5962" t="e">
        <f>INDEX(RawData!T$2:T$1048576,MATCH(FmtData!$B$4+(ROW()-10),RawData!$A$2:$A$1048576,0))</f>
        <v>#N/A</v>
      </c>
      <c r="U5962" t="e">
        <f>INDEX(RawData!U$2:U$1048576,MATCH(FmtData!$B$4+(ROW()-10),RawData!$A$2:$A$1048576,0))</f>
        <v>#N/A</v>
      </c>
      <c r="V5962" t="e">
        <f>INDEX(RawData!V$2:V$1048576,MATCH(FmtData!$B$4+(ROW()-10),RawData!$A$2:$A$1048576,0))</f>
        <v>#N/A</v>
      </c>
      <c r="W5962" s="8" t="e">
        <f t="shared" si="2049"/>
        <v>#N/A</v>
      </c>
      <c r="X5962" s="8" t="e">
        <f t="shared" si="2050"/>
        <v>#N/A</v>
      </c>
      <c r="Y5962" s="8" t="e">
        <f t="shared" si="2051"/>
        <v>#N/A</v>
      </c>
      <c r="Z5962" s="8" t="e">
        <f t="shared" si="2042"/>
        <v>#N/A</v>
      </c>
      <c r="AA5962" s="8" t="e">
        <f t="shared" si="2043"/>
        <v>#N/A</v>
      </c>
      <c r="AB5962" s="8" t="e">
        <f t="shared" si="2052"/>
        <v>#N/A</v>
      </c>
      <c r="AC5962" s="6" t="e">
        <f t="shared" si="2048"/>
        <v>#N/A</v>
      </c>
      <c r="AD5962" s="15" t="e">
        <f t="shared" si="2044"/>
        <v>#N/A</v>
      </c>
      <c r="AE5962" s="15" t="e">
        <f t="shared" si="2045"/>
        <v>#N/A</v>
      </c>
      <c r="AF5962" s="15" t="e">
        <f t="shared" si="2046"/>
        <v>#N/A</v>
      </c>
      <c r="AG5962" s="15" t="e">
        <f t="shared" si="2053"/>
        <v>#N/A</v>
      </c>
      <c r="AH5962" s="15" t="e">
        <f t="shared" si="2047"/>
        <v>#N/A</v>
      </c>
      <c r="AI5962" s="17" t="e">
        <f t="shared" si="2054"/>
        <v>#N/A</v>
      </c>
      <c r="AJ5962" s="17" t="e">
        <f t="shared" si="2055"/>
        <v>#N/A</v>
      </c>
      <c r="AK5962" s="17" t="e">
        <f t="shared" si="2056"/>
        <v>#N/A</v>
      </c>
      <c r="AL5962" s="17" t="e">
        <f t="shared" si="2057"/>
        <v>#N/A</v>
      </c>
      <c r="AM5962" s="17" t="e">
        <f t="shared" si="2058"/>
        <v>#N/A</v>
      </c>
      <c r="AN5962" s="17" t="e">
        <f t="shared" si="2059"/>
        <v>#N/A</v>
      </c>
      <c r="AO5962" s="17" t="e">
        <f t="shared" ref="AO5962:AO6025" si="2063">INDEX($AN$10:$AN$2627,MATCH(C5962+1/24,$C$10:$C$2627,1))-INDEX($AN$10:$AN$2627,MATCH(C5962,$C$10:$C$2627,1))</f>
        <v>#N/A</v>
      </c>
      <c r="AP5962" s="17" t="e">
        <f t="shared" si="2060"/>
        <v>#N/A</v>
      </c>
      <c r="AQ5962" s="17" t="e">
        <f t="shared" si="2061"/>
        <v>#N/A</v>
      </c>
      <c r="AR5962" s="17" t="e">
        <f t="shared" si="2062"/>
        <v>#N/A</v>
      </c>
    </row>
    <row r="5963" spans="2:44" x14ac:dyDescent="0.25">
      <c r="B5963" t="e">
        <f>INDEX(RawData!$A$2:$A$1048576,MATCH(FmtData!$B$4+(ROW()-10),RawData!$A$2:$A$1048576,0))</f>
        <v>#N/A</v>
      </c>
      <c r="C59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3)</f>
        <v>#N/A</v>
      </c>
      <c r="D59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63" t="e">
        <f>INDEX(RawData!E$2:E$1048576,MATCH(FmtData!$B$4+(ROW()-10),RawData!$A$2:$A$1048576,0))</f>
        <v>#N/A</v>
      </c>
      <c r="F5963" t="e">
        <f>INDEX(RawData!F$2:F$1048576,MATCH(FmtData!$B$4+(ROW()-10),RawData!$A$2:$A$1048576,0))</f>
        <v>#N/A</v>
      </c>
      <c r="G5963" t="e">
        <f>INDEX(RawData!G$2:G$1048576,MATCH(FmtData!$B$4+(ROW()-10),RawData!$A$2:$A$1048576,0))</f>
        <v>#N/A</v>
      </c>
      <c r="H5963" t="e">
        <f>INDEX(RawData!H$2:H$1048576,MATCH(FmtData!$B$4+(ROW()-10),RawData!$A$2:$A$1048576,0))</f>
        <v>#N/A</v>
      </c>
      <c r="I5963" t="e">
        <f>INDEX(RawData!I$2:I$1048576,MATCH(FmtData!$B$4+(ROW()-10),RawData!$A$2:$A$1048576,0))</f>
        <v>#N/A</v>
      </c>
      <c r="J5963" t="e">
        <f>INDEX(RawData!J$2:J$1048576,MATCH(FmtData!$B$4+(ROW()-10),RawData!$A$2:$A$1048576,0))</f>
        <v>#N/A</v>
      </c>
      <c r="K5963" t="e">
        <f>INDEX(RawData!K$2:K$1048576,MATCH(FmtData!$B$4+(ROW()-10),RawData!$A$2:$A$1048576,0))</f>
        <v>#N/A</v>
      </c>
      <c r="L5963" t="e">
        <f>INDEX(RawData!L$2:L$1048576,MATCH(FmtData!$B$4+(ROW()-10),RawData!$A$2:$A$1048576,0))</f>
        <v>#N/A</v>
      </c>
      <c r="M5963" t="e">
        <f>INDEX(RawData!M$2:M$1048576,MATCH(FmtData!$B$4+(ROW()-10),RawData!$A$2:$A$1048576,0))</f>
        <v>#N/A</v>
      </c>
      <c r="N5963" t="e">
        <f>INDEX(RawData!N$2:N$1048576,MATCH(FmtData!$B$4+(ROW()-10),RawData!$A$2:$A$1048576,0))</f>
        <v>#N/A</v>
      </c>
      <c r="O5963" t="e">
        <f>INDEX(RawData!O$2:O$1048576,MATCH(FmtData!$B$4+(ROW()-10),RawData!$A$2:$A$1048576,0))</f>
        <v>#N/A</v>
      </c>
      <c r="P5963" t="e">
        <f>INDEX(RawData!P$2:P$1048576,MATCH(FmtData!$B$4+(ROW()-10),RawData!$A$2:$A$1048576,0))</f>
        <v>#N/A</v>
      </c>
      <c r="Q5963" t="e">
        <f>INDEX(RawData!Q$2:Q$1048576,MATCH(FmtData!$B$4+(ROW()-10),RawData!$A$2:$A$1048576,0))</f>
        <v>#N/A</v>
      </c>
      <c r="R5963" t="e">
        <f>INDEX(RawData!R$2:R$1048576,MATCH(FmtData!$B$4+(ROW()-10),RawData!$A$2:$A$1048576,0))</f>
        <v>#N/A</v>
      </c>
      <c r="S5963" t="e">
        <f>INDEX(RawData!S$2:S$1048576,MATCH(FmtData!$B$4+(ROW()-10),RawData!$A$2:$A$1048576,0))</f>
        <v>#N/A</v>
      </c>
      <c r="T5963" t="e">
        <f>INDEX(RawData!T$2:T$1048576,MATCH(FmtData!$B$4+(ROW()-10),RawData!$A$2:$A$1048576,0))</f>
        <v>#N/A</v>
      </c>
      <c r="U5963" t="e">
        <f>INDEX(RawData!U$2:U$1048576,MATCH(FmtData!$B$4+(ROW()-10),RawData!$A$2:$A$1048576,0))</f>
        <v>#N/A</v>
      </c>
      <c r="V5963" t="e">
        <f>INDEX(RawData!V$2:V$1048576,MATCH(FmtData!$B$4+(ROW()-10),RawData!$A$2:$A$1048576,0))</f>
        <v>#N/A</v>
      </c>
      <c r="W5963" s="8" t="e">
        <f t="shared" si="2049"/>
        <v>#N/A</v>
      </c>
      <c r="X5963" s="8" t="e">
        <f t="shared" si="2050"/>
        <v>#N/A</v>
      </c>
      <c r="Y5963" s="8" t="e">
        <f t="shared" si="2051"/>
        <v>#N/A</v>
      </c>
      <c r="Z5963" s="8" t="e">
        <f t="shared" ref="Z5963:Z6026" si="2064">$S$6+X5963</f>
        <v>#N/A</v>
      </c>
      <c r="AA5963" s="8" t="e">
        <f t="shared" ref="AA5963:AA6026" si="2065">$S$6+Y5963</f>
        <v>#N/A</v>
      </c>
      <c r="AB5963" s="8" t="e">
        <f t="shared" si="2052"/>
        <v>#N/A</v>
      </c>
      <c r="AC5963" s="6" t="e">
        <f t="shared" si="2048"/>
        <v>#N/A</v>
      </c>
      <c r="AD5963" s="15" t="e">
        <f t="shared" ref="AD5963:AD6026" si="2066">AC5963+$AD$4</f>
        <v>#N/A</v>
      </c>
      <c r="AE5963" s="15" t="e">
        <f t="shared" ref="AE5963:AE6026" si="2067">PI()*Z5963^2/4*($P$4+(Z5963-$Z$10))-$S$5</f>
        <v>#N/A</v>
      </c>
      <c r="AF5963" s="15" t="e">
        <f t="shared" ref="AF5963:AF6026" si="2068">PI()*AA5963^2/4*($P$4+(AA5963-$AA$10))-$S$5</f>
        <v>#N/A</v>
      </c>
      <c r="AG5963" s="15" t="e">
        <f t="shared" si="2053"/>
        <v>#N/A</v>
      </c>
      <c r="AH5963" s="15" t="e">
        <f t="shared" ref="AH5963:AH6026" si="2069">AD5963</f>
        <v>#N/A</v>
      </c>
      <c r="AI5963" s="17" t="e">
        <f t="shared" si="2054"/>
        <v>#N/A</v>
      </c>
      <c r="AJ5963" s="17" t="e">
        <f t="shared" si="2055"/>
        <v>#N/A</v>
      </c>
      <c r="AK5963" s="17" t="e">
        <f t="shared" si="2056"/>
        <v>#N/A</v>
      </c>
      <c r="AL5963" s="17" t="e">
        <f t="shared" si="2057"/>
        <v>#N/A</v>
      </c>
      <c r="AM5963" s="17" t="e">
        <f t="shared" si="2058"/>
        <v>#N/A</v>
      </c>
      <c r="AN5963" s="17" t="e">
        <f t="shared" si="2059"/>
        <v>#N/A</v>
      </c>
      <c r="AO5963" s="17" t="e">
        <f t="shared" si="2063"/>
        <v>#N/A</v>
      </c>
      <c r="AP5963" s="17" t="e">
        <f t="shared" si="2060"/>
        <v>#N/A</v>
      </c>
      <c r="AQ5963" s="17" t="e">
        <f t="shared" si="2061"/>
        <v>#N/A</v>
      </c>
      <c r="AR5963" s="17" t="e">
        <f t="shared" si="2062"/>
        <v>#N/A</v>
      </c>
    </row>
    <row r="5964" spans="2:44" x14ac:dyDescent="0.25">
      <c r="B5964" t="e">
        <f>INDEX(RawData!$A$2:$A$1048576,MATCH(FmtData!$B$4+(ROW()-10),RawData!$A$2:$A$1048576,0))</f>
        <v>#N/A</v>
      </c>
      <c r="C59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4)</f>
        <v>#N/A</v>
      </c>
      <c r="D59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64" t="e">
        <f>INDEX(RawData!E$2:E$1048576,MATCH(FmtData!$B$4+(ROW()-10),RawData!$A$2:$A$1048576,0))</f>
        <v>#N/A</v>
      </c>
      <c r="F5964" t="e">
        <f>INDEX(RawData!F$2:F$1048576,MATCH(FmtData!$B$4+(ROW()-10),RawData!$A$2:$A$1048576,0))</f>
        <v>#N/A</v>
      </c>
      <c r="G5964" t="e">
        <f>INDEX(RawData!G$2:G$1048576,MATCH(FmtData!$B$4+(ROW()-10),RawData!$A$2:$A$1048576,0))</f>
        <v>#N/A</v>
      </c>
      <c r="H5964" t="e">
        <f>INDEX(RawData!H$2:H$1048576,MATCH(FmtData!$B$4+(ROW()-10),RawData!$A$2:$A$1048576,0))</f>
        <v>#N/A</v>
      </c>
      <c r="I5964" t="e">
        <f>INDEX(RawData!I$2:I$1048576,MATCH(FmtData!$B$4+(ROW()-10),RawData!$A$2:$A$1048576,0))</f>
        <v>#N/A</v>
      </c>
      <c r="J5964" t="e">
        <f>INDEX(RawData!J$2:J$1048576,MATCH(FmtData!$B$4+(ROW()-10),RawData!$A$2:$A$1048576,0))</f>
        <v>#N/A</v>
      </c>
      <c r="K5964" t="e">
        <f>INDEX(RawData!K$2:K$1048576,MATCH(FmtData!$B$4+(ROW()-10),RawData!$A$2:$A$1048576,0))</f>
        <v>#N/A</v>
      </c>
      <c r="L5964" t="e">
        <f>INDEX(RawData!L$2:L$1048576,MATCH(FmtData!$B$4+(ROW()-10),RawData!$A$2:$A$1048576,0))</f>
        <v>#N/A</v>
      </c>
      <c r="M5964" t="e">
        <f>INDEX(RawData!M$2:M$1048576,MATCH(FmtData!$B$4+(ROW()-10),RawData!$A$2:$A$1048576,0))</f>
        <v>#N/A</v>
      </c>
      <c r="N5964" t="e">
        <f>INDEX(RawData!N$2:N$1048576,MATCH(FmtData!$B$4+(ROW()-10),RawData!$A$2:$A$1048576,0))</f>
        <v>#N/A</v>
      </c>
      <c r="O5964" t="e">
        <f>INDEX(RawData!O$2:O$1048576,MATCH(FmtData!$B$4+(ROW()-10),RawData!$A$2:$A$1048576,0))</f>
        <v>#N/A</v>
      </c>
      <c r="P5964" t="e">
        <f>INDEX(RawData!P$2:P$1048576,MATCH(FmtData!$B$4+(ROW()-10),RawData!$A$2:$A$1048576,0))</f>
        <v>#N/A</v>
      </c>
      <c r="Q5964" t="e">
        <f>INDEX(RawData!Q$2:Q$1048576,MATCH(FmtData!$B$4+(ROW()-10),RawData!$A$2:$A$1048576,0))</f>
        <v>#N/A</v>
      </c>
      <c r="R5964" t="e">
        <f>INDEX(RawData!R$2:R$1048576,MATCH(FmtData!$B$4+(ROW()-10),RawData!$A$2:$A$1048576,0))</f>
        <v>#N/A</v>
      </c>
      <c r="S5964" t="e">
        <f>INDEX(RawData!S$2:S$1048576,MATCH(FmtData!$B$4+(ROW()-10),RawData!$A$2:$A$1048576,0))</f>
        <v>#N/A</v>
      </c>
      <c r="T5964" t="e">
        <f>INDEX(RawData!T$2:T$1048576,MATCH(FmtData!$B$4+(ROW()-10),RawData!$A$2:$A$1048576,0))</f>
        <v>#N/A</v>
      </c>
      <c r="U5964" t="e">
        <f>INDEX(RawData!U$2:U$1048576,MATCH(FmtData!$B$4+(ROW()-10),RawData!$A$2:$A$1048576,0))</f>
        <v>#N/A</v>
      </c>
      <c r="V5964" t="e">
        <f>INDEX(RawData!V$2:V$1048576,MATCH(FmtData!$B$4+(ROW()-10),RawData!$A$2:$A$1048576,0))</f>
        <v>#N/A</v>
      </c>
      <c r="W5964" s="8" t="e">
        <f t="shared" si="2049"/>
        <v>#N/A</v>
      </c>
      <c r="X5964" s="8" t="e">
        <f t="shared" si="2050"/>
        <v>#N/A</v>
      </c>
      <c r="Y5964" s="8" t="e">
        <f t="shared" si="2051"/>
        <v>#N/A</v>
      </c>
      <c r="Z5964" s="8" t="e">
        <f t="shared" si="2064"/>
        <v>#N/A</v>
      </c>
      <c r="AA5964" s="8" t="e">
        <f t="shared" si="2065"/>
        <v>#N/A</v>
      </c>
      <c r="AB5964" s="8" t="e">
        <f t="shared" si="2052"/>
        <v>#N/A</v>
      </c>
      <c r="AC5964" s="6" t="e">
        <f t="shared" ref="AC5964:AC6027" si="2070">Q5964-$Q$10</f>
        <v>#N/A</v>
      </c>
      <c r="AD5964" s="15" t="e">
        <f t="shared" si="2066"/>
        <v>#N/A</v>
      </c>
      <c r="AE5964" s="15" t="e">
        <f t="shared" si="2067"/>
        <v>#N/A</v>
      </c>
      <c r="AF5964" s="15" t="e">
        <f t="shared" si="2068"/>
        <v>#N/A</v>
      </c>
      <c r="AG5964" s="15" t="e">
        <f t="shared" si="2053"/>
        <v>#N/A</v>
      </c>
      <c r="AH5964" s="15" t="e">
        <f t="shared" si="2069"/>
        <v>#N/A</v>
      </c>
      <c r="AI5964" s="17" t="e">
        <f t="shared" si="2054"/>
        <v>#N/A</v>
      </c>
      <c r="AJ5964" s="17" t="e">
        <f t="shared" si="2055"/>
        <v>#N/A</v>
      </c>
      <c r="AK5964" s="17" t="e">
        <f t="shared" si="2056"/>
        <v>#N/A</v>
      </c>
      <c r="AL5964" s="17" t="e">
        <f t="shared" si="2057"/>
        <v>#N/A</v>
      </c>
      <c r="AM5964" s="17" t="e">
        <f t="shared" si="2058"/>
        <v>#N/A</v>
      </c>
      <c r="AN5964" s="17" t="e">
        <f t="shared" si="2059"/>
        <v>#N/A</v>
      </c>
      <c r="AO5964" s="17" t="e">
        <f t="shared" si="2063"/>
        <v>#N/A</v>
      </c>
      <c r="AP5964" s="17" t="e">
        <f t="shared" si="2060"/>
        <v>#N/A</v>
      </c>
      <c r="AQ5964" s="17" t="e">
        <f t="shared" si="2061"/>
        <v>#N/A</v>
      </c>
      <c r="AR5964" s="17" t="e">
        <f t="shared" si="2062"/>
        <v>#N/A</v>
      </c>
    </row>
    <row r="5965" spans="2:44" x14ac:dyDescent="0.25">
      <c r="B5965" t="e">
        <f>INDEX(RawData!$A$2:$A$1048576,MATCH(FmtData!$B$4+(ROW()-10),RawData!$A$2:$A$1048576,0))</f>
        <v>#N/A</v>
      </c>
      <c r="C59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5)</f>
        <v>#N/A</v>
      </c>
      <c r="D59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65" t="e">
        <f>INDEX(RawData!E$2:E$1048576,MATCH(FmtData!$B$4+(ROW()-10),RawData!$A$2:$A$1048576,0))</f>
        <v>#N/A</v>
      </c>
      <c r="F5965" t="e">
        <f>INDEX(RawData!F$2:F$1048576,MATCH(FmtData!$B$4+(ROW()-10),RawData!$A$2:$A$1048576,0))</f>
        <v>#N/A</v>
      </c>
      <c r="G5965" t="e">
        <f>INDEX(RawData!G$2:G$1048576,MATCH(FmtData!$B$4+(ROW()-10),RawData!$A$2:$A$1048576,0))</f>
        <v>#N/A</v>
      </c>
      <c r="H5965" t="e">
        <f>INDEX(RawData!H$2:H$1048576,MATCH(FmtData!$B$4+(ROW()-10),RawData!$A$2:$A$1048576,0))</f>
        <v>#N/A</v>
      </c>
      <c r="I5965" t="e">
        <f>INDEX(RawData!I$2:I$1048576,MATCH(FmtData!$B$4+(ROW()-10),RawData!$A$2:$A$1048576,0))</f>
        <v>#N/A</v>
      </c>
      <c r="J5965" t="e">
        <f>INDEX(RawData!J$2:J$1048576,MATCH(FmtData!$B$4+(ROW()-10),RawData!$A$2:$A$1048576,0))</f>
        <v>#N/A</v>
      </c>
      <c r="K5965" t="e">
        <f>INDEX(RawData!K$2:K$1048576,MATCH(FmtData!$B$4+(ROW()-10),RawData!$A$2:$A$1048576,0))</f>
        <v>#N/A</v>
      </c>
      <c r="L5965" t="e">
        <f>INDEX(RawData!L$2:L$1048576,MATCH(FmtData!$B$4+(ROW()-10),RawData!$A$2:$A$1048576,0))</f>
        <v>#N/A</v>
      </c>
      <c r="M5965" t="e">
        <f>INDEX(RawData!M$2:M$1048576,MATCH(FmtData!$B$4+(ROW()-10),RawData!$A$2:$A$1048576,0))</f>
        <v>#N/A</v>
      </c>
      <c r="N5965" t="e">
        <f>INDEX(RawData!N$2:N$1048576,MATCH(FmtData!$B$4+(ROW()-10),RawData!$A$2:$A$1048576,0))</f>
        <v>#N/A</v>
      </c>
      <c r="O5965" t="e">
        <f>INDEX(RawData!O$2:O$1048576,MATCH(FmtData!$B$4+(ROW()-10),RawData!$A$2:$A$1048576,0))</f>
        <v>#N/A</v>
      </c>
      <c r="P5965" t="e">
        <f>INDEX(RawData!P$2:P$1048576,MATCH(FmtData!$B$4+(ROW()-10),RawData!$A$2:$A$1048576,0))</f>
        <v>#N/A</v>
      </c>
      <c r="Q5965" t="e">
        <f>INDEX(RawData!Q$2:Q$1048576,MATCH(FmtData!$B$4+(ROW()-10),RawData!$A$2:$A$1048576,0))</f>
        <v>#N/A</v>
      </c>
      <c r="R5965" t="e">
        <f>INDEX(RawData!R$2:R$1048576,MATCH(FmtData!$B$4+(ROW()-10),RawData!$A$2:$A$1048576,0))</f>
        <v>#N/A</v>
      </c>
      <c r="S5965" t="e">
        <f>INDEX(RawData!S$2:S$1048576,MATCH(FmtData!$B$4+(ROW()-10),RawData!$A$2:$A$1048576,0))</f>
        <v>#N/A</v>
      </c>
      <c r="T5965" t="e">
        <f>INDEX(RawData!T$2:T$1048576,MATCH(FmtData!$B$4+(ROW()-10),RawData!$A$2:$A$1048576,0))</f>
        <v>#N/A</v>
      </c>
      <c r="U5965" t="e">
        <f>INDEX(RawData!U$2:U$1048576,MATCH(FmtData!$B$4+(ROW()-10),RawData!$A$2:$A$1048576,0))</f>
        <v>#N/A</v>
      </c>
      <c r="V5965" t="e">
        <f>INDEX(RawData!V$2:V$1048576,MATCH(FmtData!$B$4+(ROW()-10),RawData!$A$2:$A$1048576,0))</f>
        <v>#N/A</v>
      </c>
      <c r="W5965" s="8" t="e">
        <f t="shared" si="2049"/>
        <v>#N/A</v>
      </c>
      <c r="X5965" s="8" t="e">
        <f t="shared" si="2050"/>
        <v>#N/A</v>
      </c>
      <c r="Y5965" s="8" t="e">
        <f t="shared" si="2051"/>
        <v>#N/A</v>
      </c>
      <c r="Z5965" s="8" t="e">
        <f t="shared" si="2064"/>
        <v>#N/A</v>
      </c>
      <c r="AA5965" s="8" t="e">
        <f t="shared" si="2065"/>
        <v>#N/A</v>
      </c>
      <c r="AB5965" s="8" t="e">
        <f t="shared" si="2052"/>
        <v>#N/A</v>
      </c>
      <c r="AC5965" s="6" t="e">
        <f t="shared" si="2070"/>
        <v>#N/A</v>
      </c>
      <c r="AD5965" s="15" t="e">
        <f t="shared" si="2066"/>
        <v>#N/A</v>
      </c>
      <c r="AE5965" s="15" t="e">
        <f t="shared" si="2067"/>
        <v>#N/A</v>
      </c>
      <c r="AF5965" s="15" t="e">
        <f t="shared" si="2068"/>
        <v>#N/A</v>
      </c>
      <c r="AG5965" s="15" t="e">
        <f t="shared" si="2053"/>
        <v>#N/A</v>
      </c>
      <c r="AH5965" s="15" t="e">
        <f t="shared" si="2069"/>
        <v>#N/A</v>
      </c>
      <c r="AI5965" s="17" t="e">
        <f t="shared" si="2054"/>
        <v>#N/A</v>
      </c>
      <c r="AJ5965" s="17" t="e">
        <f t="shared" si="2055"/>
        <v>#N/A</v>
      </c>
      <c r="AK5965" s="17" t="e">
        <f t="shared" si="2056"/>
        <v>#N/A</v>
      </c>
      <c r="AL5965" s="17" t="e">
        <f t="shared" si="2057"/>
        <v>#N/A</v>
      </c>
      <c r="AM5965" s="17" t="e">
        <f t="shared" si="2058"/>
        <v>#N/A</v>
      </c>
      <c r="AN5965" s="17" t="e">
        <f t="shared" si="2059"/>
        <v>#N/A</v>
      </c>
      <c r="AO5965" s="17" t="e">
        <f t="shared" si="2063"/>
        <v>#N/A</v>
      </c>
      <c r="AP5965" s="17" t="e">
        <f t="shared" si="2060"/>
        <v>#N/A</v>
      </c>
      <c r="AQ5965" s="17" t="e">
        <f t="shared" si="2061"/>
        <v>#N/A</v>
      </c>
      <c r="AR5965" s="17" t="e">
        <f t="shared" si="2062"/>
        <v>#N/A</v>
      </c>
    </row>
    <row r="5966" spans="2:44" x14ac:dyDescent="0.25">
      <c r="B5966" t="e">
        <f>INDEX(RawData!$A$2:$A$1048576,MATCH(FmtData!$B$4+(ROW()-10),RawData!$A$2:$A$1048576,0))</f>
        <v>#N/A</v>
      </c>
      <c r="C59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6)</f>
        <v>#N/A</v>
      </c>
      <c r="D59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66" t="e">
        <f>INDEX(RawData!E$2:E$1048576,MATCH(FmtData!$B$4+(ROW()-10),RawData!$A$2:$A$1048576,0))</f>
        <v>#N/A</v>
      </c>
      <c r="F5966" t="e">
        <f>INDEX(RawData!F$2:F$1048576,MATCH(FmtData!$B$4+(ROW()-10),RawData!$A$2:$A$1048576,0))</f>
        <v>#N/A</v>
      </c>
      <c r="G5966" t="e">
        <f>INDEX(RawData!G$2:G$1048576,MATCH(FmtData!$B$4+(ROW()-10),RawData!$A$2:$A$1048576,0))</f>
        <v>#N/A</v>
      </c>
      <c r="H5966" t="e">
        <f>INDEX(RawData!H$2:H$1048576,MATCH(FmtData!$B$4+(ROW()-10),RawData!$A$2:$A$1048576,0))</f>
        <v>#N/A</v>
      </c>
      <c r="I5966" t="e">
        <f>INDEX(RawData!I$2:I$1048576,MATCH(FmtData!$B$4+(ROW()-10),RawData!$A$2:$A$1048576,0))</f>
        <v>#N/A</v>
      </c>
      <c r="J5966" t="e">
        <f>INDEX(RawData!J$2:J$1048576,MATCH(FmtData!$B$4+(ROW()-10),RawData!$A$2:$A$1048576,0))</f>
        <v>#N/A</v>
      </c>
      <c r="K5966" t="e">
        <f>INDEX(RawData!K$2:K$1048576,MATCH(FmtData!$B$4+(ROW()-10),RawData!$A$2:$A$1048576,0))</f>
        <v>#N/A</v>
      </c>
      <c r="L5966" t="e">
        <f>INDEX(RawData!L$2:L$1048576,MATCH(FmtData!$B$4+(ROW()-10),RawData!$A$2:$A$1048576,0))</f>
        <v>#N/A</v>
      </c>
      <c r="M5966" t="e">
        <f>INDEX(RawData!M$2:M$1048576,MATCH(FmtData!$B$4+(ROW()-10),RawData!$A$2:$A$1048576,0))</f>
        <v>#N/A</v>
      </c>
      <c r="N5966" t="e">
        <f>INDEX(RawData!N$2:N$1048576,MATCH(FmtData!$B$4+(ROW()-10),RawData!$A$2:$A$1048576,0))</f>
        <v>#N/A</v>
      </c>
      <c r="O5966" t="e">
        <f>INDEX(RawData!O$2:O$1048576,MATCH(FmtData!$B$4+(ROW()-10),RawData!$A$2:$A$1048576,0))</f>
        <v>#N/A</v>
      </c>
      <c r="P5966" t="e">
        <f>INDEX(RawData!P$2:P$1048576,MATCH(FmtData!$B$4+(ROW()-10),RawData!$A$2:$A$1048576,0))</f>
        <v>#N/A</v>
      </c>
      <c r="Q5966" t="e">
        <f>INDEX(RawData!Q$2:Q$1048576,MATCH(FmtData!$B$4+(ROW()-10),RawData!$A$2:$A$1048576,0))</f>
        <v>#N/A</v>
      </c>
      <c r="R5966" t="e">
        <f>INDEX(RawData!R$2:R$1048576,MATCH(FmtData!$B$4+(ROW()-10),RawData!$A$2:$A$1048576,0))</f>
        <v>#N/A</v>
      </c>
      <c r="S5966" t="e">
        <f>INDEX(RawData!S$2:S$1048576,MATCH(FmtData!$B$4+(ROW()-10),RawData!$A$2:$A$1048576,0))</f>
        <v>#N/A</v>
      </c>
      <c r="T5966" t="e">
        <f>INDEX(RawData!T$2:T$1048576,MATCH(FmtData!$B$4+(ROW()-10),RawData!$A$2:$A$1048576,0))</f>
        <v>#N/A</v>
      </c>
      <c r="U5966" t="e">
        <f>INDEX(RawData!U$2:U$1048576,MATCH(FmtData!$B$4+(ROW()-10),RawData!$A$2:$A$1048576,0))</f>
        <v>#N/A</v>
      </c>
      <c r="V5966" t="e">
        <f>INDEX(RawData!V$2:V$1048576,MATCH(FmtData!$B$4+(ROW()-10),RawData!$A$2:$A$1048576,0))</f>
        <v>#N/A</v>
      </c>
      <c r="W5966" s="8" t="e">
        <f t="shared" si="2049"/>
        <v>#N/A</v>
      </c>
      <c r="X5966" s="8" t="e">
        <f t="shared" si="2050"/>
        <v>#N/A</v>
      </c>
      <c r="Y5966" s="8" t="e">
        <f t="shared" si="2051"/>
        <v>#N/A</v>
      </c>
      <c r="Z5966" s="8" t="e">
        <f t="shared" si="2064"/>
        <v>#N/A</v>
      </c>
      <c r="AA5966" s="8" t="e">
        <f t="shared" si="2065"/>
        <v>#N/A</v>
      </c>
      <c r="AB5966" s="8" t="e">
        <f t="shared" si="2052"/>
        <v>#N/A</v>
      </c>
      <c r="AC5966" s="6" t="e">
        <f t="shared" si="2070"/>
        <v>#N/A</v>
      </c>
      <c r="AD5966" s="15" t="e">
        <f t="shared" si="2066"/>
        <v>#N/A</v>
      </c>
      <c r="AE5966" s="15" t="e">
        <f t="shared" si="2067"/>
        <v>#N/A</v>
      </c>
      <c r="AF5966" s="15" t="e">
        <f t="shared" si="2068"/>
        <v>#N/A</v>
      </c>
      <c r="AG5966" s="15" t="e">
        <f t="shared" si="2053"/>
        <v>#N/A</v>
      </c>
      <c r="AH5966" s="15" t="e">
        <f t="shared" si="2069"/>
        <v>#N/A</v>
      </c>
      <c r="AI5966" s="17" t="e">
        <f t="shared" si="2054"/>
        <v>#N/A</v>
      </c>
      <c r="AJ5966" s="17" t="e">
        <f t="shared" si="2055"/>
        <v>#N/A</v>
      </c>
      <c r="AK5966" s="17" t="e">
        <f t="shared" si="2056"/>
        <v>#N/A</v>
      </c>
      <c r="AL5966" s="17" t="e">
        <f t="shared" si="2057"/>
        <v>#N/A</v>
      </c>
      <c r="AM5966" s="17" t="e">
        <f t="shared" si="2058"/>
        <v>#N/A</v>
      </c>
      <c r="AN5966" s="17" t="e">
        <f t="shared" si="2059"/>
        <v>#N/A</v>
      </c>
      <c r="AO5966" s="17" t="e">
        <f t="shared" si="2063"/>
        <v>#N/A</v>
      </c>
      <c r="AP5966" s="17" t="e">
        <f t="shared" si="2060"/>
        <v>#N/A</v>
      </c>
      <c r="AQ5966" s="17" t="e">
        <f t="shared" si="2061"/>
        <v>#N/A</v>
      </c>
      <c r="AR5966" s="17" t="e">
        <f t="shared" si="2062"/>
        <v>#N/A</v>
      </c>
    </row>
    <row r="5967" spans="2:44" x14ac:dyDescent="0.25">
      <c r="B5967" t="e">
        <f>INDEX(RawData!$A$2:$A$1048576,MATCH(FmtData!$B$4+(ROW()-10),RawData!$A$2:$A$1048576,0))</f>
        <v>#N/A</v>
      </c>
      <c r="C59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7)</f>
        <v>#N/A</v>
      </c>
      <c r="D59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67" t="e">
        <f>INDEX(RawData!E$2:E$1048576,MATCH(FmtData!$B$4+(ROW()-10),RawData!$A$2:$A$1048576,0))</f>
        <v>#N/A</v>
      </c>
      <c r="F5967" t="e">
        <f>INDEX(RawData!F$2:F$1048576,MATCH(FmtData!$B$4+(ROW()-10),RawData!$A$2:$A$1048576,0))</f>
        <v>#N/A</v>
      </c>
      <c r="G5967" t="e">
        <f>INDEX(RawData!G$2:G$1048576,MATCH(FmtData!$B$4+(ROW()-10),RawData!$A$2:$A$1048576,0))</f>
        <v>#N/A</v>
      </c>
      <c r="H5967" t="e">
        <f>INDEX(RawData!H$2:H$1048576,MATCH(FmtData!$B$4+(ROW()-10),RawData!$A$2:$A$1048576,0))</f>
        <v>#N/A</v>
      </c>
      <c r="I5967" t="e">
        <f>INDEX(RawData!I$2:I$1048576,MATCH(FmtData!$B$4+(ROW()-10),RawData!$A$2:$A$1048576,0))</f>
        <v>#N/A</v>
      </c>
      <c r="J5967" t="e">
        <f>INDEX(RawData!J$2:J$1048576,MATCH(FmtData!$B$4+(ROW()-10),RawData!$A$2:$A$1048576,0))</f>
        <v>#N/A</v>
      </c>
      <c r="K5967" t="e">
        <f>INDEX(RawData!K$2:K$1048576,MATCH(FmtData!$B$4+(ROW()-10),RawData!$A$2:$A$1048576,0))</f>
        <v>#N/A</v>
      </c>
      <c r="L5967" t="e">
        <f>INDEX(RawData!L$2:L$1048576,MATCH(FmtData!$B$4+(ROW()-10),RawData!$A$2:$A$1048576,0))</f>
        <v>#N/A</v>
      </c>
      <c r="M5967" t="e">
        <f>INDEX(RawData!M$2:M$1048576,MATCH(FmtData!$B$4+(ROW()-10),RawData!$A$2:$A$1048576,0))</f>
        <v>#N/A</v>
      </c>
      <c r="N5967" t="e">
        <f>INDEX(RawData!N$2:N$1048576,MATCH(FmtData!$B$4+(ROW()-10),RawData!$A$2:$A$1048576,0))</f>
        <v>#N/A</v>
      </c>
      <c r="O5967" t="e">
        <f>INDEX(RawData!O$2:O$1048576,MATCH(FmtData!$B$4+(ROW()-10),RawData!$A$2:$A$1048576,0))</f>
        <v>#N/A</v>
      </c>
      <c r="P5967" t="e">
        <f>INDEX(RawData!P$2:P$1048576,MATCH(FmtData!$B$4+(ROW()-10),RawData!$A$2:$A$1048576,0))</f>
        <v>#N/A</v>
      </c>
      <c r="Q5967" t="e">
        <f>INDEX(RawData!Q$2:Q$1048576,MATCH(FmtData!$B$4+(ROW()-10),RawData!$A$2:$A$1048576,0))</f>
        <v>#N/A</v>
      </c>
      <c r="R5967" t="e">
        <f>INDEX(RawData!R$2:R$1048576,MATCH(FmtData!$B$4+(ROW()-10),RawData!$A$2:$A$1048576,0))</f>
        <v>#N/A</v>
      </c>
      <c r="S5967" t="e">
        <f>INDEX(RawData!S$2:S$1048576,MATCH(FmtData!$B$4+(ROW()-10),RawData!$A$2:$A$1048576,0))</f>
        <v>#N/A</v>
      </c>
      <c r="T5967" t="e">
        <f>INDEX(RawData!T$2:T$1048576,MATCH(FmtData!$B$4+(ROW()-10),RawData!$A$2:$A$1048576,0))</f>
        <v>#N/A</v>
      </c>
      <c r="U5967" t="e">
        <f>INDEX(RawData!U$2:U$1048576,MATCH(FmtData!$B$4+(ROW()-10),RawData!$A$2:$A$1048576,0))</f>
        <v>#N/A</v>
      </c>
      <c r="V5967" t="e">
        <f>INDEX(RawData!V$2:V$1048576,MATCH(FmtData!$B$4+(ROW()-10),RawData!$A$2:$A$1048576,0))</f>
        <v>#N/A</v>
      </c>
      <c r="W5967" s="8" t="e">
        <f t="shared" si="2049"/>
        <v>#N/A</v>
      </c>
      <c r="X5967" s="8" t="e">
        <f t="shared" si="2050"/>
        <v>#N/A</v>
      </c>
      <c r="Y5967" s="8" t="e">
        <f t="shared" si="2051"/>
        <v>#N/A</v>
      </c>
      <c r="Z5967" s="8" t="e">
        <f t="shared" si="2064"/>
        <v>#N/A</v>
      </c>
      <c r="AA5967" s="8" t="e">
        <f t="shared" si="2065"/>
        <v>#N/A</v>
      </c>
      <c r="AB5967" s="8" t="e">
        <f t="shared" si="2052"/>
        <v>#N/A</v>
      </c>
      <c r="AC5967" s="6" t="e">
        <f t="shared" si="2070"/>
        <v>#N/A</v>
      </c>
      <c r="AD5967" s="15" t="e">
        <f t="shared" si="2066"/>
        <v>#N/A</v>
      </c>
      <c r="AE5967" s="15" t="e">
        <f t="shared" si="2067"/>
        <v>#N/A</v>
      </c>
      <c r="AF5967" s="15" t="e">
        <f t="shared" si="2068"/>
        <v>#N/A</v>
      </c>
      <c r="AG5967" s="15" t="e">
        <f t="shared" si="2053"/>
        <v>#N/A</v>
      </c>
      <c r="AH5967" s="15" t="e">
        <f t="shared" si="2069"/>
        <v>#N/A</v>
      </c>
      <c r="AI5967" s="17" t="e">
        <f t="shared" si="2054"/>
        <v>#N/A</v>
      </c>
      <c r="AJ5967" s="17" t="e">
        <f t="shared" si="2055"/>
        <v>#N/A</v>
      </c>
      <c r="AK5967" s="17" t="e">
        <f t="shared" si="2056"/>
        <v>#N/A</v>
      </c>
      <c r="AL5967" s="17" t="e">
        <f t="shared" si="2057"/>
        <v>#N/A</v>
      </c>
      <c r="AM5967" s="17" t="e">
        <f t="shared" si="2058"/>
        <v>#N/A</v>
      </c>
      <c r="AN5967" s="17" t="e">
        <f t="shared" si="2059"/>
        <v>#N/A</v>
      </c>
      <c r="AO5967" s="17" t="e">
        <f t="shared" si="2063"/>
        <v>#N/A</v>
      </c>
      <c r="AP5967" s="17" t="e">
        <f t="shared" si="2060"/>
        <v>#N/A</v>
      </c>
      <c r="AQ5967" s="17" t="e">
        <f t="shared" si="2061"/>
        <v>#N/A</v>
      </c>
      <c r="AR5967" s="17" t="e">
        <f t="shared" si="2062"/>
        <v>#N/A</v>
      </c>
    </row>
    <row r="5968" spans="2:44" x14ac:dyDescent="0.25">
      <c r="B5968" t="e">
        <f>INDEX(RawData!$A$2:$A$1048576,MATCH(FmtData!$B$4+(ROW()-10),RawData!$A$2:$A$1048576,0))</f>
        <v>#N/A</v>
      </c>
      <c r="C59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8)</f>
        <v>#N/A</v>
      </c>
      <c r="D59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68" t="e">
        <f>INDEX(RawData!E$2:E$1048576,MATCH(FmtData!$B$4+(ROW()-10),RawData!$A$2:$A$1048576,0))</f>
        <v>#N/A</v>
      </c>
      <c r="F5968" t="e">
        <f>INDEX(RawData!F$2:F$1048576,MATCH(FmtData!$B$4+(ROW()-10),RawData!$A$2:$A$1048576,0))</f>
        <v>#N/A</v>
      </c>
      <c r="G5968" t="e">
        <f>INDEX(RawData!G$2:G$1048576,MATCH(FmtData!$B$4+(ROW()-10),RawData!$A$2:$A$1048576,0))</f>
        <v>#N/A</v>
      </c>
      <c r="H5968" t="e">
        <f>INDEX(RawData!H$2:H$1048576,MATCH(FmtData!$B$4+(ROW()-10),RawData!$A$2:$A$1048576,0))</f>
        <v>#N/A</v>
      </c>
      <c r="I5968" t="e">
        <f>INDEX(RawData!I$2:I$1048576,MATCH(FmtData!$B$4+(ROW()-10),RawData!$A$2:$A$1048576,0))</f>
        <v>#N/A</v>
      </c>
      <c r="J5968" t="e">
        <f>INDEX(RawData!J$2:J$1048576,MATCH(FmtData!$B$4+(ROW()-10),RawData!$A$2:$A$1048576,0))</f>
        <v>#N/A</v>
      </c>
      <c r="K5968" t="e">
        <f>INDEX(RawData!K$2:K$1048576,MATCH(FmtData!$B$4+(ROW()-10),RawData!$A$2:$A$1048576,0))</f>
        <v>#N/A</v>
      </c>
      <c r="L5968" t="e">
        <f>INDEX(RawData!L$2:L$1048576,MATCH(FmtData!$B$4+(ROW()-10),RawData!$A$2:$A$1048576,0))</f>
        <v>#N/A</v>
      </c>
      <c r="M5968" t="e">
        <f>INDEX(RawData!M$2:M$1048576,MATCH(FmtData!$B$4+(ROW()-10),RawData!$A$2:$A$1048576,0))</f>
        <v>#N/A</v>
      </c>
      <c r="N5968" t="e">
        <f>INDEX(RawData!N$2:N$1048576,MATCH(FmtData!$B$4+(ROW()-10),RawData!$A$2:$A$1048576,0))</f>
        <v>#N/A</v>
      </c>
      <c r="O5968" t="e">
        <f>INDEX(RawData!O$2:O$1048576,MATCH(FmtData!$B$4+(ROW()-10),RawData!$A$2:$A$1048576,0))</f>
        <v>#N/A</v>
      </c>
      <c r="P5968" t="e">
        <f>INDEX(RawData!P$2:P$1048576,MATCH(FmtData!$B$4+(ROW()-10),RawData!$A$2:$A$1048576,0))</f>
        <v>#N/A</v>
      </c>
      <c r="Q5968" t="e">
        <f>INDEX(RawData!Q$2:Q$1048576,MATCH(FmtData!$B$4+(ROW()-10),RawData!$A$2:$A$1048576,0))</f>
        <v>#N/A</v>
      </c>
      <c r="R5968" t="e">
        <f>INDEX(RawData!R$2:R$1048576,MATCH(FmtData!$B$4+(ROW()-10),RawData!$A$2:$A$1048576,0))</f>
        <v>#N/A</v>
      </c>
      <c r="S5968" t="e">
        <f>INDEX(RawData!S$2:S$1048576,MATCH(FmtData!$B$4+(ROW()-10),RawData!$A$2:$A$1048576,0))</f>
        <v>#N/A</v>
      </c>
      <c r="T5968" t="e">
        <f>INDEX(RawData!T$2:T$1048576,MATCH(FmtData!$B$4+(ROW()-10),RawData!$A$2:$A$1048576,0))</f>
        <v>#N/A</v>
      </c>
      <c r="U5968" t="e">
        <f>INDEX(RawData!U$2:U$1048576,MATCH(FmtData!$B$4+(ROW()-10),RawData!$A$2:$A$1048576,0))</f>
        <v>#N/A</v>
      </c>
      <c r="V5968" t="e">
        <f>INDEX(RawData!V$2:V$1048576,MATCH(FmtData!$B$4+(ROW()-10),RawData!$A$2:$A$1048576,0))</f>
        <v>#N/A</v>
      </c>
      <c r="W5968" s="8" t="e">
        <f t="shared" si="2049"/>
        <v>#N/A</v>
      </c>
      <c r="X5968" s="8" t="e">
        <f t="shared" si="2050"/>
        <v>#N/A</v>
      </c>
      <c r="Y5968" s="8" t="e">
        <f t="shared" si="2051"/>
        <v>#N/A</v>
      </c>
      <c r="Z5968" s="8" t="e">
        <f t="shared" si="2064"/>
        <v>#N/A</v>
      </c>
      <c r="AA5968" s="8" t="e">
        <f t="shared" si="2065"/>
        <v>#N/A</v>
      </c>
      <c r="AB5968" s="8" t="e">
        <f t="shared" si="2052"/>
        <v>#N/A</v>
      </c>
      <c r="AC5968" s="6" t="e">
        <f t="shared" si="2070"/>
        <v>#N/A</v>
      </c>
      <c r="AD5968" s="15" t="e">
        <f t="shared" si="2066"/>
        <v>#N/A</v>
      </c>
      <c r="AE5968" s="15" t="e">
        <f t="shared" si="2067"/>
        <v>#N/A</v>
      </c>
      <c r="AF5968" s="15" t="e">
        <f t="shared" si="2068"/>
        <v>#N/A</v>
      </c>
      <c r="AG5968" s="15" t="e">
        <f t="shared" si="2053"/>
        <v>#N/A</v>
      </c>
      <c r="AH5968" s="15" t="e">
        <f t="shared" si="2069"/>
        <v>#N/A</v>
      </c>
      <c r="AI5968" s="17" t="e">
        <f t="shared" si="2054"/>
        <v>#N/A</v>
      </c>
      <c r="AJ5968" s="17" t="e">
        <f t="shared" si="2055"/>
        <v>#N/A</v>
      </c>
      <c r="AK5968" s="17" t="e">
        <f t="shared" si="2056"/>
        <v>#N/A</v>
      </c>
      <c r="AL5968" s="17" t="e">
        <f t="shared" si="2057"/>
        <v>#N/A</v>
      </c>
      <c r="AM5968" s="17" t="e">
        <f t="shared" si="2058"/>
        <v>#N/A</v>
      </c>
      <c r="AN5968" s="17" t="e">
        <f t="shared" si="2059"/>
        <v>#N/A</v>
      </c>
      <c r="AO5968" s="17" t="e">
        <f t="shared" si="2063"/>
        <v>#N/A</v>
      </c>
      <c r="AP5968" s="17" t="e">
        <f t="shared" si="2060"/>
        <v>#N/A</v>
      </c>
      <c r="AQ5968" s="17" t="e">
        <f t="shared" si="2061"/>
        <v>#N/A</v>
      </c>
      <c r="AR5968" s="17" t="e">
        <f t="shared" si="2062"/>
        <v>#N/A</v>
      </c>
    </row>
    <row r="5969" spans="2:44" x14ac:dyDescent="0.25">
      <c r="B5969" t="e">
        <f>INDEX(RawData!$A$2:$A$1048576,MATCH(FmtData!$B$4+(ROW()-10),RawData!$A$2:$A$1048576,0))</f>
        <v>#N/A</v>
      </c>
      <c r="C59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9)</f>
        <v>#N/A</v>
      </c>
      <c r="D59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69" t="e">
        <f>INDEX(RawData!E$2:E$1048576,MATCH(FmtData!$B$4+(ROW()-10),RawData!$A$2:$A$1048576,0))</f>
        <v>#N/A</v>
      </c>
      <c r="F5969" t="e">
        <f>INDEX(RawData!F$2:F$1048576,MATCH(FmtData!$B$4+(ROW()-10),RawData!$A$2:$A$1048576,0))</f>
        <v>#N/A</v>
      </c>
      <c r="G5969" t="e">
        <f>INDEX(RawData!G$2:G$1048576,MATCH(FmtData!$B$4+(ROW()-10),RawData!$A$2:$A$1048576,0))</f>
        <v>#N/A</v>
      </c>
      <c r="H5969" t="e">
        <f>INDEX(RawData!H$2:H$1048576,MATCH(FmtData!$B$4+(ROW()-10),RawData!$A$2:$A$1048576,0))</f>
        <v>#N/A</v>
      </c>
      <c r="I5969" t="e">
        <f>INDEX(RawData!I$2:I$1048576,MATCH(FmtData!$B$4+(ROW()-10),RawData!$A$2:$A$1048576,0))</f>
        <v>#N/A</v>
      </c>
      <c r="J5969" t="e">
        <f>INDEX(RawData!J$2:J$1048576,MATCH(FmtData!$B$4+(ROW()-10),RawData!$A$2:$A$1048576,0))</f>
        <v>#N/A</v>
      </c>
      <c r="K5969" t="e">
        <f>INDEX(RawData!K$2:K$1048576,MATCH(FmtData!$B$4+(ROW()-10),RawData!$A$2:$A$1048576,0))</f>
        <v>#N/A</v>
      </c>
      <c r="L5969" t="e">
        <f>INDEX(RawData!L$2:L$1048576,MATCH(FmtData!$B$4+(ROW()-10),RawData!$A$2:$A$1048576,0))</f>
        <v>#N/A</v>
      </c>
      <c r="M5969" t="e">
        <f>INDEX(RawData!M$2:M$1048576,MATCH(FmtData!$B$4+(ROW()-10),RawData!$A$2:$A$1048576,0))</f>
        <v>#N/A</v>
      </c>
      <c r="N5969" t="e">
        <f>INDEX(RawData!N$2:N$1048576,MATCH(FmtData!$B$4+(ROW()-10),RawData!$A$2:$A$1048576,0))</f>
        <v>#N/A</v>
      </c>
      <c r="O5969" t="e">
        <f>INDEX(RawData!O$2:O$1048576,MATCH(FmtData!$B$4+(ROW()-10),RawData!$A$2:$A$1048576,0))</f>
        <v>#N/A</v>
      </c>
      <c r="P5969" t="e">
        <f>INDEX(RawData!P$2:P$1048576,MATCH(FmtData!$B$4+(ROW()-10),RawData!$A$2:$A$1048576,0))</f>
        <v>#N/A</v>
      </c>
      <c r="Q5969" t="e">
        <f>INDEX(RawData!Q$2:Q$1048576,MATCH(FmtData!$B$4+(ROW()-10),RawData!$A$2:$A$1048576,0))</f>
        <v>#N/A</v>
      </c>
      <c r="R5969" t="e">
        <f>INDEX(RawData!R$2:R$1048576,MATCH(FmtData!$B$4+(ROW()-10),RawData!$A$2:$A$1048576,0))</f>
        <v>#N/A</v>
      </c>
      <c r="S5969" t="e">
        <f>INDEX(RawData!S$2:S$1048576,MATCH(FmtData!$B$4+(ROW()-10),RawData!$A$2:$A$1048576,0))</f>
        <v>#N/A</v>
      </c>
      <c r="T5969" t="e">
        <f>INDEX(RawData!T$2:T$1048576,MATCH(FmtData!$B$4+(ROW()-10),RawData!$A$2:$A$1048576,0))</f>
        <v>#N/A</v>
      </c>
      <c r="U5969" t="e">
        <f>INDEX(RawData!U$2:U$1048576,MATCH(FmtData!$B$4+(ROW()-10),RawData!$A$2:$A$1048576,0))</f>
        <v>#N/A</v>
      </c>
      <c r="V5969" t="e">
        <f>INDEX(RawData!V$2:V$1048576,MATCH(FmtData!$B$4+(ROW()-10),RawData!$A$2:$A$1048576,0))</f>
        <v>#N/A</v>
      </c>
      <c r="W5969" s="8" t="e">
        <f t="shared" si="2049"/>
        <v>#N/A</v>
      </c>
      <c r="X5969" s="8" t="e">
        <f t="shared" si="2050"/>
        <v>#N/A</v>
      </c>
      <c r="Y5969" s="8" t="e">
        <f t="shared" si="2051"/>
        <v>#N/A</v>
      </c>
      <c r="Z5969" s="8" t="e">
        <f t="shared" si="2064"/>
        <v>#N/A</v>
      </c>
      <c r="AA5969" s="8" t="e">
        <f t="shared" si="2065"/>
        <v>#N/A</v>
      </c>
      <c r="AB5969" s="8" t="e">
        <f t="shared" si="2052"/>
        <v>#N/A</v>
      </c>
      <c r="AC5969" s="6" t="e">
        <f t="shared" si="2070"/>
        <v>#N/A</v>
      </c>
      <c r="AD5969" s="15" t="e">
        <f t="shared" si="2066"/>
        <v>#N/A</v>
      </c>
      <c r="AE5969" s="15" t="e">
        <f t="shared" si="2067"/>
        <v>#N/A</v>
      </c>
      <c r="AF5969" s="15" t="e">
        <f t="shared" si="2068"/>
        <v>#N/A</v>
      </c>
      <c r="AG5969" s="15" t="e">
        <f t="shared" si="2053"/>
        <v>#N/A</v>
      </c>
      <c r="AH5969" s="15" t="e">
        <f t="shared" si="2069"/>
        <v>#N/A</v>
      </c>
      <c r="AI5969" s="17" t="e">
        <f t="shared" si="2054"/>
        <v>#N/A</v>
      </c>
      <c r="AJ5969" s="17" t="e">
        <f t="shared" si="2055"/>
        <v>#N/A</v>
      </c>
      <c r="AK5969" s="17" t="e">
        <f t="shared" si="2056"/>
        <v>#N/A</v>
      </c>
      <c r="AL5969" s="17" t="e">
        <f t="shared" si="2057"/>
        <v>#N/A</v>
      </c>
      <c r="AM5969" s="17" t="e">
        <f t="shared" si="2058"/>
        <v>#N/A</v>
      </c>
      <c r="AN5969" s="17" t="e">
        <f t="shared" si="2059"/>
        <v>#N/A</v>
      </c>
      <c r="AO5969" s="17" t="e">
        <f t="shared" si="2063"/>
        <v>#N/A</v>
      </c>
      <c r="AP5969" s="17" t="e">
        <f t="shared" si="2060"/>
        <v>#N/A</v>
      </c>
      <c r="AQ5969" s="17" t="e">
        <f t="shared" si="2061"/>
        <v>#N/A</v>
      </c>
      <c r="AR5969" s="17" t="e">
        <f t="shared" si="2062"/>
        <v>#N/A</v>
      </c>
    </row>
    <row r="5970" spans="2:44" x14ac:dyDescent="0.25">
      <c r="B5970" t="e">
        <f>INDEX(RawData!$A$2:$A$1048576,MATCH(FmtData!$B$4+(ROW()-10),RawData!$A$2:$A$1048576,0))</f>
        <v>#N/A</v>
      </c>
      <c r="C59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0)</f>
        <v>#N/A</v>
      </c>
      <c r="D59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70" t="e">
        <f>INDEX(RawData!E$2:E$1048576,MATCH(FmtData!$B$4+(ROW()-10),RawData!$A$2:$A$1048576,0))</f>
        <v>#N/A</v>
      </c>
      <c r="F5970" t="e">
        <f>INDEX(RawData!F$2:F$1048576,MATCH(FmtData!$B$4+(ROW()-10),RawData!$A$2:$A$1048576,0))</f>
        <v>#N/A</v>
      </c>
      <c r="G5970" t="e">
        <f>INDEX(RawData!G$2:G$1048576,MATCH(FmtData!$B$4+(ROW()-10),RawData!$A$2:$A$1048576,0))</f>
        <v>#N/A</v>
      </c>
      <c r="H5970" t="e">
        <f>INDEX(RawData!H$2:H$1048576,MATCH(FmtData!$B$4+(ROW()-10),RawData!$A$2:$A$1048576,0))</f>
        <v>#N/A</v>
      </c>
      <c r="I5970" t="e">
        <f>INDEX(RawData!I$2:I$1048576,MATCH(FmtData!$B$4+(ROW()-10),RawData!$A$2:$A$1048576,0))</f>
        <v>#N/A</v>
      </c>
      <c r="J5970" t="e">
        <f>INDEX(RawData!J$2:J$1048576,MATCH(FmtData!$B$4+(ROW()-10),RawData!$A$2:$A$1048576,0))</f>
        <v>#N/A</v>
      </c>
      <c r="K5970" t="e">
        <f>INDEX(RawData!K$2:K$1048576,MATCH(FmtData!$B$4+(ROW()-10),RawData!$A$2:$A$1048576,0))</f>
        <v>#N/A</v>
      </c>
      <c r="L5970" t="e">
        <f>INDEX(RawData!L$2:L$1048576,MATCH(FmtData!$B$4+(ROW()-10),RawData!$A$2:$A$1048576,0))</f>
        <v>#N/A</v>
      </c>
      <c r="M5970" t="e">
        <f>INDEX(RawData!M$2:M$1048576,MATCH(FmtData!$B$4+(ROW()-10),RawData!$A$2:$A$1048576,0))</f>
        <v>#N/A</v>
      </c>
      <c r="N5970" t="e">
        <f>INDEX(RawData!N$2:N$1048576,MATCH(FmtData!$B$4+(ROW()-10),RawData!$A$2:$A$1048576,0))</f>
        <v>#N/A</v>
      </c>
      <c r="O5970" t="e">
        <f>INDEX(RawData!O$2:O$1048576,MATCH(FmtData!$B$4+(ROW()-10),RawData!$A$2:$A$1048576,0))</f>
        <v>#N/A</v>
      </c>
      <c r="P5970" t="e">
        <f>INDEX(RawData!P$2:P$1048576,MATCH(FmtData!$B$4+(ROW()-10),RawData!$A$2:$A$1048576,0))</f>
        <v>#N/A</v>
      </c>
      <c r="Q5970" t="e">
        <f>INDEX(RawData!Q$2:Q$1048576,MATCH(FmtData!$B$4+(ROW()-10),RawData!$A$2:$A$1048576,0))</f>
        <v>#N/A</v>
      </c>
      <c r="R5970" t="e">
        <f>INDEX(RawData!R$2:R$1048576,MATCH(FmtData!$B$4+(ROW()-10),RawData!$A$2:$A$1048576,0))</f>
        <v>#N/A</v>
      </c>
      <c r="S5970" t="e">
        <f>INDEX(RawData!S$2:S$1048576,MATCH(FmtData!$B$4+(ROW()-10),RawData!$A$2:$A$1048576,0))</f>
        <v>#N/A</v>
      </c>
      <c r="T5970" t="e">
        <f>INDEX(RawData!T$2:T$1048576,MATCH(FmtData!$B$4+(ROW()-10),RawData!$A$2:$A$1048576,0))</f>
        <v>#N/A</v>
      </c>
      <c r="U5970" t="e">
        <f>INDEX(RawData!U$2:U$1048576,MATCH(FmtData!$B$4+(ROW()-10),RawData!$A$2:$A$1048576,0))</f>
        <v>#N/A</v>
      </c>
      <c r="V5970" t="e">
        <f>INDEX(RawData!V$2:V$1048576,MATCH(FmtData!$B$4+(ROW()-10),RawData!$A$2:$A$1048576,0))</f>
        <v>#N/A</v>
      </c>
      <c r="W5970" s="8" t="e">
        <f t="shared" si="2049"/>
        <v>#N/A</v>
      </c>
      <c r="X5970" s="8" t="e">
        <f t="shared" si="2050"/>
        <v>#N/A</v>
      </c>
      <c r="Y5970" s="8" t="e">
        <f t="shared" si="2051"/>
        <v>#N/A</v>
      </c>
      <c r="Z5970" s="8" t="e">
        <f t="shared" si="2064"/>
        <v>#N/A</v>
      </c>
      <c r="AA5970" s="8" t="e">
        <f t="shared" si="2065"/>
        <v>#N/A</v>
      </c>
      <c r="AB5970" s="8" t="e">
        <f t="shared" si="2052"/>
        <v>#N/A</v>
      </c>
      <c r="AC5970" s="6" t="e">
        <f t="shared" si="2070"/>
        <v>#N/A</v>
      </c>
      <c r="AD5970" s="15" t="e">
        <f t="shared" si="2066"/>
        <v>#N/A</v>
      </c>
      <c r="AE5970" s="15" t="e">
        <f t="shared" si="2067"/>
        <v>#N/A</v>
      </c>
      <c r="AF5970" s="15" t="e">
        <f t="shared" si="2068"/>
        <v>#N/A</v>
      </c>
      <c r="AG5970" s="15" t="e">
        <f t="shared" si="2053"/>
        <v>#N/A</v>
      </c>
      <c r="AH5970" s="15" t="e">
        <f t="shared" si="2069"/>
        <v>#N/A</v>
      </c>
      <c r="AI5970" s="17" t="e">
        <f t="shared" si="2054"/>
        <v>#N/A</v>
      </c>
      <c r="AJ5970" s="17" t="e">
        <f t="shared" si="2055"/>
        <v>#N/A</v>
      </c>
      <c r="AK5970" s="17" t="e">
        <f t="shared" si="2056"/>
        <v>#N/A</v>
      </c>
      <c r="AL5970" s="17" t="e">
        <f t="shared" si="2057"/>
        <v>#N/A</v>
      </c>
      <c r="AM5970" s="17" t="e">
        <f t="shared" si="2058"/>
        <v>#N/A</v>
      </c>
      <c r="AN5970" s="17" t="e">
        <f t="shared" si="2059"/>
        <v>#N/A</v>
      </c>
      <c r="AO5970" s="17" t="e">
        <f t="shared" si="2063"/>
        <v>#N/A</v>
      </c>
      <c r="AP5970" s="17" t="e">
        <f t="shared" si="2060"/>
        <v>#N/A</v>
      </c>
      <c r="AQ5970" s="17" t="e">
        <f t="shared" si="2061"/>
        <v>#N/A</v>
      </c>
      <c r="AR5970" s="17" t="e">
        <f t="shared" si="2062"/>
        <v>#N/A</v>
      </c>
    </row>
    <row r="5971" spans="2:44" x14ac:dyDescent="0.25">
      <c r="B5971" t="e">
        <f>INDEX(RawData!$A$2:$A$1048576,MATCH(FmtData!$B$4+(ROW()-10),RawData!$A$2:$A$1048576,0))</f>
        <v>#N/A</v>
      </c>
      <c r="C59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1)</f>
        <v>#N/A</v>
      </c>
      <c r="D59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71" t="e">
        <f>INDEX(RawData!E$2:E$1048576,MATCH(FmtData!$B$4+(ROW()-10),RawData!$A$2:$A$1048576,0))</f>
        <v>#N/A</v>
      </c>
      <c r="F5971" t="e">
        <f>INDEX(RawData!F$2:F$1048576,MATCH(FmtData!$B$4+(ROW()-10),RawData!$A$2:$A$1048576,0))</f>
        <v>#N/A</v>
      </c>
      <c r="G5971" t="e">
        <f>INDEX(RawData!G$2:G$1048576,MATCH(FmtData!$B$4+(ROW()-10),RawData!$A$2:$A$1048576,0))</f>
        <v>#N/A</v>
      </c>
      <c r="H5971" t="e">
        <f>INDEX(RawData!H$2:H$1048576,MATCH(FmtData!$B$4+(ROW()-10),RawData!$A$2:$A$1048576,0))</f>
        <v>#N/A</v>
      </c>
      <c r="I5971" t="e">
        <f>INDEX(RawData!I$2:I$1048576,MATCH(FmtData!$B$4+(ROW()-10),RawData!$A$2:$A$1048576,0))</f>
        <v>#N/A</v>
      </c>
      <c r="J5971" t="e">
        <f>INDEX(RawData!J$2:J$1048576,MATCH(FmtData!$B$4+(ROW()-10),RawData!$A$2:$A$1048576,0))</f>
        <v>#N/A</v>
      </c>
      <c r="K5971" t="e">
        <f>INDEX(RawData!K$2:K$1048576,MATCH(FmtData!$B$4+(ROW()-10),RawData!$A$2:$A$1048576,0))</f>
        <v>#N/A</v>
      </c>
      <c r="L5971" t="e">
        <f>INDEX(RawData!L$2:L$1048576,MATCH(FmtData!$B$4+(ROW()-10),RawData!$A$2:$A$1048576,0))</f>
        <v>#N/A</v>
      </c>
      <c r="M5971" t="e">
        <f>INDEX(RawData!M$2:M$1048576,MATCH(FmtData!$B$4+(ROW()-10),RawData!$A$2:$A$1048576,0))</f>
        <v>#N/A</v>
      </c>
      <c r="N5971" t="e">
        <f>INDEX(RawData!N$2:N$1048576,MATCH(FmtData!$B$4+(ROW()-10),RawData!$A$2:$A$1048576,0))</f>
        <v>#N/A</v>
      </c>
      <c r="O5971" t="e">
        <f>INDEX(RawData!O$2:O$1048576,MATCH(FmtData!$B$4+(ROW()-10),RawData!$A$2:$A$1048576,0))</f>
        <v>#N/A</v>
      </c>
      <c r="P5971" t="e">
        <f>INDEX(RawData!P$2:P$1048576,MATCH(FmtData!$B$4+(ROW()-10),RawData!$A$2:$A$1048576,0))</f>
        <v>#N/A</v>
      </c>
      <c r="Q5971" t="e">
        <f>INDEX(RawData!Q$2:Q$1048576,MATCH(FmtData!$B$4+(ROW()-10),RawData!$A$2:$A$1048576,0))</f>
        <v>#N/A</v>
      </c>
      <c r="R5971" t="e">
        <f>INDEX(RawData!R$2:R$1048576,MATCH(FmtData!$B$4+(ROW()-10),RawData!$A$2:$A$1048576,0))</f>
        <v>#N/A</v>
      </c>
      <c r="S5971" t="e">
        <f>INDEX(RawData!S$2:S$1048576,MATCH(FmtData!$B$4+(ROW()-10),RawData!$A$2:$A$1048576,0))</f>
        <v>#N/A</v>
      </c>
      <c r="T5971" t="e">
        <f>INDEX(RawData!T$2:T$1048576,MATCH(FmtData!$B$4+(ROW()-10),RawData!$A$2:$A$1048576,0))</f>
        <v>#N/A</v>
      </c>
      <c r="U5971" t="e">
        <f>INDEX(RawData!U$2:U$1048576,MATCH(FmtData!$B$4+(ROW()-10),RawData!$A$2:$A$1048576,0))</f>
        <v>#N/A</v>
      </c>
      <c r="V5971" t="e">
        <f>INDEX(RawData!V$2:V$1048576,MATCH(FmtData!$B$4+(ROW()-10),RawData!$A$2:$A$1048576,0))</f>
        <v>#N/A</v>
      </c>
      <c r="W5971" s="8" t="e">
        <f t="shared" si="2049"/>
        <v>#N/A</v>
      </c>
      <c r="X5971" s="8" t="e">
        <f t="shared" si="2050"/>
        <v>#N/A</v>
      </c>
      <c r="Y5971" s="8" t="e">
        <f t="shared" si="2051"/>
        <v>#N/A</v>
      </c>
      <c r="Z5971" s="8" t="e">
        <f t="shared" si="2064"/>
        <v>#N/A</v>
      </c>
      <c r="AA5971" s="8" t="e">
        <f t="shared" si="2065"/>
        <v>#N/A</v>
      </c>
      <c r="AB5971" s="8" t="e">
        <f t="shared" si="2052"/>
        <v>#N/A</v>
      </c>
      <c r="AC5971" s="6" t="e">
        <f t="shared" si="2070"/>
        <v>#N/A</v>
      </c>
      <c r="AD5971" s="15" t="e">
        <f t="shared" si="2066"/>
        <v>#N/A</v>
      </c>
      <c r="AE5971" s="15" t="e">
        <f t="shared" si="2067"/>
        <v>#N/A</v>
      </c>
      <c r="AF5971" s="15" t="e">
        <f t="shared" si="2068"/>
        <v>#N/A</v>
      </c>
      <c r="AG5971" s="15" t="e">
        <f t="shared" si="2053"/>
        <v>#N/A</v>
      </c>
      <c r="AH5971" s="15" t="e">
        <f t="shared" si="2069"/>
        <v>#N/A</v>
      </c>
      <c r="AI5971" s="17" t="e">
        <f t="shared" si="2054"/>
        <v>#N/A</v>
      </c>
      <c r="AJ5971" s="17" t="e">
        <f t="shared" si="2055"/>
        <v>#N/A</v>
      </c>
      <c r="AK5971" s="17" t="e">
        <f t="shared" si="2056"/>
        <v>#N/A</v>
      </c>
      <c r="AL5971" s="17" t="e">
        <f t="shared" si="2057"/>
        <v>#N/A</v>
      </c>
      <c r="AM5971" s="17" t="e">
        <f t="shared" si="2058"/>
        <v>#N/A</v>
      </c>
      <c r="AN5971" s="17" t="e">
        <f t="shared" si="2059"/>
        <v>#N/A</v>
      </c>
      <c r="AO5971" s="17" t="e">
        <f t="shared" si="2063"/>
        <v>#N/A</v>
      </c>
      <c r="AP5971" s="17" t="e">
        <f t="shared" si="2060"/>
        <v>#N/A</v>
      </c>
      <c r="AQ5971" s="17" t="e">
        <f t="shared" si="2061"/>
        <v>#N/A</v>
      </c>
      <c r="AR5971" s="17" t="e">
        <f t="shared" si="2062"/>
        <v>#N/A</v>
      </c>
    </row>
    <row r="5972" spans="2:44" x14ac:dyDescent="0.25">
      <c r="B5972" t="e">
        <f>INDEX(RawData!$A$2:$A$1048576,MATCH(FmtData!$B$4+(ROW()-10),RawData!$A$2:$A$1048576,0))</f>
        <v>#N/A</v>
      </c>
      <c r="C59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2)</f>
        <v>#N/A</v>
      </c>
      <c r="D59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72" t="e">
        <f>INDEX(RawData!E$2:E$1048576,MATCH(FmtData!$B$4+(ROW()-10),RawData!$A$2:$A$1048576,0))</f>
        <v>#N/A</v>
      </c>
      <c r="F5972" t="e">
        <f>INDEX(RawData!F$2:F$1048576,MATCH(FmtData!$B$4+(ROW()-10),RawData!$A$2:$A$1048576,0))</f>
        <v>#N/A</v>
      </c>
      <c r="G5972" t="e">
        <f>INDEX(RawData!G$2:G$1048576,MATCH(FmtData!$B$4+(ROW()-10),RawData!$A$2:$A$1048576,0))</f>
        <v>#N/A</v>
      </c>
      <c r="H5972" t="e">
        <f>INDEX(RawData!H$2:H$1048576,MATCH(FmtData!$B$4+(ROW()-10),RawData!$A$2:$A$1048576,0))</f>
        <v>#N/A</v>
      </c>
      <c r="I5972" t="e">
        <f>INDEX(RawData!I$2:I$1048576,MATCH(FmtData!$B$4+(ROW()-10),RawData!$A$2:$A$1048576,0))</f>
        <v>#N/A</v>
      </c>
      <c r="J5972" t="e">
        <f>INDEX(RawData!J$2:J$1048576,MATCH(FmtData!$B$4+(ROW()-10),RawData!$A$2:$A$1048576,0))</f>
        <v>#N/A</v>
      </c>
      <c r="K5972" t="e">
        <f>INDEX(RawData!K$2:K$1048576,MATCH(FmtData!$B$4+(ROW()-10),RawData!$A$2:$A$1048576,0))</f>
        <v>#N/A</v>
      </c>
      <c r="L5972" t="e">
        <f>INDEX(RawData!L$2:L$1048576,MATCH(FmtData!$B$4+(ROW()-10),RawData!$A$2:$A$1048576,0))</f>
        <v>#N/A</v>
      </c>
      <c r="M5972" t="e">
        <f>INDEX(RawData!M$2:M$1048576,MATCH(FmtData!$B$4+(ROW()-10),RawData!$A$2:$A$1048576,0))</f>
        <v>#N/A</v>
      </c>
      <c r="N5972" t="e">
        <f>INDEX(RawData!N$2:N$1048576,MATCH(FmtData!$B$4+(ROW()-10),RawData!$A$2:$A$1048576,0))</f>
        <v>#N/A</v>
      </c>
      <c r="O5972" t="e">
        <f>INDEX(RawData!O$2:O$1048576,MATCH(FmtData!$B$4+(ROW()-10),RawData!$A$2:$A$1048576,0))</f>
        <v>#N/A</v>
      </c>
      <c r="P5972" t="e">
        <f>INDEX(RawData!P$2:P$1048576,MATCH(FmtData!$B$4+(ROW()-10),RawData!$A$2:$A$1048576,0))</f>
        <v>#N/A</v>
      </c>
      <c r="Q5972" t="e">
        <f>INDEX(RawData!Q$2:Q$1048576,MATCH(FmtData!$B$4+(ROW()-10),RawData!$A$2:$A$1048576,0))</f>
        <v>#N/A</v>
      </c>
      <c r="R5972" t="e">
        <f>INDEX(RawData!R$2:R$1048576,MATCH(FmtData!$B$4+(ROW()-10),RawData!$A$2:$A$1048576,0))</f>
        <v>#N/A</v>
      </c>
      <c r="S5972" t="e">
        <f>INDEX(RawData!S$2:S$1048576,MATCH(FmtData!$B$4+(ROW()-10),RawData!$A$2:$A$1048576,0))</f>
        <v>#N/A</v>
      </c>
      <c r="T5972" t="e">
        <f>INDEX(RawData!T$2:T$1048576,MATCH(FmtData!$B$4+(ROW()-10),RawData!$A$2:$A$1048576,0))</f>
        <v>#N/A</v>
      </c>
      <c r="U5972" t="e">
        <f>INDEX(RawData!U$2:U$1048576,MATCH(FmtData!$B$4+(ROW()-10),RawData!$A$2:$A$1048576,0))</f>
        <v>#N/A</v>
      </c>
      <c r="V5972" t="e">
        <f>INDEX(RawData!V$2:V$1048576,MATCH(FmtData!$B$4+(ROW()-10),RawData!$A$2:$A$1048576,0))</f>
        <v>#N/A</v>
      </c>
      <c r="W5972" s="8" t="e">
        <f t="shared" si="2049"/>
        <v>#N/A</v>
      </c>
      <c r="X5972" s="8" t="e">
        <f t="shared" si="2050"/>
        <v>#N/A</v>
      </c>
      <c r="Y5972" s="8" t="e">
        <f t="shared" si="2051"/>
        <v>#N/A</v>
      </c>
      <c r="Z5972" s="8" t="e">
        <f t="shared" si="2064"/>
        <v>#N/A</v>
      </c>
      <c r="AA5972" s="8" t="e">
        <f t="shared" si="2065"/>
        <v>#N/A</v>
      </c>
      <c r="AB5972" s="8" t="e">
        <f t="shared" si="2052"/>
        <v>#N/A</v>
      </c>
      <c r="AC5972" s="6" t="e">
        <f t="shared" si="2070"/>
        <v>#N/A</v>
      </c>
      <c r="AD5972" s="15" t="e">
        <f t="shared" si="2066"/>
        <v>#N/A</v>
      </c>
      <c r="AE5972" s="15" t="e">
        <f t="shared" si="2067"/>
        <v>#N/A</v>
      </c>
      <c r="AF5972" s="15" t="e">
        <f t="shared" si="2068"/>
        <v>#N/A</v>
      </c>
      <c r="AG5972" s="15" t="e">
        <f t="shared" si="2053"/>
        <v>#N/A</v>
      </c>
      <c r="AH5972" s="15" t="e">
        <f t="shared" si="2069"/>
        <v>#N/A</v>
      </c>
      <c r="AI5972" s="17" t="e">
        <f t="shared" si="2054"/>
        <v>#N/A</v>
      </c>
      <c r="AJ5972" s="17" t="e">
        <f t="shared" si="2055"/>
        <v>#N/A</v>
      </c>
      <c r="AK5972" s="17" t="e">
        <f t="shared" si="2056"/>
        <v>#N/A</v>
      </c>
      <c r="AL5972" s="17" t="e">
        <f t="shared" si="2057"/>
        <v>#N/A</v>
      </c>
      <c r="AM5972" s="17" t="e">
        <f t="shared" si="2058"/>
        <v>#N/A</v>
      </c>
      <c r="AN5972" s="17" t="e">
        <f t="shared" si="2059"/>
        <v>#N/A</v>
      </c>
      <c r="AO5972" s="17" t="e">
        <f t="shared" si="2063"/>
        <v>#N/A</v>
      </c>
      <c r="AP5972" s="17" t="e">
        <f t="shared" si="2060"/>
        <v>#N/A</v>
      </c>
      <c r="AQ5972" s="17" t="e">
        <f t="shared" si="2061"/>
        <v>#N/A</v>
      </c>
      <c r="AR5972" s="17" t="e">
        <f t="shared" si="2062"/>
        <v>#N/A</v>
      </c>
    </row>
    <row r="5973" spans="2:44" x14ac:dyDescent="0.25">
      <c r="B5973" t="e">
        <f>INDEX(RawData!$A$2:$A$1048576,MATCH(FmtData!$B$4+(ROW()-10),RawData!$A$2:$A$1048576,0))</f>
        <v>#N/A</v>
      </c>
      <c r="C59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3)</f>
        <v>#N/A</v>
      </c>
      <c r="D59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73" t="e">
        <f>INDEX(RawData!E$2:E$1048576,MATCH(FmtData!$B$4+(ROW()-10),RawData!$A$2:$A$1048576,0))</f>
        <v>#N/A</v>
      </c>
      <c r="F5973" t="e">
        <f>INDEX(RawData!F$2:F$1048576,MATCH(FmtData!$B$4+(ROW()-10),RawData!$A$2:$A$1048576,0))</f>
        <v>#N/A</v>
      </c>
      <c r="G5973" t="e">
        <f>INDEX(RawData!G$2:G$1048576,MATCH(FmtData!$B$4+(ROW()-10),RawData!$A$2:$A$1048576,0))</f>
        <v>#N/A</v>
      </c>
      <c r="H5973" t="e">
        <f>INDEX(RawData!H$2:H$1048576,MATCH(FmtData!$B$4+(ROW()-10),RawData!$A$2:$A$1048576,0))</f>
        <v>#N/A</v>
      </c>
      <c r="I5973" t="e">
        <f>INDEX(RawData!I$2:I$1048576,MATCH(FmtData!$B$4+(ROW()-10),RawData!$A$2:$A$1048576,0))</f>
        <v>#N/A</v>
      </c>
      <c r="J5973" t="e">
        <f>INDEX(RawData!J$2:J$1048576,MATCH(FmtData!$B$4+(ROW()-10),RawData!$A$2:$A$1048576,0))</f>
        <v>#N/A</v>
      </c>
      <c r="K5973" t="e">
        <f>INDEX(RawData!K$2:K$1048576,MATCH(FmtData!$B$4+(ROW()-10),RawData!$A$2:$A$1048576,0))</f>
        <v>#N/A</v>
      </c>
      <c r="L5973" t="e">
        <f>INDEX(RawData!L$2:L$1048576,MATCH(FmtData!$B$4+(ROW()-10),RawData!$A$2:$A$1048576,0))</f>
        <v>#N/A</v>
      </c>
      <c r="M5973" t="e">
        <f>INDEX(RawData!M$2:M$1048576,MATCH(FmtData!$B$4+(ROW()-10),RawData!$A$2:$A$1048576,0))</f>
        <v>#N/A</v>
      </c>
      <c r="N5973" t="e">
        <f>INDEX(RawData!N$2:N$1048576,MATCH(FmtData!$B$4+(ROW()-10),RawData!$A$2:$A$1048576,0))</f>
        <v>#N/A</v>
      </c>
      <c r="O5973" t="e">
        <f>INDEX(RawData!O$2:O$1048576,MATCH(FmtData!$B$4+(ROW()-10),RawData!$A$2:$A$1048576,0))</f>
        <v>#N/A</v>
      </c>
      <c r="P5973" t="e">
        <f>INDEX(RawData!P$2:P$1048576,MATCH(FmtData!$B$4+(ROW()-10),RawData!$A$2:$A$1048576,0))</f>
        <v>#N/A</v>
      </c>
      <c r="Q5973" t="e">
        <f>INDEX(RawData!Q$2:Q$1048576,MATCH(FmtData!$B$4+(ROW()-10),RawData!$A$2:$A$1048576,0))</f>
        <v>#N/A</v>
      </c>
      <c r="R5973" t="e">
        <f>INDEX(RawData!R$2:R$1048576,MATCH(FmtData!$B$4+(ROW()-10),RawData!$A$2:$A$1048576,0))</f>
        <v>#N/A</v>
      </c>
      <c r="S5973" t="e">
        <f>INDEX(RawData!S$2:S$1048576,MATCH(FmtData!$B$4+(ROW()-10),RawData!$A$2:$A$1048576,0))</f>
        <v>#N/A</v>
      </c>
      <c r="T5973" t="e">
        <f>INDEX(RawData!T$2:T$1048576,MATCH(FmtData!$B$4+(ROW()-10),RawData!$A$2:$A$1048576,0))</f>
        <v>#N/A</v>
      </c>
      <c r="U5973" t="e">
        <f>INDEX(RawData!U$2:U$1048576,MATCH(FmtData!$B$4+(ROW()-10),RawData!$A$2:$A$1048576,0))</f>
        <v>#N/A</v>
      </c>
      <c r="V5973" t="e">
        <f>INDEX(RawData!V$2:V$1048576,MATCH(FmtData!$B$4+(ROW()-10),RawData!$A$2:$A$1048576,0))</f>
        <v>#N/A</v>
      </c>
      <c r="W5973" s="8" t="e">
        <f t="shared" si="2049"/>
        <v>#N/A</v>
      </c>
      <c r="X5973" s="8" t="e">
        <f t="shared" si="2050"/>
        <v>#N/A</v>
      </c>
      <c r="Y5973" s="8" t="e">
        <f t="shared" si="2051"/>
        <v>#N/A</v>
      </c>
      <c r="Z5973" s="8" t="e">
        <f t="shared" si="2064"/>
        <v>#N/A</v>
      </c>
      <c r="AA5973" s="8" t="e">
        <f t="shared" si="2065"/>
        <v>#N/A</v>
      </c>
      <c r="AB5973" s="8" t="e">
        <f t="shared" si="2052"/>
        <v>#N/A</v>
      </c>
      <c r="AC5973" s="6" t="e">
        <f t="shared" si="2070"/>
        <v>#N/A</v>
      </c>
      <c r="AD5973" s="15" t="e">
        <f t="shared" si="2066"/>
        <v>#N/A</v>
      </c>
      <c r="AE5973" s="15" t="e">
        <f t="shared" si="2067"/>
        <v>#N/A</v>
      </c>
      <c r="AF5973" s="15" t="e">
        <f t="shared" si="2068"/>
        <v>#N/A</v>
      </c>
      <c r="AG5973" s="15" t="e">
        <f t="shared" si="2053"/>
        <v>#N/A</v>
      </c>
      <c r="AH5973" s="15" t="e">
        <f t="shared" si="2069"/>
        <v>#N/A</v>
      </c>
      <c r="AI5973" s="17" t="e">
        <f t="shared" si="2054"/>
        <v>#N/A</v>
      </c>
      <c r="AJ5973" s="17" t="e">
        <f t="shared" si="2055"/>
        <v>#N/A</v>
      </c>
      <c r="AK5973" s="17" t="e">
        <f t="shared" si="2056"/>
        <v>#N/A</v>
      </c>
      <c r="AL5973" s="17" t="e">
        <f t="shared" si="2057"/>
        <v>#N/A</v>
      </c>
      <c r="AM5973" s="17" t="e">
        <f t="shared" si="2058"/>
        <v>#N/A</v>
      </c>
      <c r="AN5973" s="17" t="e">
        <f t="shared" si="2059"/>
        <v>#N/A</v>
      </c>
      <c r="AO5973" s="17" t="e">
        <f t="shared" si="2063"/>
        <v>#N/A</v>
      </c>
      <c r="AP5973" s="17" t="e">
        <f t="shared" si="2060"/>
        <v>#N/A</v>
      </c>
      <c r="AQ5973" s="17" t="e">
        <f t="shared" si="2061"/>
        <v>#N/A</v>
      </c>
      <c r="AR5973" s="17" t="e">
        <f t="shared" si="2062"/>
        <v>#N/A</v>
      </c>
    </row>
    <row r="5974" spans="2:44" x14ac:dyDescent="0.25">
      <c r="B5974" t="e">
        <f>INDEX(RawData!$A$2:$A$1048576,MATCH(FmtData!$B$4+(ROW()-10),RawData!$A$2:$A$1048576,0))</f>
        <v>#N/A</v>
      </c>
      <c r="C59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4)</f>
        <v>#N/A</v>
      </c>
      <c r="D59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74" t="e">
        <f>INDEX(RawData!E$2:E$1048576,MATCH(FmtData!$B$4+(ROW()-10),RawData!$A$2:$A$1048576,0))</f>
        <v>#N/A</v>
      </c>
      <c r="F5974" t="e">
        <f>INDEX(RawData!F$2:F$1048576,MATCH(FmtData!$B$4+(ROW()-10),RawData!$A$2:$A$1048576,0))</f>
        <v>#N/A</v>
      </c>
      <c r="G5974" t="e">
        <f>INDEX(RawData!G$2:G$1048576,MATCH(FmtData!$B$4+(ROW()-10),RawData!$A$2:$A$1048576,0))</f>
        <v>#N/A</v>
      </c>
      <c r="H5974" t="e">
        <f>INDEX(RawData!H$2:H$1048576,MATCH(FmtData!$B$4+(ROW()-10),RawData!$A$2:$A$1048576,0))</f>
        <v>#N/A</v>
      </c>
      <c r="I5974" t="e">
        <f>INDEX(RawData!I$2:I$1048576,MATCH(FmtData!$B$4+(ROW()-10),RawData!$A$2:$A$1048576,0))</f>
        <v>#N/A</v>
      </c>
      <c r="J5974" t="e">
        <f>INDEX(RawData!J$2:J$1048576,MATCH(FmtData!$B$4+(ROW()-10),RawData!$A$2:$A$1048576,0))</f>
        <v>#N/A</v>
      </c>
      <c r="K5974" t="e">
        <f>INDEX(RawData!K$2:K$1048576,MATCH(FmtData!$B$4+(ROW()-10),RawData!$A$2:$A$1048576,0))</f>
        <v>#N/A</v>
      </c>
      <c r="L5974" t="e">
        <f>INDEX(RawData!L$2:L$1048576,MATCH(FmtData!$B$4+(ROW()-10),RawData!$A$2:$A$1048576,0))</f>
        <v>#N/A</v>
      </c>
      <c r="M5974" t="e">
        <f>INDEX(RawData!M$2:M$1048576,MATCH(FmtData!$B$4+(ROW()-10),RawData!$A$2:$A$1048576,0))</f>
        <v>#N/A</v>
      </c>
      <c r="N5974" t="e">
        <f>INDEX(RawData!N$2:N$1048576,MATCH(FmtData!$B$4+(ROW()-10),RawData!$A$2:$A$1048576,0))</f>
        <v>#N/A</v>
      </c>
      <c r="O5974" t="e">
        <f>INDEX(RawData!O$2:O$1048576,MATCH(FmtData!$B$4+(ROW()-10),RawData!$A$2:$A$1048576,0))</f>
        <v>#N/A</v>
      </c>
      <c r="P5974" t="e">
        <f>INDEX(RawData!P$2:P$1048576,MATCH(FmtData!$B$4+(ROW()-10),RawData!$A$2:$A$1048576,0))</f>
        <v>#N/A</v>
      </c>
      <c r="Q5974" t="e">
        <f>INDEX(RawData!Q$2:Q$1048576,MATCH(FmtData!$B$4+(ROW()-10),RawData!$A$2:$A$1048576,0))</f>
        <v>#N/A</v>
      </c>
      <c r="R5974" t="e">
        <f>INDEX(RawData!R$2:R$1048576,MATCH(FmtData!$B$4+(ROW()-10),RawData!$A$2:$A$1048576,0))</f>
        <v>#N/A</v>
      </c>
      <c r="S5974" t="e">
        <f>INDEX(RawData!S$2:S$1048576,MATCH(FmtData!$B$4+(ROW()-10),RawData!$A$2:$A$1048576,0))</f>
        <v>#N/A</v>
      </c>
      <c r="T5974" t="e">
        <f>INDEX(RawData!T$2:T$1048576,MATCH(FmtData!$B$4+(ROW()-10),RawData!$A$2:$A$1048576,0))</f>
        <v>#N/A</v>
      </c>
      <c r="U5974" t="e">
        <f>INDEX(RawData!U$2:U$1048576,MATCH(FmtData!$B$4+(ROW()-10),RawData!$A$2:$A$1048576,0))</f>
        <v>#N/A</v>
      </c>
      <c r="V5974" t="e">
        <f>INDEX(RawData!V$2:V$1048576,MATCH(FmtData!$B$4+(ROW()-10),RawData!$A$2:$A$1048576,0))</f>
        <v>#N/A</v>
      </c>
      <c r="W5974" s="8" t="e">
        <f t="shared" si="2049"/>
        <v>#N/A</v>
      </c>
      <c r="X5974" s="8" t="e">
        <f t="shared" si="2050"/>
        <v>#N/A</v>
      </c>
      <c r="Y5974" s="8" t="e">
        <f t="shared" si="2051"/>
        <v>#N/A</v>
      </c>
      <c r="Z5974" s="8" t="e">
        <f t="shared" si="2064"/>
        <v>#N/A</v>
      </c>
      <c r="AA5974" s="8" t="e">
        <f t="shared" si="2065"/>
        <v>#N/A</v>
      </c>
      <c r="AB5974" s="8" t="e">
        <f t="shared" si="2052"/>
        <v>#N/A</v>
      </c>
      <c r="AC5974" s="6" t="e">
        <f t="shared" si="2070"/>
        <v>#N/A</v>
      </c>
      <c r="AD5974" s="15" t="e">
        <f t="shared" si="2066"/>
        <v>#N/A</v>
      </c>
      <c r="AE5974" s="15" t="e">
        <f t="shared" si="2067"/>
        <v>#N/A</v>
      </c>
      <c r="AF5974" s="15" t="e">
        <f t="shared" si="2068"/>
        <v>#N/A</v>
      </c>
      <c r="AG5974" s="15" t="e">
        <f t="shared" si="2053"/>
        <v>#N/A</v>
      </c>
      <c r="AH5974" s="15" t="e">
        <f t="shared" si="2069"/>
        <v>#N/A</v>
      </c>
      <c r="AI5974" s="17" t="e">
        <f t="shared" si="2054"/>
        <v>#N/A</v>
      </c>
      <c r="AJ5974" s="17" t="e">
        <f t="shared" si="2055"/>
        <v>#N/A</v>
      </c>
      <c r="AK5974" s="17" t="e">
        <f t="shared" si="2056"/>
        <v>#N/A</v>
      </c>
      <c r="AL5974" s="17" t="e">
        <f t="shared" si="2057"/>
        <v>#N/A</v>
      </c>
      <c r="AM5974" s="17" t="e">
        <f t="shared" si="2058"/>
        <v>#N/A</v>
      </c>
      <c r="AN5974" s="17" t="e">
        <f t="shared" si="2059"/>
        <v>#N/A</v>
      </c>
      <c r="AO5974" s="17" t="e">
        <f t="shared" si="2063"/>
        <v>#N/A</v>
      </c>
      <c r="AP5974" s="17" t="e">
        <f t="shared" si="2060"/>
        <v>#N/A</v>
      </c>
      <c r="AQ5974" s="17" t="e">
        <f t="shared" si="2061"/>
        <v>#N/A</v>
      </c>
      <c r="AR5974" s="17" t="e">
        <f t="shared" si="2062"/>
        <v>#N/A</v>
      </c>
    </row>
    <row r="5975" spans="2:44" x14ac:dyDescent="0.25">
      <c r="B5975" t="e">
        <f>INDEX(RawData!$A$2:$A$1048576,MATCH(FmtData!$B$4+(ROW()-10),RawData!$A$2:$A$1048576,0))</f>
        <v>#N/A</v>
      </c>
      <c r="C59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5)</f>
        <v>#N/A</v>
      </c>
      <c r="D59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75" t="e">
        <f>INDEX(RawData!E$2:E$1048576,MATCH(FmtData!$B$4+(ROW()-10),RawData!$A$2:$A$1048576,0))</f>
        <v>#N/A</v>
      </c>
      <c r="F5975" t="e">
        <f>INDEX(RawData!F$2:F$1048576,MATCH(FmtData!$B$4+(ROW()-10),RawData!$A$2:$A$1048576,0))</f>
        <v>#N/A</v>
      </c>
      <c r="G5975" t="e">
        <f>INDEX(RawData!G$2:G$1048576,MATCH(FmtData!$B$4+(ROW()-10),RawData!$A$2:$A$1048576,0))</f>
        <v>#N/A</v>
      </c>
      <c r="H5975" t="e">
        <f>INDEX(RawData!H$2:H$1048576,MATCH(FmtData!$B$4+(ROW()-10),RawData!$A$2:$A$1048576,0))</f>
        <v>#N/A</v>
      </c>
      <c r="I5975" t="e">
        <f>INDEX(RawData!I$2:I$1048576,MATCH(FmtData!$B$4+(ROW()-10),RawData!$A$2:$A$1048576,0))</f>
        <v>#N/A</v>
      </c>
      <c r="J5975" t="e">
        <f>INDEX(RawData!J$2:J$1048576,MATCH(FmtData!$B$4+(ROW()-10),RawData!$A$2:$A$1048576,0))</f>
        <v>#N/A</v>
      </c>
      <c r="K5975" t="e">
        <f>INDEX(RawData!K$2:K$1048576,MATCH(FmtData!$B$4+(ROW()-10),RawData!$A$2:$A$1048576,0))</f>
        <v>#N/A</v>
      </c>
      <c r="L5975" t="e">
        <f>INDEX(RawData!L$2:L$1048576,MATCH(FmtData!$B$4+(ROW()-10),RawData!$A$2:$A$1048576,0))</f>
        <v>#N/A</v>
      </c>
      <c r="M5975" t="e">
        <f>INDEX(RawData!M$2:M$1048576,MATCH(FmtData!$B$4+(ROW()-10),RawData!$A$2:$A$1048576,0))</f>
        <v>#N/A</v>
      </c>
      <c r="N5975" t="e">
        <f>INDEX(RawData!N$2:N$1048576,MATCH(FmtData!$B$4+(ROW()-10),RawData!$A$2:$A$1048576,0))</f>
        <v>#N/A</v>
      </c>
      <c r="O5975" t="e">
        <f>INDEX(RawData!O$2:O$1048576,MATCH(FmtData!$B$4+(ROW()-10),RawData!$A$2:$A$1048576,0))</f>
        <v>#N/A</v>
      </c>
      <c r="P5975" t="e">
        <f>INDEX(RawData!P$2:P$1048576,MATCH(FmtData!$B$4+(ROW()-10),RawData!$A$2:$A$1048576,0))</f>
        <v>#N/A</v>
      </c>
      <c r="Q5975" t="e">
        <f>INDEX(RawData!Q$2:Q$1048576,MATCH(FmtData!$B$4+(ROW()-10),RawData!$A$2:$A$1048576,0))</f>
        <v>#N/A</v>
      </c>
      <c r="R5975" t="e">
        <f>INDEX(RawData!R$2:R$1048576,MATCH(FmtData!$B$4+(ROW()-10),RawData!$A$2:$A$1048576,0))</f>
        <v>#N/A</v>
      </c>
      <c r="S5975" t="e">
        <f>INDEX(RawData!S$2:S$1048576,MATCH(FmtData!$B$4+(ROW()-10),RawData!$A$2:$A$1048576,0))</f>
        <v>#N/A</v>
      </c>
      <c r="T5975" t="e">
        <f>INDEX(RawData!T$2:T$1048576,MATCH(FmtData!$B$4+(ROW()-10),RawData!$A$2:$A$1048576,0))</f>
        <v>#N/A</v>
      </c>
      <c r="U5975" t="e">
        <f>INDEX(RawData!U$2:U$1048576,MATCH(FmtData!$B$4+(ROW()-10),RawData!$A$2:$A$1048576,0))</f>
        <v>#N/A</v>
      </c>
      <c r="V5975" t="e">
        <f>INDEX(RawData!V$2:V$1048576,MATCH(FmtData!$B$4+(ROW()-10),RawData!$A$2:$A$1048576,0))</f>
        <v>#N/A</v>
      </c>
      <c r="W5975" s="8" t="e">
        <f t="shared" si="2049"/>
        <v>#N/A</v>
      </c>
      <c r="X5975" s="8" t="e">
        <f t="shared" si="2050"/>
        <v>#N/A</v>
      </c>
      <c r="Y5975" s="8" t="e">
        <f t="shared" si="2051"/>
        <v>#N/A</v>
      </c>
      <c r="Z5975" s="8" t="e">
        <f t="shared" si="2064"/>
        <v>#N/A</v>
      </c>
      <c r="AA5975" s="8" t="e">
        <f t="shared" si="2065"/>
        <v>#N/A</v>
      </c>
      <c r="AB5975" s="8" t="e">
        <f t="shared" si="2052"/>
        <v>#N/A</v>
      </c>
      <c r="AC5975" s="6" t="e">
        <f t="shared" si="2070"/>
        <v>#N/A</v>
      </c>
      <c r="AD5975" s="15" t="e">
        <f t="shared" si="2066"/>
        <v>#N/A</v>
      </c>
      <c r="AE5975" s="15" t="e">
        <f t="shared" si="2067"/>
        <v>#N/A</v>
      </c>
      <c r="AF5975" s="15" t="e">
        <f t="shared" si="2068"/>
        <v>#N/A</v>
      </c>
      <c r="AG5975" s="15" t="e">
        <f t="shared" si="2053"/>
        <v>#N/A</v>
      </c>
      <c r="AH5975" s="15" t="e">
        <f t="shared" si="2069"/>
        <v>#N/A</v>
      </c>
      <c r="AI5975" s="17" t="e">
        <f t="shared" si="2054"/>
        <v>#N/A</v>
      </c>
      <c r="AJ5975" s="17" t="e">
        <f t="shared" si="2055"/>
        <v>#N/A</v>
      </c>
      <c r="AK5975" s="17" t="e">
        <f t="shared" si="2056"/>
        <v>#N/A</v>
      </c>
      <c r="AL5975" s="17" t="e">
        <f t="shared" si="2057"/>
        <v>#N/A</v>
      </c>
      <c r="AM5975" s="17" t="e">
        <f t="shared" si="2058"/>
        <v>#N/A</v>
      </c>
      <c r="AN5975" s="17" t="e">
        <f t="shared" si="2059"/>
        <v>#N/A</v>
      </c>
      <c r="AO5975" s="17" t="e">
        <f t="shared" si="2063"/>
        <v>#N/A</v>
      </c>
      <c r="AP5975" s="17" t="e">
        <f t="shared" si="2060"/>
        <v>#N/A</v>
      </c>
      <c r="AQ5975" s="17" t="e">
        <f t="shared" si="2061"/>
        <v>#N/A</v>
      </c>
      <c r="AR5975" s="17" t="e">
        <f t="shared" si="2062"/>
        <v>#N/A</v>
      </c>
    </row>
    <row r="5976" spans="2:44" x14ac:dyDescent="0.25">
      <c r="B5976" t="e">
        <f>INDEX(RawData!$A$2:$A$1048576,MATCH(FmtData!$B$4+(ROW()-10),RawData!$A$2:$A$1048576,0))</f>
        <v>#N/A</v>
      </c>
      <c r="C59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6)</f>
        <v>#N/A</v>
      </c>
      <c r="D59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76" t="e">
        <f>INDEX(RawData!E$2:E$1048576,MATCH(FmtData!$B$4+(ROW()-10),RawData!$A$2:$A$1048576,0))</f>
        <v>#N/A</v>
      </c>
      <c r="F5976" t="e">
        <f>INDEX(RawData!F$2:F$1048576,MATCH(FmtData!$B$4+(ROW()-10),RawData!$A$2:$A$1048576,0))</f>
        <v>#N/A</v>
      </c>
      <c r="G5976" t="e">
        <f>INDEX(RawData!G$2:G$1048576,MATCH(FmtData!$B$4+(ROW()-10),RawData!$A$2:$A$1048576,0))</f>
        <v>#N/A</v>
      </c>
      <c r="H5976" t="e">
        <f>INDEX(RawData!H$2:H$1048576,MATCH(FmtData!$B$4+(ROW()-10),RawData!$A$2:$A$1048576,0))</f>
        <v>#N/A</v>
      </c>
      <c r="I5976" t="e">
        <f>INDEX(RawData!I$2:I$1048576,MATCH(FmtData!$B$4+(ROW()-10),RawData!$A$2:$A$1048576,0))</f>
        <v>#N/A</v>
      </c>
      <c r="J5976" t="e">
        <f>INDEX(RawData!J$2:J$1048576,MATCH(FmtData!$B$4+(ROW()-10),RawData!$A$2:$A$1048576,0))</f>
        <v>#N/A</v>
      </c>
      <c r="K5976" t="e">
        <f>INDEX(RawData!K$2:K$1048576,MATCH(FmtData!$B$4+(ROW()-10),RawData!$A$2:$A$1048576,0))</f>
        <v>#N/A</v>
      </c>
      <c r="L5976" t="e">
        <f>INDEX(RawData!L$2:L$1048576,MATCH(FmtData!$B$4+(ROW()-10),RawData!$A$2:$A$1048576,0))</f>
        <v>#N/A</v>
      </c>
      <c r="M5976" t="e">
        <f>INDEX(RawData!M$2:M$1048576,MATCH(FmtData!$B$4+(ROW()-10),RawData!$A$2:$A$1048576,0))</f>
        <v>#N/A</v>
      </c>
      <c r="N5976" t="e">
        <f>INDEX(RawData!N$2:N$1048576,MATCH(FmtData!$B$4+(ROW()-10),RawData!$A$2:$A$1048576,0))</f>
        <v>#N/A</v>
      </c>
      <c r="O5976" t="e">
        <f>INDEX(RawData!O$2:O$1048576,MATCH(FmtData!$B$4+(ROW()-10),RawData!$A$2:$A$1048576,0))</f>
        <v>#N/A</v>
      </c>
      <c r="P5976" t="e">
        <f>INDEX(RawData!P$2:P$1048576,MATCH(FmtData!$B$4+(ROW()-10),RawData!$A$2:$A$1048576,0))</f>
        <v>#N/A</v>
      </c>
      <c r="Q5976" t="e">
        <f>INDEX(RawData!Q$2:Q$1048576,MATCH(FmtData!$B$4+(ROW()-10),RawData!$A$2:$A$1048576,0))</f>
        <v>#N/A</v>
      </c>
      <c r="R5976" t="e">
        <f>INDEX(RawData!R$2:R$1048576,MATCH(FmtData!$B$4+(ROW()-10),RawData!$A$2:$A$1048576,0))</f>
        <v>#N/A</v>
      </c>
      <c r="S5976" t="e">
        <f>INDEX(RawData!S$2:S$1048576,MATCH(FmtData!$B$4+(ROW()-10),RawData!$A$2:$A$1048576,0))</f>
        <v>#N/A</v>
      </c>
      <c r="T5976" t="e">
        <f>INDEX(RawData!T$2:T$1048576,MATCH(FmtData!$B$4+(ROW()-10),RawData!$A$2:$A$1048576,0))</f>
        <v>#N/A</v>
      </c>
      <c r="U5976" t="e">
        <f>INDEX(RawData!U$2:U$1048576,MATCH(FmtData!$B$4+(ROW()-10),RawData!$A$2:$A$1048576,0))</f>
        <v>#N/A</v>
      </c>
      <c r="V5976" t="e">
        <f>INDEX(RawData!V$2:V$1048576,MATCH(FmtData!$B$4+(ROW()-10),RawData!$A$2:$A$1048576,0))</f>
        <v>#N/A</v>
      </c>
      <c r="W5976" s="8" t="e">
        <f t="shared" si="2049"/>
        <v>#N/A</v>
      </c>
      <c r="X5976" s="8" t="e">
        <f t="shared" si="2050"/>
        <v>#N/A</v>
      </c>
      <c r="Y5976" s="8" t="e">
        <f t="shared" si="2051"/>
        <v>#N/A</v>
      </c>
      <c r="Z5976" s="8" t="e">
        <f t="shared" si="2064"/>
        <v>#N/A</v>
      </c>
      <c r="AA5976" s="8" t="e">
        <f t="shared" si="2065"/>
        <v>#N/A</v>
      </c>
      <c r="AB5976" s="8" t="e">
        <f t="shared" si="2052"/>
        <v>#N/A</v>
      </c>
      <c r="AC5976" s="6" t="e">
        <f t="shared" si="2070"/>
        <v>#N/A</v>
      </c>
      <c r="AD5976" s="15" t="e">
        <f t="shared" si="2066"/>
        <v>#N/A</v>
      </c>
      <c r="AE5976" s="15" t="e">
        <f t="shared" si="2067"/>
        <v>#N/A</v>
      </c>
      <c r="AF5976" s="15" t="e">
        <f t="shared" si="2068"/>
        <v>#N/A</v>
      </c>
      <c r="AG5976" s="15" t="e">
        <f t="shared" si="2053"/>
        <v>#N/A</v>
      </c>
      <c r="AH5976" s="15" t="e">
        <f t="shared" si="2069"/>
        <v>#N/A</v>
      </c>
      <c r="AI5976" s="17" t="e">
        <f t="shared" si="2054"/>
        <v>#N/A</v>
      </c>
      <c r="AJ5976" s="17" t="e">
        <f t="shared" si="2055"/>
        <v>#N/A</v>
      </c>
      <c r="AK5976" s="17" t="e">
        <f t="shared" si="2056"/>
        <v>#N/A</v>
      </c>
      <c r="AL5976" s="17" t="e">
        <f t="shared" si="2057"/>
        <v>#N/A</v>
      </c>
      <c r="AM5976" s="17" t="e">
        <f t="shared" si="2058"/>
        <v>#N/A</v>
      </c>
      <c r="AN5976" s="17" t="e">
        <f t="shared" si="2059"/>
        <v>#N/A</v>
      </c>
      <c r="AO5976" s="17" t="e">
        <f t="shared" si="2063"/>
        <v>#N/A</v>
      </c>
      <c r="AP5976" s="17" t="e">
        <f t="shared" si="2060"/>
        <v>#N/A</v>
      </c>
      <c r="AQ5976" s="17" t="e">
        <f t="shared" si="2061"/>
        <v>#N/A</v>
      </c>
      <c r="AR5976" s="17" t="e">
        <f t="shared" si="2062"/>
        <v>#N/A</v>
      </c>
    </row>
    <row r="5977" spans="2:44" x14ac:dyDescent="0.25">
      <c r="B5977" t="e">
        <f>INDEX(RawData!$A$2:$A$1048576,MATCH(FmtData!$B$4+(ROW()-10),RawData!$A$2:$A$1048576,0))</f>
        <v>#N/A</v>
      </c>
      <c r="C59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7)</f>
        <v>#N/A</v>
      </c>
      <c r="D59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77" t="e">
        <f>INDEX(RawData!E$2:E$1048576,MATCH(FmtData!$B$4+(ROW()-10),RawData!$A$2:$A$1048576,0))</f>
        <v>#N/A</v>
      </c>
      <c r="F5977" t="e">
        <f>INDEX(RawData!F$2:F$1048576,MATCH(FmtData!$B$4+(ROW()-10),RawData!$A$2:$A$1048576,0))</f>
        <v>#N/A</v>
      </c>
      <c r="G5977" t="e">
        <f>INDEX(RawData!G$2:G$1048576,MATCH(FmtData!$B$4+(ROW()-10),RawData!$A$2:$A$1048576,0))</f>
        <v>#N/A</v>
      </c>
      <c r="H5977" t="e">
        <f>INDEX(RawData!H$2:H$1048576,MATCH(FmtData!$B$4+(ROW()-10),RawData!$A$2:$A$1048576,0))</f>
        <v>#N/A</v>
      </c>
      <c r="I5977" t="e">
        <f>INDEX(RawData!I$2:I$1048576,MATCH(FmtData!$B$4+(ROW()-10),RawData!$A$2:$A$1048576,0))</f>
        <v>#N/A</v>
      </c>
      <c r="J5977" t="e">
        <f>INDEX(RawData!J$2:J$1048576,MATCH(FmtData!$B$4+(ROW()-10),RawData!$A$2:$A$1048576,0))</f>
        <v>#N/A</v>
      </c>
      <c r="K5977" t="e">
        <f>INDEX(RawData!K$2:K$1048576,MATCH(FmtData!$B$4+(ROW()-10),RawData!$A$2:$A$1048576,0))</f>
        <v>#N/A</v>
      </c>
      <c r="L5977" t="e">
        <f>INDEX(RawData!L$2:L$1048576,MATCH(FmtData!$B$4+(ROW()-10),RawData!$A$2:$A$1048576,0))</f>
        <v>#N/A</v>
      </c>
      <c r="M5977" t="e">
        <f>INDEX(RawData!M$2:M$1048576,MATCH(FmtData!$B$4+(ROW()-10),RawData!$A$2:$A$1048576,0))</f>
        <v>#N/A</v>
      </c>
      <c r="N5977" t="e">
        <f>INDEX(RawData!N$2:N$1048576,MATCH(FmtData!$B$4+(ROW()-10),RawData!$A$2:$A$1048576,0))</f>
        <v>#N/A</v>
      </c>
      <c r="O5977" t="e">
        <f>INDEX(RawData!O$2:O$1048576,MATCH(FmtData!$B$4+(ROW()-10),RawData!$A$2:$A$1048576,0))</f>
        <v>#N/A</v>
      </c>
      <c r="P5977" t="e">
        <f>INDEX(RawData!P$2:P$1048576,MATCH(FmtData!$B$4+(ROW()-10),RawData!$A$2:$A$1048576,0))</f>
        <v>#N/A</v>
      </c>
      <c r="Q5977" t="e">
        <f>INDEX(RawData!Q$2:Q$1048576,MATCH(FmtData!$B$4+(ROW()-10),RawData!$A$2:$A$1048576,0))</f>
        <v>#N/A</v>
      </c>
      <c r="R5977" t="e">
        <f>INDEX(RawData!R$2:R$1048576,MATCH(FmtData!$B$4+(ROW()-10),RawData!$A$2:$A$1048576,0))</f>
        <v>#N/A</v>
      </c>
      <c r="S5977" t="e">
        <f>INDEX(RawData!S$2:S$1048576,MATCH(FmtData!$B$4+(ROW()-10),RawData!$A$2:$A$1048576,0))</f>
        <v>#N/A</v>
      </c>
      <c r="T5977" t="e">
        <f>INDEX(RawData!T$2:T$1048576,MATCH(FmtData!$B$4+(ROW()-10),RawData!$A$2:$A$1048576,0))</f>
        <v>#N/A</v>
      </c>
      <c r="U5977" t="e">
        <f>INDEX(RawData!U$2:U$1048576,MATCH(FmtData!$B$4+(ROW()-10),RawData!$A$2:$A$1048576,0))</f>
        <v>#N/A</v>
      </c>
      <c r="V5977" t="e">
        <f>INDEX(RawData!V$2:V$1048576,MATCH(FmtData!$B$4+(ROW()-10),RawData!$A$2:$A$1048576,0))</f>
        <v>#N/A</v>
      </c>
      <c r="W5977" s="8" t="e">
        <f t="shared" si="2049"/>
        <v>#N/A</v>
      </c>
      <c r="X5977" s="8" t="e">
        <f t="shared" si="2050"/>
        <v>#N/A</v>
      </c>
      <c r="Y5977" s="8" t="e">
        <f t="shared" si="2051"/>
        <v>#N/A</v>
      </c>
      <c r="Z5977" s="8" t="e">
        <f t="shared" si="2064"/>
        <v>#N/A</v>
      </c>
      <c r="AA5977" s="8" t="e">
        <f t="shared" si="2065"/>
        <v>#N/A</v>
      </c>
      <c r="AB5977" s="8" t="e">
        <f t="shared" si="2052"/>
        <v>#N/A</v>
      </c>
      <c r="AC5977" s="6" t="e">
        <f t="shared" si="2070"/>
        <v>#N/A</v>
      </c>
      <c r="AD5977" s="15" t="e">
        <f t="shared" si="2066"/>
        <v>#N/A</v>
      </c>
      <c r="AE5977" s="15" t="e">
        <f t="shared" si="2067"/>
        <v>#N/A</v>
      </c>
      <c r="AF5977" s="15" t="e">
        <f t="shared" si="2068"/>
        <v>#N/A</v>
      </c>
      <c r="AG5977" s="15" t="e">
        <f t="shared" si="2053"/>
        <v>#N/A</v>
      </c>
      <c r="AH5977" s="15" t="e">
        <f t="shared" si="2069"/>
        <v>#N/A</v>
      </c>
      <c r="AI5977" s="17" t="e">
        <f t="shared" si="2054"/>
        <v>#N/A</v>
      </c>
      <c r="AJ5977" s="17" t="e">
        <f t="shared" si="2055"/>
        <v>#N/A</v>
      </c>
      <c r="AK5977" s="17" t="e">
        <f t="shared" si="2056"/>
        <v>#N/A</v>
      </c>
      <c r="AL5977" s="17" t="e">
        <f t="shared" si="2057"/>
        <v>#N/A</v>
      </c>
      <c r="AM5977" s="17" t="e">
        <f t="shared" si="2058"/>
        <v>#N/A</v>
      </c>
      <c r="AN5977" s="17" t="e">
        <f t="shared" si="2059"/>
        <v>#N/A</v>
      </c>
      <c r="AO5977" s="17" t="e">
        <f t="shared" si="2063"/>
        <v>#N/A</v>
      </c>
      <c r="AP5977" s="17" t="e">
        <f t="shared" si="2060"/>
        <v>#N/A</v>
      </c>
      <c r="AQ5977" s="17" t="e">
        <f t="shared" si="2061"/>
        <v>#N/A</v>
      </c>
      <c r="AR5977" s="17" t="e">
        <f t="shared" si="2062"/>
        <v>#N/A</v>
      </c>
    </row>
    <row r="5978" spans="2:44" x14ac:dyDescent="0.25">
      <c r="B5978" t="e">
        <f>INDEX(RawData!$A$2:$A$1048576,MATCH(FmtData!$B$4+(ROW()-10),RawData!$A$2:$A$1048576,0))</f>
        <v>#N/A</v>
      </c>
      <c r="C59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8)</f>
        <v>#N/A</v>
      </c>
      <c r="D59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78" t="e">
        <f>INDEX(RawData!E$2:E$1048576,MATCH(FmtData!$B$4+(ROW()-10),RawData!$A$2:$A$1048576,0))</f>
        <v>#N/A</v>
      </c>
      <c r="F5978" t="e">
        <f>INDEX(RawData!F$2:F$1048576,MATCH(FmtData!$B$4+(ROW()-10),RawData!$A$2:$A$1048576,0))</f>
        <v>#N/A</v>
      </c>
      <c r="G5978" t="e">
        <f>INDEX(RawData!G$2:G$1048576,MATCH(FmtData!$B$4+(ROW()-10),RawData!$A$2:$A$1048576,0))</f>
        <v>#N/A</v>
      </c>
      <c r="H5978" t="e">
        <f>INDEX(RawData!H$2:H$1048576,MATCH(FmtData!$B$4+(ROW()-10),RawData!$A$2:$A$1048576,0))</f>
        <v>#N/A</v>
      </c>
      <c r="I5978" t="e">
        <f>INDEX(RawData!I$2:I$1048576,MATCH(FmtData!$B$4+(ROW()-10),RawData!$A$2:$A$1048576,0))</f>
        <v>#N/A</v>
      </c>
      <c r="J5978" t="e">
        <f>INDEX(RawData!J$2:J$1048576,MATCH(FmtData!$B$4+(ROW()-10),RawData!$A$2:$A$1048576,0))</f>
        <v>#N/A</v>
      </c>
      <c r="K5978" t="e">
        <f>INDEX(RawData!K$2:K$1048576,MATCH(FmtData!$B$4+(ROW()-10),RawData!$A$2:$A$1048576,0))</f>
        <v>#N/A</v>
      </c>
      <c r="L5978" t="e">
        <f>INDEX(RawData!L$2:L$1048576,MATCH(FmtData!$B$4+(ROW()-10),RawData!$A$2:$A$1048576,0))</f>
        <v>#N/A</v>
      </c>
      <c r="M5978" t="e">
        <f>INDEX(RawData!M$2:M$1048576,MATCH(FmtData!$B$4+(ROW()-10),RawData!$A$2:$A$1048576,0))</f>
        <v>#N/A</v>
      </c>
      <c r="N5978" t="e">
        <f>INDEX(RawData!N$2:N$1048576,MATCH(FmtData!$B$4+(ROW()-10),RawData!$A$2:$A$1048576,0))</f>
        <v>#N/A</v>
      </c>
      <c r="O5978" t="e">
        <f>INDEX(RawData!O$2:O$1048576,MATCH(FmtData!$B$4+(ROW()-10),RawData!$A$2:$A$1048576,0))</f>
        <v>#N/A</v>
      </c>
      <c r="P5978" t="e">
        <f>INDEX(RawData!P$2:P$1048576,MATCH(FmtData!$B$4+(ROW()-10),RawData!$A$2:$A$1048576,0))</f>
        <v>#N/A</v>
      </c>
      <c r="Q5978" t="e">
        <f>INDEX(RawData!Q$2:Q$1048576,MATCH(FmtData!$B$4+(ROW()-10),RawData!$A$2:$A$1048576,0))</f>
        <v>#N/A</v>
      </c>
      <c r="R5978" t="e">
        <f>INDEX(RawData!R$2:R$1048576,MATCH(FmtData!$B$4+(ROW()-10),RawData!$A$2:$A$1048576,0))</f>
        <v>#N/A</v>
      </c>
      <c r="S5978" t="e">
        <f>INDEX(RawData!S$2:S$1048576,MATCH(FmtData!$B$4+(ROW()-10),RawData!$A$2:$A$1048576,0))</f>
        <v>#N/A</v>
      </c>
      <c r="T5978" t="e">
        <f>INDEX(RawData!T$2:T$1048576,MATCH(FmtData!$B$4+(ROW()-10),RawData!$A$2:$A$1048576,0))</f>
        <v>#N/A</v>
      </c>
      <c r="U5978" t="e">
        <f>INDEX(RawData!U$2:U$1048576,MATCH(FmtData!$B$4+(ROW()-10),RawData!$A$2:$A$1048576,0))</f>
        <v>#N/A</v>
      </c>
      <c r="V5978" t="e">
        <f>INDEX(RawData!V$2:V$1048576,MATCH(FmtData!$B$4+(ROW()-10),RawData!$A$2:$A$1048576,0))</f>
        <v>#N/A</v>
      </c>
      <c r="W5978" s="8" t="e">
        <f t="shared" si="2049"/>
        <v>#N/A</v>
      </c>
      <c r="X5978" s="8" t="e">
        <f t="shared" si="2050"/>
        <v>#N/A</v>
      </c>
      <c r="Y5978" s="8" t="e">
        <f t="shared" si="2051"/>
        <v>#N/A</v>
      </c>
      <c r="Z5978" s="8" t="e">
        <f t="shared" si="2064"/>
        <v>#N/A</v>
      </c>
      <c r="AA5978" s="8" t="e">
        <f t="shared" si="2065"/>
        <v>#N/A</v>
      </c>
      <c r="AB5978" s="8" t="e">
        <f t="shared" si="2052"/>
        <v>#N/A</v>
      </c>
      <c r="AC5978" s="6" t="e">
        <f t="shared" si="2070"/>
        <v>#N/A</v>
      </c>
      <c r="AD5978" s="15" t="e">
        <f t="shared" si="2066"/>
        <v>#N/A</v>
      </c>
      <c r="AE5978" s="15" t="e">
        <f t="shared" si="2067"/>
        <v>#N/A</v>
      </c>
      <c r="AF5978" s="15" t="e">
        <f t="shared" si="2068"/>
        <v>#N/A</v>
      </c>
      <c r="AG5978" s="15" t="e">
        <f t="shared" si="2053"/>
        <v>#N/A</v>
      </c>
      <c r="AH5978" s="15" t="e">
        <f t="shared" si="2069"/>
        <v>#N/A</v>
      </c>
      <c r="AI5978" s="17" t="e">
        <f t="shared" si="2054"/>
        <v>#N/A</v>
      </c>
      <c r="AJ5978" s="17" t="e">
        <f t="shared" si="2055"/>
        <v>#N/A</v>
      </c>
      <c r="AK5978" s="17" t="e">
        <f t="shared" si="2056"/>
        <v>#N/A</v>
      </c>
      <c r="AL5978" s="17" t="e">
        <f t="shared" si="2057"/>
        <v>#N/A</v>
      </c>
      <c r="AM5978" s="17" t="e">
        <f t="shared" si="2058"/>
        <v>#N/A</v>
      </c>
      <c r="AN5978" s="17" t="e">
        <f t="shared" si="2059"/>
        <v>#N/A</v>
      </c>
      <c r="AO5978" s="17" t="e">
        <f t="shared" si="2063"/>
        <v>#N/A</v>
      </c>
      <c r="AP5978" s="17" t="e">
        <f t="shared" si="2060"/>
        <v>#N/A</v>
      </c>
      <c r="AQ5978" s="17" t="e">
        <f t="shared" si="2061"/>
        <v>#N/A</v>
      </c>
      <c r="AR5978" s="17" t="e">
        <f t="shared" si="2062"/>
        <v>#N/A</v>
      </c>
    </row>
    <row r="5979" spans="2:44" x14ac:dyDescent="0.25">
      <c r="B5979" t="e">
        <f>INDEX(RawData!$A$2:$A$1048576,MATCH(FmtData!$B$4+(ROW()-10),RawData!$A$2:$A$1048576,0))</f>
        <v>#N/A</v>
      </c>
      <c r="C59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9)</f>
        <v>#N/A</v>
      </c>
      <c r="D59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79" t="e">
        <f>INDEX(RawData!E$2:E$1048576,MATCH(FmtData!$B$4+(ROW()-10),RawData!$A$2:$A$1048576,0))</f>
        <v>#N/A</v>
      </c>
      <c r="F5979" t="e">
        <f>INDEX(RawData!F$2:F$1048576,MATCH(FmtData!$B$4+(ROW()-10),RawData!$A$2:$A$1048576,0))</f>
        <v>#N/A</v>
      </c>
      <c r="G5979" t="e">
        <f>INDEX(RawData!G$2:G$1048576,MATCH(FmtData!$B$4+(ROW()-10),RawData!$A$2:$A$1048576,0))</f>
        <v>#N/A</v>
      </c>
      <c r="H5979" t="e">
        <f>INDEX(RawData!H$2:H$1048576,MATCH(FmtData!$B$4+(ROW()-10),RawData!$A$2:$A$1048576,0))</f>
        <v>#N/A</v>
      </c>
      <c r="I5979" t="e">
        <f>INDEX(RawData!I$2:I$1048576,MATCH(FmtData!$B$4+(ROW()-10),RawData!$A$2:$A$1048576,0))</f>
        <v>#N/A</v>
      </c>
      <c r="J5979" t="e">
        <f>INDEX(RawData!J$2:J$1048576,MATCH(FmtData!$B$4+(ROW()-10),RawData!$A$2:$A$1048576,0))</f>
        <v>#N/A</v>
      </c>
      <c r="K5979" t="e">
        <f>INDEX(RawData!K$2:K$1048576,MATCH(FmtData!$B$4+(ROW()-10),RawData!$A$2:$A$1048576,0))</f>
        <v>#N/A</v>
      </c>
      <c r="L5979" t="e">
        <f>INDEX(RawData!L$2:L$1048576,MATCH(FmtData!$B$4+(ROW()-10),RawData!$A$2:$A$1048576,0))</f>
        <v>#N/A</v>
      </c>
      <c r="M5979" t="e">
        <f>INDEX(RawData!M$2:M$1048576,MATCH(FmtData!$B$4+(ROW()-10),RawData!$A$2:$A$1048576,0))</f>
        <v>#N/A</v>
      </c>
      <c r="N5979" t="e">
        <f>INDEX(RawData!N$2:N$1048576,MATCH(FmtData!$B$4+(ROW()-10),RawData!$A$2:$A$1048576,0))</f>
        <v>#N/A</v>
      </c>
      <c r="O5979" t="e">
        <f>INDEX(RawData!O$2:O$1048576,MATCH(FmtData!$B$4+(ROW()-10),RawData!$A$2:$A$1048576,0))</f>
        <v>#N/A</v>
      </c>
      <c r="P5979" t="e">
        <f>INDEX(RawData!P$2:P$1048576,MATCH(FmtData!$B$4+(ROW()-10),RawData!$A$2:$A$1048576,0))</f>
        <v>#N/A</v>
      </c>
      <c r="Q5979" t="e">
        <f>INDEX(RawData!Q$2:Q$1048576,MATCH(FmtData!$B$4+(ROW()-10),RawData!$A$2:$A$1048576,0))</f>
        <v>#N/A</v>
      </c>
      <c r="R5979" t="e">
        <f>INDEX(RawData!R$2:R$1048576,MATCH(FmtData!$B$4+(ROW()-10),RawData!$A$2:$A$1048576,0))</f>
        <v>#N/A</v>
      </c>
      <c r="S5979" t="e">
        <f>INDEX(RawData!S$2:S$1048576,MATCH(FmtData!$B$4+(ROW()-10),RawData!$A$2:$A$1048576,0))</f>
        <v>#N/A</v>
      </c>
      <c r="T5979" t="e">
        <f>INDEX(RawData!T$2:T$1048576,MATCH(FmtData!$B$4+(ROW()-10),RawData!$A$2:$A$1048576,0))</f>
        <v>#N/A</v>
      </c>
      <c r="U5979" t="e">
        <f>INDEX(RawData!U$2:U$1048576,MATCH(FmtData!$B$4+(ROW()-10),RawData!$A$2:$A$1048576,0))</f>
        <v>#N/A</v>
      </c>
      <c r="V5979" t="e">
        <f>INDEX(RawData!V$2:V$1048576,MATCH(FmtData!$B$4+(ROW()-10),RawData!$A$2:$A$1048576,0))</f>
        <v>#N/A</v>
      </c>
      <c r="W5979" s="8" t="e">
        <f t="shared" si="2049"/>
        <v>#N/A</v>
      </c>
      <c r="X5979" s="8" t="e">
        <f t="shared" si="2050"/>
        <v>#N/A</v>
      </c>
      <c r="Y5979" s="8" t="e">
        <f t="shared" si="2051"/>
        <v>#N/A</v>
      </c>
      <c r="Z5979" s="8" t="e">
        <f t="shared" si="2064"/>
        <v>#N/A</v>
      </c>
      <c r="AA5979" s="8" t="e">
        <f t="shared" si="2065"/>
        <v>#N/A</v>
      </c>
      <c r="AB5979" s="8" t="e">
        <f t="shared" si="2052"/>
        <v>#N/A</v>
      </c>
      <c r="AC5979" s="6" t="e">
        <f t="shared" si="2070"/>
        <v>#N/A</v>
      </c>
      <c r="AD5979" s="15" t="e">
        <f t="shared" si="2066"/>
        <v>#N/A</v>
      </c>
      <c r="AE5979" s="15" t="e">
        <f t="shared" si="2067"/>
        <v>#N/A</v>
      </c>
      <c r="AF5979" s="15" t="e">
        <f t="shared" si="2068"/>
        <v>#N/A</v>
      </c>
      <c r="AG5979" s="15" t="e">
        <f t="shared" si="2053"/>
        <v>#N/A</v>
      </c>
      <c r="AH5979" s="15" t="e">
        <f t="shared" si="2069"/>
        <v>#N/A</v>
      </c>
      <c r="AI5979" s="17" t="e">
        <f t="shared" si="2054"/>
        <v>#N/A</v>
      </c>
      <c r="AJ5979" s="17" t="e">
        <f t="shared" si="2055"/>
        <v>#N/A</v>
      </c>
      <c r="AK5979" s="17" t="e">
        <f t="shared" si="2056"/>
        <v>#N/A</v>
      </c>
      <c r="AL5979" s="17" t="e">
        <f t="shared" si="2057"/>
        <v>#N/A</v>
      </c>
      <c r="AM5979" s="17" t="e">
        <f t="shared" si="2058"/>
        <v>#N/A</v>
      </c>
      <c r="AN5979" s="17" t="e">
        <f t="shared" si="2059"/>
        <v>#N/A</v>
      </c>
      <c r="AO5979" s="17" t="e">
        <f t="shared" si="2063"/>
        <v>#N/A</v>
      </c>
      <c r="AP5979" s="17" t="e">
        <f t="shared" si="2060"/>
        <v>#N/A</v>
      </c>
      <c r="AQ5979" s="17" t="e">
        <f t="shared" si="2061"/>
        <v>#N/A</v>
      </c>
      <c r="AR5979" s="17" t="e">
        <f t="shared" si="2062"/>
        <v>#N/A</v>
      </c>
    </row>
    <row r="5980" spans="2:44" x14ac:dyDescent="0.25">
      <c r="B5980" t="e">
        <f>INDEX(RawData!$A$2:$A$1048576,MATCH(FmtData!$B$4+(ROW()-10),RawData!$A$2:$A$1048576,0))</f>
        <v>#N/A</v>
      </c>
      <c r="C59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0)</f>
        <v>#N/A</v>
      </c>
      <c r="D59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80" t="e">
        <f>INDEX(RawData!E$2:E$1048576,MATCH(FmtData!$B$4+(ROW()-10),RawData!$A$2:$A$1048576,0))</f>
        <v>#N/A</v>
      </c>
      <c r="F5980" t="e">
        <f>INDEX(RawData!F$2:F$1048576,MATCH(FmtData!$B$4+(ROW()-10),RawData!$A$2:$A$1048576,0))</f>
        <v>#N/A</v>
      </c>
      <c r="G5980" t="e">
        <f>INDEX(RawData!G$2:G$1048576,MATCH(FmtData!$B$4+(ROW()-10),RawData!$A$2:$A$1048576,0))</f>
        <v>#N/A</v>
      </c>
      <c r="H5980" t="e">
        <f>INDEX(RawData!H$2:H$1048576,MATCH(FmtData!$B$4+(ROW()-10),RawData!$A$2:$A$1048576,0))</f>
        <v>#N/A</v>
      </c>
      <c r="I5980" t="e">
        <f>INDEX(RawData!I$2:I$1048576,MATCH(FmtData!$B$4+(ROW()-10),RawData!$A$2:$A$1048576,0))</f>
        <v>#N/A</v>
      </c>
      <c r="J5980" t="e">
        <f>INDEX(RawData!J$2:J$1048576,MATCH(FmtData!$B$4+(ROW()-10),RawData!$A$2:$A$1048576,0))</f>
        <v>#N/A</v>
      </c>
      <c r="K5980" t="e">
        <f>INDEX(RawData!K$2:K$1048576,MATCH(FmtData!$B$4+(ROW()-10),RawData!$A$2:$A$1048576,0))</f>
        <v>#N/A</v>
      </c>
      <c r="L5980" t="e">
        <f>INDEX(RawData!L$2:L$1048576,MATCH(FmtData!$B$4+(ROW()-10),RawData!$A$2:$A$1048576,0))</f>
        <v>#N/A</v>
      </c>
      <c r="M5980" t="e">
        <f>INDEX(RawData!M$2:M$1048576,MATCH(FmtData!$B$4+(ROW()-10),RawData!$A$2:$A$1048576,0))</f>
        <v>#N/A</v>
      </c>
      <c r="N5980" t="e">
        <f>INDEX(RawData!N$2:N$1048576,MATCH(FmtData!$B$4+(ROW()-10),RawData!$A$2:$A$1048576,0))</f>
        <v>#N/A</v>
      </c>
      <c r="O5980" t="e">
        <f>INDEX(RawData!O$2:O$1048576,MATCH(FmtData!$B$4+(ROW()-10),RawData!$A$2:$A$1048576,0))</f>
        <v>#N/A</v>
      </c>
      <c r="P5980" t="e">
        <f>INDEX(RawData!P$2:P$1048576,MATCH(FmtData!$B$4+(ROW()-10),RawData!$A$2:$A$1048576,0))</f>
        <v>#N/A</v>
      </c>
      <c r="Q5980" t="e">
        <f>INDEX(RawData!Q$2:Q$1048576,MATCH(FmtData!$B$4+(ROW()-10),RawData!$A$2:$A$1048576,0))</f>
        <v>#N/A</v>
      </c>
      <c r="R5980" t="e">
        <f>INDEX(RawData!R$2:R$1048576,MATCH(FmtData!$B$4+(ROW()-10),RawData!$A$2:$A$1048576,0))</f>
        <v>#N/A</v>
      </c>
      <c r="S5980" t="e">
        <f>INDEX(RawData!S$2:S$1048576,MATCH(FmtData!$B$4+(ROW()-10),RawData!$A$2:$A$1048576,0))</f>
        <v>#N/A</v>
      </c>
      <c r="T5980" t="e">
        <f>INDEX(RawData!T$2:T$1048576,MATCH(FmtData!$B$4+(ROW()-10),RawData!$A$2:$A$1048576,0))</f>
        <v>#N/A</v>
      </c>
      <c r="U5980" t="e">
        <f>INDEX(RawData!U$2:U$1048576,MATCH(FmtData!$B$4+(ROW()-10),RawData!$A$2:$A$1048576,0))</f>
        <v>#N/A</v>
      </c>
      <c r="V5980" t="e">
        <f>INDEX(RawData!V$2:V$1048576,MATCH(FmtData!$B$4+(ROW()-10),RawData!$A$2:$A$1048576,0))</f>
        <v>#N/A</v>
      </c>
      <c r="W5980" s="8" t="e">
        <f t="shared" si="2049"/>
        <v>#N/A</v>
      </c>
      <c r="X5980" s="8" t="e">
        <f t="shared" si="2050"/>
        <v>#N/A</v>
      </c>
      <c r="Y5980" s="8" t="e">
        <f t="shared" si="2051"/>
        <v>#N/A</v>
      </c>
      <c r="Z5980" s="8" t="e">
        <f t="shared" si="2064"/>
        <v>#N/A</v>
      </c>
      <c r="AA5980" s="8" t="e">
        <f t="shared" si="2065"/>
        <v>#N/A</v>
      </c>
      <c r="AB5980" s="8" t="e">
        <f t="shared" si="2052"/>
        <v>#N/A</v>
      </c>
      <c r="AC5980" s="6" t="e">
        <f t="shared" si="2070"/>
        <v>#N/A</v>
      </c>
      <c r="AD5980" s="15" t="e">
        <f t="shared" si="2066"/>
        <v>#N/A</v>
      </c>
      <c r="AE5980" s="15" t="e">
        <f t="shared" si="2067"/>
        <v>#N/A</v>
      </c>
      <c r="AF5980" s="15" t="e">
        <f t="shared" si="2068"/>
        <v>#N/A</v>
      </c>
      <c r="AG5980" s="15" t="e">
        <f t="shared" si="2053"/>
        <v>#N/A</v>
      </c>
      <c r="AH5980" s="15" t="e">
        <f t="shared" si="2069"/>
        <v>#N/A</v>
      </c>
      <c r="AI5980" s="17" t="e">
        <f t="shared" si="2054"/>
        <v>#N/A</v>
      </c>
      <c r="AJ5980" s="17" t="e">
        <f t="shared" si="2055"/>
        <v>#N/A</v>
      </c>
      <c r="AK5980" s="17" t="e">
        <f t="shared" si="2056"/>
        <v>#N/A</v>
      </c>
      <c r="AL5980" s="17" t="e">
        <f t="shared" si="2057"/>
        <v>#N/A</v>
      </c>
      <c r="AM5980" s="17" t="e">
        <f t="shared" si="2058"/>
        <v>#N/A</v>
      </c>
      <c r="AN5980" s="17" t="e">
        <f t="shared" si="2059"/>
        <v>#N/A</v>
      </c>
      <c r="AO5980" s="17" t="e">
        <f t="shared" si="2063"/>
        <v>#N/A</v>
      </c>
      <c r="AP5980" s="17" t="e">
        <f t="shared" si="2060"/>
        <v>#N/A</v>
      </c>
      <c r="AQ5980" s="17" t="e">
        <f t="shared" si="2061"/>
        <v>#N/A</v>
      </c>
      <c r="AR5980" s="17" t="e">
        <f t="shared" si="2062"/>
        <v>#N/A</v>
      </c>
    </row>
    <row r="5981" spans="2:44" x14ac:dyDescent="0.25">
      <c r="B5981" t="e">
        <f>INDEX(RawData!$A$2:$A$1048576,MATCH(FmtData!$B$4+(ROW()-10),RawData!$A$2:$A$1048576,0))</f>
        <v>#N/A</v>
      </c>
      <c r="C59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1)</f>
        <v>#N/A</v>
      </c>
      <c r="D59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81" t="e">
        <f>INDEX(RawData!E$2:E$1048576,MATCH(FmtData!$B$4+(ROW()-10),RawData!$A$2:$A$1048576,0))</f>
        <v>#N/A</v>
      </c>
      <c r="F5981" t="e">
        <f>INDEX(RawData!F$2:F$1048576,MATCH(FmtData!$B$4+(ROW()-10),RawData!$A$2:$A$1048576,0))</f>
        <v>#N/A</v>
      </c>
      <c r="G5981" t="e">
        <f>INDEX(RawData!G$2:G$1048576,MATCH(FmtData!$B$4+(ROW()-10),RawData!$A$2:$A$1048576,0))</f>
        <v>#N/A</v>
      </c>
      <c r="H5981" t="e">
        <f>INDEX(RawData!H$2:H$1048576,MATCH(FmtData!$B$4+(ROW()-10),RawData!$A$2:$A$1048576,0))</f>
        <v>#N/A</v>
      </c>
      <c r="I5981" t="e">
        <f>INDEX(RawData!I$2:I$1048576,MATCH(FmtData!$B$4+(ROW()-10),RawData!$A$2:$A$1048576,0))</f>
        <v>#N/A</v>
      </c>
      <c r="J5981" t="e">
        <f>INDEX(RawData!J$2:J$1048576,MATCH(FmtData!$B$4+(ROW()-10),RawData!$A$2:$A$1048576,0))</f>
        <v>#N/A</v>
      </c>
      <c r="K5981" t="e">
        <f>INDEX(RawData!K$2:K$1048576,MATCH(FmtData!$B$4+(ROW()-10),RawData!$A$2:$A$1048576,0))</f>
        <v>#N/A</v>
      </c>
      <c r="L5981" t="e">
        <f>INDEX(RawData!L$2:L$1048576,MATCH(FmtData!$B$4+(ROW()-10),RawData!$A$2:$A$1048576,0))</f>
        <v>#N/A</v>
      </c>
      <c r="M5981" t="e">
        <f>INDEX(RawData!M$2:M$1048576,MATCH(FmtData!$B$4+(ROW()-10),RawData!$A$2:$A$1048576,0))</f>
        <v>#N/A</v>
      </c>
      <c r="N5981" t="e">
        <f>INDEX(RawData!N$2:N$1048576,MATCH(FmtData!$B$4+(ROW()-10),RawData!$A$2:$A$1048576,0))</f>
        <v>#N/A</v>
      </c>
      <c r="O5981" t="e">
        <f>INDEX(RawData!O$2:O$1048576,MATCH(FmtData!$B$4+(ROW()-10),RawData!$A$2:$A$1048576,0))</f>
        <v>#N/A</v>
      </c>
      <c r="P5981" t="e">
        <f>INDEX(RawData!P$2:P$1048576,MATCH(FmtData!$B$4+(ROW()-10),RawData!$A$2:$A$1048576,0))</f>
        <v>#N/A</v>
      </c>
      <c r="Q5981" t="e">
        <f>INDEX(RawData!Q$2:Q$1048576,MATCH(FmtData!$B$4+(ROW()-10),RawData!$A$2:$A$1048576,0))</f>
        <v>#N/A</v>
      </c>
      <c r="R5981" t="e">
        <f>INDEX(RawData!R$2:R$1048576,MATCH(FmtData!$B$4+(ROW()-10),RawData!$A$2:$A$1048576,0))</f>
        <v>#N/A</v>
      </c>
      <c r="S5981" t="e">
        <f>INDEX(RawData!S$2:S$1048576,MATCH(FmtData!$B$4+(ROW()-10),RawData!$A$2:$A$1048576,0))</f>
        <v>#N/A</v>
      </c>
      <c r="T5981" t="e">
        <f>INDEX(RawData!T$2:T$1048576,MATCH(FmtData!$B$4+(ROW()-10),RawData!$A$2:$A$1048576,0))</f>
        <v>#N/A</v>
      </c>
      <c r="U5981" t="e">
        <f>INDEX(RawData!U$2:U$1048576,MATCH(FmtData!$B$4+(ROW()-10),RawData!$A$2:$A$1048576,0))</f>
        <v>#N/A</v>
      </c>
      <c r="V5981" t="e">
        <f>INDEX(RawData!V$2:V$1048576,MATCH(FmtData!$B$4+(ROW()-10),RawData!$A$2:$A$1048576,0))</f>
        <v>#N/A</v>
      </c>
      <c r="W5981" s="8" t="e">
        <f t="shared" si="2049"/>
        <v>#N/A</v>
      </c>
      <c r="X5981" s="8" t="e">
        <f t="shared" si="2050"/>
        <v>#N/A</v>
      </c>
      <c r="Y5981" s="8" t="e">
        <f t="shared" si="2051"/>
        <v>#N/A</v>
      </c>
      <c r="Z5981" s="8" t="e">
        <f t="shared" si="2064"/>
        <v>#N/A</v>
      </c>
      <c r="AA5981" s="8" t="e">
        <f t="shared" si="2065"/>
        <v>#N/A</v>
      </c>
      <c r="AB5981" s="8" t="e">
        <f t="shared" si="2052"/>
        <v>#N/A</v>
      </c>
      <c r="AC5981" s="6" t="e">
        <f t="shared" si="2070"/>
        <v>#N/A</v>
      </c>
      <c r="AD5981" s="15" t="e">
        <f t="shared" si="2066"/>
        <v>#N/A</v>
      </c>
      <c r="AE5981" s="15" t="e">
        <f t="shared" si="2067"/>
        <v>#N/A</v>
      </c>
      <c r="AF5981" s="15" t="e">
        <f t="shared" si="2068"/>
        <v>#N/A</v>
      </c>
      <c r="AG5981" s="15" t="e">
        <f t="shared" si="2053"/>
        <v>#N/A</v>
      </c>
      <c r="AH5981" s="15" t="e">
        <f t="shared" si="2069"/>
        <v>#N/A</v>
      </c>
      <c r="AI5981" s="17" t="e">
        <f t="shared" si="2054"/>
        <v>#N/A</v>
      </c>
      <c r="AJ5981" s="17" t="e">
        <f t="shared" si="2055"/>
        <v>#N/A</v>
      </c>
      <c r="AK5981" s="17" t="e">
        <f t="shared" si="2056"/>
        <v>#N/A</v>
      </c>
      <c r="AL5981" s="17" t="e">
        <f t="shared" si="2057"/>
        <v>#N/A</v>
      </c>
      <c r="AM5981" s="17" t="e">
        <f t="shared" si="2058"/>
        <v>#N/A</v>
      </c>
      <c r="AN5981" s="17" t="e">
        <f t="shared" si="2059"/>
        <v>#N/A</v>
      </c>
      <c r="AO5981" s="17" t="e">
        <f t="shared" si="2063"/>
        <v>#N/A</v>
      </c>
      <c r="AP5981" s="17" t="e">
        <f t="shared" si="2060"/>
        <v>#N/A</v>
      </c>
      <c r="AQ5981" s="17" t="e">
        <f t="shared" si="2061"/>
        <v>#N/A</v>
      </c>
      <c r="AR5981" s="17" t="e">
        <f t="shared" si="2062"/>
        <v>#N/A</v>
      </c>
    </row>
    <row r="5982" spans="2:44" x14ac:dyDescent="0.25">
      <c r="B5982" t="e">
        <f>INDEX(RawData!$A$2:$A$1048576,MATCH(FmtData!$B$4+(ROW()-10),RawData!$A$2:$A$1048576,0))</f>
        <v>#N/A</v>
      </c>
      <c r="C59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2)</f>
        <v>#N/A</v>
      </c>
      <c r="D59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82" t="e">
        <f>INDEX(RawData!E$2:E$1048576,MATCH(FmtData!$B$4+(ROW()-10),RawData!$A$2:$A$1048576,0))</f>
        <v>#N/A</v>
      </c>
      <c r="F5982" t="e">
        <f>INDEX(RawData!F$2:F$1048576,MATCH(FmtData!$B$4+(ROW()-10),RawData!$A$2:$A$1048576,0))</f>
        <v>#N/A</v>
      </c>
      <c r="G5982" t="e">
        <f>INDEX(RawData!G$2:G$1048576,MATCH(FmtData!$B$4+(ROW()-10),RawData!$A$2:$A$1048576,0))</f>
        <v>#N/A</v>
      </c>
      <c r="H5982" t="e">
        <f>INDEX(RawData!H$2:H$1048576,MATCH(FmtData!$B$4+(ROW()-10),RawData!$A$2:$A$1048576,0))</f>
        <v>#N/A</v>
      </c>
      <c r="I5982" t="e">
        <f>INDEX(RawData!I$2:I$1048576,MATCH(FmtData!$B$4+(ROW()-10),RawData!$A$2:$A$1048576,0))</f>
        <v>#N/A</v>
      </c>
      <c r="J5982" t="e">
        <f>INDEX(RawData!J$2:J$1048576,MATCH(FmtData!$B$4+(ROW()-10),RawData!$A$2:$A$1048576,0))</f>
        <v>#N/A</v>
      </c>
      <c r="K5982" t="e">
        <f>INDEX(RawData!K$2:K$1048576,MATCH(FmtData!$B$4+(ROW()-10),RawData!$A$2:$A$1048576,0))</f>
        <v>#N/A</v>
      </c>
      <c r="L5982" t="e">
        <f>INDEX(RawData!L$2:L$1048576,MATCH(FmtData!$B$4+(ROW()-10),RawData!$A$2:$A$1048576,0))</f>
        <v>#N/A</v>
      </c>
      <c r="M5982" t="e">
        <f>INDEX(RawData!M$2:M$1048576,MATCH(FmtData!$B$4+(ROW()-10),RawData!$A$2:$A$1048576,0))</f>
        <v>#N/A</v>
      </c>
      <c r="N5982" t="e">
        <f>INDEX(RawData!N$2:N$1048576,MATCH(FmtData!$B$4+(ROW()-10),RawData!$A$2:$A$1048576,0))</f>
        <v>#N/A</v>
      </c>
      <c r="O5982" t="e">
        <f>INDEX(RawData!O$2:O$1048576,MATCH(FmtData!$B$4+(ROW()-10),RawData!$A$2:$A$1048576,0))</f>
        <v>#N/A</v>
      </c>
      <c r="P5982" t="e">
        <f>INDEX(RawData!P$2:P$1048576,MATCH(FmtData!$B$4+(ROW()-10),RawData!$A$2:$A$1048576,0))</f>
        <v>#N/A</v>
      </c>
      <c r="Q5982" t="e">
        <f>INDEX(RawData!Q$2:Q$1048576,MATCH(FmtData!$B$4+(ROW()-10),RawData!$A$2:$A$1048576,0))</f>
        <v>#N/A</v>
      </c>
      <c r="R5982" t="e">
        <f>INDEX(RawData!R$2:R$1048576,MATCH(FmtData!$B$4+(ROW()-10),RawData!$A$2:$A$1048576,0))</f>
        <v>#N/A</v>
      </c>
      <c r="S5982" t="e">
        <f>INDEX(RawData!S$2:S$1048576,MATCH(FmtData!$B$4+(ROW()-10),RawData!$A$2:$A$1048576,0))</f>
        <v>#N/A</v>
      </c>
      <c r="T5982" t="e">
        <f>INDEX(RawData!T$2:T$1048576,MATCH(FmtData!$B$4+(ROW()-10),RawData!$A$2:$A$1048576,0))</f>
        <v>#N/A</v>
      </c>
      <c r="U5982" t="e">
        <f>INDEX(RawData!U$2:U$1048576,MATCH(FmtData!$B$4+(ROW()-10),RawData!$A$2:$A$1048576,0))</f>
        <v>#N/A</v>
      </c>
      <c r="V5982" t="e">
        <f>INDEX(RawData!V$2:V$1048576,MATCH(FmtData!$B$4+(ROW()-10),RawData!$A$2:$A$1048576,0))</f>
        <v>#N/A</v>
      </c>
      <c r="W5982" s="8" t="e">
        <f t="shared" si="2049"/>
        <v>#N/A</v>
      </c>
      <c r="X5982" s="8" t="e">
        <f t="shared" si="2050"/>
        <v>#N/A</v>
      </c>
      <c r="Y5982" s="8" t="e">
        <f t="shared" si="2051"/>
        <v>#N/A</v>
      </c>
      <c r="Z5982" s="8" t="e">
        <f t="shared" si="2064"/>
        <v>#N/A</v>
      </c>
      <c r="AA5982" s="8" t="e">
        <f t="shared" si="2065"/>
        <v>#N/A</v>
      </c>
      <c r="AB5982" s="8" t="e">
        <f t="shared" si="2052"/>
        <v>#N/A</v>
      </c>
      <c r="AC5982" s="6" t="e">
        <f t="shared" si="2070"/>
        <v>#N/A</v>
      </c>
      <c r="AD5982" s="15" t="e">
        <f t="shared" si="2066"/>
        <v>#N/A</v>
      </c>
      <c r="AE5982" s="15" t="e">
        <f t="shared" si="2067"/>
        <v>#N/A</v>
      </c>
      <c r="AF5982" s="15" t="e">
        <f t="shared" si="2068"/>
        <v>#N/A</v>
      </c>
      <c r="AG5982" s="15" t="e">
        <f t="shared" si="2053"/>
        <v>#N/A</v>
      </c>
      <c r="AH5982" s="15" t="e">
        <f t="shared" si="2069"/>
        <v>#N/A</v>
      </c>
      <c r="AI5982" s="17" t="e">
        <f t="shared" si="2054"/>
        <v>#N/A</v>
      </c>
      <c r="AJ5982" s="17" t="e">
        <f t="shared" si="2055"/>
        <v>#N/A</v>
      </c>
      <c r="AK5982" s="17" t="e">
        <f t="shared" si="2056"/>
        <v>#N/A</v>
      </c>
      <c r="AL5982" s="17" t="e">
        <f t="shared" si="2057"/>
        <v>#N/A</v>
      </c>
      <c r="AM5982" s="17" t="e">
        <f t="shared" si="2058"/>
        <v>#N/A</v>
      </c>
      <c r="AN5982" s="17" t="e">
        <f t="shared" si="2059"/>
        <v>#N/A</v>
      </c>
      <c r="AO5982" s="17" t="e">
        <f t="shared" si="2063"/>
        <v>#N/A</v>
      </c>
      <c r="AP5982" s="17" t="e">
        <f t="shared" si="2060"/>
        <v>#N/A</v>
      </c>
      <c r="AQ5982" s="17" t="e">
        <f t="shared" si="2061"/>
        <v>#N/A</v>
      </c>
      <c r="AR5982" s="17" t="e">
        <f t="shared" si="2062"/>
        <v>#N/A</v>
      </c>
    </row>
    <row r="5983" spans="2:44" x14ac:dyDescent="0.25">
      <c r="B5983" t="e">
        <f>INDEX(RawData!$A$2:$A$1048576,MATCH(FmtData!$B$4+(ROW()-10),RawData!$A$2:$A$1048576,0))</f>
        <v>#N/A</v>
      </c>
      <c r="C59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3)</f>
        <v>#N/A</v>
      </c>
      <c r="D59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83" t="e">
        <f>INDEX(RawData!E$2:E$1048576,MATCH(FmtData!$B$4+(ROW()-10),RawData!$A$2:$A$1048576,0))</f>
        <v>#N/A</v>
      </c>
      <c r="F5983" t="e">
        <f>INDEX(RawData!F$2:F$1048576,MATCH(FmtData!$B$4+(ROW()-10),RawData!$A$2:$A$1048576,0))</f>
        <v>#N/A</v>
      </c>
      <c r="G5983" t="e">
        <f>INDEX(RawData!G$2:G$1048576,MATCH(FmtData!$B$4+(ROW()-10),RawData!$A$2:$A$1048576,0))</f>
        <v>#N/A</v>
      </c>
      <c r="H5983" t="e">
        <f>INDEX(RawData!H$2:H$1048576,MATCH(FmtData!$B$4+(ROW()-10),RawData!$A$2:$A$1048576,0))</f>
        <v>#N/A</v>
      </c>
      <c r="I5983" t="e">
        <f>INDEX(RawData!I$2:I$1048576,MATCH(FmtData!$B$4+(ROW()-10),RawData!$A$2:$A$1048576,0))</f>
        <v>#N/A</v>
      </c>
      <c r="J5983" t="e">
        <f>INDEX(RawData!J$2:J$1048576,MATCH(FmtData!$B$4+(ROW()-10),RawData!$A$2:$A$1048576,0))</f>
        <v>#N/A</v>
      </c>
      <c r="K5983" t="e">
        <f>INDEX(RawData!K$2:K$1048576,MATCH(FmtData!$B$4+(ROW()-10),RawData!$A$2:$A$1048576,0))</f>
        <v>#N/A</v>
      </c>
      <c r="L5983" t="e">
        <f>INDEX(RawData!L$2:L$1048576,MATCH(FmtData!$B$4+(ROW()-10),RawData!$A$2:$A$1048576,0))</f>
        <v>#N/A</v>
      </c>
      <c r="M5983" t="e">
        <f>INDEX(RawData!M$2:M$1048576,MATCH(FmtData!$B$4+(ROW()-10),RawData!$A$2:$A$1048576,0))</f>
        <v>#N/A</v>
      </c>
      <c r="N5983" t="e">
        <f>INDEX(RawData!N$2:N$1048576,MATCH(FmtData!$B$4+(ROW()-10),RawData!$A$2:$A$1048576,0))</f>
        <v>#N/A</v>
      </c>
      <c r="O5983" t="e">
        <f>INDEX(RawData!O$2:O$1048576,MATCH(FmtData!$B$4+(ROW()-10),RawData!$A$2:$A$1048576,0))</f>
        <v>#N/A</v>
      </c>
      <c r="P5983" t="e">
        <f>INDEX(RawData!P$2:P$1048576,MATCH(FmtData!$B$4+(ROW()-10),RawData!$A$2:$A$1048576,0))</f>
        <v>#N/A</v>
      </c>
      <c r="Q5983" t="e">
        <f>INDEX(RawData!Q$2:Q$1048576,MATCH(FmtData!$B$4+(ROW()-10),RawData!$A$2:$A$1048576,0))</f>
        <v>#N/A</v>
      </c>
      <c r="R5983" t="e">
        <f>INDEX(RawData!R$2:R$1048576,MATCH(FmtData!$B$4+(ROW()-10),RawData!$A$2:$A$1048576,0))</f>
        <v>#N/A</v>
      </c>
      <c r="S5983" t="e">
        <f>INDEX(RawData!S$2:S$1048576,MATCH(FmtData!$B$4+(ROW()-10),RawData!$A$2:$A$1048576,0))</f>
        <v>#N/A</v>
      </c>
      <c r="T5983" t="e">
        <f>INDEX(RawData!T$2:T$1048576,MATCH(FmtData!$B$4+(ROW()-10),RawData!$A$2:$A$1048576,0))</f>
        <v>#N/A</v>
      </c>
      <c r="U5983" t="e">
        <f>INDEX(RawData!U$2:U$1048576,MATCH(FmtData!$B$4+(ROW()-10),RawData!$A$2:$A$1048576,0))</f>
        <v>#N/A</v>
      </c>
      <c r="V5983" t="e">
        <f>INDEX(RawData!V$2:V$1048576,MATCH(FmtData!$B$4+(ROW()-10),RawData!$A$2:$A$1048576,0))</f>
        <v>#N/A</v>
      </c>
      <c r="W5983" s="8" t="e">
        <f t="shared" si="2049"/>
        <v>#N/A</v>
      </c>
      <c r="X5983" s="8" t="e">
        <f t="shared" si="2050"/>
        <v>#N/A</v>
      </c>
      <c r="Y5983" s="8" t="e">
        <f t="shared" si="2051"/>
        <v>#N/A</v>
      </c>
      <c r="Z5983" s="8" t="e">
        <f t="shared" si="2064"/>
        <v>#N/A</v>
      </c>
      <c r="AA5983" s="8" t="e">
        <f t="shared" si="2065"/>
        <v>#N/A</v>
      </c>
      <c r="AB5983" s="8" t="e">
        <f t="shared" si="2052"/>
        <v>#N/A</v>
      </c>
      <c r="AC5983" s="6" t="e">
        <f t="shared" si="2070"/>
        <v>#N/A</v>
      </c>
      <c r="AD5983" s="15" t="e">
        <f t="shared" si="2066"/>
        <v>#N/A</v>
      </c>
      <c r="AE5983" s="15" t="e">
        <f t="shared" si="2067"/>
        <v>#N/A</v>
      </c>
      <c r="AF5983" s="15" t="e">
        <f t="shared" si="2068"/>
        <v>#N/A</v>
      </c>
      <c r="AG5983" s="15" t="e">
        <f t="shared" si="2053"/>
        <v>#N/A</v>
      </c>
      <c r="AH5983" s="15" t="e">
        <f t="shared" si="2069"/>
        <v>#N/A</v>
      </c>
      <c r="AI5983" s="17" t="e">
        <f t="shared" si="2054"/>
        <v>#N/A</v>
      </c>
      <c r="AJ5983" s="17" t="e">
        <f t="shared" si="2055"/>
        <v>#N/A</v>
      </c>
      <c r="AK5983" s="17" t="e">
        <f t="shared" si="2056"/>
        <v>#N/A</v>
      </c>
      <c r="AL5983" s="17" t="e">
        <f t="shared" si="2057"/>
        <v>#N/A</v>
      </c>
      <c r="AM5983" s="17" t="e">
        <f t="shared" si="2058"/>
        <v>#N/A</v>
      </c>
      <c r="AN5983" s="17" t="e">
        <f t="shared" si="2059"/>
        <v>#N/A</v>
      </c>
      <c r="AO5983" s="17" t="e">
        <f t="shared" si="2063"/>
        <v>#N/A</v>
      </c>
      <c r="AP5983" s="17" t="e">
        <f t="shared" si="2060"/>
        <v>#N/A</v>
      </c>
      <c r="AQ5983" s="17" t="e">
        <f t="shared" si="2061"/>
        <v>#N/A</v>
      </c>
      <c r="AR5983" s="17" t="e">
        <f t="shared" si="2062"/>
        <v>#N/A</v>
      </c>
    </row>
    <row r="5984" spans="2:44" x14ac:dyDescent="0.25">
      <c r="B5984" t="e">
        <f>INDEX(RawData!$A$2:$A$1048576,MATCH(FmtData!$B$4+(ROW()-10),RawData!$A$2:$A$1048576,0))</f>
        <v>#N/A</v>
      </c>
      <c r="C59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4)</f>
        <v>#N/A</v>
      </c>
      <c r="D59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84" t="e">
        <f>INDEX(RawData!E$2:E$1048576,MATCH(FmtData!$B$4+(ROW()-10),RawData!$A$2:$A$1048576,0))</f>
        <v>#N/A</v>
      </c>
      <c r="F5984" t="e">
        <f>INDEX(RawData!F$2:F$1048576,MATCH(FmtData!$B$4+(ROW()-10),RawData!$A$2:$A$1048576,0))</f>
        <v>#N/A</v>
      </c>
      <c r="G5984" t="e">
        <f>INDEX(RawData!G$2:G$1048576,MATCH(FmtData!$B$4+(ROW()-10),RawData!$A$2:$A$1048576,0))</f>
        <v>#N/A</v>
      </c>
      <c r="H5984" t="e">
        <f>INDEX(RawData!H$2:H$1048576,MATCH(FmtData!$B$4+(ROW()-10),RawData!$A$2:$A$1048576,0))</f>
        <v>#N/A</v>
      </c>
      <c r="I5984" t="e">
        <f>INDEX(RawData!I$2:I$1048576,MATCH(FmtData!$B$4+(ROW()-10),RawData!$A$2:$A$1048576,0))</f>
        <v>#N/A</v>
      </c>
      <c r="J5984" t="e">
        <f>INDEX(RawData!J$2:J$1048576,MATCH(FmtData!$B$4+(ROW()-10),RawData!$A$2:$A$1048576,0))</f>
        <v>#N/A</v>
      </c>
      <c r="K5984" t="e">
        <f>INDEX(RawData!K$2:K$1048576,MATCH(FmtData!$B$4+(ROW()-10),RawData!$A$2:$A$1048576,0))</f>
        <v>#N/A</v>
      </c>
      <c r="L5984" t="e">
        <f>INDEX(RawData!L$2:L$1048576,MATCH(FmtData!$B$4+(ROW()-10),RawData!$A$2:$A$1048576,0))</f>
        <v>#N/A</v>
      </c>
      <c r="M5984" t="e">
        <f>INDEX(RawData!M$2:M$1048576,MATCH(FmtData!$B$4+(ROW()-10),RawData!$A$2:$A$1048576,0))</f>
        <v>#N/A</v>
      </c>
      <c r="N5984" t="e">
        <f>INDEX(RawData!N$2:N$1048576,MATCH(FmtData!$B$4+(ROW()-10),RawData!$A$2:$A$1048576,0))</f>
        <v>#N/A</v>
      </c>
      <c r="O5984" t="e">
        <f>INDEX(RawData!O$2:O$1048576,MATCH(FmtData!$B$4+(ROW()-10),RawData!$A$2:$A$1048576,0))</f>
        <v>#N/A</v>
      </c>
      <c r="P5984" t="e">
        <f>INDEX(RawData!P$2:P$1048576,MATCH(FmtData!$B$4+(ROW()-10),RawData!$A$2:$A$1048576,0))</f>
        <v>#N/A</v>
      </c>
      <c r="Q5984" t="e">
        <f>INDEX(RawData!Q$2:Q$1048576,MATCH(FmtData!$B$4+(ROW()-10),RawData!$A$2:$A$1048576,0))</f>
        <v>#N/A</v>
      </c>
      <c r="R5984" t="e">
        <f>INDEX(RawData!R$2:R$1048576,MATCH(FmtData!$B$4+(ROW()-10),RawData!$A$2:$A$1048576,0))</f>
        <v>#N/A</v>
      </c>
      <c r="S5984" t="e">
        <f>INDEX(RawData!S$2:S$1048576,MATCH(FmtData!$B$4+(ROW()-10),RawData!$A$2:$A$1048576,0))</f>
        <v>#N/A</v>
      </c>
      <c r="T5984" t="e">
        <f>INDEX(RawData!T$2:T$1048576,MATCH(FmtData!$B$4+(ROW()-10),RawData!$A$2:$A$1048576,0))</f>
        <v>#N/A</v>
      </c>
      <c r="U5984" t="e">
        <f>INDEX(RawData!U$2:U$1048576,MATCH(FmtData!$B$4+(ROW()-10),RawData!$A$2:$A$1048576,0))</f>
        <v>#N/A</v>
      </c>
      <c r="V5984" t="e">
        <f>INDEX(RawData!V$2:V$1048576,MATCH(FmtData!$B$4+(ROW()-10),RawData!$A$2:$A$1048576,0))</f>
        <v>#N/A</v>
      </c>
      <c r="W5984" s="8" t="e">
        <f t="shared" si="2049"/>
        <v>#N/A</v>
      </c>
      <c r="X5984" s="8" t="e">
        <f t="shared" si="2050"/>
        <v>#N/A</v>
      </c>
      <c r="Y5984" s="8" t="e">
        <f t="shared" si="2051"/>
        <v>#N/A</v>
      </c>
      <c r="Z5984" s="8" t="e">
        <f t="shared" si="2064"/>
        <v>#N/A</v>
      </c>
      <c r="AA5984" s="8" t="e">
        <f t="shared" si="2065"/>
        <v>#N/A</v>
      </c>
      <c r="AB5984" s="8" t="e">
        <f t="shared" si="2052"/>
        <v>#N/A</v>
      </c>
      <c r="AC5984" s="6" t="e">
        <f t="shared" si="2070"/>
        <v>#N/A</v>
      </c>
      <c r="AD5984" s="15" t="e">
        <f t="shared" si="2066"/>
        <v>#N/A</v>
      </c>
      <c r="AE5984" s="15" t="e">
        <f t="shared" si="2067"/>
        <v>#N/A</v>
      </c>
      <c r="AF5984" s="15" t="e">
        <f t="shared" si="2068"/>
        <v>#N/A</v>
      </c>
      <c r="AG5984" s="15" t="e">
        <f t="shared" si="2053"/>
        <v>#N/A</v>
      </c>
      <c r="AH5984" s="15" t="e">
        <f t="shared" si="2069"/>
        <v>#N/A</v>
      </c>
      <c r="AI5984" s="17" t="e">
        <f t="shared" si="2054"/>
        <v>#N/A</v>
      </c>
      <c r="AJ5984" s="17" t="e">
        <f t="shared" si="2055"/>
        <v>#N/A</v>
      </c>
      <c r="AK5984" s="17" t="e">
        <f t="shared" si="2056"/>
        <v>#N/A</v>
      </c>
      <c r="AL5984" s="17" t="e">
        <f t="shared" si="2057"/>
        <v>#N/A</v>
      </c>
      <c r="AM5984" s="17" t="e">
        <f t="shared" si="2058"/>
        <v>#N/A</v>
      </c>
      <c r="AN5984" s="17" t="e">
        <f t="shared" si="2059"/>
        <v>#N/A</v>
      </c>
      <c r="AO5984" s="17" t="e">
        <f t="shared" si="2063"/>
        <v>#N/A</v>
      </c>
      <c r="AP5984" s="17" t="e">
        <f t="shared" si="2060"/>
        <v>#N/A</v>
      </c>
      <c r="AQ5984" s="17" t="e">
        <f t="shared" si="2061"/>
        <v>#N/A</v>
      </c>
      <c r="AR5984" s="17" t="e">
        <f t="shared" si="2062"/>
        <v>#N/A</v>
      </c>
    </row>
    <row r="5985" spans="2:44" x14ac:dyDescent="0.25">
      <c r="B5985" t="e">
        <f>INDEX(RawData!$A$2:$A$1048576,MATCH(FmtData!$B$4+(ROW()-10),RawData!$A$2:$A$1048576,0))</f>
        <v>#N/A</v>
      </c>
      <c r="C59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5)</f>
        <v>#N/A</v>
      </c>
      <c r="D59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85" t="e">
        <f>INDEX(RawData!E$2:E$1048576,MATCH(FmtData!$B$4+(ROW()-10),RawData!$A$2:$A$1048576,0))</f>
        <v>#N/A</v>
      </c>
      <c r="F5985" t="e">
        <f>INDEX(RawData!F$2:F$1048576,MATCH(FmtData!$B$4+(ROW()-10),RawData!$A$2:$A$1048576,0))</f>
        <v>#N/A</v>
      </c>
      <c r="G5985" t="e">
        <f>INDEX(RawData!G$2:G$1048576,MATCH(FmtData!$B$4+(ROW()-10),RawData!$A$2:$A$1048576,0))</f>
        <v>#N/A</v>
      </c>
      <c r="H5985" t="e">
        <f>INDEX(RawData!H$2:H$1048576,MATCH(FmtData!$B$4+(ROW()-10),RawData!$A$2:$A$1048576,0))</f>
        <v>#N/A</v>
      </c>
      <c r="I5985" t="e">
        <f>INDEX(RawData!I$2:I$1048576,MATCH(FmtData!$B$4+(ROW()-10),RawData!$A$2:$A$1048576,0))</f>
        <v>#N/A</v>
      </c>
      <c r="J5985" t="e">
        <f>INDEX(RawData!J$2:J$1048576,MATCH(FmtData!$B$4+(ROW()-10),RawData!$A$2:$A$1048576,0))</f>
        <v>#N/A</v>
      </c>
      <c r="K5985" t="e">
        <f>INDEX(RawData!K$2:K$1048576,MATCH(FmtData!$B$4+(ROW()-10),RawData!$A$2:$A$1048576,0))</f>
        <v>#N/A</v>
      </c>
      <c r="L5985" t="e">
        <f>INDEX(RawData!L$2:L$1048576,MATCH(FmtData!$B$4+(ROW()-10),RawData!$A$2:$A$1048576,0))</f>
        <v>#N/A</v>
      </c>
      <c r="M5985" t="e">
        <f>INDEX(RawData!M$2:M$1048576,MATCH(FmtData!$B$4+(ROW()-10),RawData!$A$2:$A$1048576,0))</f>
        <v>#N/A</v>
      </c>
      <c r="N5985" t="e">
        <f>INDEX(RawData!N$2:N$1048576,MATCH(FmtData!$B$4+(ROW()-10),RawData!$A$2:$A$1048576,0))</f>
        <v>#N/A</v>
      </c>
      <c r="O5985" t="e">
        <f>INDEX(RawData!O$2:O$1048576,MATCH(FmtData!$B$4+(ROW()-10),RawData!$A$2:$A$1048576,0))</f>
        <v>#N/A</v>
      </c>
      <c r="P5985" t="e">
        <f>INDEX(RawData!P$2:P$1048576,MATCH(FmtData!$B$4+(ROW()-10),RawData!$A$2:$A$1048576,0))</f>
        <v>#N/A</v>
      </c>
      <c r="Q5985" t="e">
        <f>INDEX(RawData!Q$2:Q$1048576,MATCH(FmtData!$B$4+(ROW()-10),RawData!$A$2:$A$1048576,0))</f>
        <v>#N/A</v>
      </c>
      <c r="R5985" t="e">
        <f>INDEX(RawData!R$2:R$1048576,MATCH(FmtData!$B$4+(ROW()-10),RawData!$A$2:$A$1048576,0))</f>
        <v>#N/A</v>
      </c>
      <c r="S5985" t="e">
        <f>INDEX(RawData!S$2:S$1048576,MATCH(FmtData!$B$4+(ROW()-10),RawData!$A$2:$A$1048576,0))</f>
        <v>#N/A</v>
      </c>
      <c r="T5985" t="e">
        <f>INDEX(RawData!T$2:T$1048576,MATCH(FmtData!$B$4+(ROW()-10),RawData!$A$2:$A$1048576,0))</f>
        <v>#N/A</v>
      </c>
      <c r="U5985" t="e">
        <f>INDEX(RawData!U$2:U$1048576,MATCH(FmtData!$B$4+(ROW()-10),RawData!$A$2:$A$1048576,0))</f>
        <v>#N/A</v>
      </c>
      <c r="V5985" t="e">
        <f>INDEX(RawData!V$2:V$1048576,MATCH(FmtData!$B$4+(ROW()-10),RawData!$A$2:$A$1048576,0))</f>
        <v>#N/A</v>
      </c>
      <c r="W5985" s="8" t="e">
        <f t="shared" si="2049"/>
        <v>#N/A</v>
      </c>
      <c r="X5985" s="8" t="e">
        <f t="shared" si="2050"/>
        <v>#N/A</v>
      </c>
      <c r="Y5985" s="8" t="e">
        <f t="shared" si="2051"/>
        <v>#N/A</v>
      </c>
      <c r="Z5985" s="8" t="e">
        <f t="shared" si="2064"/>
        <v>#N/A</v>
      </c>
      <c r="AA5985" s="8" t="e">
        <f t="shared" si="2065"/>
        <v>#N/A</v>
      </c>
      <c r="AB5985" s="8" t="e">
        <f t="shared" si="2052"/>
        <v>#N/A</v>
      </c>
      <c r="AC5985" s="6" t="e">
        <f t="shared" si="2070"/>
        <v>#N/A</v>
      </c>
      <c r="AD5985" s="15" t="e">
        <f t="shared" si="2066"/>
        <v>#N/A</v>
      </c>
      <c r="AE5985" s="15" t="e">
        <f t="shared" si="2067"/>
        <v>#N/A</v>
      </c>
      <c r="AF5985" s="15" t="e">
        <f t="shared" si="2068"/>
        <v>#N/A</v>
      </c>
      <c r="AG5985" s="15" t="e">
        <f t="shared" si="2053"/>
        <v>#N/A</v>
      </c>
      <c r="AH5985" s="15" t="e">
        <f t="shared" si="2069"/>
        <v>#N/A</v>
      </c>
      <c r="AI5985" s="17" t="e">
        <f t="shared" si="2054"/>
        <v>#N/A</v>
      </c>
      <c r="AJ5985" s="17" t="e">
        <f t="shared" si="2055"/>
        <v>#N/A</v>
      </c>
      <c r="AK5985" s="17" t="e">
        <f t="shared" si="2056"/>
        <v>#N/A</v>
      </c>
      <c r="AL5985" s="17" t="e">
        <f t="shared" si="2057"/>
        <v>#N/A</v>
      </c>
      <c r="AM5985" s="17" t="e">
        <f t="shared" si="2058"/>
        <v>#N/A</v>
      </c>
      <c r="AN5985" s="17" t="e">
        <f t="shared" si="2059"/>
        <v>#N/A</v>
      </c>
      <c r="AO5985" s="17" t="e">
        <f t="shared" si="2063"/>
        <v>#N/A</v>
      </c>
      <c r="AP5985" s="17" t="e">
        <f t="shared" si="2060"/>
        <v>#N/A</v>
      </c>
      <c r="AQ5985" s="17" t="e">
        <f t="shared" si="2061"/>
        <v>#N/A</v>
      </c>
      <c r="AR5985" s="17" t="e">
        <f t="shared" si="2062"/>
        <v>#N/A</v>
      </c>
    </row>
    <row r="5986" spans="2:44" x14ac:dyDescent="0.25">
      <c r="B5986" t="e">
        <f>INDEX(RawData!$A$2:$A$1048576,MATCH(FmtData!$B$4+(ROW()-10),RawData!$A$2:$A$1048576,0))</f>
        <v>#N/A</v>
      </c>
      <c r="C59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6)</f>
        <v>#N/A</v>
      </c>
      <c r="D59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86" t="e">
        <f>INDEX(RawData!E$2:E$1048576,MATCH(FmtData!$B$4+(ROW()-10),RawData!$A$2:$A$1048576,0))</f>
        <v>#N/A</v>
      </c>
      <c r="F5986" t="e">
        <f>INDEX(RawData!F$2:F$1048576,MATCH(FmtData!$B$4+(ROW()-10),RawData!$A$2:$A$1048576,0))</f>
        <v>#N/A</v>
      </c>
      <c r="G5986" t="e">
        <f>INDEX(RawData!G$2:G$1048576,MATCH(FmtData!$B$4+(ROW()-10),RawData!$A$2:$A$1048576,0))</f>
        <v>#N/A</v>
      </c>
      <c r="H5986" t="e">
        <f>INDEX(RawData!H$2:H$1048576,MATCH(FmtData!$B$4+(ROW()-10),RawData!$A$2:$A$1048576,0))</f>
        <v>#N/A</v>
      </c>
      <c r="I5986" t="e">
        <f>INDEX(RawData!I$2:I$1048576,MATCH(FmtData!$B$4+(ROW()-10),RawData!$A$2:$A$1048576,0))</f>
        <v>#N/A</v>
      </c>
      <c r="J5986" t="e">
        <f>INDEX(RawData!J$2:J$1048576,MATCH(FmtData!$B$4+(ROW()-10),RawData!$A$2:$A$1048576,0))</f>
        <v>#N/A</v>
      </c>
      <c r="K5986" t="e">
        <f>INDEX(RawData!K$2:K$1048576,MATCH(FmtData!$B$4+(ROW()-10),RawData!$A$2:$A$1048576,0))</f>
        <v>#N/A</v>
      </c>
      <c r="L5986" t="e">
        <f>INDEX(RawData!L$2:L$1048576,MATCH(FmtData!$B$4+(ROW()-10),RawData!$A$2:$A$1048576,0))</f>
        <v>#N/A</v>
      </c>
      <c r="M5986" t="e">
        <f>INDEX(RawData!M$2:M$1048576,MATCH(FmtData!$B$4+(ROW()-10),RawData!$A$2:$A$1048576,0))</f>
        <v>#N/A</v>
      </c>
      <c r="N5986" t="e">
        <f>INDEX(RawData!N$2:N$1048576,MATCH(FmtData!$B$4+(ROW()-10),RawData!$A$2:$A$1048576,0))</f>
        <v>#N/A</v>
      </c>
      <c r="O5986" t="e">
        <f>INDEX(RawData!O$2:O$1048576,MATCH(FmtData!$B$4+(ROW()-10),RawData!$A$2:$A$1048576,0))</f>
        <v>#N/A</v>
      </c>
      <c r="P5986" t="e">
        <f>INDEX(RawData!P$2:P$1048576,MATCH(FmtData!$B$4+(ROW()-10),RawData!$A$2:$A$1048576,0))</f>
        <v>#N/A</v>
      </c>
      <c r="Q5986" t="e">
        <f>INDEX(RawData!Q$2:Q$1048576,MATCH(FmtData!$B$4+(ROW()-10),RawData!$A$2:$A$1048576,0))</f>
        <v>#N/A</v>
      </c>
      <c r="R5986" t="e">
        <f>INDEX(RawData!R$2:R$1048576,MATCH(FmtData!$B$4+(ROW()-10),RawData!$A$2:$A$1048576,0))</f>
        <v>#N/A</v>
      </c>
      <c r="S5986" t="e">
        <f>INDEX(RawData!S$2:S$1048576,MATCH(FmtData!$B$4+(ROW()-10),RawData!$A$2:$A$1048576,0))</f>
        <v>#N/A</v>
      </c>
      <c r="T5986" t="e">
        <f>INDEX(RawData!T$2:T$1048576,MATCH(FmtData!$B$4+(ROW()-10),RawData!$A$2:$A$1048576,0))</f>
        <v>#N/A</v>
      </c>
      <c r="U5986" t="e">
        <f>INDEX(RawData!U$2:U$1048576,MATCH(FmtData!$B$4+(ROW()-10),RawData!$A$2:$A$1048576,0))</f>
        <v>#N/A</v>
      </c>
      <c r="V5986" t="e">
        <f>INDEX(RawData!V$2:V$1048576,MATCH(FmtData!$B$4+(ROW()-10),RawData!$A$2:$A$1048576,0))</f>
        <v>#N/A</v>
      </c>
      <c r="W5986" s="8" t="e">
        <f t="shared" si="2049"/>
        <v>#N/A</v>
      </c>
      <c r="X5986" s="8" t="e">
        <f t="shared" si="2050"/>
        <v>#N/A</v>
      </c>
      <c r="Y5986" s="8" t="e">
        <f t="shared" si="2051"/>
        <v>#N/A</v>
      </c>
      <c r="Z5986" s="8" t="e">
        <f t="shared" si="2064"/>
        <v>#N/A</v>
      </c>
      <c r="AA5986" s="8" t="e">
        <f t="shared" si="2065"/>
        <v>#N/A</v>
      </c>
      <c r="AB5986" s="8" t="e">
        <f t="shared" si="2052"/>
        <v>#N/A</v>
      </c>
      <c r="AC5986" s="6" t="e">
        <f t="shared" si="2070"/>
        <v>#N/A</v>
      </c>
      <c r="AD5986" s="15" t="e">
        <f t="shared" si="2066"/>
        <v>#N/A</v>
      </c>
      <c r="AE5986" s="15" t="e">
        <f t="shared" si="2067"/>
        <v>#N/A</v>
      </c>
      <c r="AF5986" s="15" t="e">
        <f t="shared" si="2068"/>
        <v>#N/A</v>
      </c>
      <c r="AG5986" s="15" t="e">
        <f t="shared" si="2053"/>
        <v>#N/A</v>
      </c>
      <c r="AH5986" s="15" t="e">
        <f t="shared" si="2069"/>
        <v>#N/A</v>
      </c>
      <c r="AI5986" s="17" t="e">
        <f t="shared" si="2054"/>
        <v>#N/A</v>
      </c>
      <c r="AJ5986" s="17" t="e">
        <f t="shared" si="2055"/>
        <v>#N/A</v>
      </c>
      <c r="AK5986" s="17" t="e">
        <f t="shared" si="2056"/>
        <v>#N/A</v>
      </c>
      <c r="AL5986" s="17" t="e">
        <f t="shared" si="2057"/>
        <v>#N/A</v>
      </c>
      <c r="AM5986" s="17" t="e">
        <f t="shared" si="2058"/>
        <v>#N/A</v>
      </c>
      <c r="AN5986" s="17" t="e">
        <f t="shared" si="2059"/>
        <v>#N/A</v>
      </c>
      <c r="AO5986" s="17" t="e">
        <f t="shared" si="2063"/>
        <v>#N/A</v>
      </c>
      <c r="AP5986" s="17" t="e">
        <f t="shared" si="2060"/>
        <v>#N/A</v>
      </c>
      <c r="AQ5986" s="17" t="e">
        <f t="shared" si="2061"/>
        <v>#N/A</v>
      </c>
      <c r="AR5986" s="17" t="e">
        <f t="shared" si="2062"/>
        <v>#N/A</v>
      </c>
    </row>
    <row r="5987" spans="2:44" x14ac:dyDescent="0.25">
      <c r="B5987" t="e">
        <f>INDEX(RawData!$A$2:$A$1048576,MATCH(FmtData!$B$4+(ROW()-10),RawData!$A$2:$A$1048576,0))</f>
        <v>#N/A</v>
      </c>
      <c r="C59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7)</f>
        <v>#N/A</v>
      </c>
      <c r="D59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87" t="e">
        <f>INDEX(RawData!E$2:E$1048576,MATCH(FmtData!$B$4+(ROW()-10),RawData!$A$2:$A$1048576,0))</f>
        <v>#N/A</v>
      </c>
      <c r="F5987" t="e">
        <f>INDEX(RawData!F$2:F$1048576,MATCH(FmtData!$B$4+(ROW()-10),RawData!$A$2:$A$1048576,0))</f>
        <v>#N/A</v>
      </c>
      <c r="G5987" t="e">
        <f>INDEX(RawData!G$2:G$1048576,MATCH(FmtData!$B$4+(ROW()-10),RawData!$A$2:$A$1048576,0))</f>
        <v>#N/A</v>
      </c>
      <c r="H5987" t="e">
        <f>INDEX(RawData!H$2:H$1048576,MATCH(FmtData!$B$4+(ROW()-10),RawData!$A$2:$A$1048576,0))</f>
        <v>#N/A</v>
      </c>
      <c r="I5987" t="e">
        <f>INDEX(RawData!I$2:I$1048576,MATCH(FmtData!$B$4+(ROW()-10),RawData!$A$2:$A$1048576,0))</f>
        <v>#N/A</v>
      </c>
      <c r="J5987" t="e">
        <f>INDEX(RawData!J$2:J$1048576,MATCH(FmtData!$B$4+(ROW()-10),RawData!$A$2:$A$1048576,0))</f>
        <v>#N/A</v>
      </c>
      <c r="K5987" t="e">
        <f>INDEX(RawData!K$2:K$1048576,MATCH(FmtData!$B$4+(ROW()-10),RawData!$A$2:$A$1048576,0))</f>
        <v>#N/A</v>
      </c>
      <c r="L5987" t="e">
        <f>INDEX(RawData!L$2:L$1048576,MATCH(FmtData!$B$4+(ROW()-10),RawData!$A$2:$A$1048576,0))</f>
        <v>#N/A</v>
      </c>
      <c r="M5987" t="e">
        <f>INDEX(RawData!M$2:M$1048576,MATCH(FmtData!$B$4+(ROW()-10),RawData!$A$2:$A$1048576,0))</f>
        <v>#N/A</v>
      </c>
      <c r="N5987" t="e">
        <f>INDEX(RawData!N$2:N$1048576,MATCH(FmtData!$B$4+(ROW()-10),RawData!$A$2:$A$1048576,0))</f>
        <v>#N/A</v>
      </c>
      <c r="O5987" t="e">
        <f>INDEX(RawData!O$2:O$1048576,MATCH(FmtData!$B$4+(ROW()-10),RawData!$A$2:$A$1048576,0))</f>
        <v>#N/A</v>
      </c>
      <c r="P5987" t="e">
        <f>INDEX(RawData!P$2:P$1048576,MATCH(FmtData!$B$4+(ROW()-10),RawData!$A$2:$A$1048576,0))</f>
        <v>#N/A</v>
      </c>
      <c r="Q5987" t="e">
        <f>INDEX(RawData!Q$2:Q$1048576,MATCH(FmtData!$B$4+(ROW()-10),RawData!$A$2:$A$1048576,0))</f>
        <v>#N/A</v>
      </c>
      <c r="R5987" t="e">
        <f>INDEX(RawData!R$2:R$1048576,MATCH(FmtData!$B$4+(ROW()-10),RawData!$A$2:$A$1048576,0))</f>
        <v>#N/A</v>
      </c>
      <c r="S5987" t="e">
        <f>INDEX(RawData!S$2:S$1048576,MATCH(FmtData!$B$4+(ROW()-10),RawData!$A$2:$A$1048576,0))</f>
        <v>#N/A</v>
      </c>
      <c r="T5987" t="e">
        <f>INDEX(RawData!T$2:T$1048576,MATCH(FmtData!$B$4+(ROW()-10),RawData!$A$2:$A$1048576,0))</f>
        <v>#N/A</v>
      </c>
      <c r="U5987" t="e">
        <f>INDEX(RawData!U$2:U$1048576,MATCH(FmtData!$B$4+(ROW()-10),RawData!$A$2:$A$1048576,0))</f>
        <v>#N/A</v>
      </c>
      <c r="V5987" t="e">
        <f>INDEX(RawData!V$2:V$1048576,MATCH(FmtData!$B$4+(ROW()-10),RawData!$A$2:$A$1048576,0))</f>
        <v>#N/A</v>
      </c>
      <c r="W5987" s="8" t="e">
        <f t="shared" si="2049"/>
        <v>#N/A</v>
      </c>
      <c r="X5987" s="8" t="e">
        <f t="shared" si="2050"/>
        <v>#N/A</v>
      </c>
      <c r="Y5987" s="8" t="e">
        <f t="shared" si="2051"/>
        <v>#N/A</v>
      </c>
      <c r="Z5987" s="8" t="e">
        <f t="shared" si="2064"/>
        <v>#N/A</v>
      </c>
      <c r="AA5987" s="8" t="e">
        <f t="shared" si="2065"/>
        <v>#N/A</v>
      </c>
      <c r="AB5987" s="8" t="e">
        <f t="shared" si="2052"/>
        <v>#N/A</v>
      </c>
      <c r="AC5987" s="6" t="e">
        <f t="shared" si="2070"/>
        <v>#N/A</v>
      </c>
      <c r="AD5987" s="15" t="e">
        <f t="shared" si="2066"/>
        <v>#N/A</v>
      </c>
      <c r="AE5987" s="15" t="e">
        <f t="shared" si="2067"/>
        <v>#N/A</v>
      </c>
      <c r="AF5987" s="15" t="e">
        <f t="shared" si="2068"/>
        <v>#N/A</v>
      </c>
      <c r="AG5987" s="15" t="e">
        <f t="shared" si="2053"/>
        <v>#N/A</v>
      </c>
      <c r="AH5987" s="15" t="e">
        <f t="shared" si="2069"/>
        <v>#N/A</v>
      </c>
      <c r="AI5987" s="17" t="e">
        <f t="shared" si="2054"/>
        <v>#N/A</v>
      </c>
      <c r="AJ5987" s="17" t="e">
        <f t="shared" si="2055"/>
        <v>#N/A</v>
      </c>
      <c r="AK5987" s="17" t="e">
        <f t="shared" si="2056"/>
        <v>#N/A</v>
      </c>
      <c r="AL5987" s="17" t="e">
        <f t="shared" si="2057"/>
        <v>#N/A</v>
      </c>
      <c r="AM5987" s="17" t="e">
        <f t="shared" si="2058"/>
        <v>#N/A</v>
      </c>
      <c r="AN5987" s="17" t="e">
        <f t="shared" si="2059"/>
        <v>#N/A</v>
      </c>
      <c r="AO5987" s="17" t="e">
        <f t="shared" si="2063"/>
        <v>#N/A</v>
      </c>
      <c r="AP5987" s="17" t="e">
        <f t="shared" si="2060"/>
        <v>#N/A</v>
      </c>
      <c r="AQ5987" s="17" t="e">
        <f t="shared" si="2061"/>
        <v>#N/A</v>
      </c>
      <c r="AR5987" s="17" t="e">
        <f t="shared" si="2062"/>
        <v>#N/A</v>
      </c>
    </row>
    <row r="5988" spans="2:44" x14ac:dyDescent="0.25">
      <c r="B5988" t="e">
        <f>INDEX(RawData!$A$2:$A$1048576,MATCH(FmtData!$B$4+(ROW()-10),RawData!$A$2:$A$1048576,0))</f>
        <v>#N/A</v>
      </c>
      <c r="C59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8)</f>
        <v>#N/A</v>
      </c>
      <c r="D59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88" t="e">
        <f>INDEX(RawData!E$2:E$1048576,MATCH(FmtData!$B$4+(ROW()-10),RawData!$A$2:$A$1048576,0))</f>
        <v>#N/A</v>
      </c>
      <c r="F5988" t="e">
        <f>INDEX(RawData!F$2:F$1048576,MATCH(FmtData!$B$4+(ROW()-10),RawData!$A$2:$A$1048576,0))</f>
        <v>#N/A</v>
      </c>
      <c r="G5988" t="e">
        <f>INDEX(RawData!G$2:G$1048576,MATCH(FmtData!$B$4+(ROW()-10),RawData!$A$2:$A$1048576,0))</f>
        <v>#N/A</v>
      </c>
      <c r="H5988" t="e">
        <f>INDEX(RawData!H$2:H$1048576,MATCH(FmtData!$B$4+(ROW()-10),RawData!$A$2:$A$1048576,0))</f>
        <v>#N/A</v>
      </c>
      <c r="I5988" t="e">
        <f>INDEX(RawData!I$2:I$1048576,MATCH(FmtData!$B$4+(ROW()-10),RawData!$A$2:$A$1048576,0))</f>
        <v>#N/A</v>
      </c>
      <c r="J5988" t="e">
        <f>INDEX(RawData!J$2:J$1048576,MATCH(FmtData!$B$4+(ROW()-10),RawData!$A$2:$A$1048576,0))</f>
        <v>#N/A</v>
      </c>
      <c r="K5988" t="e">
        <f>INDEX(RawData!K$2:K$1048576,MATCH(FmtData!$B$4+(ROW()-10),RawData!$A$2:$A$1048576,0))</f>
        <v>#N/A</v>
      </c>
      <c r="L5988" t="e">
        <f>INDEX(RawData!L$2:L$1048576,MATCH(FmtData!$B$4+(ROW()-10),RawData!$A$2:$A$1048576,0))</f>
        <v>#N/A</v>
      </c>
      <c r="M5988" t="e">
        <f>INDEX(RawData!M$2:M$1048576,MATCH(FmtData!$B$4+(ROW()-10),RawData!$A$2:$A$1048576,0))</f>
        <v>#N/A</v>
      </c>
      <c r="N5988" t="e">
        <f>INDEX(RawData!N$2:N$1048576,MATCH(FmtData!$B$4+(ROW()-10),RawData!$A$2:$A$1048576,0))</f>
        <v>#N/A</v>
      </c>
      <c r="O5988" t="e">
        <f>INDEX(RawData!O$2:O$1048576,MATCH(FmtData!$B$4+(ROW()-10),RawData!$A$2:$A$1048576,0))</f>
        <v>#N/A</v>
      </c>
      <c r="P5988" t="e">
        <f>INDEX(RawData!P$2:P$1048576,MATCH(FmtData!$B$4+(ROW()-10),RawData!$A$2:$A$1048576,0))</f>
        <v>#N/A</v>
      </c>
      <c r="Q5988" t="e">
        <f>INDEX(RawData!Q$2:Q$1048576,MATCH(FmtData!$B$4+(ROW()-10),RawData!$A$2:$A$1048576,0))</f>
        <v>#N/A</v>
      </c>
      <c r="R5988" t="e">
        <f>INDEX(RawData!R$2:R$1048576,MATCH(FmtData!$B$4+(ROW()-10),RawData!$A$2:$A$1048576,0))</f>
        <v>#N/A</v>
      </c>
      <c r="S5988" t="e">
        <f>INDEX(RawData!S$2:S$1048576,MATCH(FmtData!$B$4+(ROW()-10),RawData!$A$2:$A$1048576,0))</f>
        <v>#N/A</v>
      </c>
      <c r="T5988" t="e">
        <f>INDEX(RawData!T$2:T$1048576,MATCH(FmtData!$B$4+(ROW()-10),RawData!$A$2:$A$1048576,0))</f>
        <v>#N/A</v>
      </c>
      <c r="U5988" t="e">
        <f>INDEX(RawData!U$2:U$1048576,MATCH(FmtData!$B$4+(ROW()-10),RawData!$A$2:$A$1048576,0))</f>
        <v>#N/A</v>
      </c>
      <c r="V5988" t="e">
        <f>INDEX(RawData!V$2:V$1048576,MATCH(FmtData!$B$4+(ROW()-10),RawData!$A$2:$A$1048576,0))</f>
        <v>#N/A</v>
      </c>
      <c r="W5988" s="8" t="e">
        <f t="shared" si="2049"/>
        <v>#N/A</v>
      </c>
      <c r="X5988" s="8" t="e">
        <f t="shared" si="2050"/>
        <v>#N/A</v>
      </c>
      <c r="Y5988" s="8" t="e">
        <f t="shared" si="2051"/>
        <v>#N/A</v>
      </c>
      <c r="Z5988" s="8" t="e">
        <f t="shared" si="2064"/>
        <v>#N/A</v>
      </c>
      <c r="AA5988" s="8" t="e">
        <f t="shared" si="2065"/>
        <v>#N/A</v>
      </c>
      <c r="AB5988" s="8" t="e">
        <f t="shared" si="2052"/>
        <v>#N/A</v>
      </c>
      <c r="AC5988" s="6" t="e">
        <f t="shared" si="2070"/>
        <v>#N/A</v>
      </c>
      <c r="AD5988" s="15" t="e">
        <f t="shared" si="2066"/>
        <v>#N/A</v>
      </c>
      <c r="AE5988" s="15" t="e">
        <f t="shared" si="2067"/>
        <v>#N/A</v>
      </c>
      <c r="AF5988" s="15" t="e">
        <f t="shared" si="2068"/>
        <v>#N/A</v>
      </c>
      <c r="AG5988" s="15" t="e">
        <f t="shared" si="2053"/>
        <v>#N/A</v>
      </c>
      <c r="AH5988" s="15" t="e">
        <f t="shared" si="2069"/>
        <v>#N/A</v>
      </c>
      <c r="AI5988" s="17" t="e">
        <f t="shared" si="2054"/>
        <v>#N/A</v>
      </c>
      <c r="AJ5988" s="17" t="e">
        <f t="shared" si="2055"/>
        <v>#N/A</v>
      </c>
      <c r="AK5988" s="17" t="e">
        <f t="shared" si="2056"/>
        <v>#N/A</v>
      </c>
      <c r="AL5988" s="17" t="e">
        <f t="shared" si="2057"/>
        <v>#N/A</v>
      </c>
      <c r="AM5988" s="17" t="e">
        <f t="shared" si="2058"/>
        <v>#N/A</v>
      </c>
      <c r="AN5988" s="17" t="e">
        <f t="shared" si="2059"/>
        <v>#N/A</v>
      </c>
      <c r="AO5988" s="17" t="e">
        <f t="shared" si="2063"/>
        <v>#N/A</v>
      </c>
      <c r="AP5988" s="17" t="e">
        <f t="shared" si="2060"/>
        <v>#N/A</v>
      </c>
      <c r="AQ5988" s="17" t="e">
        <f t="shared" si="2061"/>
        <v>#N/A</v>
      </c>
      <c r="AR5988" s="17" t="e">
        <f t="shared" si="2062"/>
        <v>#N/A</v>
      </c>
    </row>
    <row r="5989" spans="2:44" x14ac:dyDescent="0.25">
      <c r="B5989" t="e">
        <f>INDEX(RawData!$A$2:$A$1048576,MATCH(FmtData!$B$4+(ROW()-10),RawData!$A$2:$A$1048576,0))</f>
        <v>#N/A</v>
      </c>
      <c r="C59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9)</f>
        <v>#N/A</v>
      </c>
      <c r="D59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89" t="e">
        <f>INDEX(RawData!E$2:E$1048576,MATCH(FmtData!$B$4+(ROW()-10),RawData!$A$2:$A$1048576,0))</f>
        <v>#N/A</v>
      </c>
      <c r="F5989" t="e">
        <f>INDEX(RawData!F$2:F$1048576,MATCH(FmtData!$B$4+(ROW()-10),RawData!$A$2:$A$1048576,0))</f>
        <v>#N/A</v>
      </c>
      <c r="G5989" t="e">
        <f>INDEX(RawData!G$2:G$1048576,MATCH(FmtData!$B$4+(ROW()-10),RawData!$A$2:$A$1048576,0))</f>
        <v>#N/A</v>
      </c>
      <c r="H5989" t="e">
        <f>INDEX(RawData!H$2:H$1048576,MATCH(FmtData!$B$4+(ROW()-10),RawData!$A$2:$A$1048576,0))</f>
        <v>#N/A</v>
      </c>
      <c r="I5989" t="e">
        <f>INDEX(RawData!I$2:I$1048576,MATCH(FmtData!$B$4+(ROW()-10),RawData!$A$2:$A$1048576,0))</f>
        <v>#N/A</v>
      </c>
      <c r="J5989" t="e">
        <f>INDEX(RawData!J$2:J$1048576,MATCH(FmtData!$B$4+(ROW()-10),RawData!$A$2:$A$1048576,0))</f>
        <v>#N/A</v>
      </c>
      <c r="K5989" t="e">
        <f>INDEX(RawData!K$2:K$1048576,MATCH(FmtData!$B$4+(ROW()-10),RawData!$A$2:$A$1048576,0))</f>
        <v>#N/A</v>
      </c>
      <c r="L5989" t="e">
        <f>INDEX(RawData!L$2:L$1048576,MATCH(FmtData!$B$4+(ROW()-10),RawData!$A$2:$A$1048576,0))</f>
        <v>#N/A</v>
      </c>
      <c r="M5989" t="e">
        <f>INDEX(RawData!M$2:M$1048576,MATCH(FmtData!$B$4+(ROW()-10),RawData!$A$2:$A$1048576,0))</f>
        <v>#N/A</v>
      </c>
      <c r="N5989" t="e">
        <f>INDEX(RawData!N$2:N$1048576,MATCH(FmtData!$B$4+(ROW()-10),RawData!$A$2:$A$1048576,0))</f>
        <v>#N/A</v>
      </c>
      <c r="O5989" t="e">
        <f>INDEX(RawData!O$2:O$1048576,MATCH(FmtData!$B$4+(ROW()-10),RawData!$A$2:$A$1048576,0))</f>
        <v>#N/A</v>
      </c>
      <c r="P5989" t="e">
        <f>INDEX(RawData!P$2:P$1048576,MATCH(FmtData!$B$4+(ROW()-10),RawData!$A$2:$A$1048576,0))</f>
        <v>#N/A</v>
      </c>
      <c r="Q5989" t="e">
        <f>INDEX(RawData!Q$2:Q$1048576,MATCH(FmtData!$B$4+(ROW()-10),RawData!$A$2:$A$1048576,0))</f>
        <v>#N/A</v>
      </c>
      <c r="R5989" t="e">
        <f>INDEX(RawData!R$2:R$1048576,MATCH(FmtData!$B$4+(ROW()-10),RawData!$A$2:$A$1048576,0))</f>
        <v>#N/A</v>
      </c>
      <c r="S5989" t="e">
        <f>INDEX(RawData!S$2:S$1048576,MATCH(FmtData!$B$4+(ROW()-10),RawData!$A$2:$A$1048576,0))</f>
        <v>#N/A</v>
      </c>
      <c r="T5989" t="e">
        <f>INDEX(RawData!T$2:T$1048576,MATCH(FmtData!$B$4+(ROW()-10),RawData!$A$2:$A$1048576,0))</f>
        <v>#N/A</v>
      </c>
      <c r="U5989" t="e">
        <f>INDEX(RawData!U$2:U$1048576,MATCH(FmtData!$B$4+(ROW()-10),RawData!$A$2:$A$1048576,0))</f>
        <v>#N/A</v>
      </c>
      <c r="V5989" t="e">
        <f>INDEX(RawData!V$2:V$1048576,MATCH(FmtData!$B$4+(ROW()-10),RawData!$A$2:$A$1048576,0))</f>
        <v>#N/A</v>
      </c>
      <c r="W5989" s="8" t="e">
        <f t="shared" si="2049"/>
        <v>#N/A</v>
      </c>
      <c r="X5989" s="8" t="e">
        <f t="shared" si="2050"/>
        <v>#N/A</v>
      </c>
      <c r="Y5989" s="8" t="e">
        <f t="shared" si="2051"/>
        <v>#N/A</v>
      </c>
      <c r="Z5989" s="8" t="e">
        <f t="shared" si="2064"/>
        <v>#N/A</v>
      </c>
      <c r="AA5989" s="8" t="e">
        <f t="shared" si="2065"/>
        <v>#N/A</v>
      </c>
      <c r="AB5989" s="8" t="e">
        <f t="shared" si="2052"/>
        <v>#N/A</v>
      </c>
      <c r="AC5989" s="6" t="e">
        <f t="shared" si="2070"/>
        <v>#N/A</v>
      </c>
      <c r="AD5989" s="15" t="e">
        <f t="shared" si="2066"/>
        <v>#N/A</v>
      </c>
      <c r="AE5989" s="15" t="e">
        <f t="shared" si="2067"/>
        <v>#N/A</v>
      </c>
      <c r="AF5989" s="15" t="e">
        <f t="shared" si="2068"/>
        <v>#N/A</v>
      </c>
      <c r="AG5989" s="15" t="e">
        <f t="shared" si="2053"/>
        <v>#N/A</v>
      </c>
      <c r="AH5989" s="15" t="e">
        <f t="shared" si="2069"/>
        <v>#N/A</v>
      </c>
      <c r="AI5989" s="17" t="e">
        <f t="shared" si="2054"/>
        <v>#N/A</v>
      </c>
      <c r="AJ5989" s="17" t="e">
        <f t="shared" si="2055"/>
        <v>#N/A</v>
      </c>
      <c r="AK5989" s="17" t="e">
        <f t="shared" si="2056"/>
        <v>#N/A</v>
      </c>
      <c r="AL5989" s="17" t="e">
        <f t="shared" si="2057"/>
        <v>#N/A</v>
      </c>
      <c r="AM5989" s="17" t="e">
        <f t="shared" si="2058"/>
        <v>#N/A</v>
      </c>
      <c r="AN5989" s="17" t="e">
        <f t="shared" si="2059"/>
        <v>#N/A</v>
      </c>
      <c r="AO5989" s="17" t="e">
        <f t="shared" si="2063"/>
        <v>#N/A</v>
      </c>
      <c r="AP5989" s="17" t="e">
        <f t="shared" si="2060"/>
        <v>#N/A</v>
      </c>
      <c r="AQ5989" s="17" t="e">
        <f t="shared" si="2061"/>
        <v>#N/A</v>
      </c>
      <c r="AR5989" s="17" t="e">
        <f t="shared" si="2062"/>
        <v>#N/A</v>
      </c>
    </row>
    <row r="5990" spans="2:44" x14ac:dyDescent="0.25">
      <c r="B5990" t="e">
        <f>INDEX(RawData!$A$2:$A$1048576,MATCH(FmtData!$B$4+(ROW()-10),RawData!$A$2:$A$1048576,0))</f>
        <v>#N/A</v>
      </c>
      <c r="C59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0)</f>
        <v>#N/A</v>
      </c>
      <c r="D59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90" t="e">
        <f>INDEX(RawData!E$2:E$1048576,MATCH(FmtData!$B$4+(ROW()-10),RawData!$A$2:$A$1048576,0))</f>
        <v>#N/A</v>
      </c>
      <c r="F5990" t="e">
        <f>INDEX(RawData!F$2:F$1048576,MATCH(FmtData!$B$4+(ROW()-10),RawData!$A$2:$A$1048576,0))</f>
        <v>#N/A</v>
      </c>
      <c r="G5990" t="e">
        <f>INDEX(RawData!G$2:G$1048576,MATCH(FmtData!$B$4+(ROW()-10),RawData!$A$2:$A$1048576,0))</f>
        <v>#N/A</v>
      </c>
      <c r="H5990" t="e">
        <f>INDEX(RawData!H$2:H$1048576,MATCH(FmtData!$B$4+(ROW()-10),RawData!$A$2:$A$1048576,0))</f>
        <v>#N/A</v>
      </c>
      <c r="I5990" t="e">
        <f>INDEX(RawData!I$2:I$1048576,MATCH(FmtData!$B$4+(ROW()-10),RawData!$A$2:$A$1048576,0))</f>
        <v>#N/A</v>
      </c>
      <c r="J5990" t="e">
        <f>INDEX(RawData!J$2:J$1048576,MATCH(FmtData!$B$4+(ROW()-10),RawData!$A$2:$A$1048576,0))</f>
        <v>#N/A</v>
      </c>
      <c r="K5990" t="e">
        <f>INDEX(RawData!K$2:K$1048576,MATCH(FmtData!$B$4+(ROW()-10),RawData!$A$2:$A$1048576,0))</f>
        <v>#N/A</v>
      </c>
      <c r="L5990" t="e">
        <f>INDEX(RawData!L$2:L$1048576,MATCH(FmtData!$B$4+(ROW()-10),RawData!$A$2:$A$1048576,0))</f>
        <v>#N/A</v>
      </c>
      <c r="M5990" t="e">
        <f>INDEX(RawData!M$2:M$1048576,MATCH(FmtData!$B$4+(ROW()-10),RawData!$A$2:$A$1048576,0))</f>
        <v>#N/A</v>
      </c>
      <c r="N5990" t="e">
        <f>INDEX(RawData!N$2:N$1048576,MATCH(FmtData!$B$4+(ROW()-10),RawData!$A$2:$A$1048576,0))</f>
        <v>#N/A</v>
      </c>
      <c r="O5990" t="e">
        <f>INDEX(RawData!O$2:O$1048576,MATCH(FmtData!$B$4+(ROW()-10),RawData!$A$2:$A$1048576,0))</f>
        <v>#N/A</v>
      </c>
      <c r="P5990" t="e">
        <f>INDEX(RawData!P$2:P$1048576,MATCH(FmtData!$B$4+(ROW()-10),RawData!$A$2:$A$1048576,0))</f>
        <v>#N/A</v>
      </c>
      <c r="Q5990" t="e">
        <f>INDEX(RawData!Q$2:Q$1048576,MATCH(FmtData!$B$4+(ROW()-10),RawData!$A$2:$A$1048576,0))</f>
        <v>#N/A</v>
      </c>
      <c r="R5990" t="e">
        <f>INDEX(RawData!R$2:R$1048576,MATCH(FmtData!$B$4+(ROW()-10),RawData!$A$2:$A$1048576,0))</f>
        <v>#N/A</v>
      </c>
      <c r="S5990" t="e">
        <f>INDEX(RawData!S$2:S$1048576,MATCH(FmtData!$B$4+(ROW()-10),RawData!$A$2:$A$1048576,0))</f>
        <v>#N/A</v>
      </c>
      <c r="T5990" t="e">
        <f>INDEX(RawData!T$2:T$1048576,MATCH(FmtData!$B$4+(ROW()-10),RawData!$A$2:$A$1048576,0))</f>
        <v>#N/A</v>
      </c>
      <c r="U5990" t="e">
        <f>INDEX(RawData!U$2:U$1048576,MATCH(FmtData!$B$4+(ROW()-10),RawData!$A$2:$A$1048576,0))</f>
        <v>#N/A</v>
      </c>
      <c r="V5990" t="e">
        <f>INDEX(RawData!V$2:V$1048576,MATCH(FmtData!$B$4+(ROW()-10),RawData!$A$2:$A$1048576,0))</f>
        <v>#N/A</v>
      </c>
      <c r="W5990" s="8" t="e">
        <f t="shared" si="2049"/>
        <v>#N/A</v>
      </c>
      <c r="X5990" s="8" t="e">
        <f t="shared" si="2050"/>
        <v>#N/A</v>
      </c>
      <c r="Y5990" s="8" t="e">
        <f t="shared" si="2051"/>
        <v>#N/A</v>
      </c>
      <c r="Z5990" s="8" t="e">
        <f t="shared" si="2064"/>
        <v>#N/A</v>
      </c>
      <c r="AA5990" s="8" t="e">
        <f t="shared" si="2065"/>
        <v>#N/A</v>
      </c>
      <c r="AB5990" s="8" t="e">
        <f t="shared" si="2052"/>
        <v>#N/A</v>
      </c>
      <c r="AC5990" s="6" t="e">
        <f t="shared" si="2070"/>
        <v>#N/A</v>
      </c>
      <c r="AD5990" s="15" t="e">
        <f t="shared" si="2066"/>
        <v>#N/A</v>
      </c>
      <c r="AE5990" s="15" t="e">
        <f t="shared" si="2067"/>
        <v>#N/A</v>
      </c>
      <c r="AF5990" s="15" t="e">
        <f t="shared" si="2068"/>
        <v>#N/A</v>
      </c>
      <c r="AG5990" s="15" t="e">
        <f t="shared" si="2053"/>
        <v>#N/A</v>
      </c>
      <c r="AH5990" s="15" t="e">
        <f t="shared" si="2069"/>
        <v>#N/A</v>
      </c>
      <c r="AI5990" s="17" t="e">
        <f t="shared" si="2054"/>
        <v>#N/A</v>
      </c>
      <c r="AJ5990" s="17" t="e">
        <f t="shared" si="2055"/>
        <v>#N/A</v>
      </c>
      <c r="AK5990" s="17" t="e">
        <f t="shared" si="2056"/>
        <v>#N/A</v>
      </c>
      <c r="AL5990" s="17" t="e">
        <f t="shared" si="2057"/>
        <v>#N/A</v>
      </c>
      <c r="AM5990" s="17" t="e">
        <f t="shared" si="2058"/>
        <v>#N/A</v>
      </c>
      <c r="AN5990" s="17" t="e">
        <f t="shared" si="2059"/>
        <v>#N/A</v>
      </c>
      <c r="AO5990" s="17" t="e">
        <f t="shared" si="2063"/>
        <v>#N/A</v>
      </c>
      <c r="AP5990" s="17" t="e">
        <f t="shared" si="2060"/>
        <v>#N/A</v>
      </c>
      <c r="AQ5990" s="17" t="e">
        <f t="shared" si="2061"/>
        <v>#N/A</v>
      </c>
      <c r="AR5990" s="17" t="e">
        <f t="shared" si="2062"/>
        <v>#N/A</v>
      </c>
    </row>
    <row r="5991" spans="2:44" x14ac:dyDescent="0.25">
      <c r="B5991" t="e">
        <f>INDEX(RawData!$A$2:$A$1048576,MATCH(FmtData!$B$4+(ROW()-10),RawData!$A$2:$A$1048576,0))</f>
        <v>#N/A</v>
      </c>
      <c r="C59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1)</f>
        <v>#N/A</v>
      </c>
      <c r="D59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91" t="e">
        <f>INDEX(RawData!E$2:E$1048576,MATCH(FmtData!$B$4+(ROW()-10),RawData!$A$2:$A$1048576,0))</f>
        <v>#N/A</v>
      </c>
      <c r="F5991" t="e">
        <f>INDEX(RawData!F$2:F$1048576,MATCH(FmtData!$B$4+(ROW()-10),RawData!$A$2:$A$1048576,0))</f>
        <v>#N/A</v>
      </c>
      <c r="G5991" t="e">
        <f>INDEX(RawData!G$2:G$1048576,MATCH(FmtData!$B$4+(ROW()-10),RawData!$A$2:$A$1048576,0))</f>
        <v>#N/A</v>
      </c>
      <c r="H5991" t="e">
        <f>INDEX(RawData!H$2:H$1048576,MATCH(FmtData!$B$4+(ROW()-10),RawData!$A$2:$A$1048576,0))</f>
        <v>#N/A</v>
      </c>
      <c r="I5991" t="e">
        <f>INDEX(RawData!I$2:I$1048576,MATCH(FmtData!$B$4+(ROW()-10),RawData!$A$2:$A$1048576,0))</f>
        <v>#N/A</v>
      </c>
      <c r="J5991" t="e">
        <f>INDEX(RawData!J$2:J$1048576,MATCH(FmtData!$B$4+(ROW()-10),RawData!$A$2:$A$1048576,0))</f>
        <v>#N/A</v>
      </c>
      <c r="K5991" t="e">
        <f>INDEX(RawData!K$2:K$1048576,MATCH(FmtData!$B$4+(ROW()-10),RawData!$A$2:$A$1048576,0))</f>
        <v>#N/A</v>
      </c>
      <c r="L5991" t="e">
        <f>INDEX(RawData!L$2:L$1048576,MATCH(FmtData!$B$4+(ROW()-10),RawData!$A$2:$A$1048576,0))</f>
        <v>#N/A</v>
      </c>
      <c r="M5991" t="e">
        <f>INDEX(RawData!M$2:M$1048576,MATCH(FmtData!$B$4+(ROW()-10),RawData!$A$2:$A$1048576,0))</f>
        <v>#N/A</v>
      </c>
      <c r="N5991" t="e">
        <f>INDEX(RawData!N$2:N$1048576,MATCH(FmtData!$B$4+(ROW()-10),RawData!$A$2:$A$1048576,0))</f>
        <v>#N/A</v>
      </c>
      <c r="O5991" t="e">
        <f>INDEX(RawData!O$2:O$1048576,MATCH(FmtData!$B$4+(ROW()-10),RawData!$A$2:$A$1048576,0))</f>
        <v>#N/A</v>
      </c>
      <c r="P5991" t="e">
        <f>INDEX(RawData!P$2:P$1048576,MATCH(FmtData!$B$4+(ROW()-10),RawData!$A$2:$A$1048576,0))</f>
        <v>#N/A</v>
      </c>
      <c r="Q5991" t="e">
        <f>INDEX(RawData!Q$2:Q$1048576,MATCH(FmtData!$B$4+(ROW()-10),RawData!$A$2:$A$1048576,0))</f>
        <v>#N/A</v>
      </c>
      <c r="R5991" t="e">
        <f>INDEX(RawData!R$2:R$1048576,MATCH(FmtData!$B$4+(ROW()-10),RawData!$A$2:$A$1048576,0))</f>
        <v>#N/A</v>
      </c>
      <c r="S5991" t="e">
        <f>INDEX(RawData!S$2:S$1048576,MATCH(FmtData!$B$4+(ROW()-10),RawData!$A$2:$A$1048576,0))</f>
        <v>#N/A</v>
      </c>
      <c r="T5991" t="e">
        <f>INDEX(RawData!T$2:T$1048576,MATCH(FmtData!$B$4+(ROW()-10),RawData!$A$2:$A$1048576,0))</f>
        <v>#N/A</v>
      </c>
      <c r="U5991" t="e">
        <f>INDEX(RawData!U$2:U$1048576,MATCH(FmtData!$B$4+(ROW()-10),RawData!$A$2:$A$1048576,0))</f>
        <v>#N/A</v>
      </c>
      <c r="V5991" t="e">
        <f>INDEX(RawData!V$2:V$1048576,MATCH(FmtData!$B$4+(ROW()-10),RawData!$A$2:$A$1048576,0))</f>
        <v>#N/A</v>
      </c>
      <c r="W5991" s="8" t="e">
        <f t="shared" si="2049"/>
        <v>#N/A</v>
      </c>
      <c r="X5991" s="8" t="e">
        <f t="shared" si="2050"/>
        <v>#N/A</v>
      </c>
      <c r="Y5991" s="8" t="e">
        <f t="shared" si="2051"/>
        <v>#N/A</v>
      </c>
      <c r="Z5991" s="8" t="e">
        <f t="shared" si="2064"/>
        <v>#N/A</v>
      </c>
      <c r="AA5991" s="8" t="e">
        <f t="shared" si="2065"/>
        <v>#N/A</v>
      </c>
      <c r="AB5991" s="8" t="e">
        <f t="shared" si="2052"/>
        <v>#N/A</v>
      </c>
      <c r="AC5991" s="6" t="e">
        <f t="shared" si="2070"/>
        <v>#N/A</v>
      </c>
      <c r="AD5991" s="15" t="e">
        <f t="shared" si="2066"/>
        <v>#N/A</v>
      </c>
      <c r="AE5991" s="15" t="e">
        <f t="shared" si="2067"/>
        <v>#N/A</v>
      </c>
      <c r="AF5991" s="15" t="e">
        <f t="shared" si="2068"/>
        <v>#N/A</v>
      </c>
      <c r="AG5991" s="15" t="e">
        <f t="shared" si="2053"/>
        <v>#N/A</v>
      </c>
      <c r="AH5991" s="15" t="e">
        <f t="shared" si="2069"/>
        <v>#N/A</v>
      </c>
      <c r="AI5991" s="17" t="e">
        <f t="shared" si="2054"/>
        <v>#N/A</v>
      </c>
      <c r="AJ5991" s="17" t="e">
        <f t="shared" si="2055"/>
        <v>#N/A</v>
      </c>
      <c r="AK5991" s="17" t="e">
        <f t="shared" si="2056"/>
        <v>#N/A</v>
      </c>
      <c r="AL5991" s="17" t="e">
        <f t="shared" si="2057"/>
        <v>#N/A</v>
      </c>
      <c r="AM5991" s="17" t="e">
        <f t="shared" si="2058"/>
        <v>#N/A</v>
      </c>
      <c r="AN5991" s="17" t="e">
        <f t="shared" si="2059"/>
        <v>#N/A</v>
      </c>
      <c r="AO5991" s="17" t="e">
        <f t="shared" si="2063"/>
        <v>#N/A</v>
      </c>
      <c r="AP5991" s="17" t="e">
        <f t="shared" si="2060"/>
        <v>#N/A</v>
      </c>
      <c r="AQ5991" s="17" t="e">
        <f t="shared" si="2061"/>
        <v>#N/A</v>
      </c>
      <c r="AR5991" s="17" t="e">
        <f t="shared" si="2062"/>
        <v>#N/A</v>
      </c>
    </row>
    <row r="5992" spans="2:44" x14ac:dyDescent="0.25">
      <c r="B5992" t="e">
        <f>INDEX(RawData!$A$2:$A$1048576,MATCH(FmtData!$B$4+(ROW()-10),RawData!$A$2:$A$1048576,0))</f>
        <v>#N/A</v>
      </c>
      <c r="C59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2)</f>
        <v>#N/A</v>
      </c>
      <c r="D59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92" t="e">
        <f>INDEX(RawData!E$2:E$1048576,MATCH(FmtData!$B$4+(ROW()-10),RawData!$A$2:$A$1048576,0))</f>
        <v>#N/A</v>
      </c>
      <c r="F5992" t="e">
        <f>INDEX(RawData!F$2:F$1048576,MATCH(FmtData!$B$4+(ROW()-10),RawData!$A$2:$A$1048576,0))</f>
        <v>#N/A</v>
      </c>
      <c r="G5992" t="e">
        <f>INDEX(RawData!G$2:G$1048576,MATCH(FmtData!$B$4+(ROW()-10),RawData!$A$2:$A$1048576,0))</f>
        <v>#N/A</v>
      </c>
      <c r="H5992" t="e">
        <f>INDEX(RawData!H$2:H$1048576,MATCH(FmtData!$B$4+(ROW()-10),RawData!$A$2:$A$1048576,0))</f>
        <v>#N/A</v>
      </c>
      <c r="I5992" t="e">
        <f>INDEX(RawData!I$2:I$1048576,MATCH(FmtData!$B$4+(ROW()-10),RawData!$A$2:$A$1048576,0))</f>
        <v>#N/A</v>
      </c>
      <c r="J5992" t="e">
        <f>INDEX(RawData!J$2:J$1048576,MATCH(FmtData!$B$4+(ROW()-10),RawData!$A$2:$A$1048576,0))</f>
        <v>#N/A</v>
      </c>
      <c r="K5992" t="e">
        <f>INDEX(RawData!K$2:K$1048576,MATCH(FmtData!$B$4+(ROW()-10),RawData!$A$2:$A$1048576,0))</f>
        <v>#N/A</v>
      </c>
      <c r="L5992" t="e">
        <f>INDEX(RawData!L$2:L$1048576,MATCH(FmtData!$B$4+(ROW()-10),RawData!$A$2:$A$1048576,0))</f>
        <v>#N/A</v>
      </c>
      <c r="M5992" t="e">
        <f>INDEX(RawData!M$2:M$1048576,MATCH(FmtData!$B$4+(ROW()-10),RawData!$A$2:$A$1048576,0))</f>
        <v>#N/A</v>
      </c>
      <c r="N5992" t="e">
        <f>INDEX(RawData!N$2:N$1048576,MATCH(FmtData!$B$4+(ROW()-10),RawData!$A$2:$A$1048576,0))</f>
        <v>#N/A</v>
      </c>
      <c r="O5992" t="e">
        <f>INDEX(RawData!O$2:O$1048576,MATCH(FmtData!$B$4+(ROW()-10),RawData!$A$2:$A$1048576,0))</f>
        <v>#N/A</v>
      </c>
      <c r="P5992" t="e">
        <f>INDEX(RawData!P$2:P$1048576,MATCH(FmtData!$B$4+(ROW()-10),RawData!$A$2:$A$1048576,0))</f>
        <v>#N/A</v>
      </c>
      <c r="Q5992" t="e">
        <f>INDEX(RawData!Q$2:Q$1048576,MATCH(FmtData!$B$4+(ROW()-10),RawData!$A$2:$A$1048576,0))</f>
        <v>#N/A</v>
      </c>
      <c r="R5992" t="e">
        <f>INDEX(RawData!R$2:R$1048576,MATCH(FmtData!$B$4+(ROW()-10),RawData!$A$2:$A$1048576,0))</f>
        <v>#N/A</v>
      </c>
      <c r="S5992" t="e">
        <f>INDEX(RawData!S$2:S$1048576,MATCH(FmtData!$B$4+(ROW()-10),RawData!$A$2:$A$1048576,0))</f>
        <v>#N/A</v>
      </c>
      <c r="T5992" t="e">
        <f>INDEX(RawData!T$2:T$1048576,MATCH(FmtData!$B$4+(ROW()-10),RawData!$A$2:$A$1048576,0))</f>
        <v>#N/A</v>
      </c>
      <c r="U5992" t="e">
        <f>INDEX(RawData!U$2:U$1048576,MATCH(FmtData!$B$4+(ROW()-10),RawData!$A$2:$A$1048576,0))</f>
        <v>#N/A</v>
      </c>
      <c r="V5992" t="e">
        <f>INDEX(RawData!V$2:V$1048576,MATCH(FmtData!$B$4+(ROW()-10),RawData!$A$2:$A$1048576,0))</f>
        <v>#N/A</v>
      </c>
      <c r="W5992" s="8" t="e">
        <f t="shared" si="2049"/>
        <v>#N/A</v>
      </c>
      <c r="X5992" s="8" t="e">
        <f t="shared" si="2050"/>
        <v>#N/A</v>
      </c>
      <c r="Y5992" s="8" t="e">
        <f t="shared" si="2051"/>
        <v>#N/A</v>
      </c>
      <c r="Z5992" s="8" t="e">
        <f t="shared" si="2064"/>
        <v>#N/A</v>
      </c>
      <c r="AA5992" s="8" t="e">
        <f t="shared" si="2065"/>
        <v>#N/A</v>
      </c>
      <c r="AB5992" s="8" t="e">
        <f t="shared" si="2052"/>
        <v>#N/A</v>
      </c>
      <c r="AC5992" s="6" t="e">
        <f t="shared" si="2070"/>
        <v>#N/A</v>
      </c>
      <c r="AD5992" s="15" t="e">
        <f t="shared" si="2066"/>
        <v>#N/A</v>
      </c>
      <c r="AE5992" s="15" t="e">
        <f t="shared" si="2067"/>
        <v>#N/A</v>
      </c>
      <c r="AF5992" s="15" t="e">
        <f t="shared" si="2068"/>
        <v>#N/A</v>
      </c>
      <c r="AG5992" s="15" t="e">
        <f t="shared" si="2053"/>
        <v>#N/A</v>
      </c>
      <c r="AH5992" s="15" t="e">
        <f t="shared" si="2069"/>
        <v>#N/A</v>
      </c>
      <c r="AI5992" s="17" t="e">
        <f t="shared" si="2054"/>
        <v>#N/A</v>
      </c>
      <c r="AJ5992" s="17" t="e">
        <f t="shared" si="2055"/>
        <v>#N/A</v>
      </c>
      <c r="AK5992" s="17" t="e">
        <f t="shared" si="2056"/>
        <v>#N/A</v>
      </c>
      <c r="AL5992" s="17" t="e">
        <f t="shared" si="2057"/>
        <v>#N/A</v>
      </c>
      <c r="AM5992" s="17" t="e">
        <f t="shared" si="2058"/>
        <v>#N/A</v>
      </c>
      <c r="AN5992" s="17" t="e">
        <f t="shared" si="2059"/>
        <v>#N/A</v>
      </c>
      <c r="AO5992" s="17" t="e">
        <f t="shared" si="2063"/>
        <v>#N/A</v>
      </c>
      <c r="AP5992" s="17" t="e">
        <f t="shared" si="2060"/>
        <v>#N/A</v>
      </c>
      <c r="AQ5992" s="17" t="e">
        <f t="shared" si="2061"/>
        <v>#N/A</v>
      </c>
      <c r="AR5992" s="17" t="e">
        <f t="shared" si="2062"/>
        <v>#N/A</v>
      </c>
    </row>
    <row r="5993" spans="2:44" x14ac:dyDescent="0.25">
      <c r="B5993" t="e">
        <f>INDEX(RawData!$A$2:$A$1048576,MATCH(FmtData!$B$4+(ROW()-10),RawData!$A$2:$A$1048576,0))</f>
        <v>#N/A</v>
      </c>
      <c r="C59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3)</f>
        <v>#N/A</v>
      </c>
      <c r="D59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93" t="e">
        <f>INDEX(RawData!E$2:E$1048576,MATCH(FmtData!$B$4+(ROW()-10),RawData!$A$2:$A$1048576,0))</f>
        <v>#N/A</v>
      </c>
      <c r="F5993" t="e">
        <f>INDEX(RawData!F$2:F$1048576,MATCH(FmtData!$B$4+(ROW()-10),RawData!$A$2:$A$1048576,0))</f>
        <v>#N/A</v>
      </c>
      <c r="G5993" t="e">
        <f>INDEX(RawData!G$2:G$1048576,MATCH(FmtData!$B$4+(ROW()-10),RawData!$A$2:$A$1048576,0))</f>
        <v>#N/A</v>
      </c>
      <c r="H5993" t="e">
        <f>INDEX(RawData!H$2:H$1048576,MATCH(FmtData!$B$4+(ROW()-10),RawData!$A$2:$A$1048576,0))</f>
        <v>#N/A</v>
      </c>
      <c r="I5993" t="e">
        <f>INDEX(RawData!I$2:I$1048576,MATCH(FmtData!$B$4+(ROW()-10),RawData!$A$2:$A$1048576,0))</f>
        <v>#N/A</v>
      </c>
      <c r="J5993" t="e">
        <f>INDEX(RawData!J$2:J$1048576,MATCH(FmtData!$B$4+(ROW()-10),RawData!$A$2:$A$1048576,0))</f>
        <v>#N/A</v>
      </c>
      <c r="K5993" t="e">
        <f>INDEX(RawData!K$2:K$1048576,MATCH(FmtData!$B$4+(ROW()-10),RawData!$A$2:$A$1048576,0))</f>
        <v>#N/A</v>
      </c>
      <c r="L5993" t="e">
        <f>INDEX(RawData!L$2:L$1048576,MATCH(FmtData!$B$4+(ROW()-10),RawData!$A$2:$A$1048576,0))</f>
        <v>#N/A</v>
      </c>
      <c r="M5993" t="e">
        <f>INDEX(RawData!M$2:M$1048576,MATCH(FmtData!$B$4+(ROW()-10),RawData!$A$2:$A$1048576,0))</f>
        <v>#N/A</v>
      </c>
      <c r="N5993" t="e">
        <f>INDEX(RawData!N$2:N$1048576,MATCH(FmtData!$B$4+(ROW()-10),RawData!$A$2:$A$1048576,0))</f>
        <v>#N/A</v>
      </c>
      <c r="O5993" t="e">
        <f>INDEX(RawData!O$2:O$1048576,MATCH(FmtData!$B$4+(ROW()-10),RawData!$A$2:$A$1048576,0))</f>
        <v>#N/A</v>
      </c>
      <c r="P5993" t="e">
        <f>INDEX(RawData!P$2:P$1048576,MATCH(FmtData!$B$4+(ROW()-10),RawData!$A$2:$A$1048576,0))</f>
        <v>#N/A</v>
      </c>
      <c r="Q5993" t="e">
        <f>INDEX(RawData!Q$2:Q$1048576,MATCH(FmtData!$B$4+(ROW()-10),RawData!$A$2:$A$1048576,0))</f>
        <v>#N/A</v>
      </c>
      <c r="R5993" t="e">
        <f>INDEX(RawData!R$2:R$1048576,MATCH(FmtData!$B$4+(ROW()-10),RawData!$A$2:$A$1048576,0))</f>
        <v>#N/A</v>
      </c>
      <c r="S5993" t="e">
        <f>INDEX(RawData!S$2:S$1048576,MATCH(FmtData!$B$4+(ROW()-10),RawData!$A$2:$A$1048576,0))</f>
        <v>#N/A</v>
      </c>
      <c r="T5993" t="e">
        <f>INDEX(RawData!T$2:T$1048576,MATCH(FmtData!$B$4+(ROW()-10),RawData!$A$2:$A$1048576,0))</f>
        <v>#N/A</v>
      </c>
      <c r="U5993" t="e">
        <f>INDEX(RawData!U$2:U$1048576,MATCH(FmtData!$B$4+(ROW()-10),RawData!$A$2:$A$1048576,0))</f>
        <v>#N/A</v>
      </c>
      <c r="V5993" t="e">
        <f>INDEX(RawData!V$2:V$1048576,MATCH(FmtData!$B$4+(ROW()-10),RawData!$A$2:$A$1048576,0))</f>
        <v>#N/A</v>
      </c>
      <c r="W5993" s="8" t="e">
        <f t="shared" si="2049"/>
        <v>#N/A</v>
      </c>
      <c r="X5993" s="8" t="e">
        <f t="shared" si="2050"/>
        <v>#N/A</v>
      </c>
      <c r="Y5993" s="8" t="e">
        <f t="shared" si="2051"/>
        <v>#N/A</v>
      </c>
      <c r="Z5993" s="8" t="e">
        <f t="shared" si="2064"/>
        <v>#N/A</v>
      </c>
      <c r="AA5993" s="8" t="e">
        <f t="shared" si="2065"/>
        <v>#N/A</v>
      </c>
      <c r="AB5993" s="8" t="e">
        <f t="shared" si="2052"/>
        <v>#N/A</v>
      </c>
      <c r="AC5993" s="6" t="e">
        <f t="shared" si="2070"/>
        <v>#N/A</v>
      </c>
      <c r="AD5993" s="15" t="e">
        <f t="shared" si="2066"/>
        <v>#N/A</v>
      </c>
      <c r="AE5993" s="15" t="e">
        <f t="shared" si="2067"/>
        <v>#N/A</v>
      </c>
      <c r="AF5993" s="15" t="e">
        <f t="shared" si="2068"/>
        <v>#N/A</v>
      </c>
      <c r="AG5993" s="15" t="e">
        <f t="shared" si="2053"/>
        <v>#N/A</v>
      </c>
      <c r="AH5993" s="15" t="e">
        <f t="shared" si="2069"/>
        <v>#N/A</v>
      </c>
      <c r="AI5993" s="17" t="e">
        <f t="shared" si="2054"/>
        <v>#N/A</v>
      </c>
      <c r="AJ5993" s="17" t="e">
        <f t="shared" si="2055"/>
        <v>#N/A</v>
      </c>
      <c r="AK5993" s="17" t="e">
        <f t="shared" si="2056"/>
        <v>#N/A</v>
      </c>
      <c r="AL5993" s="17" t="e">
        <f t="shared" si="2057"/>
        <v>#N/A</v>
      </c>
      <c r="AM5993" s="17" t="e">
        <f t="shared" si="2058"/>
        <v>#N/A</v>
      </c>
      <c r="AN5993" s="17" t="e">
        <f t="shared" si="2059"/>
        <v>#N/A</v>
      </c>
      <c r="AO5993" s="17" t="e">
        <f t="shared" si="2063"/>
        <v>#N/A</v>
      </c>
      <c r="AP5993" s="17" t="e">
        <f t="shared" si="2060"/>
        <v>#N/A</v>
      </c>
      <c r="AQ5993" s="17" t="e">
        <f t="shared" si="2061"/>
        <v>#N/A</v>
      </c>
      <c r="AR5993" s="17" t="e">
        <f t="shared" si="2062"/>
        <v>#N/A</v>
      </c>
    </row>
    <row r="5994" spans="2:44" x14ac:dyDescent="0.25">
      <c r="B5994" t="e">
        <f>INDEX(RawData!$A$2:$A$1048576,MATCH(FmtData!$B$4+(ROW()-10),RawData!$A$2:$A$1048576,0))</f>
        <v>#N/A</v>
      </c>
      <c r="C59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4)</f>
        <v>#N/A</v>
      </c>
      <c r="D59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94" t="e">
        <f>INDEX(RawData!E$2:E$1048576,MATCH(FmtData!$B$4+(ROW()-10),RawData!$A$2:$A$1048576,0))</f>
        <v>#N/A</v>
      </c>
      <c r="F5994" t="e">
        <f>INDEX(RawData!F$2:F$1048576,MATCH(FmtData!$B$4+(ROW()-10),RawData!$A$2:$A$1048576,0))</f>
        <v>#N/A</v>
      </c>
      <c r="G5994" t="e">
        <f>INDEX(RawData!G$2:G$1048576,MATCH(FmtData!$B$4+(ROW()-10),RawData!$A$2:$A$1048576,0))</f>
        <v>#N/A</v>
      </c>
      <c r="H5994" t="e">
        <f>INDEX(RawData!H$2:H$1048576,MATCH(FmtData!$B$4+(ROW()-10),RawData!$A$2:$A$1048576,0))</f>
        <v>#N/A</v>
      </c>
      <c r="I5994" t="e">
        <f>INDEX(RawData!I$2:I$1048576,MATCH(FmtData!$B$4+(ROW()-10),RawData!$A$2:$A$1048576,0))</f>
        <v>#N/A</v>
      </c>
      <c r="J5994" t="e">
        <f>INDEX(RawData!J$2:J$1048576,MATCH(FmtData!$B$4+(ROW()-10),RawData!$A$2:$A$1048576,0))</f>
        <v>#N/A</v>
      </c>
      <c r="K5994" t="e">
        <f>INDEX(RawData!K$2:K$1048576,MATCH(FmtData!$B$4+(ROW()-10),RawData!$A$2:$A$1048576,0))</f>
        <v>#N/A</v>
      </c>
      <c r="L5994" t="e">
        <f>INDEX(RawData!L$2:L$1048576,MATCH(FmtData!$B$4+(ROW()-10),RawData!$A$2:$A$1048576,0))</f>
        <v>#N/A</v>
      </c>
      <c r="M5994" t="e">
        <f>INDEX(RawData!M$2:M$1048576,MATCH(FmtData!$B$4+(ROW()-10),RawData!$A$2:$A$1048576,0))</f>
        <v>#N/A</v>
      </c>
      <c r="N5994" t="e">
        <f>INDEX(RawData!N$2:N$1048576,MATCH(FmtData!$B$4+(ROW()-10),RawData!$A$2:$A$1048576,0))</f>
        <v>#N/A</v>
      </c>
      <c r="O5994" t="e">
        <f>INDEX(RawData!O$2:O$1048576,MATCH(FmtData!$B$4+(ROW()-10),RawData!$A$2:$A$1048576,0))</f>
        <v>#N/A</v>
      </c>
      <c r="P5994" t="e">
        <f>INDEX(RawData!P$2:P$1048576,MATCH(FmtData!$B$4+(ROW()-10),RawData!$A$2:$A$1048576,0))</f>
        <v>#N/A</v>
      </c>
      <c r="Q5994" t="e">
        <f>INDEX(RawData!Q$2:Q$1048576,MATCH(FmtData!$B$4+(ROW()-10),RawData!$A$2:$A$1048576,0))</f>
        <v>#N/A</v>
      </c>
      <c r="R5994" t="e">
        <f>INDEX(RawData!R$2:R$1048576,MATCH(FmtData!$B$4+(ROW()-10),RawData!$A$2:$A$1048576,0))</f>
        <v>#N/A</v>
      </c>
      <c r="S5994" t="e">
        <f>INDEX(RawData!S$2:S$1048576,MATCH(FmtData!$B$4+(ROW()-10),RawData!$A$2:$A$1048576,0))</f>
        <v>#N/A</v>
      </c>
      <c r="T5994" t="e">
        <f>INDEX(RawData!T$2:T$1048576,MATCH(FmtData!$B$4+(ROW()-10),RawData!$A$2:$A$1048576,0))</f>
        <v>#N/A</v>
      </c>
      <c r="U5994" t="e">
        <f>INDEX(RawData!U$2:U$1048576,MATCH(FmtData!$B$4+(ROW()-10),RawData!$A$2:$A$1048576,0))</f>
        <v>#N/A</v>
      </c>
      <c r="V5994" t="e">
        <f>INDEX(RawData!V$2:V$1048576,MATCH(FmtData!$B$4+(ROW()-10),RawData!$A$2:$A$1048576,0))</f>
        <v>#N/A</v>
      </c>
      <c r="W5994" s="8" t="e">
        <f t="shared" si="2049"/>
        <v>#N/A</v>
      </c>
      <c r="X5994" s="8" t="e">
        <f t="shared" si="2050"/>
        <v>#N/A</v>
      </c>
      <c r="Y5994" s="8" t="e">
        <f t="shared" si="2051"/>
        <v>#N/A</v>
      </c>
      <c r="Z5994" s="8" t="e">
        <f t="shared" si="2064"/>
        <v>#N/A</v>
      </c>
      <c r="AA5994" s="8" t="e">
        <f t="shared" si="2065"/>
        <v>#N/A</v>
      </c>
      <c r="AB5994" s="8" t="e">
        <f t="shared" si="2052"/>
        <v>#N/A</v>
      </c>
      <c r="AC5994" s="6" t="e">
        <f t="shared" si="2070"/>
        <v>#N/A</v>
      </c>
      <c r="AD5994" s="15" t="e">
        <f t="shared" si="2066"/>
        <v>#N/A</v>
      </c>
      <c r="AE5994" s="15" t="e">
        <f t="shared" si="2067"/>
        <v>#N/A</v>
      </c>
      <c r="AF5994" s="15" t="e">
        <f t="shared" si="2068"/>
        <v>#N/A</v>
      </c>
      <c r="AG5994" s="15" t="e">
        <f t="shared" si="2053"/>
        <v>#N/A</v>
      </c>
      <c r="AH5994" s="15" t="e">
        <f t="shared" si="2069"/>
        <v>#N/A</v>
      </c>
      <c r="AI5994" s="17" t="e">
        <f t="shared" si="2054"/>
        <v>#N/A</v>
      </c>
      <c r="AJ5994" s="17" t="e">
        <f t="shared" si="2055"/>
        <v>#N/A</v>
      </c>
      <c r="AK5994" s="17" t="e">
        <f t="shared" si="2056"/>
        <v>#N/A</v>
      </c>
      <c r="AL5994" s="17" t="e">
        <f t="shared" si="2057"/>
        <v>#N/A</v>
      </c>
      <c r="AM5994" s="17" t="e">
        <f t="shared" si="2058"/>
        <v>#N/A</v>
      </c>
      <c r="AN5994" s="17" t="e">
        <f t="shared" si="2059"/>
        <v>#N/A</v>
      </c>
      <c r="AO5994" s="17" t="e">
        <f t="shared" si="2063"/>
        <v>#N/A</v>
      </c>
      <c r="AP5994" s="17" t="e">
        <f t="shared" si="2060"/>
        <v>#N/A</v>
      </c>
      <c r="AQ5994" s="17" t="e">
        <f t="shared" si="2061"/>
        <v>#N/A</v>
      </c>
      <c r="AR5994" s="17" t="e">
        <f t="shared" si="2062"/>
        <v>#N/A</v>
      </c>
    </row>
    <row r="5995" spans="2:44" x14ac:dyDescent="0.25">
      <c r="B5995" t="e">
        <f>INDEX(RawData!$A$2:$A$1048576,MATCH(FmtData!$B$4+(ROW()-10),RawData!$A$2:$A$1048576,0))</f>
        <v>#N/A</v>
      </c>
      <c r="C59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5)</f>
        <v>#N/A</v>
      </c>
      <c r="D59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95" t="e">
        <f>INDEX(RawData!E$2:E$1048576,MATCH(FmtData!$B$4+(ROW()-10),RawData!$A$2:$A$1048576,0))</f>
        <v>#N/A</v>
      </c>
      <c r="F5995" t="e">
        <f>INDEX(RawData!F$2:F$1048576,MATCH(FmtData!$B$4+(ROW()-10),RawData!$A$2:$A$1048576,0))</f>
        <v>#N/A</v>
      </c>
      <c r="G5995" t="e">
        <f>INDEX(RawData!G$2:G$1048576,MATCH(FmtData!$B$4+(ROW()-10),RawData!$A$2:$A$1048576,0))</f>
        <v>#N/A</v>
      </c>
      <c r="H5995" t="e">
        <f>INDEX(RawData!H$2:H$1048576,MATCH(FmtData!$B$4+(ROW()-10),RawData!$A$2:$A$1048576,0))</f>
        <v>#N/A</v>
      </c>
      <c r="I5995" t="e">
        <f>INDEX(RawData!I$2:I$1048576,MATCH(FmtData!$B$4+(ROW()-10),RawData!$A$2:$A$1048576,0))</f>
        <v>#N/A</v>
      </c>
      <c r="J5995" t="e">
        <f>INDEX(RawData!J$2:J$1048576,MATCH(FmtData!$B$4+(ROW()-10),RawData!$A$2:$A$1048576,0))</f>
        <v>#N/A</v>
      </c>
      <c r="K5995" t="e">
        <f>INDEX(RawData!K$2:K$1048576,MATCH(FmtData!$B$4+(ROW()-10),RawData!$A$2:$A$1048576,0))</f>
        <v>#N/A</v>
      </c>
      <c r="L5995" t="e">
        <f>INDEX(RawData!L$2:L$1048576,MATCH(FmtData!$B$4+(ROW()-10),RawData!$A$2:$A$1048576,0))</f>
        <v>#N/A</v>
      </c>
      <c r="M5995" t="e">
        <f>INDEX(RawData!M$2:M$1048576,MATCH(FmtData!$B$4+(ROW()-10),RawData!$A$2:$A$1048576,0))</f>
        <v>#N/A</v>
      </c>
      <c r="N5995" t="e">
        <f>INDEX(RawData!N$2:N$1048576,MATCH(FmtData!$B$4+(ROW()-10),RawData!$A$2:$A$1048576,0))</f>
        <v>#N/A</v>
      </c>
      <c r="O5995" t="e">
        <f>INDEX(RawData!O$2:O$1048576,MATCH(FmtData!$B$4+(ROW()-10),RawData!$A$2:$A$1048576,0))</f>
        <v>#N/A</v>
      </c>
      <c r="P5995" t="e">
        <f>INDEX(RawData!P$2:P$1048576,MATCH(FmtData!$B$4+(ROW()-10),RawData!$A$2:$A$1048576,0))</f>
        <v>#N/A</v>
      </c>
      <c r="Q5995" t="e">
        <f>INDEX(RawData!Q$2:Q$1048576,MATCH(FmtData!$B$4+(ROW()-10),RawData!$A$2:$A$1048576,0))</f>
        <v>#N/A</v>
      </c>
      <c r="R5995" t="e">
        <f>INDEX(RawData!R$2:R$1048576,MATCH(FmtData!$B$4+(ROW()-10),RawData!$A$2:$A$1048576,0))</f>
        <v>#N/A</v>
      </c>
      <c r="S5995" t="e">
        <f>INDEX(RawData!S$2:S$1048576,MATCH(FmtData!$B$4+(ROW()-10),RawData!$A$2:$A$1048576,0))</f>
        <v>#N/A</v>
      </c>
      <c r="T5995" t="e">
        <f>INDEX(RawData!T$2:T$1048576,MATCH(FmtData!$B$4+(ROW()-10),RawData!$A$2:$A$1048576,0))</f>
        <v>#N/A</v>
      </c>
      <c r="U5995" t="e">
        <f>INDEX(RawData!U$2:U$1048576,MATCH(FmtData!$B$4+(ROW()-10),RawData!$A$2:$A$1048576,0))</f>
        <v>#N/A</v>
      </c>
      <c r="V5995" t="e">
        <f>INDEX(RawData!V$2:V$1048576,MATCH(FmtData!$B$4+(ROW()-10),RawData!$A$2:$A$1048576,0))</f>
        <v>#N/A</v>
      </c>
      <c r="W5995" s="8" t="e">
        <f t="shared" si="2049"/>
        <v>#N/A</v>
      </c>
      <c r="X5995" s="8" t="e">
        <f t="shared" si="2050"/>
        <v>#N/A</v>
      </c>
      <c r="Y5995" s="8" t="e">
        <f t="shared" si="2051"/>
        <v>#N/A</v>
      </c>
      <c r="Z5995" s="8" t="e">
        <f t="shared" si="2064"/>
        <v>#N/A</v>
      </c>
      <c r="AA5995" s="8" t="e">
        <f t="shared" si="2065"/>
        <v>#N/A</v>
      </c>
      <c r="AB5995" s="8" t="e">
        <f t="shared" si="2052"/>
        <v>#N/A</v>
      </c>
      <c r="AC5995" s="6" t="e">
        <f t="shared" si="2070"/>
        <v>#N/A</v>
      </c>
      <c r="AD5995" s="15" t="e">
        <f t="shared" si="2066"/>
        <v>#N/A</v>
      </c>
      <c r="AE5995" s="15" t="e">
        <f t="shared" si="2067"/>
        <v>#N/A</v>
      </c>
      <c r="AF5995" s="15" t="e">
        <f t="shared" si="2068"/>
        <v>#N/A</v>
      </c>
      <c r="AG5995" s="15" t="e">
        <f t="shared" si="2053"/>
        <v>#N/A</v>
      </c>
      <c r="AH5995" s="15" t="e">
        <f t="shared" si="2069"/>
        <v>#N/A</v>
      </c>
      <c r="AI5995" s="17" t="e">
        <f t="shared" si="2054"/>
        <v>#N/A</v>
      </c>
      <c r="AJ5995" s="17" t="e">
        <f t="shared" si="2055"/>
        <v>#N/A</v>
      </c>
      <c r="AK5995" s="17" t="e">
        <f t="shared" si="2056"/>
        <v>#N/A</v>
      </c>
      <c r="AL5995" s="17" t="e">
        <f t="shared" si="2057"/>
        <v>#N/A</v>
      </c>
      <c r="AM5995" s="17" t="e">
        <f t="shared" si="2058"/>
        <v>#N/A</v>
      </c>
      <c r="AN5995" s="17" t="e">
        <f t="shared" si="2059"/>
        <v>#N/A</v>
      </c>
      <c r="AO5995" s="17" t="e">
        <f t="shared" si="2063"/>
        <v>#N/A</v>
      </c>
      <c r="AP5995" s="17" t="e">
        <f t="shared" si="2060"/>
        <v>#N/A</v>
      </c>
      <c r="AQ5995" s="17" t="e">
        <f t="shared" si="2061"/>
        <v>#N/A</v>
      </c>
      <c r="AR5995" s="17" t="e">
        <f t="shared" si="2062"/>
        <v>#N/A</v>
      </c>
    </row>
    <row r="5996" spans="2:44" x14ac:dyDescent="0.25">
      <c r="B5996" t="e">
        <f>INDEX(RawData!$A$2:$A$1048576,MATCH(FmtData!$B$4+(ROW()-10),RawData!$A$2:$A$1048576,0))</f>
        <v>#N/A</v>
      </c>
      <c r="C59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6)</f>
        <v>#N/A</v>
      </c>
      <c r="D59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96" t="e">
        <f>INDEX(RawData!E$2:E$1048576,MATCH(FmtData!$B$4+(ROW()-10),RawData!$A$2:$A$1048576,0))</f>
        <v>#N/A</v>
      </c>
      <c r="F5996" t="e">
        <f>INDEX(RawData!F$2:F$1048576,MATCH(FmtData!$B$4+(ROW()-10),RawData!$A$2:$A$1048576,0))</f>
        <v>#N/A</v>
      </c>
      <c r="G5996" t="e">
        <f>INDEX(RawData!G$2:G$1048576,MATCH(FmtData!$B$4+(ROW()-10),RawData!$A$2:$A$1048576,0))</f>
        <v>#N/A</v>
      </c>
      <c r="H5996" t="e">
        <f>INDEX(RawData!H$2:H$1048576,MATCH(FmtData!$B$4+(ROW()-10),RawData!$A$2:$A$1048576,0))</f>
        <v>#N/A</v>
      </c>
      <c r="I5996" t="e">
        <f>INDEX(RawData!I$2:I$1048576,MATCH(FmtData!$B$4+(ROW()-10),RawData!$A$2:$A$1048576,0))</f>
        <v>#N/A</v>
      </c>
      <c r="J5996" t="e">
        <f>INDEX(RawData!J$2:J$1048576,MATCH(FmtData!$B$4+(ROW()-10),RawData!$A$2:$A$1048576,0))</f>
        <v>#N/A</v>
      </c>
      <c r="K5996" t="e">
        <f>INDEX(RawData!K$2:K$1048576,MATCH(FmtData!$B$4+(ROW()-10),RawData!$A$2:$A$1048576,0))</f>
        <v>#N/A</v>
      </c>
      <c r="L5996" t="e">
        <f>INDEX(RawData!L$2:L$1048576,MATCH(FmtData!$B$4+(ROW()-10),RawData!$A$2:$A$1048576,0))</f>
        <v>#N/A</v>
      </c>
      <c r="M5996" t="e">
        <f>INDEX(RawData!M$2:M$1048576,MATCH(FmtData!$B$4+(ROW()-10),RawData!$A$2:$A$1048576,0))</f>
        <v>#N/A</v>
      </c>
      <c r="N5996" t="e">
        <f>INDEX(RawData!N$2:N$1048576,MATCH(FmtData!$B$4+(ROW()-10),RawData!$A$2:$A$1048576,0))</f>
        <v>#N/A</v>
      </c>
      <c r="O5996" t="e">
        <f>INDEX(RawData!O$2:O$1048576,MATCH(FmtData!$B$4+(ROW()-10),RawData!$A$2:$A$1048576,0))</f>
        <v>#N/A</v>
      </c>
      <c r="P5996" t="e">
        <f>INDEX(RawData!P$2:P$1048576,MATCH(FmtData!$B$4+(ROW()-10),RawData!$A$2:$A$1048576,0))</f>
        <v>#N/A</v>
      </c>
      <c r="Q5996" t="e">
        <f>INDEX(RawData!Q$2:Q$1048576,MATCH(FmtData!$B$4+(ROW()-10),RawData!$A$2:$A$1048576,0))</f>
        <v>#N/A</v>
      </c>
      <c r="R5996" t="e">
        <f>INDEX(RawData!R$2:R$1048576,MATCH(FmtData!$B$4+(ROW()-10),RawData!$A$2:$A$1048576,0))</f>
        <v>#N/A</v>
      </c>
      <c r="S5996" t="e">
        <f>INDEX(RawData!S$2:S$1048576,MATCH(FmtData!$B$4+(ROW()-10),RawData!$A$2:$A$1048576,0))</f>
        <v>#N/A</v>
      </c>
      <c r="T5996" t="e">
        <f>INDEX(RawData!T$2:T$1048576,MATCH(FmtData!$B$4+(ROW()-10),RawData!$A$2:$A$1048576,0))</f>
        <v>#N/A</v>
      </c>
      <c r="U5996" t="e">
        <f>INDEX(RawData!U$2:U$1048576,MATCH(FmtData!$B$4+(ROW()-10),RawData!$A$2:$A$1048576,0))</f>
        <v>#N/A</v>
      </c>
      <c r="V5996" t="e">
        <f>INDEX(RawData!V$2:V$1048576,MATCH(FmtData!$B$4+(ROW()-10),RawData!$A$2:$A$1048576,0))</f>
        <v>#N/A</v>
      </c>
      <c r="W5996" s="8" t="e">
        <f t="shared" si="2049"/>
        <v>#N/A</v>
      </c>
      <c r="X5996" s="8" t="e">
        <f t="shared" si="2050"/>
        <v>#N/A</v>
      </c>
      <c r="Y5996" s="8" t="e">
        <f t="shared" si="2051"/>
        <v>#N/A</v>
      </c>
      <c r="Z5996" s="8" t="e">
        <f t="shared" si="2064"/>
        <v>#N/A</v>
      </c>
      <c r="AA5996" s="8" t="e">
        <f t="shared" si="2065"/>
        <v>#N/A</v>
      </c>
      <c r="AB5996" s="8" t="e">
        <f t="shared" si="2052"/>
        <v>#N/A</v>
      </c>
      <c r="AC5996" s="6" t="e">
        <f t="shared" si="2070"/>
        <v>#N/A</v>
      </c>
      <c r="AD5996" s="15" t="e">
        <f t="shared" si="2066"/>
        <v>#N/A</v>
      </c>
      <c r="AE5996" s="15" t="e">
        <f t="shared" si="2067"/>
        <v>#N/A</v>
      </c>
      <c r="AF5996" s="15" t="e">
        <f t="shared" si="2068"/>
        <v>#N/A</v>
      </c>
      <c r="AG5996" s="15" t="e">
        <f t="shared" si="2053"/>
        <v>#N/A</v>
      </c>
      <c r="AH5996" s="15" t="e">
        <f t="shared" si="2069"/>
        <v>#N/A</v>
      </c>
      <c r="AI5996" s="17" t="e">
        <f t="shared" si="2054"/>
        <v>#N/A</v>
      </c>
      <c r="AJ5996" s="17" t="e">
        <f t="shared" si="2055"/>
        <v>#N/A</v>
      </c>
      <c r="AK5996" s="17" t="e">
        <f t="shared" si="2056"/>
        <v>#N/A</v>
      </c>
      <c r="AL5996" s="17" t="e">
        <f t="shared" si="2057"/>
        <v>#N/A</v>
      </c>
      <c r="AM5996" s="17" t="e">
        <f t="shared" si="2058"/>
        <v>#N/A</v>
      </c>
      <c r="AN5996" s="17" t="e">
        <f t="shared" si="2059"/>
        <v>#N/A</v>
      </c>
      <c r="AO5996" s="17" t="e">
        <f t="shared" si="2063"/>
        <v>#N/A</v>
      </c>
      <c r="AP5996" s="17" t="e">
        <f t="shared" si="2060"/>
        <v>#N/A</v>
      </c>
      <c r="AQ5996" s="17" t="e">
        <f t="shared" si="2061"/>
        <v>#N/A</v>
      </c>
      <c r="AR5996" s="17" t="e">
        <f t="shared" si="2062"/>
        <v>#N/A</v>
      </c>
    </row>
    <row r="5997" spans="2:44" x14ac:dyDescent="0.25">
      <c r="B5997" t="e">
        <f>INDEX(RawData!$A$2:$A$1048576,MATCH(FmtData!$B$4+(ROW()-10),RawData!$A$2:$A$1048576,0))</f>
        <v>#N/A</v>
      </c>
      <c r="C59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7)</f>
        <v>#N/A</v>
      </c>
      <c r="D59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97" t="e">
        <f>INDEX(RawData!E$2:E$1048576,MATCH(FmtData!$B$4+(ROW()-10),RawData!$A$2:$A$1048576,0))</f>
        <v>#N/A</v>
      </c>
      <c r="F5997" t="e">
        <f>INDEX(RawData!F$2:F$1048576,MATCH(FmtData!$B$4+(ROW()-10),RawData!$A$2:$A$1048576,0))</f>
        <v>#N/A</v>
      </c>
      <c r="G5997" t="e">
        <f>INDEX(RawData!G$2:G$1048576,MATCH(FmtData!$B$4+(ROW()-10),RawData!$A$2:$A$1048576,0))</f>
        <v>#N/A</v>
      </c>
      <c r="H5997" t="e">
        <f>INDEX(RawData!H$2:H$1048576,MATCH(FmtData!$B$4+(ROW()-10),RawData!$A$2:$A$1048576,0))</f>
        <v>#N/A</v>
      </c>
      <c r="I5997" t="e">
        <f>INDEX(RawData!I$2:I$1048576,MATCH(FmtData!$B$4+(ROW()-10),RawData!$A$2:$A$1048576,0))</f>
        <v>#N/A</v>
      </c>
      <c r="J5997" t="e">
        <f>INDEX(RawData!J$2:J$1048576,MATCH(FmtData!$B$4+(ROW()-10),RawData!$A$2:$A$1048576,0))</f>
        <v>#N/A</v>
      </c>
      <c r="K5997" t="e">
        <f>INDEX(RawData!K$2:K$1048576,MATCH(FmtData!$B$4+(ROW()-10),RawData!$A$2:$A$1048576,0))</f>
        <v>#N/A</v>
      </c>
      <c r="L5997" t="e">
        <f>INDEX(RawData!L$2:L$1048576,MATCH(FmtData!$B$4+(ROW()-10),RawData!$A$2:$A$1048576,0))</f>
        <v>#N/A</v>
      </c>
      <c r="M5997" t="e">
        <f>INDEX(RawData!M$2:M$1048576,MATCH(FmtData!$B$4+(ROW()-10),RawData!$A$2:$A$1048576,0))</f>
        <v>#N/A</v>
      </c>
      <c r="N5997" t="e">
        <f>INDEX(RawData!N$2:N$1048576,MATCH(FmtData!$B$4+(ROW()-10),RawData!$A$2:$A$1048576,0))</f>
        <v>#N/A</v>
      </c>
      <c r="O5997" t="e">
        <f>INDEX(RawData!O$2:O$1048576,MATCH(FmtData!$B$4+(ROW()-10),RawData!$A$2:$A$1048576,0))</f>
        <v>#N/A</v>
      </c>
      <c r="P5997" t="e">
        <f>INDEX(RawData!P$2:P$1048576,MATCH(FmtData!$B$4+(ROW()-10),RawData!$A$2:$A$1048576,0))</f>
        <v>#N/A</v>
      </c>
      <c r="Q5997" t="e">
        <f>INDEX(RawData!Q$2:Q$1048576,MATCH(FmtData!$B$4+(ROW()-10),RawData!$A$2:$A$1048576,0))</f>
        <v>#N/A</v>
      </c>
      <c r="R5997" t="e">
        <f>INDEX(RawData!R$2:R$1048576,MATCH(FmtData!$B$4+(ROW()-10),RawData!$A$2:$A$1048576,0))</f>
        <v>#N/A</v>
      </c>
      <c r="S5997" t="e">
        <f>INDEX(RawData!S$2:S$1048576,MATCH(FmtData!$B$4+(ROW()-10),RawData!$A$2:$A$1048576,0))</f>
        <v>#N/A</v>
      </c>
      <c r="T5997" t="e">
        <f>INDEX(RawData!T$2:T$1048576,MATCH(FmtData!$B$4+(ROW()-10),RawData!$A$2:$A$1048576,0))</f>
        <v>#N/A</v>
      </c>
      <c r="U5997" t="e">
        <f>INDEX(RawData!U$2:U$1048576,MATCH(FmtData!$B$4+(ROW()-10),RawData!$A$2:$A$1048576,0))</f>
        <v>#N/A</v>
      </c>
      <c r="V5997" t="e">
        <f>INDEX(RawData!V$2:V$1048576,MATCH(FmtData!$B$4+(ROW()-10),RawData!$A$2:$A$1048576,0))</f>
        <v>#N/A</v>
      </c>
      <c r="W5997" s="8" t="e">
        <f t="shared" si="2049"/>
        <v>#N/A</v>
      </c>
      <c r="X5997" s="8" t="e">
        <f t="shared" si="2050"/>
        <v>#N/A</v>
      </c>
      <c r="Y5997" s="8" t="e">
        <f t="shared" si="2051"/>
        <v>#N/A</v>
      </c>
      <c r="Z5997" s="8" t="e">
        <f t="shared" si="2064"/>
        <v>#N/A</v>
      </c>
      <c r="AA5997" s="8" t="e">
        <f t="shared" si="2065"/>
        <v>#N/A</v>
      </c>
      <c r="AB5997" s="8" t="e">
        <f t="shared" si="2052"/>
        <v>#N/A</v>
      </c>
      <c r="AC5997" s="6" t="e">
        <f t="shared" si="2070"/>
        <v>#N/A</v>
      </c>
      <c r="AD5997" s="15" t="e">
        <f t="shared" si="2066"/>
        <v>#N/A</v>
      </c>
      <c r="AE5997" s="15" t="e">
        <f t="shared" si="2067"/>
        <v>#N/A</v>
      </c>
      <c r="AF5997" s="15" t="e">
        <f t="shared" si="2068"/>
        <v>#N/A</v>
      </c>
      <c r="AG5997" s="15" t="e">
        <f t="shared" si="2053"/>
        <v>#N/A</v>
      </c>
      <c r="AH5997" s="15" t="e">
        <f t="shared" si="2069"/>
        <v>#N/A</v>
      </c>
      <c r="AI5997" s="17" t="e">
        <f t="shared" si="2054"/>
        <v>#N/A</v>
      </c>
      <c r="AJ5997" s="17" t="e">
        <f t="shared" si="2055"/>
        <v>#N/A</v>
      </c>
      <c r="AK5997" s="17" t="e">
        <f t="shared" si="2056"/>
        <v>#N/A</v>
      </c>
      <c r="AL5997" s="17" t="e">
        <f t="shared" si="2057"/>
        <v>#N/A</v>
      </c>
      <c r="AM5997" s="17" t="e">
        <f t="shared" si="2058"/>
        <v>#N/A</v>
      </c>
      <c r="AN5997" s="17" t="e">
        <f t="shared" si="2059"/>
        <v>#N/A</v>
      </c>
      <c r="AO5997" s="17" t="e">
        <f t="shared" si="2063"/>
        <v>#N/A</v>
      </c>
      <c r="AP5997" s="17" t="e">
        <f t="shared" si="2060"/>
        <v>#N/A</v>
      </c>
      <c r="AQ5997" s="17" t="e">
        <f t="shared" si="2061"/>
        <v>#N/A</v>
      </c>
      <c r="AR5997" s="17" t="e">
        <f t="shared" si="2062"/>
        <v>#N/A</v>
      </c>
    </row>
    <row r="5998" spans="2:44" x14ac:dyDescent="0.25">
      <c r="B5998" t="e">
        <f>INDEX(RawData!$A$2:$A$1048576,MATCH(FmtData!$B$4+(ROW()-10),RawData!$A$2:$A$1048576,0))</f>
        <v>#N/A</v>
      </c>
      <c r="C59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8)</f>
        <v>#N/A</v>
      </c>
      <c r="D59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98" t="e">
        <f>INDEX(RawData!E$2:E$1048576,MATCH(FmtData!$B$4+(ROW()-10),RawData!$A$2:$A$1048576,0))</f>
        <v>#N/A</v>
      </c>
      <c r="F5998" t="e">
        <f>INDEX(RawData!F$2:F$1048576,MATCH(FmtData!$B$4+(ROW()-10),RawData!$A$2:$A$1048576,0))</f>
        <v>#N/A</v>
      </c>
      <c r="G5998" t="e">
        <f>INDEX(RawData!G$2:G$1048576,MATCH(FmtData!$B$4+(ROW()-10),RawData!$A$2:$A$1048576,0))</f>
        <v>#N/A</v>
      </c>
      <c r="H5998" t="e">
        <f>INDEX(RawData!H$2:H$1048576,MATCH(FmtData!$B$4+(ROW()-10),RawData!$A$2:$A$1048576,0))</f>
        <v>#N/A</v>
      </c>
      <c r="I5998" t="e">
        <f>INDEX(RawData!I$2:I$1048576,MATCH(FmtData!$B$4+(ROW()-10),RawData!$A$2:$A$1048576,0))</f>
        <v>#N/A</v>
      </c>
      <c r="J5998" t="e">
        <f>INDEX(RawData!J$2:J$1048576,MATCH(FmtData!$B$4+(ROW()-10),RawData!$A$2:$A$1048576,0))</f>
        <v>#N/A</v>
      </c>
      <c r="K5998" t="e">
        <f>INDEX(RawData!K$2:K$1048576,MATCH(FmtData!$B$4+(ROW()-10),RawData!$A$2:$A$1048576,0))</f>
        <v>#N/A</v>
      </c>
      <c r="L5998" t="e">
        <f>INDEX(RawData!L$2:L$1048576,MATCH(FmtData!$B$4+(ROW()-10),RawData!$A$2:$A$1048576,0))</f>
        <v>#N/A</v>
      </c>
      <c r="M5998" t="e">
        <f>INDEX(RawData!M$2:M$1048576,MATCH(FmtData!$B$4+(ROW()-10),RawData!$A$2:$A$1048576,0))</f>
        <v>#N/A</v>
      </c>
      <c r="N5998" t="e">
        <f>INDEX(RawData!N$2:N$1048576,MATCH(FmtData!$B$4+(ROW()-10),RawData!$A$2:$A$1048576,0))</f>
        <v>#N/A</v>
      </c>
      <c r="O5998" t="e">
        <f>INDEX(RawData!O$2:O$1048576,MATCH(FmtData!$B$4+(ROW()-10),RawData!$A$2:$A$1048576,0))</f>
        <v>#N/A</v>
      </c>
      <c r="P5998" t="e">
        <f>INDEX(RawData!P$2:P$1048576,MATCH(FmtData!$B$4+(ROW()-10),RawData!$A$2:$A$1048576,0))</f>
        <v>#N/A</v>
      </c>
      <c r="Q5998" t="e">
        <f>INDEX(RawData!Q$2:Q$1048576,MATCH(FmtData!$B$4+(ROW()-10),RawData!$A$2:$A$1048576,0))</f>
        <v>#N/A</v>
      </c>
      <c r="R5998" t="e">
        <f>INDEX(RawData!R$2:R$1048576,MATCH(FmtData!$B$4+(ROW()-10),RawData!$A$2:$A$1048576,0))</f>
        <v>#N/A</v>
      </c>
      <c r="S5998" t="e">
        <f>INDEX(RawData!S$2:S$1048576,MATCH(FmtData!$B$4+(ROW()-10),RawData!$A$2:$A$1048576,0))</f>
        <v>#N/A</v>
      </c>
      <c r="T5998" t="e">
        <f>INDEX(RawData!T$2:T$1048576,MATCH(FmtData!$B$4+(ROW()-10),RawData!$A$2:$A$1048576,0))</f>
        <v>#N/A</v>
      </c>
      <c r="U5998" t="e">
        <f>INDEX(RawData!U$2:U$1048576,MATCH(FmtData!$B$4+(ROW()-10),RawData!$A$2:$A$1048576,0))</f>
        <v>#N/A</v>
      </c>
      <c r="V5998" t="e">
        <f>INDEX(RawData!V$2:V$1048576,MATCH(FmtData!$B$4+(ROW()-10),RawData!$A$2:$A$1048576,0))</f>
        <v>#N/A</v>
      </c>
      <c r="W5998" s="8" t="e">
        <f t="shared" si="2049"/>
        <v>#N/A</v>
      </c>
      <c r="X5998" s="8" t="e">
        <f t="shared" si="2050"/>
        <v>#N/A</v>
      </c>
      <c r="Y5998" s="8" t="e">
        <f t="shared" si="2051"/>
        <v>#N/A</v>
      </c>
      <c r="Z5998" s="8" t="e">
        <f t="shared" si="2064"/>
        <v>#N/A</v>
      </c>
      <c r="AA5998" s="8" t="e">
        <f t="shared" si="2065"/>
        <v>#N/A</v>
      </c>
      <c r="AB5998" s="8" t="e">
        <f t="shared" si="2052"/>
        <v>#N/A</v>
      </c>
      <c r="AC5998" s="6" t="e">
        <f t="shared" si="2070"/>
        <v>#N/A</v>
      </c>
      <c r="AD5998" s="15" t="e">
        <f t="shared" si="2066"/>
        <v>#N/A</v>
      </c>
      <c r="AE5998" s="15" t="e">
        <f t="shared" si="2067"/>
        <v>#N/A</v>
      </c>
      <c r="AF5998" s="15" t="e">
        <f t="shared" si="2068"/>
        <v>#N/A</v>
      </c>
      <c r="AG5998" s="15" t="e">
        <f t="shared" si="2053"/>
        <v>#N/A</v>
      </c>
      <c r="AH5998" s="15" t="e">
        <f t="shared" si="2069"/>
        <v>#N/A</v>
      </c>
      <c r="AI5998" s="17" t="e">
        <f t="shared" si="2054"/>
        <v>#N/A</v>
      </c>
      <c r="AJ5998" s="17" t="e">
        <f t="shared" si="2055"/>
        <v>#N/A</v>
      </c>
      <c r="AK5998" s="17" t="e">
        <f t="shared" si="2056"/>
        <v>#N/A</v>
      </c>
      <c r="AL5998" s="17" t="e">
        <f t="shared" si="2057"/>
        <v>#N/A</v>
      </c>
      <c r="AM5998" s="17" t="e">
        <f t="shared" si="2058"/>
        <v>#N/A</v>
      </c>
      <c r="AN5998" s="17" t="e">
        <f t="shared" si="2059"/>
        <v>#N/A</v>
      </c>
      <c r="AO5998" s="17" t="e">
        <f t="shared" si="2063"/>
        <v>#N/A</v>
      </c>
      <c r="AP5998" s="17" t="e">
        <f t="shared" si="2060"/>
        <v>#N/A</v>
      </c>
      <c r="AQ5998" s="17" t="e">
        <f t="shared" si="2061"/>
        <v>#N/A</v>
      </c>
      <c r="AR5998" s="17" t="e">
        <f t="shared" si="2062"/>
        <v>#N/A</v>
      </c>
    </row>
    <row r="5999" spans="2:44" x14ac:dyDescent="0.25">
      <c r="B5999" t="e">
        <f>INDEX(RawData!$A$2:$A$1048576,MATCH(FmtData!$B$4+(ROW()-10),RawData!$A$2:$A$1048576,0))</f>
        <v>#N/A</v>
      </c>
      <c r="C59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9)</f>
        <v>#N/A</v>
      </c>
      <c r="D59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999" t="e">
        <f>INDEX(RawData!E$2:E$1048576,MATCH(FmtData!$B$4+(ROW()-10),RawData!$A$2:$A$1048576,0))</f>
        <v>#N/A</v>
      </c>
      <c r="F5999" t="e">
        <f>INDEX(RawData!F$2:F$1048576,MATCH(FmtData!$B$4+(ROW()-10),RawData!$A$2:$A$1048576,0))</f>
        <v>#N/A</v>
      </c>
      <c r="G5999" t="e">
        <f>INDEX(RawData!G$2:G$1048576,MATCH(FmtData!$B$4+(ROW()-10),RawData!$A$2:$A$1048576,0))</f>
        <v>#N/A</v>
      </c>
      <c r="H5999" t="e">
        <f>INDEX(RawData!H$2:H$1048576,MATCH(FmtData!$B$4+(ROW()-10),RawData!$A$2:$A$1048576,0))</f>
        <v>#N/A</v>
      </c>
      <c r="I5999" t="e">
        <f>INDEX(RawData!I$2:I$1048576,MATCH(FmtData!$B$4+(ROW()-10),RawData!$A$2:$A$1048576,0))</f>
        <v>#N/A</v>
      </c>
      <c r="J5999" t="e">
        <f>INDEX(RawData!J$2:J$1048576,MATCH(FmtData!$B$4+(ROW()-10),RawData!$A$2:$A$1048576,0))</f>
        <v>#N/A</v>
      </c>
      <c r="K5999" t="e">
        <f>INDEX(RawData!K$2:K$1048576,MATCH(FmtData!$B$4+(ROW()-10),RawData!$A$2:$A$1048576,0))</f>
        <v>#N/A</v>
      </c>
      <c r="L5999" t="e">
        <f>INDEX(RawData!L$2:L$1048576,MATCH(FmtData!$B$4+(ROW()-10),RawData!$A$2:$A$1048576,0))</f>
        <v>#N/A</v>
      </c>
      <c r="M5999" t="e">
        <f>INDEX(RawData!M$2:M$1048576,MATCH(FmtData!$B$4+(ROW()-10),RawData!$A$2:$A$1048576,0))</f>
        <v>#N/A</v>
      </c>
      <c r="N5999" t="e">
        <f>INDEX(RawData!N$2:N$1048576,MATCH(FmtData!$B$4+(ROW()-10),RawData!$A$2:$A$1048576,0))</f>
        <v>#N/A</v>
      </c>
      <c r="O5999" t="e">
        <f>INDEX(RawData!O$2:O$1048576,MATCH(FmtData!$B$4+(ROW()-10),RawData!$A$2:$A$1048576,0))</f>
        <v>#N/A</v>
      </c>
      <c r="P5999" t="e">
        <f>INDEX(RawData!P$2:P$1048576,MATCH(FmtData!$B$4+(ROW()-10),RawData!$A$2:$A$1048576,0))</f>
        <v>#N/A</v>
      </c>
      <c r="Q5999" t="e">
        <f>INDEX(RawData!Q$2:Q$1048576,MATCH(FmtData!$B$4+(ROW()-10),RawData!$A$2:$A$1048576,0))</f>
        <v>#N/A</v>
      </c>
      <c r="R5999" t="e">
        <f>INDEX(RawData!R$2:R$1048576,MATCH(FmtData!$B$4+(ROW()-10),RawData!$A$2:$A$1048576,0))</f>
        <v>#N/A</v>
      </c>
      <c r="S5999" t="e">
        <f>INDEX(RawData!S$2:S$1048576,MATCH(FmtData!$B$4+(ROW()-10),RawData!$A$2:$A$1048576,0))</f>
        <v>#N/A</v>
      </c>
      <c r="T5999" t="e">
        <f>INDEX(RawData!T$2:T$1048576,MATCH(FmtData!$B$4+(ROW()-10),RawData!$A$2:$A$1048576,0))</f>
        <v>#N/A</v>
      </c>
      <c r="U5999" t="e">
        <f>INDEX(RawData!U$2:U$1048576,MATCH(FmtData!$B$4+(ROW()-10),RawData!$A$2:$A$1048576,0))</f>
        <v>#N/A</v>
      </c>
      <c r="V5999" t="e">
        <f>INDEX(RawData!V$2:V$1048576,MATCH(FmtData!$B$4+(ROW()-10),RawData!$A$2:$A$1048576,0))</f>
        <v>#N/A</v>
      </c>
      <c r="W5999" s="8" t="e">
        <f t="shared" si="2049"/>
        <v>#N/A</v>
      </c>
      <c r="X5999" s="8" t="e">
        <f t="shared" si="2050"/>
        <v>#N/A</v>
      </c>
      <c r="Y5999" s="8" t="e">
        <f t="shared" si="2051"/>
        <v>#N/A</v>
      </c>
      <c r="Z5999" s="8" t="e">
        <f t="shared" si="2064"/>
        <v>#N/A</v>
      </c>
      <c r="AA5999" s="8" t="e">
        <f t="shared" si="2065"/>
        <v>#N/A</v>
      </c>
      <c r="AB5999" s="8" t="e">
        <f t="shared" si="2052"/>
        <v>#N/A</v>
      </c>
      <c r="AC5999" s="6" t="e">
        <f t="shared" si="2070"/>
        <v>#N/A</v>
      </c>
      <c r="AD5999" s="15" t="e">
        <f t="shared" si="2066"/>
        <v>#N/A</v>
      </c>
      <c r="AE5999" s="15" t="e">
        <f t="shared" si="2067"/>
        <v>#N/A</v>
      </c>
      <c r="AF5999" s="15" t="e">
        <f t="shared" si="2068"/>
        <v>#N/A</v>
      </c>
      <c r="AG5999" s="15" t="e">
        <f t="shared" si="2053"/>
        <v>#N/A</v>
      </c>
      <c r="AH5999" s="15" t="e">
        <f t="shared" si="2069"/>
        <v>#N/A</v>
      </c>
      <c r="AI5999" s="17" t="e">
        <f t="shared" si="2054"/>
        <v>#N/A</v>
      </c>
      <c r="AJ5999" s="17" t="e">
        <f t="shared" si="2055"/>
        <v>#N/A</v>
      </c>
      <c r="AK5999" s="17" t="e">
        <f t="shared" si="2056"/>
        <v>#N/A</v>
      </c>
      <c r="AL5999" s="17" t="e">
        <f t="shared" si="2057"/>
        <v>#N/A</v>
      </c>
      <c r="AM5999" s="17" t="e">
        <f t="shared" si="2058"/>
        <v>#N/A</v>
      </c>
      <c r="AN5999" s="17" t="e">
        <f t="shared" si="2059"/>
        <v>#N/A</v>
      </c>
      <c r="AO5999" s="17" t="e">
        <f t="shared" si="2063"/>
        <v>#N/A</v>
      </c>
      <c r="AP5999" s="17" t="e">
        <f t="shared" si="2060"/>
        <v>#N/A</v>
      </c>
      <c r="AQ5999" s="17" t="e">
        <f t="shared" si="2061"/>
        <v>#N/A</v>
      </c>
      <c r="AR5999" s="17" t="e">
        <f t="shared" si="2062"/>
        <v>#N/A</v>
      </c>
    </row>
    <row r="6000" spans="2:44" x14ac:dyDescent="0.25">
      <c r="B6000" t="e">
        <f>INDEX(RawData!$A$2:$A$1048576,MATCH(FmtData!$B$4+(ROW()-10),RawData!$A$2:$A$1048576,0))</f>
        <v>#N/A</v>
      </c>
      <c r="C60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0)</f>
        <v>#N/A</v>
      </c>
      <c r="D60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00" t="e">
        <f>INDEX(RawData!E$2:E$1048576,MATCH(FmtData!$B$4+(ROW()-10),RawData!$A$2:$A$1048576,0))</f>
        <v>#N/A</v>
      </c>
      <c r="F6000" t="e">
        <f>INDEX(RawData!F$2:F$1048576,MATCH(FmtData!$B$4+(ROW()-10),RawData!$A$2:$A$1048576,0))</f>
        <v>#N/A</v>
      </c>
      <c r="G6000" t="e">
        <f>INDEX(RawData!G$2:G$1048576,MATCH(FmtData!$B$4+(ROW()-10),RawData!$A$2:$A$1048576,0))</f>
        <v>#N/A</v>
      </c>
      <c r="H6000" t="e">
        <f>INDEX(RawData!H$2:H$1048576,MATCH(FmtData!$B$4+(ROW()-10),RawData!$A$2:$A$1048576,0))</f>
        <v>#N/A</v>
      </c>
      <c r="I6000" t="e">
        <f>INDEX(RawData!I$2:I$1048576,MATCH(FmtData!$B$4+(ROW()-10),RawData!$A$2:$A$1048576,0))</f>
        <v>#N/A</v>
      </c>
      <c r="J6000" t="e">
        <f>INDEX(RawData!J$2:J$1048576,MATCH(FmtData!$B$4+(ROW()-10),RawData!$A$2:$A$1048576,0))</f>
        <v>#N/A</v>
      </c>
      <c r="K6000" t="e">
        <f>INDEX(RawData!K$2:K$1048576,MATCH(FmtData!$B$4+(ROW()-10),RawData!$A$2:$A$1048576,0))</f>
        <v>#N/A</v>
      </c>
      <c r="L6000" t="e">
        <f>INDEX(RawData!L$2:L$1048576,MATCH(FmtData!$B$4+(ROW()-10),RawData!$A$2:$A$1048576,0))</f>
        <v>#N/A</v>
      </c>
      <c r="M6000" t="e">
        <f>INDEX(RawData!M$2:M$1048576,MATCH(FmtData!$B$4+(ROW()-10),RawData!$A$2:$A$1048576,0))</f>
        <v>#N/A</v>
      </c>
      <c r="N6000" t="e">
        <f>INDEX(RawData!N$2:N$1048576,MATCH(FmtData!$B$4+(ROW()-10),RawData!$A$2:$A$1048576,0))</f>
        <v>#N/A</v>
      </c>
      <c r="O6000" t="e">
        <f>INDEX(RawData!O$2:O$1048576,MATCH(FmtData!$B$4+(ROW()-10),RawData!$A$2:$A$1048576,0))</f>
        <v>#N/A</v>
      </c>
      <c r="P6000" t="e">
        <f>INDEX(RawData!P$2:P$1048576,MATCH(FmtData!$B$4+(ROW()-10),RawData!$A$2:$A$1048576,0))</f>
        <v>#N/A</v>
      </c>
      <c r="Q6000" t="e">
        <f>INDEX(RawData!Q$2:Q$1048576,MATCH(FmtData!$B$4+(ROW()-10),RawData!$A$2:$A$1048576,0))</f>
        <v>#N/A</v>
      </c>
      <c r="R6000" t="e">
        <f>INDEX(RawData!R$2:R$1048576,MATCH(FmtData!$B$4+(ROW()-10),RawData!$A$2:$A$1048576,0))</f>
        <v>#N/A</v>
      </c>
      <c r="S6000" t="e">
        <f>INDEX(RawData!S$2:S$1048576,MATCH(FmtData!$B$4+(ROW()-10),RawData!$A$2:$A$1048576,0))</f>
        <v>#N/A</v>
      </c>
      <c r="T6000" t="e">
        <f>INDEX(RawData!T$2:T$1048576,MATCH(FmtData!$B$4+(ROW()-10),RawData!$A$2:$A$1048576,0))</f>
        <v>#N/A</v>
      </c>
      <c r="U6000" t="e">
        <f>INDEX(RawData!U$2:U$1048576,MATCH(FmtData!$B$4+(ROW()-10),RawData!$A$2:$A$1048576,0))</f>
        <v>#N/A</v>
      </c>
      <c r="V6000" t="e">
        <f>INDEX(RawData!V$2:V$1048576,MATCH(FmtData!$B$4+(ROW()-10),RawData!$A$2:$A$1048576,0))</f>
        <v>#N/A</v>
      </c>
      <c r="W6000" s="8" t="e">
        <f t="shared" si="2049"/>
        <v>#N/A</v>
      </c>
      <c r="X6000" s="8" t="e">
        <f t="shared" si="2050"/>
        <v>#N/A</v>
      </c>
      <c r="Y6000" s="8" t="e">
        <f t="shared" si="2051"/>
        <v>#N/A</v>
      </c>
      <c r="Z6000" s="8" t="e">
        <f t="shared" si="2064"/>
        <v>#N/A</v>
      </c>
      <c r="AA6000" s="8" t="e">
        <f t="shared" si="2065"/>
        <v>#N/A</v>
      </c>
      <c r="AB6000" s="8" t="e">
        <f t="shared" si="2052"/>
        <v>#N/A</v>
      </c>
      <c r="AC6000" s="6" t="e">
        <f t="shared" si="2070"/>
        <v>#N/A</v>
      </c>
      <c r="AD6000" s="15" t="e">
        <f t="shared" si="2066"/>
        <v>#N/A</v>
      </c>
      <c r="AE6000" s="15" t="e">
        <f t="shared" si="2067"/>
        <v>#N/A</v>
      </c>
      <c r="AF6000" s="15" t="e">
        <f t="shared" si="2068"/>
        <v>#N/A</v>
      </c>
      <c r="AG6000" s="15" t="e">
        <f t="shared" si="2053"/>
        <v>#N/A</v>
      </c>
      <c r="AH6000" s="15" t="e">
        <f t="shared" si="2069"/>
        <v>#N/A</v>
      </c>
      <c r="AI6000" s="17" t="e">
        <f t="shared" si="2054"/>
        <v>#N/A</v>
      </c>
      <c r="AJ6000" s="17" t="e">
        <f t="shared" si="2055"/>
        <v>#N/A</v>
      </c>
      <c r="AK6000" s="17" t="e">
        <f t="shared" si="2056"/>
        <v>#N/A</v>
      </c>
      <c r="AL6000" s="17" t="e">
        <f t="shared" si="2057"/>
        <v>#N/A</v>
      </c>
      <c r="AM6000" s="17" t="e">
        <f t="shared" si="2058"/>
        <v>#N/A</v>
      </c>
      <c r="AN6000" s="17" t="e">
        <f t="shared" si="2059"/>
        <v>#N/A</v>
      </c>
      <c r="AO6000" s="17" t="e">
        <f t="shared" si="2063"/>
        <v>#N/A</v>
      </c>
      <c r="AP6000" s="17" t="e">
        <f t="shared" si="2060"/>
        <v>#N/A</v>
      </c>
      <c r="AQ6000" s="17" t="e">
        <f t="shared" si="2061"/>
        <v>#N/A</v>
      </c>
      <c r="AR6000" s="17" t="e">
        <f t="shared" si="2062"/>
        <v>#N/A</v>
      </c>
    </row>
    <row r="6001" spans="2:44" x14ac:dyDescent="0.25">
      <c r="B6001" t="e">
        <f>INDEX(RawData!$A$2:$A$1048576,MATCH(FmtData!$B$4+(ROW()-10),RawData!$A$2:$A$1048576,0))</f>
        <v>#N/A</v>
      </c>
      <c r="C60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1)</f>
        <v>#N/A</v>
      </c>
      <c r="D60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01" t="e">
        <f>INDEX(RawData!E$2:E$1048576,MATCH(FmtData!$B$4+(ROW()-10),RawData!$A$2:$A$1048576,0))</f>
        <v>#N/A</v>
      </c>
      <c r="F6001" t="e">
        <f>INDEX(RawData!F$2:F$1048576,MATCH(FmtData!$B$4+(ROW()-10),RawData!$A$2:$A$1048576,0))</f>
        <v>#N/A</v>
      </c>
      <c r="G6001" t="e">
        <f>INDEX(RawData!G$2:G$1048576,MATCH(FmtData!$B$4+(ROW()-10),RawData!$A$2:$A$1048576,0))</f>
        <v>#N/A</v>
      </c>
      <c r="H6001" t="e">
        <f>INDEX(RawData!H$2:H$1048576,MATCH(FmtData!$B$4+(ROW()-10),RawData!$A$2:$A$1048576,0))</f>
        <v>#N/A</v>
      </c>
      <c r="I6001" t="e">
        <f>INDEX(RawData!I$2:I$1048576,MATCH(FmtData!$B$4+(ROW()-10),RawData!$A$2:$A$1048576,0))</f>
        <v>#N/A</v>
      </c>
      <c r="J6001" t="e">
        <f>INDEX(RawData!J$2:J$1048576,MATCH(FmtData!$B$4+(ROW()-10),RawData!$A$2:$A$1048576,0))</f>
        <v>#N/A</v>
      </c>
      <c r="K6001" t="e">
        <f>INDEX(RawData!K$2:K$1048576,MATCH(FmtData!$B$4+(ROW()-10),RawData!$A$2:$A$1048576,0))</f>
        <v>#N/A</v>
      </c>
      <c r="L6001" t="e">
        <f>INDEX(RawData!L$2:L$1048576,MATCH(FmtData!$B$4+(ROW()-10),RawData!$A$2:$A$1048576,0))</f>
        <v>#N/A</v>
      </c>
      <c r="M6001" t="e">
        <f>INDEX(RawData!M$2:M$1048576,MATCH(FmtData!$B$4+(ROW()-10),RawData!$A$2:$A$1048576,0))</f>
        <v>#N/A</v>
      </c>
      <c r="N6001" t="e">
        <f>INDEX(RawData!N$2:N$1048576,MATCH(FmtData!$B$4+(ROW()-10),RawData!$A$2:$A$1048576,0))</f>
        <v>#N/A</v>
      </c>
      <c r="O6001" t="e">
        <f>INDEX(RawData!O$2:O$1048576,MATCH(FmtData!$B$4+(ROW()-10),RawData!$A$2:$A$1048576,0))</f>
        <v>#N/A</v>
      </c>
      <c r="P6001" t="e">
        <f>INDEX(RawData!P$2:P$1048576,MATCH(FmtData!$B$4+(ROW()-10),RawData!$A$2:$A$1048576,0))</f>
        <v>#N/A</v>
      </c>
      <c r="Q6001" t="e">
        <f>INDEX(RawData!Q$2:Q$1048576,MATCH(FmtData!$B$4+(ROW()-10),RawData!$A$2:$A$1048576,0))</f>
        <v>#N/A</v>
      </c>
      <c r="R6001" t="e">
        <f>INDEX(RawData!R$2:R$1048576,MATCH(FmtData!$B$4+(ROW()-10),RawData!$A$2:$A$1048576,0))</f>
        <v>#N/A</v>
      </c>
      <c r="S6001" t="e">
        <f>INDEX(RawData!S$2:S$1048576,MATCH(FmtData!$B$4+(ROW()-10),RawData!$A$2:$A$1048576,0))</f>
        <v>#N/A</v>
      </c>
      <c r="T6001" t="e">
        <f>INDEX(RawData!T$2:T$1048576,MATCH(FmtData!$B$4+(ROW()-10),RawData!$A$2:$A$1048576,0))</f>
        <v>#N/A</v>
      </c>
      <c r="U6001" t="e">
        <f>INDEX(RawData!U$2:U$1048576,MATCH(FmtData!$B$4+(ROW()-10),RawData!$A$2:$A$1048576,0))</f>
        <v>#N/A</v>
      </c>
      <c r="V6001" t="e">
        <f>INDEX(RawData!V$2:V$1048576,MATCH(FmtData!$B$4+(ROW()-10),RawData!$A$2:$A$1048576,0))</f>
        <v>#N/A</v>
      </c>
      <c r="W6001" s="8" t="e">
        <f t="shared" si="2049"/>
        <v>#N/A</v>
      </c>
      <c r="X6001" s="8" t="e">
        <f t="shared" si="2050"/>
        <v>#N/A</v>
      </c>
      <c r="Y6001" s="8" t="e">
        <f t="shared" si="2051"/>
        <v>#N/A</v>
      </c>
      <c r="Z6001" s="8" t="e">
        <f t="shared" si="2064"/>
        <v>#N/A</v>
      </c>
      <c r="AA6001" s="8" t="e">
        <f t="shared" si="2065"/>
        <v>#N/A</v>
      </c>
      <c r="AB6001" s="8" t="e">
        <f t="shared" si="2052"/>
        <v>#N/A</v>
      </c>
      <c r="AC6001" s="6" t="e">
        <f t="shared" si="2070"/>
        <v>#N/A</v>
      </c>
      <c r="AD6001" s="15" t="e">
        <f t="shared" si="2066"/>
        <v>#N/A</v>
      </c>
      <c r="AE6001" s="15" t="e">
        <f t="shared" si="2067"/>
        <v>#N/A</v>
      </c>
      <c r="AF6001" s="15" t="e">
        <f t="shared" si="2068"/>
        <v>#N/A</v>
      </c>
      <c r="AG6001" s="15" t="e">
        <f t="shared" si="2053"/>
        <v>#N/A</v>
      </c>
      <c r="AH6001" s="15" t="e">
        <f t="shared" si="2069"/>
        <v>#N/A</v>
      </c>
      <c r="AI6001" s="17" t="e">
        <f t="shared" si="2054"/>
        <v>#N/A</v>
      </c>
      <c r="AJ6001" s="17" t="e">
        <f t="shared" si="2055"/>
        <v>#N/A</v>
      </c>
      <c r="AK6001" s="17" t="e">
        <f t="shared" si="2056"/>
        <v>#N/A</v>
      </c>
      <c r="AL6001" s="17" t="e">
        <f t="shared" si="2057"/>
        <v>#N/A</v>
      </c>
      <c r="AM6001" s="17" t="e">
        <f t="shared" si="2058"/>
        <v>#N/A</v>
      </c>
      <c r="AN6001" s="17" t="e">
        <f t="shared" si="2059"/>
        <v>#N/A</v>
      </c>
      <c r="AO6001" s="17" t="e">
        <f t="shared" si="2063"/>
        <v>#N/A</v>
      </c>
      <c r="AP6001" s="17" t="e">
        <f t="shared" si="2060"/>
        <v>#N/A</v>
      </c>
      <c r="AQ6001" s="17" t="e">
        <f t="shared" si="2061"/>
        <v>#N/A</v>
      </c>
      <c r="AR6001" s="17" t="e">
        <f t="shared" si="2062"/>
        <v>#N/A</v>
      </c>
    </row>
    <row r="6002" spans="2:44" x14ac:dyDescent="0.25">
      <c r="B6002" t="e">
        <f>INDEX(RawData!$A$2:$A$1048576,MATCH(FmtData!$B$4+(ROW()-10),RawData!$A$2:$A$1048576,0))</f>
        <v>#N/A</v>
      </c>
      <c r="C60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2)</f>
        <v>#N/A</v>
      </c>
      <c r="D60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02" t="e">
        <f>INDEX(RawData!E$2:E$1048576,MATCH(FmtData!$B$4+(ROW()-10),RawData!$A$2:$A$1048576,0))</f>
        <v>#N/A</v>
      </c>
      <c r="F6002" t="e">
        <f>INDEX(RawData!F$2:F$1048576,MATCH(FmtData!$B$4+(ROW()-10),RawData!$A$2:$A$1048576,0))</f>
        <v>#N/A</v>
      </c>
      <c r="G6002" t="e">
        <f>INDEX(RawData!G$2:G$1048576,MATCH(FmtData!$B$4+(ROW()-10),RawData!$A$2:$A$1048576,0))</f>
        <v>#N/A</v>
      </c>
      <c r="H6002" t="e">
        <f>INDEX(RawData!H$2:H$1048576,MATCH(FmtData!$B$4+(ROW()-10),RawData!$A$2:$A$1048576,0))</f>
        <v>#N/A</v>
      </c>
      <c r="I6002" t="e">
        <f>INDEX(RawData!I$2:I$1048576,MATCH(FmtData!$B$4+(ROW()-10),RawData!$A$2:$A$1048576,0))</f>
        <v>#N/A</v>
      </c>
      <c r="J6002" t="e">
        <f>INDEX(RawData!J$2:J$1048576,MATCH(FmtData!$B$4+(ROW()-10),RawData!$A$2:$A$1048576,0))</f>
        <v>#N/A</v>
      </c>
      <c r="K6002" t="e">
        <f>INDEX(RawData!K$2:K$1048576,MATCH(FmtData!$B$4+(ROW()-10),RawData!$A$2:$A$1048576,0))</f>
        <v>#N/A</v>
      </c>
      <c r="L6002" t="e">
        <f>INDEX(RawData!L$2:L$1048576,MATCH(FmtData!$B$4+(ROW()-10),RawData!$A$2:$A$1048576,0))</f>
        <v>#N/A</v>
      </c>
      <c r="M6002" t="e">
        <f>INDEX(RawData!M$2:M$1048576,MATCH(FmtData!$B$4+(ROW()-10),RawData!$A$2:$A$1048576,0))</f>
        <v>#N/A</v>
      </c>
      <c r="N6002" t="e">
        <f>INDEX(RawData!N$2:N$1048576,MATCH(FmtData!$B$4+(ROW()-10),RawData!$A$2:$A$1048576,0))</f>
        <v>#N/A</v>
      </c>
      <c r="O6002" t="e">
        <f>INDEX(RawData!O$2:O$1048576,MATCH(FmtData!$B$4+(ROW()-10),RawData!$A$2:$A$1048576,0))</f>
        <v>#N/A</v>
      </c>
      <c r="P6002" t="e">
        <f>INDEX(RawData!P$2:P$1048576,MATCH(FmtData!$B$4+(ROW()-10),RawData!$A$2:$A$1048576,0))</f>
        <v>#N/A</v>
      </c>
      <c r="Q6002" t="e">
        <f>INDEX(RawData!Q$2:Q$1048576,MATCH(FmtData!$B$4+(ROW()-10),RawData!$A$2:$A$1048576,0))</f>
        <v>#N/A</v>
      </c>
      <c r="R6002" t="e">
        <f>INDEX(RawData!R$2:R$1048576,MATCH(FmtData!$B$4+(ROW()-10),RawData!$A$2:$A$1048576,0))</f>
        <v>#N/A</v>
      </c>
      <c r="S6002" t="e">
        <f>INDEX(RawData!S$2:S$1048576,MATCH(FmtData!$B$4+(ROW()-10),RawData!$A$2:$A$1048576,0))</f>
        <v>#N/A</v>
      </c>
      <c r="T6002" t="e">
        <f>INDEX(RawData!T$2:T$1048576,MATCH(FmtData!$B$4+(ROW()-10),RawData!$A$2:$A$1048576,0))</f>
        <v>#N/A</v>
      </c>
      <c r="U6002" t="e">
        <f>INDEX(RawData!U$2:U$1048576,MATCH(FmtData!$B$4+(ROW()-10),RawData!$A$2:$A$1048576,0))</f>
        <v>#N/A</v>
      </c>
      <c r="V6002" t="e">
        <f>INDEX(RawData!V$2:V$1048576,MATCH(FmtData!$B$4+(ROW()-10),RawData!$A$2:$A$1048576,0))</f>
        <v>#N/A</v>
      </c>
      <c r="W6002" s="8" t="e">
        <f t="shared" si="2049"/>
        <v>#N/A</v>
      </c>
      <c r="X6002" s="8" t="e">
        <f t="shared" si="2050"/>
        <v>#N/A</v>
      </c>
      <c r="Y6002" s="8" t="e">
        <f t="shared" si="2051"/>
        <v>#N/A</v>
      </c>
      <c r="Z6002" s="8" t="e">
        <f t="shared" si="2064"/>
        <v>#N/A</v>
      </c>
      <c r="AA6002" s="8" t="e">
        <f t="shared" si="2065"/>
        <v>#N/A</v>
      </c>
      <c r="AB6002" s="8" t="e">
        <f t="shared" si="2052"/>
        <v>#N/A</v>
      </c>
      <c r="AC6002" s="6" t="e">
        <f t="shared" si="2070"/>
        <v>#N/A</v>
      </c>
      <c r="AD6002" s="15" t="e">
        <f t="shared" si="2066"/>
        <v>#N/A</v>
      </c>
      <c r="AE6002" s="15" t="e">
        <f t="shared" si="2067"/>
        <v>#N/A</v>
      </c>
      <c r="AF6002" s="15" t="e">
        <f t="shared" si="2068"/>
        <v>#N/A</v>
      </c>
      <c r="AG6002" s="15" t="e">
        <f t="shared" si="2053"/>
        <v>#N/A</v>
      </c>
      <c r="AH6002" s="15" t="e">
        <f t="shared" si="2069"/>
        <v>#N/A</v>
      </c>
      <c r="AI6002" s="17" t="e">
        <f t="shared" si="2054"/>
        <v>#N/A</v>
      </c>
      <c r="AJ6002" s="17" t="e">
        <f t="shared" si="2055"/>
        <v>#N/A</v>
      </c>
      <c r="AK6002" s="17" t="e">
        <f t="shared" si="2056"/>
        <v>#N/A</v>
      </c>
      <c r="AL6002" s="17" t="e">
        <f t="shared" si="2057"/>
        <v>#N/A</v>
      </c>
      <c r="AM6002" s="17" t="e">
        <f t="shared" si="2058"/>
        <v>#N/A</v>
      </c>
      <c r="AN6002" s="17" t="e">
        <f t="shared" si="2059"/>
        <v>#N/A</v>
      </c>
      <c r="AO6002" s="17" t="e">
        <f t="shared" si="2063"/>
        <v>#N/A</v>
      </c>
      <c r="AP6002" s="17" t="e">
        <f t="shared" si="2060"/>
        <v>#N/A</v>
      </c>
      <c r="AQ6002" s="17" t="e">
        <f t="shared" si="2061"/>
        <v>#N/A</v>
      </c>
      <c r="AR6002" s="17" t="e">
        <f t="shared" si="2062"/>
        <v>#N/A</v>
      </c>
    </row>
    <row r="6003" spans="2:44" x14ac:dyDescent="0.25">
      <c r="B6003" t="e">
        <f>INDEX(RawData!$A$2:$A$1048576,MATCH(FmtData!$B$4+(ROW()-10),RawData!$A$2:$A$1048576,0))</f>
        <v>#N/A</v>
      </c>
      <c r="C60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3)</f>
        <v>#N/A</v>
      </c>
      <c r="D60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03" t="e">
        <f>INDEX(RawData!E$2:E$1048576,MATCH(FmtData!$B$4+(ROW()-10),RawData!$A$2:$A$1048576,0))</f>
        <v>#N/A</v>
      </c>
      <c r="F6003" t="e">
        <f>INDEX(RawData!F$2:F$1048576,MATCH(FmtData!$B$4+(ROW()-10),RawData!$A$2:$A$1048576,0))</f>
        <v>#N/A</v>
      </c>
      <c r="G6003" t="e">
        <f>INDEX(RawData!G$2:G$1048576,MATCH(FmtData!$B$4+(ROW()-10),RawData!$A$2:$A$1048576,0))</f>
        <v>#N/A</v>
      </c>
      <c r="H6003" t="e">
        <f>INDEX(RawData!H$2:H$1048576,MATCH(FmtData!$B$4+(ROW()-10),RawData!$A$2:$A$1048576,0))</f>
        <v>#N/A</v>
      </c>
      <c r="I6003" t="e">
        <f>INDEX(RawData!I$2:I$1048576,MATCH(FmtData!$B$4+(ROW()-10),RawData!$A$2:$A$1048576,0))</f>
        <v>#N/A</v>
      </c>
      <c r="J6003" t="e">
        <f>INDEX(RawData!J$2:J$1048576,MATCH(FmtData!$B$4+(ROW()-10),RawData!$A$2:$A$1048576,0))</f>
        <v>#N/A</v>
      </c>
      <c r="K6003" t="e">
        <f>INDEX(RawData!K$2:K$1048576,MATCH(FmtData!$B$4+(ROW()-10),RawData!$A$2:$A$1048576,0))</f>
        <v>#N/A</v>
      </c>
      <c r="L6003" t="e">
        <f>INDEX(RawData!L$2:L$1048576,MATCH(FmtData!$B$4+(ROW()-10),RawData!$A$2:$A$1048576,0))</f>
        <v>#N/A</v>
      </c>
      <c r="M6003" t="e">
        <f>INDEX(RawData!M$2:M$1048576,MATCH(FmtData!$B$4+(ROW()-10),RawData!$A$2:$A$1048576,0))</f>
        <v>#N/A</v>
      </c>
      <c r="N6003" t="e">
        <f>INDEX(RawData!N$2:N$1048576,MATCH(FmtData!$B$4+(ROW()-10),RawData!$A$2:$A$1048576,0))</f>
        <v>#N/A</v>
      </c>
      <c r="O6003" t="e">
        <f>INDEX(RawData!O$2:O$1048576,MATCH(FmtData!$B$4+(ROW()-10),RawData!$A$2:$A$1048576,0))</f>
        <v>#N/A</v>
      </c>
      <c r="P6003" t="e">
        <f>INDEX(RawData!P$2:P$1048576,MATCH(FmtData!$B$4+(ROW()-10),RawData!$A$2:$A$1048576,0))</f>
        <v>#N/A</v>
      </c>
      <c r="Q6003" t="e">
        <f>INDEX(RawData!Q$2:Q$1048576,MATCH(FmtData!$B$4+(ROW()-10),RawData!$A$2:$A$1048576,0))</f>
        <v>#N/A</v>
      </c>
      <c r="R6003" t="e">
        <f>INDEX(RawData!R$2:R$1048576,MATCH(FmtData!$B$4+(ROW()-10),RawData!$A$2:$A$1048576,0))</f>
        <v>#N/A</v>
      </c>
      <c r="S6003" t="e">
        <f>INDEX(RawData!S$2:S$1048576,MATCH(FmtData!$B$4+(ROW()-10),RawData!$A$2:$A$1048576,0))</f>
        <v>#N/A</v>
      </c>
      <c r="T6003" t="e">
        <f>INDEX(RawData!T$2:T$1048576,MATCH(FmtData!$B$4+(ROW()-10),RawData!$A$2:$A$1048576,0))</f>
        <v>#N/A</v>
      </c>
      <c r="U6003" t="e">
        <f>INDEX(RawData!U$2:U$1048576,MATCH(FmtData!$B$4+(ROW()-10),RawData!$A$2:$A$1048576,0))</f>
        <v>#N/A</v>
      </c>
      <c r="V6003" t="e">
        <f>INDEX(RawData!V$2:V$1048576,MATCH(FmtData!$B$4+(ROW()-10),RawData!$A$2:$A$1048576,0))</f>
        <v>#N/A</v>
      </c>
      <c r="W6003" s="8" t="e">
        <f t="shared" si="2049"/>
        <v>#N/A</v>
      </c>
      <c r="X6003" s="8" t="e">
        <f t="shared" si="2050"/>
        <v>#N/A</v>
      </c>
      <c r="Y6003" s="8" t="e">
        <f t="shared" si="2051"/>
        <v>#N/A</v>
      </c>
      <c r="Z6003" s="8" t="e">
        <f t="shared" si="2064"/>
        <v>#N/A</v>
      </c>
      <c r="AA6003" s="8" t="e">
        <f t="shared" si="2065"/>
        <v>#N/A</v>
      </c>
      <c r="AB6003" s="8" t="e">
        <f t="shared" si="2052"/>
        <v>#N/A</v>
      </c>
      <c r="AC6003" s="6" t="e">
        <f t="shared" si="2070"/>
        <v>#N/A</v>
      </c>
      <c r="AD6003" s="15" t="e">
        <f t="shared" si="2066"/>
        <v>#N/A</v>
      </c>
      <c r="AE6003" s="15" t="e">
        <f t="shared" si="2067"/>
        <v>#N/A</v>
      </c>
      <c r="AF6003" s="15" t="e">
        <f t="shared" si="2068"/>
        <v>#N/A</v>
      </c>
      <c r="AG6003" s="15" t="e">
        <f t="shared" si="2053"/>
        <v>#N/A</v>
      </c>
      <c r="AH6003" s="15" t="e">
        <f t="shared" si="2069"/>
        <v>#N/A</v>
      </c>
      <c r="AI6003" s="17" t="e">
        <f t="shared" si="2054"/>
        <v>#N/A</v>
      </c>
      <c r="AJ6003" s="17" t="e">
        <f t="shared" si="2055"/>
        <v>#N/A</v>
      </c>
      <c r="AK6003" s="17" t="e">
        <f t="shared" si="2056"/>
        <v>#N/A</v>
      </c>
      <c r="AL6003" s="17" t="e">
        <f t="shared" si="2057"/>
        <v>#N/A</v>
      </c>
      <c r="AM6003" s="17" t="e">
        <f t="shared" si="2058"/>
        <v>#N/A</v>
      </c>
      <c r="AN6003" s="17" t="e">
        <f t="shared" si="2059"/>
        <v>#N/A</v>
      </c>
      <c r="AO6003" s="17" t="e">
        <f t="shared" si="2063"/>
        <v>#N/A</v>
      </c>
      <c r="AP6003" s="17" t="e">
        <f t="shared" si="2060"/>
        <v>#N/A</v>
      </c>
      <c r="AQ6003" s="17" t="e">
        <f t="shared" si="2061"/>
        <v>#N/A</v>
      </c>
      <c r="AR6003" s="17" t="e">
        <f t="shared" si="2062"/>
        <v>#N/A</v>
      </c>
    </row>
    <row r="6004" spans="2:44" x14ac:dyDescent="0.25">
      <c r="B6004" t="e">
        <f>INDEX(RawData!$A$2:$A$1048576,MATCH(FmtData!$B$4+(ROW()-10),RawData!$A$2:$A$1048576,0))</f>
        <v>#N/A</v>
      </c>
      <c r="C60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4)</f>
        <v>#N/A</v>
      </c>
      <c r="D60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04" t="e">
        <f>INDEX(RawData!E$2:E$1048576,MATCH(FmtData!$B$4+(ROW()-10),RawData!$A$2:$A$1048576,0))</f>
        <v>#N/A</v>
      </c>
      <c r="F6004" t="e">
        <f>INDEX(RawData!F$2:F$1048576,MATCH(FmtData!$B$4+(ROW()-10),RawData!$A$2:$A$1048576,0))</f>
        <v>#N/A</v>
      </c>
      <c r="G6004" t="e">
        <f>INDEX(RawData!G$2:G$1048576,MATCH(FmtData!$B$4+(ROW()-10),RawData!$A$2:$A$1048576,0))</f>
        <v>#N/A</v>
      </c>
      <c r="H6004" t="e">
        <f>INDEX(RawData!H$2:H$1048576,MATCH(FmtData!$B$4+(ROW()-10),RawData!$A$2:$A$1048576,0))</f>
        <v>#N/A</v>
      </c>
      <c r="I6004" t="e">
        <f>INDEX(RawData!I$2:I$1048576,MATCH(FmtData!$B$4+(ROW()-10),RawData!$A$2:$A$1048576,0))</f>
        <v>#N/A</v>
      </c>
      <c r="J6004" t="e">
        <f>INDEX(RawData!J$2:J$1048576,MATCH(FmtData!$B$4+(ROW()-10),RawData!$A$2:$A$1048576,0))</f>
        <v>#N/A</v>
      </c>
      <c r="K6004" t="e">
        <f>INDEX(RawData!K$2:K$1048576,MATCH(FmtData!$B$4+(ROW()-10),RawData!$A$2:$A$1048576,0))</f>
        <v>#N/A</v>
      </c>
      <c r="L6004" t="e">
        <f>INDEX(RawData!L$2:L$1048576,MATCH(FmtData!$B$4+(ROW()-10),RawData!$A$2:$A$1048576,0))</f>
        <v>#N/A</v>
      </c>
      <c r="M6004" t="e">
        <f>INDEX(RawData!M$2:M$1048576,MATCH(FmtData!$B$4+(ROW()-10),RawData!$A$2:$A$1048576,0))</f>
        <v>#N/A</v>
      </c>
      <c r="N6004" t="e">
        <f>INDEX(RawData!N$2:N$1048576,MATCH(FmtData!$B$4+(ROW()-10),RawData!$A$2:$A$1048576,0))</f>
        <v>#N/A</v>
      </c>
      <c r="O6004" t="e">
        <f>INDEX(RawData!O$2:O$1048576,MATCH(FmtData!$B$4+(ROW()-10),RawData!$A$2:$A$1048576,0))</f>
        <v>#N/A</v>
      </c>
      <c r="P6004" t="e">
        <f>INDEX(RawData!P$2:P$1048576,MATCH(FmtData!$B$4+(ROW()-10),RawData!$A$2:$A$1048576,0))</f>
        <v>#N/A</v>
      </c>
      <c r="Q6004" t="e">
        <f>INDEX(RawData!Q$2:Q$1048576,MATCH(FmtData!$B$4+(ROW()-10),RawData!$A$2:$A$1048576,0))</f>
        <v>#N/A</v>
      </c>
      <c r="R6004" t="e">
        <f>INDEX(RawData!R$2:R$1048576,MATCH(FmtData!$B$4+(ROW()-10),RawData!$A$2:$A$1048576,0))</f>
        <v>#N/A</v>
      </c>
      <c r="S6004" t="e">
        <f>INDEX(RawData!S$2:S$1048576,MATCH(FmtData!$B$4+(ROW()-10),RawData!$A$2:$A$1048576,0))</f>
        <v>#N/A</v>
      </c>
      <c r="T6004" t="e">
        <f>INDEX(RawData!T$2:T$1048576,MATCH(FmtData!$B$4+(ROW()-10),RawData!$A$2:$A$1048576,0))</f>
        <v>#N/A</v>
      </c>
      <c r="U6004" t="e">
        <f>INDEX(RawData!U$2:U$1048576,MATCH(FmtData!$B$4+(ROW()-10),RawData!$A$2:$A$1048576,0))</f>
        <v>#N/A</v>
      </c>
      <c r="V6004" t="e">
        <f>INDEX(RawData!V$2:V$1048576,MATCH(FmtData!$B$4+(ROW()-10),RawData!$A$2:$A$1048576,0))</f>
        <v>#N/A</v>
      </c>
      <c r="W6004" s="8" t="e">
        <f t="shared" si="2049"/>
        <v>#N/A</v>
      </c>
      <c r="X6004" s="8" t="e">
        <f t="shared" si="2050"/>
        <v>#N/A</v>
      </c>
      <c r="Y6004" s="8" t="e">
        <f t="shared" si="2051"/>
        <v>#N/A</v>
      </c>
      <c r="Z6004" s="8" t="e">
        <f t="shared" si="2064"/>
        <v>#N/A</v>
      </c>
      <c r="AA6004" s="8" t="e">
        <f t="shared" si="2065"/>
        <v>#N/A</v>
      </c>
      <c r="AB6004" s="8" t="e">
        <f t="shared" si="2052"/>
        <v>#N/A</v>
      </c>
      <c r="AC6004" s="6" t="e">
        <f t="shared" si="2070"/>
        <v>#N/A</v>
      </c>
      <c r="AD6004" s="15" t="e">
        <f t="shared" si="2066"/>
        <v>#N/A</v>
      </c>
      <c r="AE6004" s="15" t="e">
        <f t="shared" si="2067"/>
        <v>#N/A</v>
      </c>
      <c r="AF6004" s="15" t="e">
        <f t="shared" si="2068"/>
        <v>#N/A</v>
      </c>
      <c r="AG6004" s="15" t="e">
        <f t="shared" si="2053"/>
        <v>#N/A</v>
      </c>
      <c r="AH6004" s="15" t="e">
        <f t="shared" si="2069"/>
        <v>#N/A</v>
      </c>
      <c r="AI6004" s="17" t="e">
        <f t="shared" si="2054"/>
        <v>#N/A</v>
      </c>
      <c r="AJ6004" s="17" t="e">
        <f t="shared" si="2055"/>
        <v>#N/A</v>
      </c>
      <c r="AK6004" s="17" t="e">
        <f t="shared" si="2056"/>
        <v>#N/A</v>
      </c>
      <c r="AL6004" s="17" t="e">
        <f t="shared" si="2057"/>
        <v>#N/A</v>
      </c>
      <c r="AM6004" s="17" t="e">
        <f t="shared" si="2058"/>
        <v>#N/A</v>
      </c>
      <c r="AN6004" s="17" t="e">
        <f t="shared" si="2059"/>
        <v>#N/A</v>
      </c>
      <c r="AO6004" s="17" t="e">
        <f t="shared" si="2063"/>
        <v>#N/A</v>
      </c>
      <c r="AP6004" s="17" t="e">
        <f t="shared" si="2060"/>
        <v>#N/A</v>
      </c>
      <c r="AQ6004" s="17" t="e">
        <f t="shared" si="2061"/>
        <v>#N/A</v>
      </c>
      <c r="AR6004" s="17" t="e">
        <f t="shared" si="2062"/>
        <v>#N/A</v>
      </c>
    </row>
    <row r="6005" spans="2:44" x14ac:dyDescent="0.25">
      <c r="B6005" t="e">
        <f>INDEX(RawData!$A$2:$A$1048576,MATCH(FmtData!$B$4+(ROW()-10),RawData!$A$2:$A$1048576,0))</f>
        <v>#N/A</v>
      </c>
      <c r="C60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5)</f>
        <v>#N/A</v>
      </c>
      <c r="D60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05" t="e">
        <f>INDEX(RawData!E$2:E$1048576,MATCH(FmtData!$B$4+(ROW()-10),RawData!$A$2:$A$1048576,0))</f>
        <v>#N/A</v>
      </c>
      <c r="F6005" t="e">
        <f>INDEX(RawData!F$2:F$1048576,MATCH(FmtData!$B$4+(ROW()-10),RawData!$A$2:$A$1048576,0))</f>
        <v>#N/A</v>
      </c>
      <c r="G6005" t="e">
        <f>INDEX(RawData!G$2:G$1048576,MATCH(FmtData!$B$4+(ROW()-10),RawData!$A$2:$A$1048576,0))</f>
        <v>#N/A</v>
      </c>
      <c r="H6005" t="e">
        <f>INDEX(RawData!H$2:H$1048576,MATCH(FmtData!$B$4+(ROW()-10),RawData!$A$2:$A$1048576,0))</f>
        <v>#N/A</v>
      </c>
      <c r="I6005" t="e">
        <f>INDEX(RawData!I$2:I$1048576,MATCH(FmtData!$B$4+(ROW()-10),RawData!$A$2:$A$1048576,0))</f>
        <v>#N/A</v>
      </c>
      <c r="J6005" t="e">
        <f>INDEX(RawData!J$2:J$1048576,MATCH(FmtData!$B$4+(ROW()-10),RawData!$A$2:$A$1048576,0))</f>
        <v>#N/A</v>
      </c>
      <c r="K6005" t="e">
        <f>INDEX(RawData!K$2:K$1048576,MATCH(FmtData!$B$4+(ROW()-10),RawData!$A$2:$A$1048576,0))</f>
        <v>#N/A</v>
      </c>
      <c r="L6005" t="e">
        <f>INDEX(RawData!L$2:L$1048576,MATCH(FmtData!$B$4+(ROW()-10),RawData!$A$2:$A$1048576,0))</f>
        <v>#N/A</v>
      </c>
      <c r="M6005" t="e">
        <f>INDEX(RawData!M$2:M$1048576,MATCH(FmtData!$B$4+(ROW()-10),RawData!$A$2:$A$1048576,0))</f>
        <v>#N/A</v>
      </c>
      <c r="N6005" t="e">
        <f>INDEX(RawData!N$2:N$1048576,MATCH(FmtData!$B$4+(ROW()-10),RawData!$A$2:$A$1048576,0))</f>
        <v>#N/A</v>
      </c>
      <c r="O6005" t="e">
        <f>INDEX(RawData!O$2:O$1048576,MATCH(FmtData!$B$4+(ROW()-10),RawData!$A$2:$A$1048576,0))</f>
        <v>#N/A</v>
      </c>
      <c r="P6005" t="e">
        <f>INDEX(RawData!P$2:P$1048576,MATCH(FmtData!$B$4+(ROW()-10),RawData!$A$2:$A$1048576,0))</f>
        <v>#N/A</v>
      </c>
      <c r="Q6005" t="e">
        <f>INDEX(RawData!Q$2:Q$1048576,MATCH(FmtData!$B$4+(ROW()-10),RawData!$A$2:$A$1048576,0))</f>
        <v>#N/A</v>
      </c>
      <c r="R6005" t="e">
        <f>INDEX(RawData!R$2:R$1048576,MATCH(FmtData!$B$4+(ROW()-10),RawData!$A$2:$A$1048576,0))</f>
        <v>#N/A</v>
      </c>
      <c r="S6005" t="e">
        <f>INDEX(RawData!S$2:S$1048576,MATCH(FmtData!$B$4+(ROW()-10),RawData!$A$2:$A$1048576,0))</f>
        <v>#N/A</v>
      </c>
      <c r="T6005" t="e">
        <f>INDEX(RawData!T$2:T$1048576,MATCH(FmtData!$B$4+(ROW()-10),RawData!$A$2:$A$1048576,0))</f>
        <v>#N/A</v>
      </c>
      <c r="U6005" t="e">
        <f>INDEX(RawData!U$2:U$1048576,MATCH(FmtData!$B$4+(ROW()-10),RawData!$A$2:$A$1048576,0))</f>
        <v>#N/A</v>
      </c>
      <c r="V6005" t="e">
        <f>INDEX(RawData!V$2:V$1048576,MATCH(FmtData!$B$4+(ROW()-10),RawData!$A$2:$A$1048576,0))</f>
        <v>#N/A</v>
      </c>
      <c r="W6005" s="8" t="e">
        <f t="shared" si="2049"/>
        <v>#N/A</v>
      </c>
      <c r="X6005" s="8" t="e">
        <f t="shared" si="2050"/>
        <v>#N/A</v>
      </c>
      <c r="Y6005" s="8" t="e">
        <f t="shared" si="2051"/>
        <v>#N/A</v>
      </c>
      <c r="Z6005" s="8" t="e">
        <f t="shared" si="2064"/>
        <v>#N/A</v>
      </c>
      <c r="AA6005" s="8" t="e">
        <f t="shared" si="2065"/>
        <v>#N/A</v>
      </c>
      <c r="AB6005" s="8" t="e">
        <f t="shared" si="2052"/>
        <v>#N/A</v>
      </c>
      <c r="AC6005" s="6" t="e">
        <f t="shared" si="2070"/>
        <v>#N/A</v>
      </c>
      <c r="AD6005" s="15" t="e">
        <f t="shared" si="2066"/>
        <v>#N/A</v>
      </c>
      <c r="AE6005" s="15" t="e">
        <f t="shared" si="2067"/>
        <v>#N/A</v>
      </c>
      <c r="AF6005" s="15" t="e">
        <f t="shared" si="2068"/>
        <v>#N/A</v>
      </c>
      <c r="AG6005" s="15" t="e">
        <f t="shared" si="2053"/>
        <v>#N/A</v>
      </c>
      <c r="AH6005" s="15" t="e">
        <f t="shared" si="2069"/>
        <v>#N/A</v>
      </c>
      <c r="AI6005" s="17" t="e">
        <f t="shared" si="2054"/>
        <v>#N/A</v>
      </c>
      <c r="AJ6005" s="17" t="e">
        <f t="shared" si="2055"/>
        <v>#N/A</v>
      </c>
      <c r="AK6005" s="17" t="e">
        <f t="shared" si="2056"/>
        <v>#N/A</v>
      </c>
      <c r="AL6005" s="17" t="e">
        <f t="shared" si="2057"/>
        <v>#N/A</v>
      </c>
      <c r="AM6005" s="17" t="e">
        <f t="shared" si="2058"/>
        <v>#N/A</v>
      </c>
      <c r="AN6005" s="17" t="e">
        <f t="shared" si="2059"/>
        <v>#N/A</v>
      </c>
      <c r="AO6005" s="17" t="e">
        <f t="shared" si="2063"/>
        <v>#N/A</v>
      </c>
      <c r="AP6005" s="17" t="e">
        <f t="shared" si="2060"/>
        <v>#N/A</v>
      </c>
      <c r="AQ6005" s="17" t="e">
        <f t="shared" si="2061"/>
        <v>#N/A</v>
      </c>
      <c r="AR6005" s="17" t="e">
        <f t="shared" si="2062"/>
        <v>#N/A</v>
      </c>
    </row>
    <row r="6006" spans="2:44" x14ac:dyDescent="0.25">
      <c r="B6006" t="e">
        <f>INDEX(RawData!$A$2:$A$1048576,MATCH(FmtData!$B$4+(ROW()-10),RawData!$A$2:$A$1048576,0))</f>
        <v>#N/A</v>
      </c>
      <c r="C60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6)</f>
        <v>#N/A</v>
      </c>
      <c r="D60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06" t="e">
        <f>INDEX(RawData!E$2:E$1048576,MATCH(FmtData!$B$4+(ROW()-10),RawData!$A$2:$A$1048576,0))</f>
        <v>#N/A</v>
      </c>
      <c r="F6006" t="e">
        <f>INDEX(RawData!F$2:F$1048576,MATCH(FmtData!$B$4+(ROW()-10),RawData!$A$2:$A$1048576,0))</f>
        <v>#N/A</v>
      </c>
      <c r="G6006" t="e">
        <f>INDEX(RawData!G$2:G$1048576,MATCH(FmtData!$B$4+(ROW()-10),RawData!$A$2:$A$1048576,0))</f>
        <v>#N/A</v>
      </c>
      <c r="H6006" t="e">
        <f>INDEX(RawData!H$2:H$1048576,MATCH(FmtData!$B$4+(ROW()-10),RawData!$A$2:$A$1048576,0))</f>
        <v>#N/A</v>
      </c>
      <c r="I6006" t="e">
        <f>INDEX(RawData!I$2:I$1048576,MATCH(FmtData!$B$4+(ROW()-10),RawData!$A$2:$A$1048576,0))</f>
        <v>#N/A</v>
      </c>
      <c r="J6006" t="e">
        <f>INDEX(RawData!J$2:J$1048576,MATCH(FmtData!$B$4+(ROW()-10),RawData!$A$2:$A$1048576,0))</f>
        <v>#N/A</v>
      </c>
      <c r="K6006" t="e">
        <f>INDEX(RawData!K$2:K$1048576,MATCH(FmtData!$B$4+(ROW()-10),RawData!$A$2:$A$1048576,0))</f>
        <v>#N/A</v>
      </c>
      <c r="L6006" t="e">
        <f>INDEX(RawData!L$2:L$1048576,MATCH(FmtData!$B$4+(ROW()-10),RawData!$A$2:$A$1048576,0))</f>
        <v>#N/A</v>
      </c>
      <c r="M6006" t="e">
        <f>INDEX(RawData!M$2:M$1048576,MATCH(FmtData!$B$4+(ROW()-10),RawData!$A$2:$A$1048576,0))</f>
        <v>#N/A</v>
      </c>
      <c r="N6006" t="e">
        <f>INDEX(RawData!N$2:N$1048576,MATCH(FmtData!$B$4+(ROW()-10),RawData!$A$2:$A$1048576,0))</f>
        <v>#N/A</v>
      </c>
      <c r="O6006" t="e">
        <f>INDEX(RawData!O$2:O$1048576,MATCH(FmtData!$B$4+(ROW()-10),RawData!$A$2:$A$1048576,0))</f>
        <v>#N/A</v>
      </c>
      <c r="P6006" t="e">
        <f>INDEX(RawData!P$2:P$1048576,MATCH(FmtData!$B$4+(ROW()-10),RawData!$A$2:$A$1048576,0))</f>
        <v>#N/A</v>
      </c>
      <c r="Q6006" t="e">
        <f>INDEX(RawData!Q$2:Q$1048576,MATCH(FmtData!$B$4+(ROW()-10),RawData!$A$2:$A$1048576,0))</f>
        <v>#N/A</v>
      </c>
      <c r="R6006" t="e">
        <f>INDEX(RawData!R$2:R$1048576,MATCH(FmtData!$B$4+(ROW()-10),RawData!$A$2:$A$1048576,0))</f>
        <v>#N/A</v>
      </c>
      <c r="S6006" t="e">
        <f>INDEX(RawData!S$2:S$1048576,MATCH(FmtData!$B$4+(ROW()-10),RawData!$A$2:$A$1048576,0))</f>
        <v>#N/A</v>
      </c>
      <c r="T6006" t="e">
        <f>INDEX(RawData!T$2:T$1048576,MATCH(FmtData!$B$4+(ROW()-10),RawData!$A$2:$A$1048576,0))</f>
        <v>#N/A</v>
      </c>
      <c r="U6006" t="e">
        <f>INDEX(RawData!U$2:U$1048576,MATCH(FmtData!$B$4+(ROW()-10),RawData!$A$2:$A$1048576,0))</f>
        <v>#N/A</v>
      </c>
      <c r="V6006" t="e">
        <f>INDEX(RawData!V$2:V$1048576,MATCH(FmtData!$B$4+(ROW()-10),RawData!$A$2:$A$1048576,0))</f>
        <v>#N/A</v>
      </c>
      <c r="W6006" s="8" t="e">
        <f t="shared" si="2049"/>
        <v>#N/A</v>
      </c>
      <c r="X6006" s="8" t="e">
        <f t="shared" si="2050"/>
        <v>#N/A</v>
      </c>
      <c r="Y6006" s="8" t="e">
        <f t="shared" si="2051"/>
        <v>#N/A</v>
      </c>
      <c r="Z6006" s="8" t="e">
        <f t="shared" si="2064"/>
        <v>#N/A</v>
      </c>
      <c r="AA6006" s="8" t="e">
        <f t="shared" si="2065"/>
        <v>#N/A</v>
      </c>
      <c r="AB6006" s="8" t="e">
        <f t="shared" si="2052"/>
        <v>#N/A</v>
      </c>
      <c r="AC6006" s="6" t="e">
        <f t="shared" si="2070"/>
        <v>#N/A</v>
      </c>
      <c r="AD6006" s="15" t="e">
        <f t="shared" si="2066"/>
        <v>#N/A</v>
      </c>
      <c r="AE6006" s="15" t="e">
        <f t="shared" si="2067"/>
        <v>#N/A</v>
      </c>
      <c r="AF6006" s="15" t="e">
        <f t="shared" si="2068"/>
        <v>#N/A</v>
      </c>
      <c r="AG6006" s="15" t="e">
        <f t="shared" si="2053"/>
        <v>#N/A</v>
      </c>
      <c r="AH6006" s="15" t="e">
        <f t="shared" si="2069"/>
        <v>#N/A</v>
      </c>
      <c r="AI6006" s="17" t="e">
        <f t="shared" si="2054"/>
        <v>#N/A</v>
      </c>
      <c r="AJ6006" s="17" t="e">
        <f t="shared" si="2055"/>
        <v>#N/A</v>
      </c>
      <c r="AK6006" s="17" t="e">
        <f t="shared" si="2056"/>
        <v>#N/A</v>
      </c>
      <c r="AL6006" s="17" t="e">
        <f t="shared" si="2057"/>
        <v>#N/A</v>
      </c>
      <c r="AM6006" s="17" t="e">
        <f t="shared" si="2058"/>
        <v>#N/A</v>
      </c>
      <c r="AN6006" s="17" t="e">
        <f t="shared" si="2059"/>
        <v>#N/A</v>
      </c>
      <c r="AO6006" s="17" t="e">
        <f t="shared" si="2063"/>
        <v>#N/A</v>
      </c>
      <c r="AP6006" s="17" t="e">
        <f t="shared" si="2060"/>
        <v>#N/A</v>
      </c>
      <c r="AQ6006" s="17" t="e">
        <f t="shared" si="2061"/>
        <v>#N/A</v>
      </c>
      <c r="AR6006" s="17" t="e">
        <f t="shared" si="2062"/>
        <v>#N/A</v>
      </c>
    </row>
    <row r="6007" spans="2:44" x14ac:dyDescent="0.25">
      <c r="B6007" t="e">
        <f>INDEX(RawData!$A$2:$A$1048576,MATCH(FmtData!$B$4+(ROW()-10),RawData!$A$2:$A$1048576,0))</f>
        <v>#N/A</v>
      </c>
      <c r="C60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7)</f>
        <v>#N/A</v>
      </c>
      <c r="D60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07" t="e">
        <f>INDEX(RawData!E$2:E$1048576,MATCH(FmtData!$B$4+(ROW()-10),RawData!$A$2:$A$1048576,0))</f>
        <v>#N/A</v>
      </c>
      <c r="F6007" t="e">
        <f>INDEX(RawData!F$2:F$1048576,MATCH(FmtData!$B$4+(ROW()-10),RawData!$A$2:$A$1048576,0))</f>
        <v>#N/A</v>
      </c>
      <c r="G6007" t="e">
        <f>INDEX(RawData!G$2:G$1048576,MATCH(FmtData!$B$4+(ROW()-10),RawData!$A$2:$A$1048576,0))</f>
        <v>#N/A</v>
      </c>
      <c r="H6007" t="e">
        <f>INDEX(RawData!H$2:H$1048576,MATCH(FmtData!$B$4+(ROW()-10),RawData!$A$2:$A$1048576,0))</f>
        <v>#N/A</v>
      </c>
      <c r="I6007" t="e">
        <f>INDEX(RawData!I$2:I$1048576,MATCH(FmtData!$B$4+(ROW()-10),RawData!$A$2:$A$1048576,0))</f>
        <v>#N/A</v>
      </c>
      <c r="J6007" t="e">
        <f>INDEX(RawData!J$2:J$1048576,MATCH(FmtData!$B$4+(ROW()-10),RawData!$A$2:$A$1048576,0))</f>
        <v>#N/A</v>
      </c>
      <c r="K6007" t="e">
        <f>INDEX(RawData!K$2:K$1048576,MATCH(FmtData!$B$4+(ROW()-10),RawData!$A$2:$A$1048576,0))</f>
        <v>#N/A</v>
      </c>
      <c r="L6007" t="e">
        <f>INDEX(RawData!L$2:L$1048576,MATCH(FmtData!$B$4+(ROW()-10),RawData!$A$2:$A$1048576,0))</f>
        <v>#N/A</v>
      </c>
      <c r="M6007" t="e">
        <f>INDEX(RawData!M$2:M$1048576,MATCH(FmtData!$B$4+(ROW()-10),RawData!$A$2:$A$1048576,0))</f>
        <v>#N/A</v>
      </c>
      <c r="N6007" t="e">
        <f>INDEX(RawData!N$2:N$1048576,MATCH(FmtData!$B$4+(ROW()-10),RawData!$A$2:$A$1048576,0))</f>
        <v>#N/A</v>
      </c>
      <c r="O6007" t="e">
        <f>INDEX(RawData!O$2:O$1048576,MATCH(FmtData!$B$4+(ROW()-10),RawData!$A$2:$A$1048576,0))</f>
        <v>#N/A</v>
      </c>
      <c r="P6007" t="e">
        <f>INDEX(RawData!P$2:P$1048576,MATCH(FmtData!$B$4+(ROW()-10),RawData!$A$2:$A$1048576,0))</f>
        <v>#N/A</v>
      </c>
      <c r="Q6007" t="e">
        <f>INDEX(RawData!Q$2:Q$1048576,MATCH(FmtData!$B$4+(ROW()-10),RawData!$A$2:$A$1048576,0))</f>
        <v>#N/A</v>
      </c>
      <c r="R6007" t="e">
        <f>INDEX(RawData!R$2:R$1048576,MATCH(FmtData!$B$4+(ROW()-10),RawData!$A$2:$A$1048576,0))</f>
        <v>#N/A</v>
      </c>
      <c r="S6007" t="e">
        <f>INDEX(RawData!S$2:S$1048576,MATCH(FmtData!$B$4+(ROW()-10),RawData!$A$2:$A$1048576,0))</f>
        <v>#N/A</v>
      </c>
      <c r="T6007" t="e">
        <f>INDEX(RawData!T$2:T$1048576,MATCH(FmtData!$B$4+(ROW()-10),RawData!$A$2:$A$1048576,0))</f>
        <v>#N/A</v>
      </c>
      <c r="U6007" t="e">
        <f>INDEX(RawData!U$2:U$1048576,MATCH(FmtData!$B$4+(ROW()-10),RawData!$A$2:$A$1048576,0))</f>
        <v>#N/A</v>
      </c>
      <c r="V6007" t="e">
        <f>INDEX(RawData!V$2:V$1048576,MATCH(FmtData!$B$4+(ROW()-10),RawData!$A$2:$A$1048576,0))</f>
        <v>#N/A</v>
      </c>
      <c r="W6007" s="8" t="e">
        <f t="shared" si="2049"/>
        <v>#N/A</v>
      </c>
      <c r="X6007" s="8" t="e">
        <f t="shared" si="2050"/>
        <v>#N/A</v>
      </c>
      <c r="Y6007" s="8" t="e">
        <f t="shared" si="2051"/>
        <v>#N/A</v>
      </c>
      <c r="Z6007" s="8" t="e">
        <f t="shared" si="2064"/>
        <v>#N/A</v>
      </c>
      <c r="AA6007" s="8" t="e">
        <f t="shared" si="2065"/>
        <v>#N/A</v>
      </c>
      <c r="AB6007" s="8" t="e">
        <f t="shared" si="2052"/>
        <v>#N/A</v>
      </c>
      <c r="AC6007" s="6" t="e">
        <f t="shared" si="2070"/>
        <v>#N/A</v>
      </c>
      <c r="AD6007" s="15" t="e">
        <f t="shared" si="2066"/>
        <v>#N/A</v>
      </c>
      <c r="AE6007" s="15" t="e">
        <f t="shared" si="2067"/>
        <v>#N/A</v>
      </c>
      <c r="AF6007" s="15" t="e">
        <f t="shared" si="2068"/>
        <v>#N/A</v>
      </c>
      <c r="AG6007" s="15" t="e">
        <f t="shared" si="2053"/>
        <v>#N/A</v>
      </c>
      <c r="AH6007" s="15" t="e">
        <f t="shared" si="2069"/>
        <v>#N/A</v>
      </c>
      <c r="AI6007" s="17" t="e">
        <f t="shared" si="2054"/>
        <v>#N/A</v>
      </c>
      <c r="AJ6007" s="17" t="e">
        <f t="shared" si="2055"/>
        <v>#N/A</v>
      </c>
      <c r="AK6007" s="17" t="e">
        <f t="shared" si="2056"/>
        <v>#N/A</v>
      </c>
      <c r="AL6007" s="17" t="e">
        <f t="shared" si="2057"/>
        <v>#N/A</v>
      </c>
      <c r="AM6007" s="17" t="e">
        <f t="shared" si="2058"/>
        <v>#N/A</v>
      </c>
      <c r="AN6007" s="17" t="e">
        <f t="shared" si="2059"/>
        <v>#N/A</v>
      </c>
      <c r="AO6007" s="17" t="e">
        <f t="shared" si="2063"/>
        <v>#N/A</v>
      </c>
      <c r="AP6007" s="17" t="e">
        <f t="shared" si="2060"/>
        <v>#N/A</v>
      </c>
      <c r="AQ6007" s="17" t="e">
        <f t="shared" si="2061"/>
        <v>#N/A</v>
      </c>
      <c r="AR6007" s="17" t="e">
        <f t="shared" si="2062"/>
        <v>#N/A</v>
      </c>
    </row>
    <row r="6008" spans="2:44" x14ac:dyDescent="0.25">
      <c r="B6008" t="e">
        <f>INDEX(RawData!$A$2:$A$1048576,MATCH(FmtData!$B$4+(ROW()-10),RawData!$A$2:$A$1048576,0))</f>
        <v>#N/A</v>
      </c>
      <c r="C60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8)</f>
        <v>#N/A</v>
      </c>
      <c r="D60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08" t="e">
        <f>INDEX(RawData!E$2:E$1048576,MATCH(FmtData!$B$4+(ROW()-10),RawData!$A$2:$A$1048576,0))</f>
        <v>#N/A</v>
      </c>
      <c r="F6008" t="e">
        <f>INDEX(RawData!F$2:F$1048576,MATCH(FmtData!$B$4+(ROW()-10),RawData!$A$2:$A$1048576,0))</f>
        <v>#N/A</v>
      </c>
      <c r="G6008" t="e">
        <f>INDEX(RawData!G$2:G$1048576,MATCH(FmtData!$B$4+(ROW()-10),RawData!$A$2:$A$1048576,0))</f>
        <v>#N/A</v>
      </c>
      <c r="H6008" t="e">
        <f>INDEX(RawData!H$2:H$1048576,MATCH(FmtData!$B$4+(ROW()-10),RawData!$A$2:$A$1048576,0))</f>
        <v>#N/A</v>
      </c>
      <c r="I6008" t="e">
        <f>INDEX(RawData!I$2:I$1048576,MATCH(FmtData!$B$4+(ROW()-10),RawData!$A$2:$A$1048576,0))</f>
        <v>#N/A</v>
      </c>
      <c r="J6008" t="e">
        <f>INDEX(RawData!J$2:J$1048576,MATCH(FmtData!$B$4+(ROW()-10),RawData!$A$2:$A$1048576,0))</f>
        <v>#N/A</v>
      </c>
      <c r="K6008" t="e">
        <f>INDEX(RawData!K$2:K$1048576,MATCH(FmtData!$B$4+(ROW()-10),RawData!$A$2:$A$1048576,0))</f>
        <v>#N/A</v>
      </c>
      <c r="L6008" t="e">
        <f>INDEX(RawData!L$2:L$1048576,MATCH(FmtData!$B$4+(ROW()-10),RawData!$A$2:$A$1048576,0))</f>
        <v>#N/A</v>
      </c>
      <c r="M6008" t="e">
        <f>INDEX(RawData!M$2:M$1048576,MATCH(FmtData!$B$4+(ROW()-10),RawData!$A$2:$A$1048576,0))</f>
        <v>#N/A</v>
      </c>
      <c r="N6008" t="e">
        <f>INDEX(RawData!N$2:N$1048576,MATCH(FmtData!$B$4+(ROW()-10),RawData!$A$2:$A$1048576,0))</f>
        <v>#N/A</v>
      </c>
      <c r="O6008" t="e">
        <f>INDEX(RawData!O$2:O$1048576,MATCH(FmtData!$B$4+(ROW()-10),RawData!$A$2:$A$1048576,0))</f>
        <v>#N/A</v>
      </c>
      <c r="P6008" t="e">
        <f>INDEX(RawData!P$2:P$1048576,MATCH(FmtData!$B$4+(ROW()-10),RawData!$A$2:$A$1048576,0))</f>
        <v>#N/A</v>
      </c>
      <c r="Q6008" t="e">
        <f>INDEX(RawData!Q$2:Q$1048576,MATCH(FmtData!$B$4+(ROW()-10),RawData!$A$2:$A$1048576,0))</f>
        <v>#N/A</v>
      </c>
      <c r="R6008" t="e">
        <f>INDEX(RawData!R$2:R$1048576,MATCH(FmtData!$B$4+(ROW()-10),RawData!$A$2:$A$1048576,0))</f>
        <v>#N/A</v>
      </c>
      <c r="S6008" t="e">
        <f>INDEX(RawData!S$2:S$1048576,MATCH(FmtData!$B$4+(ROW()-10),RawData!$A$2:$A$1048576,0))</f>
        <v>#N/A</v>
      </c>
      <c r="T6008" t="e">
        <f>INDEX(RawData!T$2:T$1048576,MATCH(FmtData!$B$4+(ROW()-10),RawData!$A$2:$A$1048576,0))</f>
        <v>#N/A</v>
      </c>
      <c r="U6008" t="e">
        <f>INDEX(RawData!U$2:U$1048576,MATCH(FmtData!$B$4+(ROW()-10),RawData!$A$2:$A$1048576,0))</f>
        <v>#N/A</v>
      </c>
      <c r="V6008" t="e">
        <f>INDEX(RawData!V$2:V$1048576,MATCH(FmtData!$B$4+(ROW()-10),RawData!$A$2:$A$1048576,0))</f>
        <v>#N/A</v>
      </c>
      <c r="W6008" s="8" t="e">
        <f t="shared" si="2049"/>
        <v>#N/A</v>
      </c>
      <c r="X6008" s="8" t="e">
        <f t="shared" si="2050"/>
        <v>#N/A</v>
      </c>
      <c r="Y6008" s="8" t="e">
        <f t="shared" si="2051"/>
        <v>#N/A</v>
      </c>
      <c r="Z6008" s="8" t="e">
        <f t="shared" si="2064"/>
        <v>#N/A</v>
      </c>
      <c r="AA6008" s="8" t="e">
        <f t="shared" si="2065"/>
        <v>#N/A</v>
      </c>
      <c r="AB6008" s="8" t="e">
        <f t="shared" si="2052"/>
        <v>#N/A</v>
      </c>
      <c r="AC6008" s="6" t="e">
        <f t="shared" si="2070"/>
        <v>#N/A</v>
      </c>
      <c r="AD6008" s="15" t="e">
        <f t="shared" si="2066"/>
        <v>#N/A</v>
      </c>
      <c r="AE6008" s="15" t="e">
        <f t="shared" si="2067"/>
        <v>#N/A</v>
      </c>
      <c r="AF6008" s="15" t="e">
        <f t="shared" si="2068"/>
        <v>#N/A</v>
      </c>
      <c r="AG6008" s="15" t="e">
        <f t="shared" si="2053"/>
        <v>#N/A</v>
      </c>
      <c r="AH6008" s="15" t="e">
        <f t="shared" si="2069"/>
        <v>#N/A</v>
      </c>
      <c r="AI6008" s="17" t="e">
        <f t="shared" si="2054"/>
        <v>#N/A</v>
      </c>
      <c r="AJ6008" s="17" t="e">
        <f t="shared" si="2055"/>
        <v>#N/A</v>
      </c>
      <c r="AK6008" s="17" t="e">
        <f t="shared" si="2056"/>
        <v>#N/A</v>
      </c>
      <c r="AL6008" s="17" t="e">
        <f t="shared" si="2057"/>
        <v>#N/A</v>
      </c>
      <c r="AM6008" s="17" t="e">
        <f t="shared" si="2058"/>
        <v>#N/A</v>
      </c>
      <c r="AN6008" s="17" t="e">
        <f t="shared" si="2059"/>
        <v>#N/A</v>
      </c>
      <c r="AO6008" s="17" t="e">
        <f t="shared" si="2063"/>
        <v>#N/A</v>
      </c>
      <c r="AP6008" s="17" t="e">
        <f t="shared" si="2060"/>
        <v>#N/A</v>
      </c>
      <c r="AQ6008" s="17" t="e">
        <f t="shared" si="2061"/>
        <v>#N/A</v>
      </c>
      <c r="AR6008" s="17" t="e">
        <f t="shared" si="2062"/>
        <v>#N/A</v>
      </c>
    </row>
    <row r="6009" spans="2:44" x14ac:dyDescent="0.25">
      <c r="B6009" t="e">
        <f>INDEX(RawData!$A$2:$A$1048576,MATCH(FmtData!$B$4+(ROW()-10),RawData!$A$2:$A$1048576,0))</f>
        <v>#N/A</v>
      </c>
      <c r="C60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9)</f>
        <v>#N/A</v>
      </c>
      <c r="D60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09" t="e">
        <f>INDEX(RawData!E$2:E$1048576,MATCH(FmtData!$B$4+(ROW()-10),RawData!$A$2:$A$1048576,0))</f>
        <v>#N/A</v>
      </c>
      <c r="F6009" t="e">
        <f>INDEX(RawData!F$2:F$1048576,MATCH(FmtData!$B$4+(ROW()-10),RawData!$A$2:$A$1048576,0))</f>
        <v>#N/A</v>
      </c>
      <c r="G6009" t="e">
        <f>INDEX(RawData!G$2:G$1048576,MATCH(FmtData!$B$4+(ROW()-10),RawData!$A$2:$A$1048576,0))</f>
        <v>#N/A</v>
      </c>
      <c r="H6009" t="e">
        <f>INDEX(RawData!H$2:H$1048576,MATCH(FmtData!$B$4+(ROW()-10),RawData!$A$2:$A$1048576,0))</f>
        <v>#N/A</v>
      </c>
      <c r="I6009" t="e">
        <f>INDEX(RawData!I$2:I$1048576,MATCH(FmtData!$B$4+(ROW()-10),RawData!$A$2:$A$1048576,0))</f>
        <v>#N/A</v>
      </c>
      <c r="J6009" t="e">
        <f>INDEX(RawData!J$2:J$1048576,MATCH(FmtData!$B$4+(ROW()-10),RawData!$A$2:$A$1048576,0))</f>
        <v>#N/A</v>
      </c>
      <c r="K6009" t="e">
        <f>INDEX(RawData!K$2:K$1048576,MATCH(FmtData!$B$4+(ROW()-10),RawData!$A$2:$A$1048576,0))</f>
        <v>#N/A</v>
      </c>
      <c r="L6009" t="e">
        <f>INDEX(RawData!L$2:L$1048576,MATCH(FmtData!$B$4+(ROW()-10),RawData!$A$2:$A$1048576,0))</f>
        <v>#N/A</v>
      </c>
      <c r="M6009" t="e">
        <f>INDEX(RawData!M$2:M$1048576,MATCH(FmtData!$B$4+(ROW()-10),RawData!$A$2:$A$1048576,0))</f>
        <v>#N/A</v>
      </c>
      <c r="N6009" t="e">
        <f>INDEX(RawData!N$2:N$1048576,MATCH(FmtData!$B$4+(ROW()-10),RawData!$A$2:$A$1048576,0))</f>
        <v>#N/A</v>
      </c>
      <c r="O6009" t="e">
        <f>INDEX(RawData!O$2:O$1048576,MATCH(FmtData!$B$4+(ROW()-10),RawData!$A$2:$A$1048576,0))</f>
        <v>#N/A</v>
      </c>
      <c r="P6009" t="e">
        <f>INDEX(RawData!P$2:P$1048576,MATCH(FmtData!$B$4+(ROW()-10),RawData!$A$2:$A$1048576,0))</f>
        <v>#N/A</v>
      </c>
      <c r="Q6009" t="e">
        <f>INDEX(RawData!Q$2:Q$1048576,MATCH(FmtData!$B$4+(ROW()-10),RawData!$A$2:$A$1048576,0))</f>
        <v>#N/A</v>
      </c>
      <c r="R6009" t="e">
        <f>INDEX(RawData!R$2:R$1048576,MATCH(FmtData!$B$4+(ROW()-10),RawData!$A$2:$A$1048576,0))</f>
        <v>#N/A</v>
      </c>
      <c r="S6009" t="e">
        <f>INDEX(RawData!S$2:S$1048576,MATCH(FmtData!$B$4+(ROW()-10),RawData!$A$2:$A$1048576,0))</f>
        <v>#N/A</v>
      </c>
      <c r="T6009" t="e">
        <f>INDEX(RawData!T$2:T$1048576,MATCH(FmtData!$B$4+(ROW()-10),RawData!$A$2:$A$1048576,0))</f>
        <v>#N/A</v>
      </c>
      <c r="U6009" t="e">
        <f>INDEX(RawData!U$2:U$1048576,MATCH(FmtData!$B$4+(ROW()-10),RawData!$A$2:$A$1048576,0))</f>
        <v>#N/A</v>
      </c>
      <c r="V6009" t="e">
        <f>INDEX(RawData!V$2:V$1048576,MATCH(FmtData!$B$4+(ROW()-10),RawData!$A$2:$A$1048576,0))</f>
        <v>#N/A</v>
      </c>
      <c r="W6009" s="8" t="e">
        <f t="shared" si="2049"/>
        <v>#N/A</v>
      </c>
      <c r="X6009" s="8" t="e">
        <f t="shared" si="2050"/>
        <v>#N/A</v>
      </c>
      <c r="Y6009" s="8" t="e">
        <f t="shared" si="2051"/>
        <v>#N/A</v>
      </c>
      <c r="Z6009" s="8" t="e">
        <f t="shared" si="2064"/>
        <v>#N/A</v>
      </c>
      <c r="AA6009" s="8" t="e">
        <f t="shared" si="2065"/>
        <v>#N/A</v>
      </c>
      <c r="AB6009" s="8" t="e">
        <f t="shared" si="2052"/>
        <v>#N/A</v>
      </c>
      <c r="AC6009" s="6" t="e">
        <f t="shared" si="2070"/>
        <v>#N/A</v>
      </c>
      <c r="AD6009" s="15" t="e">
        <f t="shared" si="2066"/>
        <v>#N/A</v>
      </c>
      <c r="AE6009" s="15" t="e">
        <f t="shared" si="2067"/>
        <v>#N/A</v>
      </c>
      <c r="AF6009" s="15" t="e">
        <f t="shared" si="2068"/>
        <v>#N/A</v>
      </c>
      <c r="AG6009" s="15" t="e">
        <f t="shared" si="2053"/>
        <v>#N/A</v>
      </c>
      <c r="AH6009" s="15" t="e">
        <f t="shared" si="2069"/>
        <v>#N/A</v>
      </c>
      <c r="AI6009" s="17" t="e">
        <f t="shared" si="2054"/>
        <v>#N/A</v>
      </c>
      <c r="AJ6009" s="17" t="e">
        <f t="shared" si="2055"/>
        <v>#N/A</v>
      </c>
      <c r="AK6009" s="17" t="e">
        <f t="shared" si="2056"/>
        <v>#N/A</v>
      </c>
      <c r="AL6009" s="17" t="e">
        <f t="shared" si="2057"/>
        <v>#N/A</v>
      </c>
      <c r="AM6009" s="17" t="e">
        <f t="shared" si="2058"/>
        <v>#N/A</v>
      </c>
      <c r="AN6009" s="17" t="e">
        <f t="shared" si="2059"/>
        <v>#N/A</v>
      </c>
      <c r="AO6009" s="17" t="e">
        <f t="shared" si="2063"/>
        <v>#N/A</v>
      </c>
      <c r="AP6009" s="17" t="e">
        <f t="shared" si="2060"/>
        <v>#N/A</v>
      </c>
      <c r="AQ6009" s="17" t="e">
        <f t="shared" si="2061"/>
        <v>#N/A</v>
      </c>
      <c r="AR6009" s="17" t="e">
        <f t="shared" si="2062"/>
        <v>#N/A</v>
      </c>
    </row>
    <row r="6010" spans="2:44" x14ac:dyDescent="0.25">
      <c r="B6010" t="e">
        <f>INDEX(RawData!$A$2:$A$1048576,MATCH(FmtData!$B$4+(ROW()-10),RawData!$A$2:$A$1048576,0))</f>
        <v>#N/A</v>
      </c>
      <c r="C60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0)</f>
        <v>#N/A</v>
      </c>
      <c r="D60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10" t="e">
        <f>INDEX(RawData!E$2:E$1048576,MATCH(FmtData!$B$4+(ROW()-10),RawData!$A$2:$A$1048576,0))</f>
        <v>#N/A</v>
      </c>
      <c r="F6010" t="e">
        <f>INDEX(RawData!F$2:F$1048576,MATCH(FmtData!$B$4+(ROW()-10),RawData!$A$2:$A$1048576,0))</f>
        <v>#N/A</v>
      </c>
      <c r="G6010" t="e">
        <f>INDEX(RawData!G$2:G$1048576,MATCH(FmtData!$B$4+(ROW()-10),RawData!$A$2:$A$1048576,0))</f>
        <v>#N/A</v>
      </c>
      <c r="H6010" t="e">
        <f>INDEX(RawData!H$2:H$1048576,MATCH(FmtData!$B$4+(ROW()-10),RawData!$A$2:$A$1048576,0))</f>
        <v>#N/A</v>
      </c>
      <c r="I6010" t="e">
        <f>INDEX(RawData!I$2:I$1048576,MATCH(FmtData!$B$4+(ROW()-10),RawData!$A$2:$A$1048576,0))</f>
        <v>#N/A</v>
      </c>
      <c r="J6010" t="e">
        <f>INDEX(RawData!J$2:J$1048576,MATCH(FmtData!$B$4+(ROW()-10),RawData!$A$2:$A$1048576,0))</f>
        <v>#N/A</v>
      </c>
      <c r="K6010" t="e">
        <f>INDEX(RawData!K$2:K$1048576,MATCH(FmtData!$B$4+(ROW()-10),RawData!$A$2:$A$1048576,0))</f>
        <v>#N/A</v>
      </c>
      <c r="L6010" t="e">
        <f>INDEX(RawData!L$2:L$1048576,MATCH(FmtData!$B$4+(ROW()-10),RawData!$A$2:$A$1048576,0))</f>
        <v>#N/A</v>
      </c>
      <c r="M6010" t="e">
        <f>INDEX(RawData!M$2:M$1048576,MATCH(FmtData!$B$4+(ROW()-10),RawData!$A$2:$A$1048576,0))</f>
        <v>#N/A</v>
      </c>
      <c r="N6010" t="e">
        <f>INDEX(RawData!N$2:N$1048576,MATCH(FmtData!$B$4+(ROW()-10),RawData!$A$2:$A$1048576,0))</f>
        <v>#N/A</v>
      </c>
      <c r="O6010" t="e">
        <f>INDEX(RawData!O$2:O$1048576,MATCH(FmtData!$B$4+(ROW()-10),RawData!$A$2:$A$1048576,0))</f>
        <v>#N/A</v>
      </c>
      <c r="P6010" t="e">
        <f>INDEX(RawData!P$2:P$1048576,MATCH(FmtData!$B$4+(ROW()-10),RawData!$A$2:$A$1048576,0))</f>
        <v>#N/A</v>
      </c>
      <c r="Q6010" t="e">
        <f>INDEX(RawData!Q$2:Q$1048576,MATCH(FmtData!$B$4+(ROW()-10),RawData!$A$2:$A$1048576,0))</f>
        <v>#N/A</v>
      </c>
      <c r="R6010" t="e">
        <f>INDEX(RawData!R$2:R$1048576,MATCH(FmtData!$B$4+(ROW()-10),RawData!$A$2:$A$1048576,0))</f>
        <v>#N/A</v>
      </c>
      <c r="S6010" t="e">
        <f>INDEX(RawData!S$2:S$1048576,MATCH(FmtData!$B$4+(ROW()-10),RawData!$A$2:$A$1048576,0))</f>
        <v>#N/A</v>
      </c>
      <c r="T6010" t="e">
        <f>INDEX(RawData!T$2:T$1048576,MATCH(FmtData!$B$4+(ROW()-10),RawData!$A$2:$A$1048576,0))</f>
        <v>#N/A</v>
      </c>
      <c r="U6010" t="e">
        <f>INDEX(RawData!U$2:U$1048576,MATCH(FmtData!$B$4+(ROW()-10),RawData!$A$2:$A$1048576,0))</f>
        <v>#N/A</v>
      </c>
      <c r="V6010" t="e">
        <f>INDEX(RawData!V$2:V$1048576,MATCH(FmtData!$B$4+(ROW()-10),RawData!$A$2:$A$1048576,0))</f>
        <v>#N/A</v>
      </c>
      <c r="W6010" s="8" t="e">
        <f t="shared" si="2049"/>
        <v>#N/A</v>
      </c>
      <c r="X6010" s="8" t="e">
        <f t="shared" si="2050"/>
        <v>#N/A</v>
      </c>
      <c r="Y6010" s="8" t="e">
        <f t="shared" si="2051"/>
        <v>#N/A</v>
      </c>
      <c r="Z6010" s="8" t="e">
        <f t="shared" si="2064"/>
        <v>#N/A</v>
      </c>
      <c r="AA6010" s="8" t="e">
        <f t="shared" si="2065"/>
        <v>#N/A</v>
      </c>
      <c r="AB6010" s="8" t="e">
        <f t="shared" si="2052"/>
        <v>#N/A</v>
      </c>
      <c r="AC6010" s="6" t="e">
        <f t="shared" si="2070"/>
        <v>#N/A</v>
      </c>
      <c r="AD6010" s="15" t="e">
        <f t="shared" si="2066"/>
        <v>#N/A</v>
      </c>
      <c r="AE6010" s="15" t="e">
        <f t="shared" si="2067"/>
        <v>#N/A</v>
      </c>
      <c r="AF6010" s="15" t="e">
        <f t="shared" si="2068"/>
        <v>#N/A</v>
      </c>
      <c r="AG6010" s="15" t="e">
        <f t="shared" si="2053"/>
        <v>#N/A</v>
      </c>
      <c r="AH6010" s="15" t="e">
        <f t="shared" si="2069"/>
        <v>#N/A</v>
      </c>
      <c r="AI6010" s="17" t="e">
        <f t="shared" si="2054"/>
        <v>#N/A</v>
      </c>
      <c r="AJ6010" s="17" t="e">
        <f t="shared" si="2055"/>
        <v>#N/A</v>
      </c>
      <c r="AK6010" s="17" t="e">
        <f t="shared" si="2056"/>
        <v>#N/A</v>
      </c>
      <c r="AL6010" s="17" t="e">
        <f t="shared" si="2057"/>
        <v>#N/A</v>
      </c>
      <c r="AM6010" s="17" t="e">
        <f t="shared" si="2058"/>
        <v>#N/A</v>
      </c>
      <c r="AN6010" s="17" t="e">
        <f t="shared" si="2059"/>
        <v>#N/A</v>
      </c>
      <c r="AO6010" s="17" t="e">
        <f t="shared" si="2063"/>
        <v>#N/A</v>
      </c>
      <c r="AP6010" s="17" t="e">
        <f t="shared" si="2060"/>
        <v>#N/A</v>
      </c>
      <c r="AQ6010" s="17" t="e">
        <f t="shared" si="2061"/>
        <v>#N/A</v>
      </c>
      <c r="AR6010" s="17" t="e">
        <f t="shared" si="2062"/>
        <v>#N/A</v>
      </c>
    </row>
    <row r="6011" spans="2:44" x14ac:dyDescent="0.25">
      <c r="B6011" t="e">
        <f>INDEX(RawData!$A$2:$A$1048576,MATCH(FmtData!$B$4+(ROW()-10),RawData!$A$2:$A$1048576,0))</f>
        <v>#N/A</v>
      </c>
      <c r="C60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1)</f>
        <v>#N/A</v>
      </c>
      <c r="D60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11" t="e">
        <f>INDEX(RawData!E$2:E$1048576,MATCH(FmtData!$B$4+(ROW()-10),RawData!$A$2:$A$1048576,0))</f>
        <v>#N/A</v>
      </c>
      <c r="F6011" t="e">
        <f>INDEX(RawData!F$2:F$1048576,MATCH(FmtData!$B$4+(ROW()-10),RawData!$A$2:$A$1048576,0))</f>
        <v>#N/A</v>
      </c>
      <c r="G6011" t="e">
        <f>INDEX(RawData!G$2:G$1048576,MATCH(FmtData!$B$4+(ROW()-10),RawData!$A$2:$A$1048576,0))</f>
        <v>#N/A</v>
      </c>
      <c r="H6011" t="e">
        <f>INDEX(RawData!H$2:H$1048576,MATCH(FmtData!$B$4+(ROW()-10),RawData!$A$2:$A$1048576,0))</f>
        <v>#N/A</v>
      </c>
      <c r="I6011" t="e">
        <f>INDEX(RawData!I$2:I$1048576,MATCH(FmtData!$B$4+(ROW()-10),RawData!$A$2:$A$1048576,0))</f>
        <v>#N/A</v>
      </c>
      <c r="J6011" t="e">
        <f>INDEX(RawData!J$2:J$1048576,MATCH(FmtData!$B$4+(ROW()-10),RawData!$A$2:$A$1048576,0))</f>
        <v>#N/A</v>
      </c>
      <c r="K6011" t="e">
        <f>INDEX(RawData!K$2:K$1048576,MATCH(FmtData!$B$4+(ROW()-10),RawData!$A$2:$A$1048576,0))</f>
        <v>#N/A</v>
      </c>
      <c r="L6011" t="e">
        <f>INDEX(RawData!L$2:L$1048576,MATCH(FmtData!$B$4+(ROW()-10),RawData!$A$2:$A$1048576,0))</f>
        <v>#N/A</v>
      </c>
      <c r="M6011" t="e">
        <f>INDEX(RawData!M$2:M$1048576,MATCH(FmtData!$B$4+(ROW()-10),RawData!$A$2:$A$1048576,0))</f>
        <v>#N/A</v>
      </c>
      <c r="N6011" t="e">
        <f>INDEX(RawData!N$2:N$1048576,MATCH(FmtData!$B$4+(ROW()-10),RawData!$A$2:$A$1048576,0))</f>
        <v>#N/A</v>
      </c>
      <c r="O6011" t="e">
        <f>INDEX(RawData!O$2:O$1048576,MATCH(FmtData!$B$4+(ROW()-10),RawData!$A$2:$A$1048576,0))</f>
        <v>#N/A</v>
      </c>
      <c r="P6011" t="e">
        <f>INDEX(RawData!P$2:P$1048576,MATCH(FmtData!$B$4+(ROW()-10),RawData!$A$2:$A$1048576,0))</f>
        <v>#N/A</v>
      </c>
      <c r="Q6011" t="e">
        <f>INDEX(RawData!Q$2:Q$1048576,MATCH(FmtData!$B$4+(ROW()-10),RawData!$A$2:$A$1048576,0))</f>
        <v>#N/A</v>
      </c>
      <c r="R6011" t="e">
        <f>INDEX(RawData!R$2:R$1048576,MATCH(FmtData!$B$4+(ROW()-10),RawData!$A$2:$A$1048576,0))</f>
        <v>#N/A</v>
      </c>
      <c r="S6011" t="e">
        <f>INDEX(RawData!S$2:S$1048576,MATCH(FmtData!$B$4+(ROW()-10),RawData!$A$2:$A$1048576,0))</f>
        <v>#N/A</v>
      </c>
      <c r="T6011" t="e">
        <f>INDEX(RawData!T$2:T$1048576,MATCH(FmtData!$B$4+(ROW()-10),RawData!$A$2:$A$1048576,0))</f>
        <v>#N/A</v>
      </c>
      <c r="U6011" t="e">
        <f>INDEX(RawData!U$2:U$1048576,MATCH(FmtData!$B$4+(ROW()-10),RawData!$A$2:$A$1048576,0))</f>
        <v>#N/A</v>
      </c>
      <c r="V6011" t="e">
        <f>INDEX(RawData!V$2:V$1048576,MATCH(FmtData!$B$4+(ROW()-10),RawData!$A$2:$A$1048576,0))</f>
        <v>#N/A</v>
      </c>
      <c r="W6011" s="8" t="e">
        <f t="shared" si="2049"/>
        <v>#N/A</v>
      </c>
      <c r="X6011" s="8" t="e">
        <f t="shared" si="2050"/>
        <v>#N/A</v>
      </c>
      <c r="Y6011" s="8" t="e">
        <f t="shared" si="2051"/>
        <v>#N/A</v>
      </c>
      <c r="Z6011" s="8" t="e">
        <f t="shared" si="2064"/>
        <v>#N/A</v>
      </c>
      <c r="AA6011" s="8" t="e">
        <f t="shared" si="2065"/>
        <v>#N/A</v>
      </c>
      <c r="AB6011" s="8" t="e">
        <f t="shared" si="2052"/>
        <v>#N/A</v>
      </c>
      <c r="AC6011" s="6" t="e">
        <f t="shared" si="2070"/>
        <v>#N/A</v>
      </c>
      <c r="AD6011" s="15" t="e">
        <f t="shared" si="2066"/>
        <v>#N/A</v>
      </c>
      <c r="AE6011" s="15" t="e">
        <f t="shared" si="2067"/>
        <v>#N/A</v>
      </c>
      <c r="AF6011" s="15" t="e">
        <f t="shared" si="2068"/>
        <v>#N/A</v>
      </c>
      <c r="AG6011" s="15" t="e">
        <f t="shared" si="2053"/>
        <v>#N/A</v>
      </c>
      <c r="AH6011" s="15" t="e">
        <f t="shared" si="2069"/>
        <v>#N/A</v>
      </c>
      <c r="AI6011" s="17" t="e">
        <f t="shared" si="2054"/>
        <v>#N/A</v>
      </c>
      <c r="AJ6011" s="17" t="e">
        <f t="shared" si="2055"/>
        <v>#N/A</v>
      </c>
      <c r="AK6011" s="17" t="e">
        <f t="shared" si="2056"/>
        <v>#N/A</v>
      </c>
      <c r="AL6011" s="17" t="e">
        <f t="shared" si="2057"/>
        <v>#N/A</v>
      </c>
      <c r="AM6011" s="17" t="e">
        <f t="shared" si="2058"/>
        <v>#N/A</v>
      </c>
      <c r="AN6011" s="17" t="e">
        <f t="shared" si="2059"/>
        <v>#N/A</v>
      </c>
      <c r="AO6011" s="17" t="e">
        <f t="shared" si="2063"/>
        <v>#N/A</v>
      </c>
      <c r="AP6011" s="17" t="e">
        <f t="shared" si="2060"/>
        <v>#N/A</v>
      </c>
      <c r="AQ6011" s="17" t="e">
        <f t="shared" si="2061"/>
        <v>#N/A</v>
      </c>
      <c r="AR6011" s="17" t="e">
        <f t="shared" si="2062"/>
        <v>#N/A</v>
      </c>
    </row>
    <row r="6012" spans="2:44" x14ac:dyDescent="0.25">
      <c r="B6012" t="e">
        <f>INDEX(RawData!$A$2:$A$1048576,MATCH(FmtData!$B$4+(ROW()-10),RawData!$A$2:$A$1048576,0))</f>
        <v>#N/A</v>
      </c>
      <c r="C60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2)</f>
        <v>#N/A</v>
      </c>
      <c r="D60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12" t="e">
        <f>INDEX(RawData!E$2:E$1048576,MATCH(FmtData!$B$4+(ROW()-10),RawData!$A$2:$A$1048576,0))</f>
        <v>#N/A</v>
      </c>
      <c r="F6012" t="e">
        <f>INDEX(RawData!F$2:F$1048576,MATCH(FmtData!$B$4+(ROW()-10),RawData!$A$2:$A$1048576,0))</f>
        <v>#N/A</v>
      </c>
      <c r="G6012" t="e">
        <f>INDEX(RawData!G$2:G$1048576,MATCH(FmtData!$B$4+(ROW()-10),RawData!$A$2:$A$1048576,0))</f>
        <v>#N/A</v>
      </c>
      <c r="H6012" t="e">
        <f>INDEX(RawData!H$2:H$1048576,MATCH(FmtData!$B$4+(ROW()-10),RawData!$A$2:$A$1048576,0))</f>
        <v>#N/A</v>
      </c>
      <c r="I6012" t="e">
        <f>INDEX(RawData!I$2:I$1048576,MATCH(FmtData!$B$4+(ROW()-10),RawData!$A$2:$A$1048576,0))</f>
        <v>#N/A</v>
      </c>
      <c r="J6012" t="e">
        <f>INDEX(RawData!J$2:J$1048576,MATCH(FmtData!$B$4+(ROW()-10),RawData!$A$2:$A$1048576,0))</f>
        <v>#N/A</v>
      </c>
      <c r="K6012" t="e">
        <f>INDEX(RawData!K$2:K$1048576,MATCH(FmtData!$B$4+(ROW()-10),RawData!$A$2:$A$1048576,0))</f>
        <v>#N/A</v>
      </c>
      <c r="L6012" t="e">
        <f>INDEX(RawData!L$2:L$1048576,MATCH(FmtData!$B$4+(ROW()-10),RawData!$A$2:$A$1048576,0))</f>
        <v>#N/A</v>
      </c>
      <c r="M6012" t="e">
        <f>INDEX(RawData!M$2:M$1048576,MATCH(FmtData!$B$4+(ROW()-10),RawData!$A$2:$A$1048576,0))</f>
        <v>#N/A</v>
      </c>
      <c r="N6012" t="e">
        <f>INDEX(RawData!N$2:N$1048576,MATCH(FmtData!$B$4+(ROW()-10),RawData!$A$2:$A$1048576,0))</f>
        <v>#N/A</v>
      </c>
      <c r="O6012" t="e">
        <f>INDEX(RawData!O$2:O$1048576,MATCH(FmtData!$B$4+(ROW()-10),RawData!$A$2:$A$1048576,0))</f>
        <v>#N/A</v>
      </c>
      <c r="P6012" t="e">
        <f>INDEX(RawData!P$2:P$1048576,MATCH(FmtData!$B$4+(ROW()-10),RawData!$A$2:$A$1048576,0))</f>
        <v>#N/A</v>
      </c>
      <c r="Q6012" t="e">
        <f>INDEX(RawData!Q$2:Q$1048576,MATCH(FmtData!$B$4+(ROW()-10),RawData!$A$2:$A$1048576,0))</f>
        <v>#N/A</v>
      </c>
      <c r="R6012" t="e">
        <f>INDEX(RawData!R$2:R$1048576,MATCH(FmtData!$B$4+(ROW()-10),RawData!$A$2:$A$1048576,0))</f>
        <v>#N/A</v>
      </c>
      <c r="S6012" t="e">
        <f>INDEX(RawData!S$2:S$1048576,MATCH(FmtData!$B$4+(ROW()-10),RawData!$A$2:$A$1048576,0))</f>
        <v>#N/A</v>
      </c>
      <c r="T6012" t="e">
        <f>INDEX(RawData!T$2:T$1048576,MATCH(FmtData!$B$4+(ROW()-10),RawData!$A$2:$A$1048576,0))</f>
        <v>#N/A</v>
      </c>
      <c r="U6012" t="e">
        <f>INDEX(RawData!U$2:U$1048576,MATCH(FmtData!$B$4+(ROW()-10),RawData!$A$2:$A$1048576,0))</f>
        <v>#N/A</v>
      </c>
      <c r="V6012" t="e">
        <f>INDEX(RawData!V$2:V$1048576,MATCH(FmtData!$B$4+(ROW()-10),RawData!$A$2:$A$1048576,0))</f>
        <v>#N/A</v>
      </c>
      <c r="W6012" s="8" t="e">
        <f t="shared" si="2049"/>
        <v>#N/A</v>
      </c>
      <c r="X6012" s="8" t="e">
        <f t="shared" si="2050"/>
        <v>#N/A</v>
      </c>
      <c r="Y6012" s="8" t="e">
        <f t="shared" si="2051"/>
        <v>#N/A</v>
      </c>
      <c r="Z6012" s="8" t="e">
        <f t="shared" si="2064"/>
        <v>#N/A</v>
      </c>
      <c r="AA6012" s="8" t="e">
        <f t="shared" si="2065"/>
        <v>#N/A</v>
      </c>
      <c r="AB6012" s="8" t="e">
        <f t="shared" si="2052"/>
        <v>#N/A</v>
      </c>
      <c r="AC6012" s="6" t="e">
        <f t="shared" si="2070"/>
        <v>#N/A</v>
      </c>
      <c r="AD6012" s="15" t="e">
        <f t="shared" si="2066"/>
        <v>#N/A</v>
      </c>
      <c r="AE6012" s="15" t="e">
        <f t="shared" si="2067"/>
        <v>#N/A</v>
      </c>
      <c r="AF6012" s="15" t="e">
        <f t="shared" si="2068"/>
        <v>#N/A</v>
      </c>
      <c r="AG6012" s="15" t="e">
        <f t="shared" si="2053"/>
        <v>#N/A</v>
      </c>
      <c r="AH6012" s="15" t="e">
        <f t="shared" si="2069"/>
        <v>#N/A</v>
      </c>
      <c r="AI6012" s="17" t="e">
        <f t="shared" si="2054"/>
        <v>#N/A</v>
      </c>
      <c r="AJ6012" s="17" t="e">
        <f t="shared" si="2055"/>
        <v>#N/A</v>
      </c>
      <c r="AK6012" s="17" t="e">
        <f t="shared" si="2056"/>
        <v>#N/A</v>
      </c>
      <c r="AL6012" s="17" t="e">
        <f t="shared" si="2057"/>
        <v>#N/A</v>
      </c>
      <c r="AM6012" s="17" t="e">
        <f t="shared" si="2058"/>
        <v>#N/A</v>
      </c>
      <c r="AN6012" s="17" t="e">
        <f t="shared" si="2059"/>
        <v>#N/A</v>
      </c>
      <c r="AO6012" s="17" t="e">
        <f t="shared" si="2063"/>
        <v>#N/A</v>
      </c>
      <c r="AP6012" s="17" t="e">
        <f t="shared" si="2060"/>
        <v>#N/A</v>
      </c>
      <c r="AQ6012" s="17" t="e">
        <f t="shared" si="2061"/>
        <v>#N/A</v>
      </c>
      <c r="AR6012" s="17" t="e">
        <f t="shared" si="2062"/>
        <v>#N/A</v>
      </c>
    </row>
    <row r="6013" spans="2:44" x14ac:dyDescent="0.25">
      <c r="B6013" t="e">
        <f>INDEX(RawData!$A$2:$A$1048576,MATCH(FmtData!$B$4+(ROW()-10),RawData!$A$2:$A$1048576,0))</f>
        <v>#N/A</v>
      </c>
      <c r="C60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3)</f>
        <v>#N/A</v>
      </c>
      <c r="D60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13" t="e">
        <f>INDEX(RawData!E$2:E$1048576,MATCH(FmtData!$B$4+(ROW()-10),RawData!$A$2:$A$1048576,0))</f>
        <v>#N/A</v>
      </c>
      <c r="F6013" t="e">
        <f>INDEX(RawData!F$2:F$1048576,MATCH(FmtData!$B$4+(ROW()-10),RawData!$A$2:$A$1048576,0))</f>
        <v>#N/A</v>
      </c>
      <c r="G6013" t="e">
        <f>INDEX(RawData!G$2:G$1048576,MATCH(FmtData!$B$4+(ROW()-10),RawData!$A$2:$A$1048576,0))</f>
        <v>#N/A</v>
      </c>
      <c r="H6013" t="e">
        <f>INDEX(RawData!H$2:H$1048576,MATCH(FmtData!$B$4+(ROW()-10),RawData!$A$2:$A$1048576,0))</f>
        <v>#N/A</v>
      </c>
      <c r="I6013" t="e">
        <f>INDEX(RawData!I$2:I$1048576,MATCH(FmtData!$B$4+(ROW()-10),RawData!$A$2:$A$1048576,0))</f>
        <v>#N/A</v>
      </c>
      <c r="J6013" t="e">
        <f>INDEX(RawData!J$2:J$1048576,MATCH(FmtData!$B$4+(ROW()-10),RawData!$A$2:$A$1048576,0))</f>
        <v>#N/A</v>
      </c>
      <c r="K6013" t="e">
        <f>INDEX(RawData!K$2:K$1048576,MATCH(FmtData!$B$4+(ROW()-10),RawData!$A$2:$A$1048576,0))</f>
        <v>#N/A</v>
      </c>
      <c r="L6013" t="e">
        <f>INDEX(RawData!L$2:L$1048576,MATCH(FmtData!$B$4+(ROW()-10),RawData!$A$2:$A$1048576,0))</f>
        <v>#N/A</v>
      </c>
      <c r="M6013" t="e">
        <f>INDEX(RawData!M$2:M$1048576,MATCH(FmtData!$B$4+(ROW()-10),RawData!$A$2:$A$1048576,0))</f>
        <v>#N/A</v>
      </c>
      <c r="N6013" t="e">
        <f>INDEX(RawData!N$2:N$1048576,MATCH(FmtData!$B$4+(ROW()-10),RawData!$A$2:$A$1048576,0))</f>
        <v>#N/A</v>
      </c>
      <c r="O6013" t="e">
        <f>INDEX(RawData!O$2:O$1048576,MATCH(FmtData!$B$4+(ROW()-10),RawData!$A$2:$A$1048576,0))</f>
        <v>#N/A</v>
      </c>
      <c r="P6013" t="e">
        <f>INDEX(RawData!P$2:P$1048576,MATCH(FmtData!$B$4+(ROW()-10),RawData!$A$2:$A$1048576,0))</f>
        <v>#N/A</v>
      </c>
      <c r="Q6013" t="e">
        <f>INDEX(RawData!Q$2:Q$1048576,MATCH(FmtData!$B$4+(ROW()-10),RawData!$A$2:$A$1048576,0))</f>
        <v>#N/A</v>
      </c>
      <c r="R6013" t="e">
        <f>INDEX(RawData!R$2:R$1048576,MATCH(FmtData!$B$4+(ROW()-10),RawData!$A$2:$A$1048576,0))</f>
        <v>#N/A</v>
      </c>
      <c r="S6013" t="e">
        <f>INDEX(RawData!S$2:S$1048576,MATCH(FmtData!$B$4+(ROW()-10),RawData!$A$2:$A$1048576,0))</f>
        <v>#N/A</v>
      </c>
      <c r="T6013" t="e">
        <f>INDEX(RawData!T$2:T$1048576,MATCH(FmtData!$B$4+(ROW()-10),RawData!$A$2:$A$1048576,0))</f>
        <v>#N/A</v>
      </c>
      <c r="U6013" t="e">
        <f>INDEX(RawData!U$2:U$1048576,MATCH(FmtData!$B$4+(ROW()-10),RawData!$A$2:$A$1048576,0))</f>
        <v>#N/A</v>
      </c>
      <c r="V6013" t="e">
        <f>INDEX(RawData!V$2:V$1048576,MATCH(FmtData!$B$4+(ROW()-10),RawData!$A$2:$A$1048576,0))</f>
        <v>#N/A</v>
      </c>
      <c r="W6013" s="8" t="e">
        <f t="shared" si="2049"/>
        <v>#N/A</v>
      </c>
      <c r="X6013" s="8" t="e">
        <f t="shared" si="2050"/>
        <v>#N/A</v>
      </c>
      <c r="Y6013" s="8" t="e">
        <f t="shared" si="2051"/>
        <v>#N/A</v>
      </c>
      <c r="Z6013" s="8" t="e">
        <f t="shared" si="2064"/>
        <v>#N/A</v>
      </c>
      <c r="AA6013" s="8" t="e">
        <f t="shared" si="2065"/>
        <v>#N/A</v>
      </c>
      <c r="AB6013" s="8" t="e">
        <f t="shared" si="2052"/>
        <v>#N/A</v>
      </c>
      <c r="AC6013" s="6" t="e">
        <f t="shared" si="2070"/>
        <v>#N/A</v>
      </c>
      <c r="AD6013" s="15" t="e">
        <f t="shared" si="2066"/>
        <v>#N/A</v>
      </c>
      <c r="AE6013" s="15" t="e">
        <f t="shared" si="2067"/>
        <v>#N/A</v>
      </c>
      <c r="AF6013" s="15" t="e">
        <f t="shared" si="2068"/>
        <v>#N/A</v>
      </c>
      <c r="AG6013" s="15" t="e">
        <f t="shared" si="2053"/>
        <v>#N/A</v>
      </c>
      <c r="AH6013" s="15" t="e">
        <f t="shared" si="2069"/>
        <v>#N/A</v>
      </c>
      <c r="AI6013" s="17" t="e">
        <f t="shared" si="2054"/>
        <v>#N/A</v>
      </c>
      <c r="AJ6013" s="17" t="e">
        <f t="shared" si="2055"/>
        <v>#N/A</v>
      </c>
      <c r="AK6013" s="17" t="e">
        <f t="shared" si="2056"/>
        <v>#N/A</v>
      </c>
      <c r="AL6013" s="17" t="e">
        <f t="shared" si="2057"/>
        <v>#N/A</v>
      </c>
      <c r="AM6013" s="17" t="e">
        <f t="shared" si="2058"/>
        <v>#N/A</v>
      </c>
      <c r="AN6013" s="17" t="e">
        <f t="shared" si="2059"/>
        <v>#N/A</v>
      </c>
      <c r="AO6013" s="17" t="e">
        <f t="shared" si="2063"/>
        <v>#N/A</v>
      </c>
      <c r="AP6013" s="17" t="e">
        <f t="shared" si="2060"/>
        <v>#N/A</v>
      </c>
      <c r="AQ6013" s="17" t="e">
        <f t="shared" si="2061"/>
        <v>#N/A</v>
      </c>
      <c r="AR6013" s="17" t="e">
        <f t="shared" si="2062"/>
        <v>#N/A</v>
      </c>
    </row>
    <row r="6014" spans="2:44" x14ac:dyDescent="0.25">
      <c r="B6014" t="e">
        <f>INDEX(RawData!$A$2:$A$1048576,MATCH(FmtData!$B$4+(ROW()-10),RawData!$A$2:$A$1048576,0))</f>
        <v>#N/A</v>
      </c>
      <c r="C60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4)</f>
        <v>#N/A</v>
      </c>
      <c r="D60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14" t="e">
        <f>INDEX(RawData!E$2:E$1048576,MATCH(FmtData!$B$4+(ROW()-10),RawData!$A$2:$A$1048576,0))</f>
        <v>#N/A</v>
      </c>
      <c r="F6014" t="e">
        <f>INDEX(RawData!F$2:F$1048576,MATCH(FmtData!$B$4+(ROW()-10),RawData!$A$2:$A$1048576,0))</f>
        <v>#N/A</v>
      </c>
      <c r="G6014" t="e">
        <f>INDEX(RawData!G$2:G$1048576,MATCH(FmtData!$B$4+(ROW()-10),RawData!$A$2:$A$1048576,0))</f>
        <v>#N/A</v>
      </c>
      <c r="H6014" t="e">
        <f>INDEX(RawData!H$2:H$1048576,MATCH(FmtData!$B$4+(ROW()-10),RawData!$A$2:$A$1048576,0))</f>
        <v>#N/A</v>
      </c>
      <c r="I6014" t="e">
        <f>INDEX(RawData!I$2:I$1048576,MATCH(FmtData!$B$4+(ROW()-10),RawData!$A$2:$A$1048576,0))</f>
        <v>#N/A</v>
      </c>
      <c r="J6014" t="e">
        <f>INDEX(RawData!J$2:J$1048576,MATCH(FmtData!$B$4+(ROW()-10),RawData!$A$2:$A$1048576,0))</f>
        <v>#N/A</v>
      </c>
      <c r="K6014" t="e">
        <f>INDEX(RawData!K$2:K$1048576,MATCH(FmtData!$B$4+(ROW()-10),RawData!$A$2:$A$1048576,0))</f>
        <v>#N/A</v>
      </c>
      <c r="L6014" t="e">
        <f>INDEX(RawData!L$2:L$1048576,MATCH(FmtData!$B$4+(ROW()-10),RawData!$A$2:$A$1048576,0))</f>
        <v>#N/A</v>
      </c>
      <c r="M6014" t="e">
        <f>INDEX(RawData!M$2:M$1048576,MATCH(FmtData!$B$4+(ROW()-10),RawData!$A$2:$A$1048576,0))</f>
        <v>#N/A</v>
      </c>
      <c r="N6014" t="e">
        <f>INDEX(RawData!N$2:N$1048576,MATCH(FmtData!$B$4+(ROW()-10),RawData!$A$2:$A$1048576,0))</f>
        <v>#N/A</v>
      </c>
      <c r="O6014" t="e">
        <f>INDEX(RawData!O$2:O$1048576,MATCH(FmtData!$B$4+(ROW()-10),RawData!$A$2:$A$1048576,0))</f>
        <v>#N/A</v>
      </c>
      <c r="P6014" t="e">
        <f>INDEX(RawData!P$2:P$1048576,MATCH(FmtData!$B$4+(ROW()-10),RawData!$A$2:$A$1048576,0))</f>
        <v>#N/A</v>
      </c>
      <c r="Q6014" t="e">
        <f>INDEX(RawData!Q$2:Q$1048576,MATCH(FmtData!$B$4+(ROW()-10),RawData!$A$2:$A$1048576,0))</f>
        <v>#N/A</v>
      </c>
      <c r="R6014" t="e">
        <f>INDEX(RawData!R$2:R$1048576,MATCH(FmtData!$B$4+(ROW()-10),RawData!$A$2:$A$1048576,0))</f>
        <v>#N/A</v>
      </c>
      <c r="S6014" t="e">
        <f>INDEX(RawData!S$2:S$1048576,MATCH(FmtData!$B$4+(ROW()-10),RawData!$A$2:$A$1048576,0))</f>
        <v>#N/A</v>
      </c>
      <c r="T6014" t="e">
        <f>INDEX(RawData!T$2:T$1048576,MATCH(FmtData!$B$4+(ROW()-10),RawData!$A$2:$A$1048576,0))</f>
        <v>#N/A</v>
      </c>
      <c r="U6014" t="e">
        <f>INDEX(RawData!U$2:U$1048576,MATCH(FmtData!$B$4+(ROW()-10),RawData!$A$2:$A$1048576,0))</f>
        <v>#N/A</v>
      </c>
      <c r="V6014" t="e">
        <f>INDEX(RawData!V$2:V$1048576,MATCH(FmtData!$B$4+(ROW()-10),RawData!$A$2:$A$1048576,0))</f>
        <v>#N/A</v>
      </c>
      <c r="W6014" s="8" t="e">
        <f t="shared" si="2049"/>
        <v>#N/A</v>
      </c>
      <c r="X6014" s="8" t="e">
        <f t="shared" si="2050"/>
        <v>#N/A</v>
      </c>
      <c r="Y6014" s="8" t="e">
        <f t="shared" si="2051"/>
        <v>#N/A</v>
      </c>
      <c r="Z6014" s="8" t="e">
        <f t="shared" si="2064"/>
        <v>#N/A</v>
      </c>
      <c r="AA6014" s="8" t="e">
        <f t="shared" si="2065"/>
        <v>#N/A</v>
      </c>
      <c r="AB6014" s="8" t="e">
        <f t="shared" si="2052"/>
        <v>#N/A</v>
      </c>
      <c r="AC6014" s="6" t="e">
        <f t="shared" si="2070"/>
        <v>#N/A</v>
      </c>
      <c r="AD6014" s="15" t="e">
        <f t="shared" si="2066"/>
        <v>#N/A</v>
      </c>
      <c r="AE6014" s="15" t="e">
        <f t="shared" si="2067"/>
        <v>#N/A</v>
      </c>
      <c r="AF6014" s="15" t="e">
        <f t="shared" si="2068"/>
        <v>#N/A</v>
      </c>
      <c r="AG6014" s="15" t="e">
        <f t="shared" si="2053"/>
        <v>#N/A</v>
      </c>
      <c r="AH6014" s="15" t="e">
        <f t="shared" si="2069"/>
        <v>#N/A</v>
      </c>
      <c r="AI6014" s="17" t="e">
        <f t="shared" si="2054"/>
        <v>#N/A</v>
      </c>
      <c r="AJ6014" s="17" t="e">
        <f t="shared" si="2055"/>
        <v>#N/A</v>
      </c>
      <c r="AK6014" s="17" t="e">
        <f t="shared" si="2056"/>
        <v>#N/A</v>
      </c>
      <c r="AL6014" s="17" t="e">
        <f t="shared" si="2057"/>
        <v>#N/A</v>
      </c>
      <c r="AM6014" s="17" t="e">
        <f t="shared" si="2058"/>
        <v>#N/A</v>
      </c>
      <c r="AN6014" s="17" t="e">
        <f t="shared" si="2059"/>
        <v>#N/A</v>
      </c>
      <c r="AO6014" s="17" t="e">
        <f t="shared" si="2063"/>
        <v>#N/A</v>
      </c>
      <c r="AP6014" s="17" t="e">
        <f t="shared" si="2060"/>
        <v>#N/A</v>
      </c>
      <c r="AQ6014" s="17" t="e">
        <f t="shared" si="2061"/>
        <v>#N/A</v>
      </c>
      <c r="AR6014" s="17" t="e">
        <f t="shared" si="2062"/>
        <v>#N/A</v>
      </c>
    </row>
    <row r="6015" spans="2:44" x14ac:dyDescent="0.25">
      <c r="B6015" t="e">
        <f>INDEX(RawData!$A$2:$A$1048576,MATCH(FmtData!$B$4+(ROW()-10),RawData!$A$2:$A$1048576,0))</f>
        <v>#N/A</v>
      </c>
      <c r="C60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5)</f>
        <v>#N/A</v>
      </c>
      <c r="D60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15" t="e">
        <f>INDEX(RawData!E$2:E$1048576,MATCH(FmtData!$B$4+(ROW()-10),RawData!$A$2:$A$1048576,0))</f>
        <v>#N/A</v>
      </c>
      <c r="F6015" t="e">
        <f>INDEX(RawData!F$2:F$1048576,MATCH(FmtData!$B$4+(ROW()-10),RawData!$A$2:$A$1048576,0))</f>
        <v>#N/A</v>
      </c>
      <c r="G6015" t="e">
        <f>INDEX(RawData!G$2:G$1048576,MATCH(FmtData!$B$4+(ROW()-10),RawData!$A$2:$A$1048576,0))</f>
        <v>#N/A</v>
      </c>
      <c r="H6015" t="e">
        <f>INDEX(RawData!H$2:H$1048576,MATCH(FmtData!$B$4+(ROW()-10),RawData!$A$2:$A$1048576,0))</f>
        <v>#N/A</v>
      </c>
      <c r="I6015" t="e">
        <f>INDEX(RawData!I$2:I$1048576,MATCH(FmtData!$B$4+(ROW()-10),RawData!$A$2:$A$1048576,0))</f>
        <v>#N/A</v>
      </c>
      <c r="J6015" t="e">
        <f>INDEX(RawData!J$2:J$1048576,MATCH(FmtData!$B$4+(ROW()-10),RawData!$A$2:$A$1048576,0))</f>
        <v>#N/A</v>
      </c>
      <c r="K6015" t="e">
        <f>INDEX(RawData!K$2:K$1048576,MATCH(FmtData!$B$4+(ROW()-10),RawData!$A$2:$A$1048576,0))</f>
        <v>#N/A</v>
      </c>
      <c r="L6015" t="e">
        <f>INDEX(RawData!L$2:L$1048576,MATCH(FmtData!$B$4+(ROW()-10),RawData!$A$2:$A$1048576,0))</f>
        <v>#N/A</v>
      </c>
      <c r="M6015" t="e">
        <f>INDEX(RawData!M$2:M$1048576,MATCH(FmtData!$B$4+(ROW()-10),RawData!$A$2:$A$1048576,0))</f>
        <v>#N/A</v>
      </c>
      <c r="N6015" t="e">
        <f>INDEX(RawData!N$2:N$1048576,MATCH(FmtData!$B$4+(ROW()-10),RawData!$A$2:$A$1048576,0))</f>
        <v>#N/A</v>
      </c>
      <c r="O6015" t="e">
        <f>INDEX(RawData!O$2:O$1048576,MATCH(FmtData!$B$4+(ROW()-10),RawData!$A$2:$A$1048576,0))</f>
        <v>#N/A</v>
      </c>
      <c r="P6015" t="e">
        <f>INDEX(RawData!P$2:P$1048576,MATCH(FmtData!$B$4+(ROW()-10),RawData!$A$2:$A$1048576,0))</f>
        <v>#N/A</v>
      </c>
      <c r="Q6015" t="e">
        <f>INDEX(RawData!Q$2:Q$1048576,MATCH(FmtData!$B$4+(ROW()-10),RawData!$A$2:$A$1048576,0))</f>
        <v>#N/A</v>
      </c>
      <c r="R6015" t="e">
        <f>INDEX(RawData!R$2:R$1048576,MATCH(FmtData!$B$4+(ROW()-10),RawData!$A$2:$A$1048576,0))</f>
        <v>#N/A</v>
      </c>
      <c r="S6015" t="e">
        <f>INDEX(RawData!S$2:S$1048576,MATCH(FmtData!$B$4+(ROW()-10),RawData!$A$2:$A$1048576,0))</f>
        <v>#N/A</v>
      </c>
      <c r="T6015" t="e">
        <f>INDEX(RawData!T$2:T$1048576,MATCH(FmtData!$B$4+(ROW()-10),RawData!$A$2:$A$1048576,0))</f>
        <v>#N/A</v>
      </c>
      <c r="U6015" t="e">
        <f>INDEX(RawData!U$2:U$1048576,MATCH(FmtData!$B$4+(ROW()-10),RawData!$A$2:$A$1048576,0))</f>
        <v>#N/A</v>
      </c>
      <c r="V6015" t="e">
        <f>INDEX(RawData!V$2:V$1048576,MATCH(FmtData!$B$4+(ROW()-10),RawData!$A$2:$A$1048576,0))</f>
        <v>#N/A</v>
      </c>
      <c r="W6015" s="8" t="e">
        <f t="shared" si="2049"/>
        <v>#N/A</v>
      </c>
      <c r="X6015" s="8" t="e">
        <f t="shared" si="2050"/>
        <v>#N/A</v>
      </c>
      <c r="Y6015" s="8" t="e">
        <f t="shared" si="2051"/>
        <v>#N/A</v>
      </c>
      <c r="Z6015" s="8" t="e">
        <f t="shared" si="2064"/>
        <v>#N/A</v>
      </c>
      <c r="AA6015" s="8" t="e">
        <f t="shared" si="2065"/>
        <v>#N/A</v>
      </c>
      <c r="AB6015" s="8" t="e">
        <f t="shared" si="2052"/>
        <v>#N/A</v>
      </c>
      <c r="AC6015" s="6" t="e">
        <f t="shared" si="2070"/>
        <v>#N/A</v>
      </c>
      <c r="AD6015" s="15" t="e">
        <f t="shared" si="2066"/>
        <v>#N/A</v>
      </c>
      <c r="AE6015" s="15" t="e">
        <f t="shared" si="2067"/>
        <v>#N/A</v>
      </c>
      <c r="AF6015" s="15" t="e">
        <f t="shared" si="2068"/>
        <v>#N/A</v>
      </c>
      <c r="AG6015" s="15" t="e">
        <f t="shared" si="2053"/>
        <v>#N/A</v>
      </c>
      <c r="AH6015" s="15" t="e">
        <f t="shared" si="2069"/>
        <v>#N/A</v>
      </c>
      <c r="AI6015" s="17" t="e">
        <f t="shared" si="2054"/>
        <v>#N/A</v>
      </c>
      <c r="AJ6015" s="17" t="e">
        <f t="shared" si="2055"/>
        <v>#N/A</v>
      </c>
      <c r="AK6015" s="17" t="e">
        <f t="shared" si="2056"/>
        <v>#N/A</v>
      </c>
      <c r="AL6015" s="17" t="e">
        <f t="shared" si="2057"/>
        <v>#N/A</v>
      </c>
      <c r="AM6015" s="17" t="e">
        <f t="shared" si="2058"/>
        <v>#N/A</v>
      </c>
      <c r="AN6015" s="17" t="e">
        <f t="shared" si="2059"/>
        <v>#N/A</v>
      </c>
      <c r="AO6015" s="17" t="e">
        <f t="shared" si="2063"/>
        <v>#N/A</v>
      </c>
      <c r="AP6015" s="17" t="e">
        <f t="shared" si="2060"/>
        <v>#N/A</v>
      </c>
      <c r="AQ6015" s="17" t="e">
        <f t="shared" si="2061"/>
        <v>#N/A</v>
      </c>
      <c r="AR6015" s="17" t="e">
        <f t="shared" si="2062"/>
        <v>#N/A</v>
      </c>
    </row>
    <row r="6016" spans="2:44" x14ac:dyDescent="0.25">
      <c r="B6016" t="e">
        <f>INDEX(RawData!$A$2:$A$1048576,MATCH(FmtData!$B$4+(ROW()-10),RawData!$A$2:$A$1048576,0))</f>
        <v>#N/A</v>
      </c>
      <c r="C60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6)</f>
        <v>#N/A</v>
      </c>
      <c r="D60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16" t="e">
        <f>INDEX(RawData!E$2:E$1048576,MATCH(FmtData!$B$4+(ROW()-10),RawData!$A$2:$A$1048576,0))</f>
        <v>#N/A</v>
      </c>
      <c r="F6016" t="e">
        <f>INDEX(RawData!F$2:F$1048576,MATCH(FmtData!$B$4+(ROW()-10),RawData!$A$2:$A$1048576,0))</f>
        <v>#N/A</v>
      </c>
      <c r="G6016" t="e">
        <f>INDEX(RawData!G$2:G$1048576,MATCH(FmtData!$B$4+(ROW()-10),RawData!$A$2:$A$1048576,0))</f>
        <v>#N/A</v>
      </c>
      <c r="H6016" t="e">
        <f>INDEX(RawData!H$2:H$1048576,MATCH(FmtData!$B$4+(ROW()-10),RawData!$A$2:$A$1048576,0))</f>
        <v>#N/A</v>
      </c>
      <c r="I6016" t="e">
        <f>INDEX(RawData!I$2:I$1048576,MATCH(FmtData!$B$4+(ROW()-10),RawData!$A$2:$A$1048576,0))</f>
        <v>#N/A</v>
      </c>
      <c r="J6016" t="e">
        <f>INDEX(RawData!J$2:J$1048576,MATCH(FmtData!$B$4+(ROW()-10),RawData!$A$2:$A$1048576,0))</f>
        <v>#N/A</v>
      </c>
      <c r="K6016" t="e">
        <f>INDEX(RawData!K$2:K$1048576,MATCH(FmtData!$B$4+(ROW()-10),RawData!$A$2:$A$1048576,0))</f>
        <v>#N/A</v>
      </c>
      <c r="L6016" t="e">
        <f>INDEX(RawData!L$2:L$1048576,MATCH(FmtData!$B$4+(ROW()-10),RawData!$A$2:$A$1048576,0))</f>
        <v>#N/A</v>
      </c>
      <c r="M6016" t="e">
        <f>INDEX(RawData!M$2:M$1048576,MATCH(FmtData!$B$4+(ROW()-10),RawData!$A$2:$A$1048576,0))</f>
        <v>#N/A</v>
      </c>
      <c r="N6016" t="e">
        <f>INDEX(RawData!N$2:N$1048576,MATCH(FmtData!$B$4+(ROW()-10),RawData!$A$2:$A$1048576,0))</f>
        <v>#N/A</v>
      </c>
      <c r="O6016" t="e">
        <f>INDEX(RawData!O$2:O$1048576,MATCH(FmtData!$B$4+(ROW()-10),RawData!$A$2:$A$1048576,0))</f>
        <v>#N/A</v>
      </c>
      <c r="P6016" t="e">
        <f>INDEX(RawData!P$2:P$1048576,MATCH(FmtData!$B$4+(ROW()-10),RawData!$A$2:$A$1048576,0))</f>
        <v>#N/A</v>
      </c>
      <c r="Q6016" t="e">
        <f>INDEX(RawData!Q$2:Q$1048576,MATCH(FmtData!$B$4+(ROW()-10),RawData!$A$2:$A$1048576,0))</f>
        <v>#N/A</v>
      </c>
      <c r="R6016" t="e">
        <f>INDEX(RawData!R$2:R$1048576,MATCH(FmtData!$B$4+(ROW()-10),RawData!$A$2:$A$1048576,0))</f>
        <v>#N/A</v>
      </c>
      <c r="S6016" t="e">
        <f>INDEX(RawData!S$2:S$1048576,MATCH(FmtData!$B$4+(ROW()-10),RawData!$A$2:$A$1048576,0))</f>
        <v>#N/A</v>
      </c>
      <c r="T6016" t="e">
        <f>INDEX(RawData!T$2:T$1048576,MATCH(FmtData!$B$4+(ROW()-10),RawData!$A$2:$A$1048576,0))</f>
        <v>#N/A</v>
      </c>
      <c r="U6016" t="e">
        <f>INDEX(RawData!U$2:U$1048576,MATCH(FmtData!$B$4+(ROW()-10),RawData!$A$2:$A$1048576,0))</f>
        <v>#N/A</v>
      </c>
      <c r="V6016" t="e">
        <f>INDEX(RawData!V$2:V$1048576,MATCH(FmtData!$B$4+(ROW()-10),RawData!$A$2:$A$1048576,0))</f>
        <v>#N/A</v>
      </c>
      <c r="W6016" s="8" t="e">
        <f t="shared" si="2049"/>
        <v>#N/A</v>
      </c>
      <c r="X6016" s="8" t="e">
        <f t="shared" si="2050"/>
        <v>#N/A</v>
      </c>
      <c r="Y6016" s="8" t="e">
        <f t="shared" si="2051"/>
        <v>#N/A</v>
      </c>
      <c r="Z6016" s="8" t="e">
        <f t="shared" si="2064"/>
        <v>#N/A</v>
      </c>
      <c r="AA6016" s="8" t="e">
        <f t="shared" si="2065"/>
        <v>#N/A</v>
      </c>
      <c r="AB6016" s="8" t="e">
        <f t="shared" si="2052"/>
        <v>#N/A</v>
      </c>
      <c r="AC6016" s="6" t="e">
        <f t="shared" si="2070"/>
        <v>#N/A</v>
      </c>
      <c r="AD6016" s="15" t="e">
        <f t="shared" si="2066"/>
        <v>#N/A</v>
      </c>
      <c r="AE6016" s="15" t="e">
        <f t="shared" si="2067"/>
        <v>#N/A</v>
      </c>
      <c r="AF6016" s="15" t="e">
        <f t="shared" si="2068"/>
        <v>#N/A</v>
      </c>
      <c r="AG6016" s="15" t="e">
        <f t="shared" si="2053"/>
        <v>#N/A</v>
      </c>
      <c r="AH6016" s="15" t="e">
        <f t="shared" si="2069"/>
        <v>#N/A</v>
      </c>
      <c r="AI6016" s="17" t="e">
        <f t="shared" si="2054"/>
        <v>#N/A</v>
      </c>
      <c r="AJ6016" s="17" t="e">
        <f t="shared" si="2055"/>
        <v>#N/A</v>
      </c>
      <c r="AK6016" s="17" t="e">
        <f t="shared" si="2056"/>
        <v>#N/A</v>
      </c>
      <c r="AL6016" s="17" t="e">
        <f t="shared" si="2057"/>
        <v>#N/A</v>
      </c>
      <c r="AM6016" s="17" t="e">
        <f t="shared" si="2058"/>
        <v>#N/A</v>
      </c>
      <c r="AN6016" s="17" t="e">
        <f t="shared" si="2059"/>
        <v>#N/A</v>
      </c>
      <c r="AO6016" s="17" t="e">
        <f t="shared" si="2063"/>
        <v>#N/A</v>
      </c>
      <c r="AP6016" s="17" t="e">
        <f t="shared" si="2060"/>
        <v>#N/A</v>
      </c>
      <c r="AQ6016" s="17" t="e">
        <f t="shared" si="2061"/>
        <v>#N/A</v>
      </c>
      <c r="AR6016" s="17" t="e">
        <f t="shared" si="2062"/>
        <v>#N/A</v>
      </c>
    </row>
    <row r="6017" spans="2:44" x14ac:dyDescent="0.25">
      <c r="B6017" t="e">
        <f>INDEX(RawData!$A$2:$A$1048576,MATCH(FmtData!$B$4+(ROW()-10),RawData!$A$2:$A$1048576,0))</f>
        <v>#N/A</v>
      </c>
      <c r="C60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7)</f>
        <v>#N/A</v>
      </c>
      <c r="D60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17" t="e">
        <f>INDEX(RawData!E$2:E$1048576,MATCH(FmtData!$B$4+(ROW()-10),RawData!$A$2:$A$1048576,0))</f>
        <v>#N/A</v>
      </c>
      <c r="F6017" t="e">
        <f>INDEX(RawData!F$2:F$1048576,MATCH(FmtData!$B$4+(ROW()-10),RawData!$A$2:$A$1048576,0))</f>
        <v>#N/A</v>
      </c>
      <c r="G6017" t="e">
        <f>INDEX(RawData!G$2:G$1048576,MATCH(FmtData!$B$4+(ROW()-10),RawData!$A$2:$A$1048576,0))</f>
        <v>#N/A</v>
      </c>
      <c r="H6017" t="e">
        <f>INDEX(RawData!H$2:H$1048576,MATCH(FmtData!$B$4+(ROW()-10),RawData!$A$2:$A$1048576,0))</f>
        <v>#N/A</v>
      </c>
      <c r="I6017" t="e">
        <f>INDEX(RawData!I$2:I$1048576,MATCH(FmtData!$B$4+(ROW()-10),RawData!$A$2:$A$1048576,0))</f>
        <v>#N/A</v>
      </c>
      <c r="J6017" t="e">
        <f>INDEX(RawData!J$2:J$1048576,MATCH(FmtData!$B$4+(ROW()-10),RawData!$A$2:$A$1048576,0))</f>
        <v>#N/A</v>
      </c>
      <c r="K6017" t="e">
        <f>INDEX(RawData!K$2:K$1048576,MATCH(FmtData!$B$4+(ROW()-10),RawData!$A$2:$A$1048576,0))</f>
        <v>#N/A</v>
      </c>
      <c r="L6017" t="e">
        <f>INDEX(RawData!L$2:L$1048576,MATCH(FmtData!$B$4+(ROW()-10),RawData!$A$2:$A$1048576,0))</f>
        <v>#N/A</v>
      </c>
      <c r="M6017" t="e">
        <f>INDEX(RawData!M$2:M$1048576,MATCH(FmtData!$B$4+(ROW()-10),RawData!$A$2:$A$1048576,0))</f>
        <v>#N/A</v>
      </c>
      <c r="N6017" t="e">
        <f>INDEX(RawData!N$2:N$1048576,MATCH(FmtData!$B$4+(ROW()-10),RawData!$A$2:$A$1048576,0))</f>
        <v>#N/A</v>
      </c>
      <c r="O6017" t="e">
        <f>INDEX(RawData!O$2:O$1048576,MATCH(FmtData!$B$4+(ROW()-10),RawData!$A$2:$A$1048576,0))</f>
        <v>#N/A</v>
      </c>
      <c r="P6017" t="e">
        <f>INDEX(RawData!P$2:P$1048576,MATCH(FmtData!$B$4+(ROW()-10),RawData!$A$2:$A$1048576,0))</f>
        <v>#N/A</v>
      </c>
      <c r="Q6017" t="e">
        <f>INDEX(RawData!Q$2:Q$1048576,MATCH(FmtData!$B$4+(ROW()-10),RawData!$A$2:$A$1048576,0))</f>
        <v>#N/A</v>
      </c>
      <c r="R6017" t="e">
        <f>INDEX(RawData!R$2:R$1048576,MATCH(FmtData!$B$4+(ROW()-10),RawData!$A$2:$A$1048576,0))</f>
        <v>#N/A</v>
      </c>
      <c r="S6017" t="e">
        <f>INDEX(RawData!S$2:S$1048576,MATCH(FmtData!$B$4+(ROW()-10),RawData!$A$2:$A$1048576,0))</f>
        <v>#N/A</v>
      </c>
      <c r="T6017" t="e">
        <f>INDEX(RawData!T$2:T$1048576,MATCH(FmtData!$B$4+(ROW()-10),RawData!$A$2:$A$1048576,0))</f>
        <v>#N/A</v>
      </c>
      <c r="U6017" t="e">
        <f>INDEX(RawData!U$2:U$1048576,MATCH(FmtData!$B$4+(ROW()-10),RawData!$A$2:$A$1048576,0))</f>
        <v>#N/A</v>
      </c>
      <c r="V6017" t="e">
        <f>INDEX(RawData!V$2:V$1048576,MATCH(FmtData!$B$4+(ROW()-10),RawData!$A$2:$A$1048576,0))</f>
        <v>#N/A</v>
      </c>
      <c r="W6017" s="8" t="e">
        <f t="shared" si="2049"/>
        <v>#N/A</v>
      </c>
      <c r="X6017" s="8" t="e">
        <f t="shared" si="2050"/>
        <v>#N/A</v>
      </c>
      <c r="Y6017" s="8" t="e">
        <f t="shared" si="2051"/>
        <v>#N/A</v>
      </c>
      <c r="Z6017" s="8" t="e">
        <f t="shared" si="2064"/>
        <v>#N/A</v>
      </c>
      <c r="AA6017" s="8" t="e">
        <f t="shared" si="2065"/>
        <v>#N/A</v>
      </c>
      <c r="AB6017" s="8" t="e">
        <f t="shared" si="2052"/>
        <v>#N/A</v>
      </c>
      <c r="AC6017" s="6" t="e">
        <f t="shared" si="2070"/>
        <v>#N/A</v>
      </c>
      <c r="AD6017" s="15" t="e">
        <f t="shared" si="2066"/>
        <v>#N/A</v>
      </c>
      <c r="AE6017" s="15" t="e">
        <f t="shared" si="2067"/>
        <v>#N/A</v>
      </c>
      <c r="AF6017" s="15" t="e">
        <f t="shared" si="2068"/>
        <v>#N/A</v>
      </c>
      <c r="AG6017" s="15" t="e">
        <f t="shared" si="2053"/>
        <v>#N/A</v>
      </c>
      <c r="AH6017" s="15" t="e">
        <f t="shared" si="2069"/>
        <v>#N/A</v>
      </c>
      <c r="AI6017" s="17" t="e">
        <f t="shared" si="2054"/>
        <v>#N/A</v>
      </c>
      <c r="AJ6017" s="17" t="e">
        <f t="shared" si="2055"/>
        <v>#N/A</v>
      </c>
      <c r="AK6017" s="17" t="e">
        <f t="shared" si="2056"/>
        <v>#N/A</v>
      </c>
      <c r="AL6017" s="17" t="e">
        <f t="shared" si="2057"/>
        <v>#N/A</v>
      </c>
      <c r="AM6017" s="17" t="e">
        <f t="shared" si="2058"/>
        <v>#N/A</v>
      </c>
      <c r="AN6017" s="17" t="e">
        <f t="shared" si="2059"/>
        <v>#N/A</v>
      </c>
      <c r="AO6017" s="17" t="e">
        <f t="shared" si="2063"/>
        <v>#N/A</v>
      </c>
      <c r="AP6017" s="17" t="e">
        <f t="shared" si="2060"/>
        <v>#N/A</v>
      </c>
      <c r="AQ6017" s="17" t="e">
        <f t="shared" si="2061"/>
        <v>#N/A</v>
      </c>
      <c r="AR6017" s="17" t="e">
        <f t="shared" si="2062"/>
        <v>#N/A</v>
      </c>
    </row>
    <row r="6018" spans="2:44" x14ac:dyDescent="0.25">
      <c r="B6018" t="e">
        <f>INDEX(RawData!$A$2:$A$1048576,MATCH(FmtData!$B$4+(ROW()-10),RawData!$A$2:$A$1048576,0))</f>
        <v>#N/A</v>
      </c>
      <c r="C60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8)</f>
        <v>#N/A</v>
      </c>
      <c r="D60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18" t="e">
        <f>INDEX(RawData!E$2:E$1048576,MATCH(FmtData!$B$4+(ROW()-10),RawData!$A$2:$A$1048576,0))</f>
        <v>#N/A</v>
      </c>
      <c r="F6018" t="e">
        <f>INDEX(RawData!F$2:F$1048576,MATCH(FmtData!$B$4+(ROW()-10),RawData!$A$2:$A$1048576,0))</f>
        <v>#N/A</v>
      </c>
      <c r="G6018" t="e">
        <f>INDEX(RawData!G$2:G$1048576,MATCH(FmtData!$B$4+(ROW()-10),RawData!$A$2:$A$1048576,0))</f>
        <v>#N/A</v>
      </c>
      <c r="H6018" t="e">
        <f>INDEX(RawData!H$2:H$1048576,MATCH(FmtData!$B$4+(ROW()-10),RawData!$A$2:$A$1048576,0))</f>
        <v>#N/A</v>
      </c>
      <c r="I6018" t="e">
        <f>INDEX(RawData!I$2:I$1048576,MATCH(FmtData!$B$4+(ROW()-10),RawData!$A$2:$A$1048576,0))</f>
        <v>#N/A</v>
      </c>
      <c r="J6018" t="e">
        <f>INDEX(RawData!J$2:J$1048576,MATCH(FmtData!$B$4+(ROW()-10),RawData!$A$2:$A$1048576,0))</f>
        <v>#N/A</v>
      </c>
      <c r="K6018" t="e">
        <f>INDEX(RawData!K$2:K$1048576,MATCH(FmtData!$B$4+(ROW()-10),RawData!$A$2:$A$1048576,0))</f>
        <v>#N/A</v>
      </c>
      <c r="L6018" t="e">
        <f>INDEX(RawData!L$2:L$1048576,MATCH(FmtData!$B$4+(ROW()-10),RawData!$A$2:$A$1048576,0))</f>
        <v>#N/A</v>
      </c>
      <c r="M6018" t="e">
        <f>INDEX(RawData!M$2:M$1048576,MATCH(FmtData!$B$4+(ROW()-10),RawData!$A$2:$A$1048576,0))</f>
        <v>#N/A</v>
      </c>
      <c r="N6018" t="e">
        <f>INDEX(RawData!N$2:N$1048576,MATCH(FmtData!$B$4+(ROW()-10),RawData!$A$2:$A$1048576,0))</f>
        <v>#N/A</v>
      </c>
      <c r="O6018" t="e">
        <f>INDEX(RawData!O$2:O$1048576,MATCH(FmtData!$B$4+(ROW()-10),RawData!$A$2:$A$1048576,0))</f>
        <v>#N/A</v>
      </c>
      <c r="P6018" t="e">
        <f>INDEX(RawData!P$2:P$1048576,MATCH(FmtData!$B$4+(ROW()-10),RawData!$A$2:$A$1048576,0))</f>
        <v>#N/A</v>
      </c>
      <c r="Q6018" t="e">
        <f>INDEX(RawData!Q$2:Q$1048576,MATCH(FmtData!$B$4+(ROW()-10),RawData!$A$2:$A$1048576,0))</f>
        <v>#N/A</v>
      </c>
      <c r="R6018" t="e">
        <f>INDEX(RawData!R$2:R$1048576,MATCH(FmtData!$B$4+(ROW()-10),RawData!$A$2:$A$1048576,0))</f>
        <v>#N/A</v>
      </c>
      <c r="S6018" t="e">
        <f>INDEX(RawData!S$2:S$1048576,MATCH(FmtData!$B$4+(ROW()-10),RawData!$A$2:$A$1048576,0))</f>
        <v>#N/A</v>
      </c>
      <c r="T6018" t="e">
        <f>INDEX(RawData!T$2:T$1048576,MATCH(FmtData!$B$4+(ROW()-10),RawData!$A$2:$A$1048576,0))</f>
        <v>#N/A</v>
      </c>
      <c r="U6018" t="e">
        <f>INDEX(RawData!U$2:U$1048576,MATCH(FmtData!$B$4+(ROW()-10),RawData!$A$2:$A$1048576,0))</f>
        <v>#N/A</v>
      </c>
      <c r="V6018" t="e">
        <f>INDEX(RawData!V$2:V$1048576,MATCH(FmtData!$B$4+(ROW()-10),RawData!$A$2:$A$1048576,0))</f>
        <v>#N/A</v>
      </c>
      <c r="W6018" s="8" t="e">
        <f t="shared" si="2049"/>
        <v>#N/A</v>
      </c>
      <c r="X6018" s="8" t="e">
        <f t="shared" si="2050"/>
        <v>#N/A</v>
      </c>
      <c r="Y6018" s="8" t="e">
        <f t="shared" si="2051"/>
        <v>#N/A</v>
      </c>
      <c r="Z6018" s="8" t="e">
        <f t="shared" si="2064"/>
        <v>#N/A</v>
      </c>
      <c r="AA6018" s="8" t="e">
        <f t="shared" si="2065"/>
        <v>#N/A</v>
      </c>
      <c r="AB6018" s="8" t="e">
        <f t="shared" si="2052"/>
        <v>#N/A</v>
      </c>
      <c r="AC6018" s="6" t="e">
        <f t="shared" si="2070"/>
        <v>#N/A</v>
      </c>
      <c r="AD6018" s="15" t="e">
        <f t="shared" si="2066"/>
        <v>#N/A</v>
      </c>
      <c r="AE6018" s="15" t="e">
        <f t="shared" si="2067"/>
        <v>#N/A</v>
      </c>
      <c r="AF6018" s="15" t="e">
        <f t="shared" si="2068"/>
        <v>#N/A</v>
      </c>
      <c r="AG6018" s="15" t="e">
        <f t="shared" si="2053"/>
        <v>#N/A</v>
      </c>
      <c r="AH6018" s="15" t="e">
        <f t="shared" si="2069"/>
        <v>#N/A</v>
      </c>
      <c r="AI6018" s="17" t="e">
        <f t="shared" si="2054"/>
        <v>#N/A</v>
      </c>
      <c r="AJ6018" s="17" t="e">
        <f t="shared" si="2055"/>
        <v>#N/A</v>
      </c>
      <c r="AK6018" s="17" t="e">
        <f t="shared" si="2056"/>
        <v>#N/A</v>
      </c>
      <c r="AL6018" s="17" t="e">
        <f t="shared" si="2057"/>
        <v>#N/A</v>
      </c>
      <c r="AM6018" s="17" t="e">
        <f t="shared" si="2058"/>
        <v>#N/A</v>
      </c>
      <c r="AN6018" s="17" t="e">
        <f t="shared" si="2059"/>
        <v>#N/A</v>
      </c>
      <c r="AO6018" s="17" t="e">
        <f t="shared" si="2063"/>
        <v>#N/A</v>
      </c>
      <c r="AP6018" s="17" t="e">
        <f t="shared" si="2060"/>
        <v>#N/A</v>
      </c>
      <c r="AQ6018" s="17" t="e">
        <f t="shared" si="2061"/>
        <v>#N/A</v>
      </c>
      <c r="AR6018" s="17" t="e">
        <f t="shared" si="2062"/>
        <v>#N/A</v>
      </c>
    </row>
    <row r="6019" spans="2:44" x14ac:dyDescent="0.25">
      <c r="B6019" t="e">
        <f>INDEX(RawData!$A$2:$A$1048576,MATCH(FmtData!$B$4+(ROW()-10),RawData!$A$2:$A$1048576,0))</f>
        <v>#N/A</v>
      </c>
      <c r="C60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9)</f>
        <v>#N/A</v>
      </c>
      <c r="D60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19" t="e">
        <f>INDEX(RawData!E$2:E$1048576,MATCH(FmtData!$B$4+(ROW()-10),RawData!$A$2:$A$1048576,0))</f>
        <v>#N/A</v>
      </c>
      <c r="F6019" t="e">
        <f>INDEX(RawData!F$2:F$1048576,MATCH(FmtData!$B$4+(ROW()-10),RawData!$A$2:$A$1048576,0))</f>
        <v>#N/A</v>
      </c>
      <c r="G6019" t="e">
        <f>INDEX(RawData!G$2:G$1048576,MATCH(FmtData!$B$4+(ROW()-10),RawData!$A$2:$A$1048576,0))</f>
        <v>#N/A</v>
      </c>
      <c r="H6019" t="e">
        <f>INDEX(RawData!H$2:H$1048576,MATCH(FmtData!$B$4+(ROW()-10),RawData!$A$2:$A$1048576,0))</f>
        <v>#N/A</v>
      </c>
      <c r="I6019" t="e">
        <f>INDEX(RawData!I$2:I$1048576,MATCH(FmtData!$B$4+(ROW()-10),RawData!$A$2:$A$1048576,0))</f>
        <v>#N/A</v>
      </c>
      <c r="J6019" t="e">
        <f>INDEX(RawData!J$2:J$1048576,MATCH(FmtData!$B$4+(ROW()-10),RawData!$A$2:$A$1048576,0))</f>
        <v>#N/A</v>
      </c>
      <c r="K6019" t="e">
        <f>INDEX(RawData!K$2:K$1048576,MATCH(FmtData!$B$4+(ROW()-10),RawData!$A$2:$A$1048576,0))</f>
        <v>#N/A</v>
      </c>
      <c r="L6019" t="e">
        <f>INDEX(RawData!L$2:L$1048576,MATCH(FmtData!$B$4+(ROW()-10),RawData!$A$2:$A$1048576,0))</f>
        <v>#N/A</v>
      </c>
      <c r="M6019" t="e">
        <f>INDEX(RawData!M$2:M$1048576,MATCH(FmtData!$B$4+(ROW()-10),RawData!$A$2:$A$1048576,0))</f>
        <v>#N/A</v>
      </c>
      <c r="N6019" t="e">
        <f>INDEX(RawData!N$2:N$1048576,MATCH(FmtData!$B$4+(ROW()-10),RawData!$A$2:$A$1048576,0))</f>
        <v>#N/A</v>
      </c>
      <c r="O6019" t="e">
        <f>INDEX(RawData!O$2:O$1048576,MATCH(FmtData!$B$4+(ROW()-10),RawData!$A$2:$A$1048576,0))</f>
        <v>#N/A</v>
      </c>
      <c r="P6019" t="e">
        <f>INDEX(RawData!P$2:P$1048576,MATCH(FmtData!$B$4+(ROW()-10),RawData!$A$2:$A$1048576,0))</f>
        <v>#N/A</v>
      </c>
      <c r="Q6019" t="e">
        <f>INDEX(RawData!Q$2:Q$1048576,MATCH(FmtData!$B$4+(ROW()-10),RawData!$A$2:$A$1048576,0))</f>
        <v>#N/A</v>
      </c>
      <c r="R6019" t="e">
        <f>INDEX(RawData!R$2:R$1048576,MATCH(FmtData!$B$4+(ROW()-10),RawData!$A$2:$A$1048576,0))</f>
        <v>#N/A</v>
      </c>
      <c r="S6019" t="e">
        <f>INDEX(RawData!S$2:S$1048576,MATCH(FmtData!$B$4+(ROW()-10),RawData!$A$2:$A$1048576,0))</f>
        <v>#N/A</v>
      </c>
      <c r="T6019" t="e">
        <f>INDEX(RawData!T$2:T$1048576,MATCH(FmtData!$B$4+(ROW()-10),RawData!$A$2:$A$1048576,0))</f>
        <v>#N/A</v>
      </c>
      <c r="U6019" t="e">
        <f>INDEX(RawData!U$2:U$1048576,MATCH(FmtData!$B$4+(ROW()-10),RawData!$A$2:$A$1048576,0))</f>
        <v>#N/A</v>
      </c>
      <c r="V6019" t="e">
        <f>INDEX(RawData!V$2:V$1048576,MATCH(FmtData!$B$4+(ROW()-10),RawData!$A$2:$A$1048576,0))</f>
        <v>#N/A</v>
      </c>
      <c r="W6019" s="8" t="e">
        <f t="shared" si="2049"/>
        <v>#N/A</v>
      </c>
      <c r="X6019" s="8" t="e">
        <f t="shared" si="2050"/>
        <v>#N/A</v>
      </c>
      <c r="Y6019" s="8" t="e">
        <f t="shared" si="2051"/>
        <v>#N/A</v>
      </c>
      <c r="Z6019" s="8" t="e">
        <f t="shared" si="2064"/>
        <v>#N/A</v>
      </c>
      <c r="AA6019" s="8" t="e">
        <f t="shared" si="2065"/>
        <v>#N/A</v>
      </c>
      <c r="AB6019" s="8" t="e">
        <f t="shared" si="2052"/>
        <v>#N/A</v>
      </c>
      <c r="AC6019" s="6" t="e">
        <f t="shared" si="2070"/>
        <v>#N/A</v>
      </c>
      <c r="AD6019" s="15" t="e">
        <f t="shared" si="2066"/>
        <v>#N/A</v>
      </c>
      <c r="AE6019" s="15" t="e">
        <f t="shared" si="2067"/>
        <v>#N/A</v>
      </c>
      <c r="AF6019" s="15" t="e">
        <f t="shared" si="2068"/>
        <v>#N/A</v>
      </c>
      <c r="AG6019" s="15" t="e">
        <f t="shared" si="2053"/>
        <v>#N/A</v>
      </c>
      <c r="AH6019" s="15" t="e">
        <f t="shared" si="2069"/>
        <v>#N/A</v>
      </c>
      <c r="AI6019" s="17" t="e">
        <f t="shared" si="2054"/>
        <v>#N/A</v>
      </c>
      <c r="AJ6019" s="17" t="e">
        <f t="shared" si="2055"/>
        <v>#N/A</v>
      </c>
      <c r="AK6019" s="17" t="e">
        <f t="shared" si="2056"/>
        <v>#N/A</v>
      </c>
      <c r="AL6019" s="17" t="e">
        <f t="shared" si="2057"/>
        <v>#N/A</v>
      </c>
      <c r="AM6019" s="17" t="e">
        <f t="shared" si="2058"/>
        <v>#N/A</v>
      </c>
      <c r="AN6019" s="17" t="e">
        <f t="shared" si="2059"/>
        <v>#N/A</v>
      </c>
      <c r="AO6019" s="17" t="e">
        <f t="shared" si="2063"/>
        <v>#N/A</v>
      </c>
      <c r="AP6019" s="17" t="e">
        <f t="shared" si="2060"/>
        <v>#N/A</v>
      </c>
      <c r="AQ6019" s="17" t="e">
        <f t="shared" si="2061"/>
        <v>#N/A</v>
      </c>
      <c r="AR6019" s="17" t="e">
        <f t="shared" si="2062"/>
        <v>#N/A</v>
      </c>
    </row>
    <row r="6020" spans="2:44" x14ac:dyDescent="0.25">
      <c r="B6020" t="e">
        <f>INDEX(RawData!$A$2:$A$1048576,MATCH(FmtData!$B$4+(ROW()-10),RawData!$A$2:$A$1048576,0))</f>
        <v>#N/A</v>
      </c>
      <c r="C60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0)</f>
        <v>#N/A</v>
      </c>
      <c r="D60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20" t="e">
        <f>INDEX(RawData!E$2:E$1048576,MATCH(FmtData!$B$4+(ROW()-10),RawData!$A$2:$A$1048576,0))</f>
        <v>#N/A</v>
      </c>
      <c r="F6020" t="e">
        <f>INDEX(RawData!F$2:F$1048576,MATCH(FmtData!$B$4+(ROW()-10),RawData!$A$2:$A$1048576,0))</f>
        <v>#N/A</v>
      </c>
      <c r="G6020" t="e">
        <f>INDEX(RawData!G$2:G$1048576,MATCH(FmtData!$B$4+(ROW()-10),RawData!$A$2:$A$1048576,0))</f>
        <v>#N/A</v>
      </c>
      <c r="H6020" t="e">
        <f>INDEX(RawData!H$2:H$1048576,MATCH(FmtData!$B$4+(ROW()-10),RawData!$A$2:$A$1048576,0))</f>
        <v>#N/A</v>
      </c>
      <c r="I6020" t="e">
        <f>INDEX(RawData!I$2:I$1048576,MATCH(FmtData!$B$4+(ROW()-10),RawData!$A$2:$A$1048576,0))</f>
        <v>#N/A</v>
      </c>
      <c r="J6020" t="e">
        <f>INDEX(RawData!J$2:J$1048576,MATCH(FmtData!$B$4+(ROW()-10),RawData!$A$2:$A$1048576,0))</f>
        <v>#N/A</v>
      </c>
      <c r="K6020" t="e">
        <f>INDEX(RawData!K$2:K$1048576,MATCH(FmtData!$B$4+(ROW()-10),RawData!$A$2:$A$1048576,0))</f>
        <v>#N/A</v>
      </c>
      <c r="L6020" t="e">
        <f>INDEX(RawData!L$2:L$1048576,MATCH(FmtData!$B$4+(ROW()-10),RawData!$A$2:$A$1048576,0))</f>
        <v>#N/A</v>
      </c>
      <c r="M6020" t="e">
        <f>INDEX(RawData!M$2:M$1048576,MATCH(FmtData!$B$4+(ROW()-10),RawData!$A$2:$A$1048576,0))</f>
        <v>#N/A</v>
      </c>
      <c r="N6020" t="e">
        <f>INDEX(RawData!N$2:N$1048576,MATCH(FmtData!$B$4+(ROW()-10),RawData!$A$2:$A$1048576,0))</f>
        <v>#N/A</v>
      </c>
      <c r="O6020" t="e">
        <f>INDEX(RawData!O$2:O$1048576,MATCH(FmtData!$B$4+(ROW()-10),RawData!$A$2:$A$1048576,0))</f>
        <v>#N/A</v>
      </c>
      <c r="P6020" t="e">
        <f>INDEX(RawData!P$2:P$1048576,MATCH(FmtData!$B$4+(ROW()-10),RawData!$A$2:$A$1048576,0))</f>
        <v>#N/A</v>
      </c>
      <c r="Q6020" t="e">
        <f>INDEX(RawData!Q$2:Q$1048576,MATCH(FmtData!$B$4+(ROW()-10),RawData!$A$2:$A$1048576,0))</f>
        <v>#N/A</v>
      </c>
      <c r="R6020" t="e">
        <f>INDEX(RawData!R$2:R$1048576,MATCH(FmtData!$B$4+(ROW()-10),RawData!$A$2:$A$1048576,0))</f>
        <v>#N/A</v>
      </c>
      <c r="S6020" t="e">
        <f>INDEX(RawData!S$2:S$1048576,MATCH(FmtData!$B$4+(ROW()-10),RawData!$A$2:$A$1048576,0))</f>
        <v>#N/A</v>
      </c>
      <c r="T6020" t="e">
        <f>INDEX(RawData!T$2:T$1048576,MATCH(FmtData!$B$4+(ROW()-10),RawData!$A$2:$A$1048576,0))</f>
        <v>#N/A</v>
      </c>
      <c r="U6020" t="e">
        <f>INDEX(RawData!U$2:U$1048576,MATCH(FmtData!$B$4+(ROW()-10),RawData!$A$2:$A$1048576,0))</f>
        <v>#N/A</v>
      </c>
      <c r="V6020" t="e">
        <f>INDEX(RawData!V$2:V$1048576,MATCH(FmtData!$B$4+(ROW()-10),RawData!$A$2:$A$1048576,0))</f>
        <v>#N/A</v>
      </c>
      <c r="W6020" s="8" t="e">
        <f t="shared" ref="W6020:W6083" si="2071">V6020-U6020</f>
        <v>#N/A</v>
      </c>
      <c r="X6020" s="8" t="e">
        <f t="shared" ref="X6020:X6083" si="2072">-(S6020-$S$10)*2.54</f>
        <v>#N/A</v>
      </c>
      <c r="Y6020" s="8" t="e">
        <f t="shared" ref="Y6020:Y6083" si="2073">-(T6020-$T$10)*2.54</f>
        <v>#N/A</v>
      </c>
      <c r="Z6020" s="8" t="e">
        <f t="shared" si="2064"/>
        <v>#N/A</v>
      </c>
      <c r="AA6020" s="8" t="e">
        <f t="shared" si="2065"/>
        <v>#N/A</v>
      </c>
      <c r="AB6020" s="8" t="e">
        <f t="shared" ref="AB6020:AB6083" si="2074">(Z6020+AA6020)/2</f>
        <v>#N/A</v>
      </c>
      <c r="AC6020" s="6" t="e">
        <f t="shared" si="2070"/>
        <v>#N/A</v>
      </c>
      <c r="AD6020" s="15" t="e">
        <f t="shared" si="2066"/>
        <v>#N/A</v>
      </c>
      <c r="AE6020" s="15" t="e">
        <f t="shared" si="2067"/>
        <v>#N/A</v>
      </c>
      <c r="AF6020" s="15" t="e">
        <f t="shared" si="2068"/>
        <v>#N/A</v>
      </c>
      <c r="AG6020" s="15" t="e">
        <f t="shared" ref="AG6020:AG6083" si="2075">PI()*AB6020^2/4*($P$4+(AB6020-$AB$10))-$S$5</f>
        <v>#N/A</v>
      </c>
      <c r="AH6020" s="15" t="e">
        <f t="shared" si="2069"/>
        <v>#N/A</v>
      </c>
      <c r="AI6020" s="17" t="e">
        <f t="shared" ref="AI6020:AI6083" si="2076">$L$6/(($S$5+AC6020)*2160)*100^3</f>
        <v>#N/A</v>
      </c>
      <c r="AJ6020" s="17" t="e">
        <f t="shared" ref="AJ6020:AJ6083" si="2077">$L$6/(($S$5+AH6020)*2160)*100^3</f>
        <v>#N/A</v>
      </c>
      <c r="AK6020" s="17" t="e">
        <f t="shared" ref="AK6020:AK6083" si="2078">$L$6/(($S$5+AE6020)*2160)*100^3</f>
        <v>#N/A</v>
      </c>
      <c r="AL6020" s="17" t="e">
        <f t="shared" ref="AL6020:AL6083" si="2079">$L$6/(($S$5+AF6020)*2160)*100^3</f>
        <v>#N/A</v>
      </c>
      <c r="AM6020" s="17" t="e">
        <f t="shared" ref="AM6020:AM6083" si="2080">$L$6/(($S$3+AG6020)*2160)*100^3</f>
        <v>#N/A</v>
      </c>
      <c r="AN6020" s="17" t="e">
        <f t="shared" ref="AN6020:AN6083" si="2081">$L$6/(($S$5+AH6020)*2160)*100^3</f>
        <v>#N/A</v>
      </c>
      <c r="AO6020" s="17" t="e">
        <f t="shared" si="2063"/>
        <v>#N/A</v>
      </c>
      <c r="AP6020" s="17" t="e">
        <f t="shared" ref="AP6020:AP6083" si="2082">AM6020*10</f>
        <v>#N/A</v>
      </c>
      <c r="AQ6020" s="17" t="e">
        <f t="shared" ref="AQ6020:AQ6083" si="2083">AI6020*10</f>
        <v>#N/A</v>
      </c>
      <c r="AR6020" s="17" t="e">
        <f t="shared" ref="AR6020:AR6083" si="2084">E6020*0.101325/14.696</f>
        <v>#N/A</v>
      </c>
    </row>
    <row r="6021" spans="2:44" x14ac:dyDescent="0.25">
      <c r="B6021" t="e">
        <f>INDEX(RawData!$A$2:$A$1048576,MATCH(FmtData!$B$4+(ROW()-10),RawData!$A$2:$A$1048576,0))</f>
        <v>#N/A</v>
      </c>
      <c r="C60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1)</f>
        <v>#N/A</v>
      </c>
      <c r="D60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21" t="e">
        <f>INDEX(RawData!E$2:E$1048576,MATCH(FmtData!$B$4+(ROW()-10),RawData!$A$2:$A$1048576,0))</f>
        <v>#N/A</v>
      </c>
      <c r="F6021" t="e">
        <f>INDEX(RawData!F$2:F$1048576,MATCH(FmtData!$B$4+(ROW()-10),RawData!$A$2:$A$1048576,0))</f>
        <v>#N/A</v>
      </c>
      <c r="G6021" t="e">
        <f>INDEX(RawData!G$2:G$1048576,MATCH(FmtData!$B$4+(ROW()-10),RawData!$A$2:$A$1048576,0))</f>
        <v>#N/A</v>
      </c>
      <c r="H6021" t="e">
        <f>INDEX(RawData!H$2:H$1048576,MATCH(FmtData!$B$4+(ROW()-10),RawData!$A$2:$A$1048576,0))</f>
        <v>#N/A</v>
      </c>
      <c r="I6021" t="e">
        <f>INDEX(RawData!I$2:I$1048576,MATCH(FmtData!$B$4+(ROW()-10),RawData!$A$2:$A$1048576,0))</f>
        <v>#N/A</v>
      </c>
      <c r="J6021" t="e">
        <f>INDEX(RawData!J$2:J$1048576,MATCH(FmtData!$B$4+(ROW()-10),RawData!$A$2:$A$1048576,0))</f>
        <v>#N/A</v>
      </c>
      <c r="K6021" t="e">
        <f>INDEX(RawData!K$2:K$1048576,MATCH(FmtData!$B$4+(ROW()-10),RawData!$A$2:$A$1048576,0))</f>
        <v>#N/A</v>
      </c>
      <c r="L6021" t="e">
        <f>INDEX(RawData!L$2:L$1048576,MATCH(FmtData!$B$4+(ROW()-10),RawData!$A$2:$A$1048576,0))</f>
        <v>#N/A</v>
      </c>
      <c r="M6021" t="e">
        <f>INDEX(RawData!M$2:M$1048576,MATCH(FmtData!$B$4+(ROW()-10),RawData!$A$2:$A$1048576,0))</f>
        <v>#N/A</v>
      </c>
      <c r="N6021" t="e">
        <f>INDEX(RawData!N$2:N$1048576,MATCH(FmtData!$B$4+(ROW()-10),RawData!$A$2:$A$1048576,0))</f>
        <v>#N/A</v>
      </c>
      <c r="O6021" t="e">
        <f>INDEX(RawData!O$2:O$1048576,MATCH(FmtData!$B$4+(ROW()-10),RawData!$A$2:$A$1048576,0))</f>
        <v>#N/A</v>
      </c>
      <c r="P6021" t="e">
        <f>INDEX(RawData!P$2:P$1048576,MATCH(FmtData!$B$4+(ROW()-10),RawData!$A$2:$A$1048576,0))</f>
        <v>#N/A</v>
      </c>
      <c r="Q6021" t="e">
        <f>INDEX(RawData!Q$2:Q$1048576,MATCH(FmtData!$B$4+(ROW()-10),RawData!$A$2:$A$1048576,0))</f>
        <v>#N/A</v>
      </c>
      <c r="R6021" t="e">
        <f>INDEX(RawData!R$2:R$1048576,MATCH(FmtData!$B$4+(ROW()-10),RawData!$A$2:$A$1048576,0))</f>
        <v>#N/A</v>
      </c>
      <c r="S6021" t="e">
        <f>INDEX(RawData!S$2:S$1048576,MATCH(FmtData!$B$4+(ROW()-10),RawData!$A$2:$A$1048576,0))</f>
        <v>#N/A</v>
      </c>
      <c r="T6021" t="e">
        <f>INDEX(RawData!T$2:T$1048576,MATCH(FmtData!$B$4+(ROW()-10),RawData!$A$2:$A$1048576,0))</f>
        <v>#N/A</v>
      </c>
      <c r="U6021" t="e">
        <f>INDEX(RawData!U$2:U$1048576,MATCH(FmtData!$B$4+(ROW()-10),RawData!$A$2:$A$1048576,0))</f>
        <v>#N/A</v>
      </c>
      <c r="V6021" t="e">
        <f>INDEX(RawData!V$2:V$1048576,MATCH(FmtData!$B$4+(ROW()-10),RawData!$A$2:$A$1048576,0))</f>
        <v>#N/A</v>
      </c>
      <c r="W6021" s="8" t="e">
        <f t="shared" si="2071"/>
        <v>#N/A</v>
      </c>
      <c r="X6021" s="8" t="e">
        <f t="shared" si="2072"/>
        <v>#N/A</v>
      </c>
      <c r="Y6021" s="8" t="e">
        <f t="shared" si="2073"/>
        <v>#N/A</v>
      </c>
      <c r="Z6021" s="8" t="e">
        <f t="shared" si="2064"/>
        <v>#N/A</v>
      </c>
      <c r="AA6021" s="8" t="e">
        <f t="shared" si="2065"/>
        <v>#N/A</v>
      </c>
      <c r="AB6021" s="8" t="e">
        <f t="shared" si="2074"/>
        <v>#N/A</v>
      </c>
      <c r="AC6021" s="6" t="e">
        <f t="shared" si="2070"/>
        <v>#N/A</v>
      </c>
      <c r="AD6021" s="15" t="e">
        <f t="shared" si="2066"/>
        <v>#N/A</v>
      </c>
      <c r="AE6021" s="15" t="e">
        <f t="shared" si="2067"/>
        <v>#N/A</v>
      </c>
      <c r="AF6021" s="15" t="e">
        <f t="shared" si="2068"/>
        <v>#N/A</v>
      </c>
      <c r="AG6021" s="15" t="e">
        <f t="shared" si="2075"/>
        <v>#N/A</v>
      </c>
      <c r="AH6021" s="15" t="e">
        <f t="shared" si="2069"/>
        <v>#N/A</v>
      </c>
      <c r="AI6021" s="17" t="e">
        <f t="shared" si="2076"/>
        <v>#N/A</v>
      </c>
      <c r="AJ6021" s="17" t="e">
        <f t="shared" si="2077"/>
        <v>#N/A</v>
      </c>
      <c r="AK6021" s="17" t="e">
        <f t="shared" si="2078"/>
        <v>#N/A</v>
      </c>
      <c r="AL6021" s="17" t="e">
        <f t="shared" si="2079"/>
        <v>#N/A</v>
      </c>
      <c r="AM6021" s="17" t="e">
        <f t="shared" si="2080"/>
        <v>#N/A</v>
      </c>
      <c r="AN6021" s="17" t="e">
        <f t="shared" si="2081"/>
        <v>#N/A</v>
      </c>
      <c r="AO6021" s="17" t="e">
        <f t="shared" si="2063"/>
        <v>#N/A</v>
      </c>
      <c r="AP6021" s="17" t="e">
        <f t="shared" si="2082"/>
        <v>#N/A</v>
      </c>
      <c r="AQ6021" s="17" t="e">
        <f t="shared" si="2083"/>
        <v>#N/A</v>
      </c>
      <c r="AR6021" s="17" t="e">
        <f t="shared" si="2084"/>
        <v>#N/A</v>
      </c>
    </row>
    <row r="6022" spans="2:44" x14ac:dyDescent="0.25">
      <c r="B6022" t="e">
        <f>INDEX(RawData!$A$2:$A$1048576,MATCH(FmtData!$B$4+(ROW()-10),RawData!$A$2:$A$1048576,0))</f>
        <v>#N/A</v>
      </c>
      <c r="C60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2)</f>
        <v>#N/A</v>
      </c>
      <c r="D60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22" t="e">
        <f>INDEX(RawData!E$2:E$1048576,MATCH(FmtData!$B$4+(ROW()-10),RawData!$A$2:$A$1048576,0))</f>
        <v>#N/A</v>
      </c>
      <c r="F6022" t="e">
        <f>INDEX(RawData!F$2:F$1048576,MATCH(FmtData!$B$4+(ROW()-10),RawData!$A$2:$A$1048576,0))</f>
        <v>#N/A</v>
      </c>
      <c r="G6022" t="e">
        <f>INDEX(RawData!G$2:G$1048576,MATCH(FmtData!$B$4+(ROW()-10),RawData!$A$2:$A$1048576,0))</f>
        <v>#N/A</v>
      </c>
      <c r="H6022" t="e">
        <f>INDEX(RawData!H$2:H$1048576,MATCH(FmtData!$B$4+(ROW()-10),RawData!$A$2:$A$1048576,0))</f>
        <v>#N/A</v>
      </c>
      <c r="I6022" t="e">
        <f>INDEX(RawData!I$2:I$1048576,MATCH(FmtData!$B$4+(ROW()-10),RawData!$A$2:$A$1048576,0))</f>
        <v>#N/A</v>
      </c>
      <c r="J6022" t="e">
        <f>INDEX(RawData!J$2:J$1048576,MATCH(FmtData!$B$4+(ROW()-10),RawData!$A$2:$A$1048576,0))</f>
        <v>#N/A</v>
      </c>
      <c r="K6022" t="e">
        <f>INDEX(RawData!K$2:K$1048576,MATCH(FmtData!$B$4+(ROW()-10),RawData!$A$2:$A$1048576,0))</f>
        <v>#N/A</v>
      </c>
      <c r="L6022" t="e">
        <f>INDEX(RawData!L$2:L$1048576,MATCH(FmtData!$B$4+(ROW()-10),RawData!$A$2:$A$1048576,0))</f>
        <v>#N/A</v>
      </c>
      <c r="M6022" t="e">
        <f>INDEX(RawData!M$2:M$1048576,MATCH(FmtData!$B$4+(ROW()-10),RawData!$A$2:$A$1048576,0))</f>
        <v>#N/A</v>
      </c>
      <c r="N6022" t="e">
        <f>INDEX(RawData!N$2:N$1048576,MATCH(FmtData!$B$4+(ROW()-10),RawData!$A$2:$A$1048576,0))</f>
        <v>#N/A</v>
      </c>
      <c r="O6022" t="e">
        <f>INDEX(RawData!O$2:O$1048576,MATCH(FmtData!$B$4+(ROW()-10),RawData!$A$2:$A$1048576,0))</f>
        <v>#N/A</v>
      </c>
      <c r="P6022" t="e">
        <f>INDEX(RawData!P$2:P$1048576,MATCH(FmtData!$B$4+(ROW()-10),RawData!$A$2:$A$1048576,0))</f>
        <v>#N/A</v>
      </c>
      <c r="Q6022" t="e">
        <f>INDEX(RawData!Q$2:Q$1048576,MATCH(FmtData!$B$4+(ROW()-10),RawData!$A$2:$A$1048576,0))</f>
        <v>#N/A</v>
      </c>
      <c r="R6022" t="e">
        <f>INDEX(RawData!R$2:R$1048576,MATCH(FmtData!$B$4+(ROW()-10),RawData!$A$2:$A$1048576,0))</f>
        <v>#N/A</v>
      </c>
      <c r="S6022" t="e">
        <f>INDEX(RawData!S$2:S$1048576,MATCH(FmtData!$B$4+(ROW()-10),RawData!$A$2:$A$1048576,0))</f>
        <v>#N/A</v>
      </c>
      <c r="T6022" t="e">
        <f>INDEX(RawData!T$2:T$1048576,MATCH(FmtData!$B$4+(ROW()-10),RawData!$A$2:$A$1048576,0))</f>
        <v>#N/A</v>
      </c>
      <c r="U6022" t="e">
        <f>INDEX(RawData!U$2:U$1048576,MATCH(FmtData!$B$4+(ROW()-10),RawData!$A$2:$A$1048576,0))</f>
        <v>#N/A</v>
      </c>
      <c r="V6022" t="e">
        <f>INDEX(RawData!V$2:V$1048576,MATCH(FmtData!$B$4+(ROW()-10),RawData!$A$2:$A$1048576,0))</f>
        <v>#N/A</v>
      </c>
      <c r="W6022" s="8" t="e">
        <f t="shared" si="2071"/>
        <v>#N/A</v>
      </c>
      <c r="X6022" s="8" t="e">
        <f t="shared" si="2072"/>
        <v>#N/A</v>
      </c>
      <c r="Y6022" s="8" t="e">
        <f t="shared" si="2073"/>
        <v>#N/A</v>
      </c>
      <c r="Z6022" s="8" t="e">
        <f t="shared" si="2064"/>
        <v>#N/A</v>
      </c>
      <c r="AA6022" s="8" t="e">
        <f t="shared" si="2065"/>
        <v>#N/A</v>
      </c>
      <c r="AB6022" s="8" t="e">
        <f t="shared" si="2074"/>
        <v>#N/A</v>
      </c>
      <c r="AC6022" s="6" t="e">
        <f t="shared" si="2070"/>
        <v>#N/A</v>
      </c>
      <c r="AD6022" s="15" t="e">
        <f t="shared" si="2066"/>
        <v>#N/A</v>
      </c>
      <c r="AE6022" s="15" t="e">
        <f t="shared" si="2067"/>
        <v>#N/A</v>
      </c>
      <c r="AF6022" s="15" t="e">
        <f t="shared" si="2068"/>
        <v>#N/A</v>
      </c>
      <c r="AG6022" s="15" t="e">
        <f t="shared" si="2075"/>
        <v>#N/A</v>
      </c>
      <c r="AH6022" s="15" t="e">
        <f t="shared" si="2069"/>
        <v>#N/A</v>
      </c>
      <c r="AI6022" s="17" t="e">
        <f t="shared" si="2076"/>
        <v>#N/A</v>
      </c>
      <c r="AJ6022" s="17" t="e">
        <f t="shared" si="2077"/>
        <v>#N/A</v>
      </c>
      <c r="AK6022" s="17" t="e">
        <f t="shared" si="2078"/>
        <v>#N/A</v>
      </c>
      <c r="AL6022" s="17" t="e">
        <f t="shared" si="2079"/>
        <v>#N/A</v>
      </c>
      <c r="AM6022" s="17" t="e">
        <f t="shared" si="2080"/>
        <v>#N/A</v>
      </c>
      <c r="AN6022" s="17" t="e">
        <f t="shared" si="2081"/>
        <v>#N/A</v>
      </c>
      <c r="AO6022" s="17" t="e">
        <f t="shared" si="2063"/>
        <v>#N/A</v>
      </c>
      <c r="AP6022" s="17" t="e">
        <f t="shared" si="2082"/>
        <v>#N/A</v>
      </c>
      <c r="AQ6022" s="17" t="e">
        <f t="shared" si="2083"/>
        <v>#N/A</v>
      </c>
      <c r="AR6022" s="17" t="e">
        <f t="shared" si="2084"/>
        <v>#N/A</v>
      </c>
    </row>
    <row r="6023" spans="2:44" x14ac:dyDescent="0.25">
      <c r="B6023" t="e">
        <f>INDEX(RawData!$A$2:$A$1048576,MATCH(FmtData!$B$4+(ROW()-10),RawData!$A$2:$A$1048576,0))</f>
        <v>#N/A</v>
      </c>
      <c r="C60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3)</f>
        <v>#N/A</v>
      </c>
      <c r="D60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23" t="e">
        <f>INDEX(RawData!E$2:E$1048576,MATCH(FmtData!$B$4+(ROW()-10),RawData!$A$2:$A$1048576,0))</f>
        <v>#N/A</v>
      </c>
      <c r="F6023" t="e">
        <f>INDEX(RawData!F$2:F$1048576,MATCH(FmtData!$B$4+(ROW()-10),RawData!$A$2:$A$1048576,0))</f>
        <v>#N/A</v>
      </c>
      <c r="G6023" t="e">
        <f>INDEX(RawData!G$2:G$1048576,MATCH(FmtData!$B$4+(ROW()-10),RawData!$A$2:$A$1048576,0))</f>
        <v>#N/A</v>
      </c>
      <c r="H6023" t="e">
        <f>INDEX(RawData!H$2:H$1048576,MATCH(FmtData!$B$4+(ROW()-10),RawData!$A$2:$A$1048576,0))</f>
        <v>#N/A</v>
      </c>
      <c r="I6023" t="e">
        <f>INDEX(RawData!I$2:I$1048576,MATCH(FmtData!$B$4+(ROW()-10),RawData!$A$2:$A$1048576,0))</f>
        <v>#N/A</v>
      </c>
      <c r="J6023" t="e">
        <f>INDEX(RawData!J$2:J$1048576,MATCH(FmtData!$B$4+(ROW()-10),RawData!$A$2:$A$1048576,0))</f>
        <v>#N/A</v>
      </c>
      <c r="K6023" t="e">
        <f>INDEX(RawData!K$2:K$1048576,MATCH(FmtData!$B$4+(ROW()-10),RawData!$A$2:$A$1048576,0))</f>
        <v>#N/A</v>
      </c>
      <c r="L6023" t="e">
        <f>INDEX(RawData!L$2:L$1048576,MATCH(FmtData!$B$4+(ROW()-10),RawData!$A$2:$A$1048576,0))</f>
        <v>#N/A</v>
      </c>
      <c r="M6023" t="e">
        <f>INDEX(RawData!M$2:M$1048576,MATCH(FmtData!$B$4+(ROW()-10),RawData!$A$2:$A$1048576,0))</f>
        <v>#N/A</v>
      </c>
      <c r="N6023" t="e">
        <f>INDEX(RawData!N$2:N$1048576,MATCH(FmtData!$B$4+(ROW()-10),RawData!$A$2:$A$1048576,0))</f>
        <v>#N/A</v>
      </c>
      <c r="O6023" t="e">
        <f>INDEX(RawData!O$2:O$1048576,MATCH(FmtData!$B$4+(ROW()-10),RawData!$A$2:$A$1048576,0))</f>
        <v>#N/A</v>
      </c>
      <c r="P6023" t="e">
        <f>INDEX(RawData!P$2:P$1048576,MATCH(FmtData!$B$4+(ROW()-10),RawData!$A$2:$A$1048576,0))</f>
        <v>#N/A</v>
      </c>
      <c r="Q6023" t="e">
        <f>INDEX(RawData!Q$2:Q$1048576,MATCH(FmtData!$B$4+(ROW()-10),RawData!$A$2:$A$1048576,0))</f>
        <v>#N/A</v>
      </c>
      <c r="R6023" t="e">
        <f>INDEX(RawData!R$2:R$1048576,MATCH(FmtData!$B$4+(ROW()-10),RawData!$A$2:$A$1048576,0))</f>
        <v>#N/A</v>
      </c>
      <c r="S6023" t="e">
        <f>INDEX(RawData!S$2:S$1048576,MATCH(FmtData!$B$4+(ROW()-10),RawData!$A$2:$A$1048576,0))</f>
        <v>#N/A</v>
      </c>
      <c r="T6023" t="e">
        <f>INDEX(RawData!T$2:T$1048576,MATCH(FmtData!$B$4+(ROW()-10),RawData!$A$2:$A$1048576,0))</f>
        <v>#N/A</v>
      </c>
      <c r="U6023" t="e">
        <f>INDEX(RawData!U$2:U$1048576,MATCH(FmtData!$B$4+(ROW()-10),RawData!$A$2:$A$1048576,0))</f>
        <v>#N/A</v>
      </c>
      <c r="V6023" t="e">
        <f>INDEX(RawData!V$2:V$1048576,MATCH(FmtData!$B$4+(ROW()-10),RawData!$A$2:$A$1048576,0))</f>
        <v>#N/A</v>
      </c>
      <c r="W6023" s="8" t="e">
        <f t="shared" si="2071"/>
        <v>#N/A</v>
      </c>
      <c r="X6023" s="8" t="e">
        <f t="shared" si="2072"/>
        <v>#N/A</v>
      </c>
      <c r="Y6023" s="8" t="e">
        <f t="shared" si="2073"/>
        <v>#N/A</v>
      </c>
      <c r="Z6023" s="8" t="e">
        <f t="shared" si="2064"/>
        <v>#N/A</v>
      </c>
      <c r="AA6023" s="8" t="e">
        <f t="shared" si="2065"/>
        <v>#N/A</v>
      </c>
      <c r="AB6023" s="8" t="e">
        <f t="shared" si="2074"/>
        <v>#N/A</v>
      </c>
      <c r="AC6023" s="6" t="e">
        <f t="shared" si="2070"/>
        <v>#N/A</v>
      </c>
      <c r="AD6023" s="15" t="e">
        <f t="shared" si="2066"/>
        <v>#N/A</v>
      </c>
      <c r="AE6023" s="15" t="e">
        <f t="shared" si="2067"/>
        <v>#N/A</v>
      </c>
      <c r="AF6023" s="15" t="e">
        <f t="shared" si="2068"/>
        <v>#N/A</v>
      </c>
      <c r="AG6023" s="15" t="e">
        <f t="shared" si="2075"/>
        <v>#N/A</v>
      </c>
      <c r="AH6023" s="15" t="e">
        <f t="shared" si="2069"/>
        <v>#N/A</v>
      </c>
      <c r="AI6023" s="17" t="e">
        <f t="shared" si="2076"/>
        <v>#N/A</v>
      </c>
      <c r="AJ6023" s="17" t="e">
        <f t="shared" si="2077"/>
        <v>#N/A</v>
      </c>
      <c r="AK6023" s="17" t="e">
        <f t="shared" si="2078"/>
        <v>#N/A</v>
      </c>
      <c r="AL6023" s="17" t="e">
        <f t="shared" si="2079"/>
        <v>#N/A</v>
      </c>
      <c r="AM6023" s="17" t="e">
        <f t="shared" si="2080"/>
        <v>#N/A</v>
      </c>
      <c r="AN6023" s="17" t="e">
        <f t="shared" si="2081"/>
        <v>#N/A</v>
      </c>
      <c r="AO6023" s="17" t="e">
        <f t="shared" si="2063"/>
        <v>#N/A</v>
      </c>
      <c r="AP6023" s="17" t="e">
        <f t="shared" si="2082"/>
        <v>#N/A</v>
      </c>
      <c r="AQ6023" s="17" t="e">
        <f t="shared" si="2083"/>
        <v>#N/A</v>
      </c>
      <c r="AR6023" s="17" t="e">
        <f t="shared" si="2084"/>
        <v>#N/A</v>
      </c>
    </row>
    <row r="6024" spans="2:44" x14ac:dyDescent="0.25">
      <c r="B6024" t="e">
        <f>INDEX(RawData!$A$2:$A$1048576,MATCH(FmtData!$B$4+(ROW()-10),RawData!$A$2:$A$1048576,0))</f>
        <v>#N/A</v>
      </c>
      <c r="C60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4)</f>
        <v>#N/A</v>
      </c>
      <c r="D60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24" t="e">
        <f>INDEX(RawData!E$2:E$1048576,MATCH(FmtData!$B$4+(ROW()-10),RawData!$A$2:$A$1048576,0))</f>
        <v>#N/A</v>
      </c>
      <c r="F6024" t="e">
        <f>INDEX(RawData!F$2:F$1048576,MATCH(FmtData!$B$4+(ROW()-10),RawData!$A$2:$A$1048576,0))</f>
        <v>#N/A</v>
      </c>
      <c r="G6024" t="e">
        <f>INDEX(RawData!G$2:G$1048576,MATCH(FmtData!$B$4+(ROW()-10),RawData!$A$2:$A$1048576,0))</f>
        <v>#N/A</v>
      </c>
      <c r="H6024" t="e">
        <f>INDEX(RawData!H$2:H$1048576,MATCH(FmtData!$B$4+(ROW()-10),RawData!$A$2:$A$1048576,0))</f>
        <v>#N/A</v>
      </c>
      <c r="I6024" t="e">
        <f>INDEX(RawData!I$2:I$1048576,MATCH(FmtData!$B$4+(ROW()-10),RawData!$A$2:$A$1048576,0))</f>
        <v>#N/A</v>
      </c>
      <c r="J6024" t="e">
        <f>INDEX(RawData!J$2:J$1048576,MATCH(FmtData!$B$4+(ROW()-10),RawData!$A$2:$A$1048576,0))</f>
        <v>#N/A</v>
      </c>
      <c r="K6024" t="e">
        <f>INDEX(RawData!K$2:K$1048576,MATCH(FmtData!$B$4+(ROW()-10),RawData!$A$2:$A$1048576,0))</f>
        <v>#N/A</v>
      </c>
      <c r="L6024" t="e">
        <f>INDEX(RawData!L$2:L$1048576,MATCH(FmtData!$B$4+(ROW()-10),RawData!$A$2:$A$1048576,0))</f>
        <v>#N/A</v>
      </c>
      <c r="M6024" t="e">
        <f>INDEX(RawData!M$2:M$1048576,MATCH(FmtData!$B$4+(ROW()-10),RawData!$A$2:$A$1048576,0))</f>
        <v>#N/A</v>
      </c>
      <c r="N6024" t="e">
        <f>INDEX(RawData!N$2:N$1048576,MATCH(FmtData!$B$4+(ROW()-10),RawData!$A$2:$A$1048576,0))</f>
        <v>#N/A</v>
      </c>
      <c r="O6024" t="e">
        <f>INDEX(RawData!O$2:O$1048576,MATCH(FmtData!$B$4+(ROW()-10),RawData!$A$2:$A$1048576,0))</f>
        <v>#N/A</v>
      </c>
      <c r="P6024" t="e">
        <f>INDEX(RawData!P$2:P$1048576,MATCH(FmtData!$B$4+(ROW()-10),RawData!$A$2:$A$1048576,0))</f>
        <v>#N/A</v>
      </c>
      <c r="Q6024" t="e">
        <f>INDEX(RawData!Q$2:Q$1048576,MATCH(FmtData!$B$4+(ROW()-10),RawData!$A$2:$A$1048576,0))</f>
        <v>#N/A</v>
      </c>
      <c r="R6024" t="e">
        <f>INDEX(RawData!R$2:R$1048576,MATCH(FmtData!$B$4+(ROW()-10),RawData!$A$2:$A$1048576,0))</f>
        <v>#N/A</v>
      </c>
      <c r="S6024" t="e">
        <f>INDEX(RawData!S$2:S$1048576,MATCH(FmtData!$B$4+(ROW()-10),RawData!$A$2:$A$1048576,0))</f>
        <v>#N/A</v>
      </c>
      <c r="T6024" t="e">
        <f>INDEX(RawData!T$2:T$1048576,MATCH(FmtData!$B$4+(ROW()-10),RawData!$A$2:$A$1048576,0))</f>
        <v>#N/A</v>
      </c>
      <c r="U6024" t="e">
        <f>INDEX(RawData!U$2:U$1048576,MATCH(FmtData!$B$4+(ROW()-10),RawData!$A$2:$A$1048576,0))</f>
        <v>#N/A</v>
      </c>
      <c r="V6024" t="e">
        <f>INDEX(RawData!V$2:V$1048576,MATCH(FmtData!$B$4+(ROW()-10),RawData!$A$2:$A$1048576,0))</f>
        <v>#N/A</v>
      </c>
      <c r="W6024" s="8" t="e">
        <f t="shared" si="2071"/>
        <v>#N/A</v>
      </c>
      <c r="X6024" s="8" t="e">
        <f t="shared" si="2072"/>
        <v>#N/A</v>
      </c>
      <c r="Y6024" s="8" t="e">
        <f t="shared" si="2073"/>
        <v>#N/A</v>
      </c>
      <c r="Z6024" s="8" t="e">
        <f t="shared" si="2064"/>
        <v>#N/A</v>
      </c>
      <c r="AA6024" s="8" t="e">
        <f t="shared" si="2065"/>
        <v>#N/A</v>
      </c>
      <c r="AB6024" s="8" t="e">
        <f t="shared" si="2074"/>
        <v>#N/A</v>
      </c>
      <c r="AC6024" s="6" t="e">
        <f t="shared" si="2070"/>
        <v>#N/A</v>
      </c>
      <c r="AD6024" s="15" t="e">
        <f t="shared" si="2066"/>
        <v>#N/A</v>
      </c>
      <c r="AE6024" s="15" t="e">
        <f t="shared" si="2067"/>
        <v>#N/A</v>
      </c>
      <c r="AF6024" s="15" t="e">
        <f t="shared" si="2068"/>
        <v>#N/A</v>
      </c>
      <c r="AG6024" s="15" t="e">
        <f t="shared" si="2075"/>
        <v>#N/A</v>
      </c>
      <c r="AH6024" s="15" t="e">
        <f t="shared" si="2069"/>
        <v>#N/A</v>
      </c>
      <c r="AI6024" s="17" t="e">
        <f t="shared" si="2076"/>
        <v>#N/A</v>
      </c>
      <c r="AJ6024" s="17" t="e">
        <f t="shared" si="2077"/>
        <v>#N/A</v>
      </c>
      <c r="AK6024" s="17" t="e">
        <f t="shared" si="2078"/>
        <v>#N/A</v>
      </c>
      <c r="AL6024" s="17" t="e">
        <f t="shared" si="2079"/>
        <v>#N/A</v>
      </c>
      <c r="AM6024" s="17" t="e">
        <f t="shared" si="2080"/>
        <v>#N/A</v>
      </c>
      <c r="AN6024" s="17" t="e">
        <f t="shared" si="2081"/>
        <v>#N/A</v>
      </c>
      <c r="AO6024" s="17" t="e">
        <f t="shared" si="2063"/>
        <v>#N/A</v>
      </c>
      <c r="AP6024" s="17" t="e">
        <f t="shared" si="2082"/>
        <v>#N/A</v>
      </c>
      <c r="AQ6024" s="17" t="e">
        <f t="shared" si="2083"/>
        <v>#N/A</v>
      </c>
      <c r="AR6024" s="17" t="e">
        <f t="shared" si="2084"/>
        <v>#N/A</v>
      </c>
    </row>
    <row r="6025" spans="2:44" x14ac:dyDescent="0.25">
      <c r="B6025" t="e">
        <f>INDEX(RawData!$A$2:$A$1048576,MATCH(FmtData!$B$4+(ROW()-10),RawData!$A$2:$A$1048576,0))</f>
        <v>#N/A</v>
      </c>
      <c r="C60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5)</f>
        <v>#N/A</v>
      </c>
      <c r="D60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25" t="e">
        <f>INDEX(RawData!E$2:E$1048576,MATCH(FmtData!$B$4+(ROW()-10),RawData!$A$2:$A$1048576,0))</f>
        <v>#N/A</v>
      </c>
      <c r="F6025" t="e">
        <f>INDEX(RawData!F$2:F$1048576,MATCH(FmtData!$B$4+(ROW()-10),RawData!$A$2:$A$1048576,0))</f>
        <v>#N/A</v>
      </c>
      <c r="G6025" t="e">
        <f>INDEX(RawData!G$2:G$1048576,MATCH(FmtData!$B$4+(ROW()-10),RawData!$A$2:$A$1048576,0))</f>
        <v>#N/A</v>
      </c>
      <c r="H6025" t="e">
        <f>INDEX(RawData!H$2:H$1048576,MATCH(FmtData!$B$4+(ROW()-10),RawData!$A$2:$A$1048576,0))</f>
        <v>#N/A</v>
      </c>
      <c r="I6025" t="e">
        <f>INDEX(RawData!I$2:I$1048576,MATCH(FmtData!$B$4+(ROW()-10),RawData!$A$2:$A$1048576,0))</f>
        <v>#N/A</v>
      </c>
      <c r="J6025" t="e">
        <f>INDEX(RawData!J$2:J$1048576,MATCH(FmtData!$B$4+(ROW()-10),RawData!$A$2:$A$1048576,0))</f>
        <v>#N/A</v>
      </c>
      <c r="K6025" t="e">
        <f>INDEX(RawData!K$2:K$1048576,MATCH(FmtData!$B$4+(ROW()-10),RawData!$A$2:$A$1048576,0))</f>
        <v>#N/A</v>
      </c>
      <c r="L6025" t="e">
        <f>INDEX(RawData!L$2:L$1048576,MATCH(FmtData!$B$4+(ROW()-10),RawData!$A$2:$A$1048576,0))</f>
        <v>#N/A</v>
      </c>
      <c r="M6025" t="e">
        <f>INDEX(RawData!M$2:M$1048576,MATCH(FmtData!$B$4+(ROW()-10),RawData!$A$2:$A$1048576,0))</f>
        <v>#N/A</v>
      </c>
      <c r="N6025" t="e">
        <f>INDEX(RawData!N$2:N$1048576,MATCH(FmtData!$B$4+(ROW()-10),RawData!$A$2:$A$1048576,0))</f>
        <v>#N/A</v>
      </c>
      <c r="O6025" t="e">
        <f>INDEX(RawData!O$2:O$1048576,MATCH(FmtData!$B$4+(ROW()-10),RawData!$A$2:$A$1048576,0))</f>
        <v>#N/A</v>
      </c>
      <c r="P6025" t="e">
        <f>INDEX(RawData!P$2:P$1048576,MATCH(FmtData!$B$4+(ROW()-10),RawData!$A$2:$A$1048576,0))</f>
        <v>#N/A</v>
      </c>
      <c r="Q6025" t="e">
        <f>INDEX(RawData!Q$2:Q$1048576,MATCH(FmtData!$B$4+(ROW()-10),RawData!$A$2:$A$1048576,0))</f>
        <v>#N/A</v>
      </c>
      <c r="R6025" t="e">
        <f>INDEX(RawData!R$2:R$1048576,MATCH(FmtData!$B$4+(ROW()-10),RawData!$A$2:$A$1048576,0))</f>
        <v>#N/A</v>
      </c>
      <c r="S6025" t="e">
        <f>INDEX(RawData!S$2:S$1048576,MATCH(FmtData!$B$4+(ROW()-10),RawData!$A$2:$A$1048576,0))</f>
        <v>#N/A</v>
      </c>
      <c r="T6025" t="e">
        <f>INDEX(RawData!T$2:T$1048576,MATCH(FmtData!$B$4+(ROW()-10),RawData!$A$2:$A$1048576,0))</f>
        <v>#N/A</v>
      </c>
      <c r="U6025" t="e">
        <f>INDEX(RawData!U$2:U$1048576,MATCH(FmtData!$B$4+(ROW()-10),RawData!$A$2:$A$1048576,0))</f>
        <v>#N/A</v>
      </c>
      <c r="V6025" t="e">
        <f>INDEX(RawData!V$2:V$1048576,MATCH(FmtData!$B$4+(ROW()-10),RawData!$A$2:$A$1048576,0))</f>
        <v>#N/A</v>
      </c>
      <c r="W6025" s="8" t="e">
        <f t="shared" si="2071"/>
        <v>#N/A</v>
      </c>
      <c r="X6025" s="8" t="e">
        <f t="shared" si="2072"/>
        <v>#N/A</v>
      </c>
      <c r="Y6025" s="8" t="e">
        <f t="shared" si="2073"/>
        <v>#N/A</v>
      </c>
      <c r="Z6025" s="8" t="e">
        <f t="shared" si="2064"/>
        <v>#N/A</v>
      </c>
      <c r="AA6025" s="8" t="e">
        <f t="shared" si="2065"/>
        <v>#N/A</v>
      </c>
      <c r="AB6025" s="8" t="e">
        <f t="shared" si="2074"/>
        <v>#N/A</v>
      </c>
      <c r="AC6025" s="6" t="e">
        <f t="shared" si="2070"/>
        <v>#N/A</v>
      </c>
      <c r="AD6025" s="15" t="e">
        <f t="shared" si="2066"/>
        <v>#N/A</v>
      </c>
      <c r="AE6025" s="15" t="e">
        <f t="shared" si="2067"/>
        <v>#N/A</v>
      </c>
      <c r="AF6025" s="15" t="e">
        <f t="shared" si="2068"/>
        <v>#N/A</v>
      </c>
      <c r="AG6025" s="15" t="e">
        <f t="shared" si="2075"/>
        <v>#N/A</v>
      </c>
      <c r="AH6025" s="15" t="e">
        <f t="shared" si="2069"/>
        <v>#N/A</v>
      </c>
      <c r="AI6025" s="17" t="e">
        <f t="shared" si="2076"/>
        <v>#N/A</v>
      </c>
      <c r="AJ6025" s="17" t="e">
        <f t="shared" si="2077"/>
        <v>#N/A</v>
      </c>
      <c r="AK6025" s="17" t="e">
        <f t="shared" si="2078"/>
        <v>#N/A</v>
      </c>
      <c r="AL6025" s="17" t="e">
        <f t="shared" si="2079"/>
        <v>#N/A</v>
      </c>
      <c r="AM6025" s="17" t="e">
        <f t="shared" si="2080"/>
        <v>#N/A</v>
      </c>
      <c r="AN6025" s="17" t="e">
        <f t="shared" si="2081"/>
        <v>#N/A</v>
      </c>
      <c r="AO6025" s="17" t="e">
        <f t="shared" si="2063"/>
        <v>#N/A</v>
      </c>
      <c r="AP6025" s="17" t="e">
        <f t="shared" si="2082"/>
        <v>#N/A</v>
      </c>
      <c r="AQ6025" s="17" t="e">
        <f t="shared" si="2083"/>
        <v>#N/A</v>
      </c>
      <c r="AR6025" s="17" t="e">
        <f t="shared" si="2084"/>
        <v>#N/A</v>
      </c>
    </row>
    <row r="6026" spans="2:44" x14ac:dyDescent="0.25">
      <c r="B6026" t="e">
        <f>INDEX(RawData!$A$2:$A$1048576,MATCH(FmtData!$B$4+(ROW()-10),RawData!$A$2:$A$1048576,0))</f>
        <v>#N/A</v>
      </c>
      <c r="C60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6)</f>
        <v>#N/A</v>
      </c>
      <c r="D60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26" t="e">
        <f>INDEX(RawData!E$2:E$1048576,MATCH(FmtData!$B$4+(ROW()-10),RawData!$A$2:$A$1048576,0))</f>
        <v>#N/A</v>
      </c>
      <c r="F6026" t="e">
        <f>INDEX(RawData!F$2:F$1048576,MATCH(FmtData!$B$4+(ROW()-10),RawData!$A$2:$A$1048576,0))</f>
        <v>#N/A</v>
      </c>
      <c r="G6026" t="e">
        <f>INDEX(RawData!G$2:G$1048576,MATCH(FmtData!$B$4+(ROW()-10),RawData!$A$2:$A$1048576,0))</f>
        <v>#N/A</v>
      </c>
      <c r="H6026" t="e">
        <f>INDEX(RawData!H$2:H$1048576,MATCH(FmtData!$B$4+(ROW()-10),RawData!$A$2:$A$1048576,0))</f>
        <v>#N/A</v>
      </c>
      <c r="I6026" t="e">
        <f>INDEX(RawData!I$2:I$1048576,MATCH(FmtData!$B$4+(ROW()-10),RawData!$A$2:$A$1048576,0))</f>
        <v>#N/A</v>
      </c>
      <c r="J6026" t="e">
        <f>INDEX(RawData!J$2:J$1048576,MATCH(FmtData!$B$4+(ROW()-10),RawData!$A$2:$A$1048576,0))</f>
        <v>#N/A</v>
      </c>
      <c r="K6026" t="e">
        <f>INDEX(RawData!K$2:K$1048576,MATCH(FmtData!$B$4+(ROW()-10),RawData!$A$2:$A$1048576,0))</f>
        <v>#N/A</v>
      </c>
      <c r="L6026" t="e">
        <f>INDEX(RawData!L$2:L$1048576,MATCH(FmtData!$B$4+(ROW()-10),RawData!$A$2:$A$1048576,0))</f>
        <v>#N/A</v>
      </c>
      <c r="M6026" t="e">
        <f>INDEX(RawData!M$2:M$1048576,MATCH(FmtData!$B$4+(ROW()-10),RawData!$A$2:$A$1048576,0))</f>
        <v>#N/A</v>
      </c>
      <c r="N6026" t="e">
        <f>INDEX(RawData!N$2:N$1048576,MATCH(FmtData!$B$4+(ROW()-10),RawData!$A$2:$A$1048576,0))</f>
        <v>#N/A</v>
      </c>
      <c r="O6026" t="e">
        <f>INDEX(RawData!O$2:O$1048576,MATCH(FmtData!$B$4+(ROW()-10),RawData!$A$2:$A$1048576,0))</f>
        <v>#N/A</v>
      </c>
      <c r="P6026" t="e">
        <f>INDEX(RawData!P$2:P$1048576,MATCH(FmtData!$B$4+(ROW()-10),RawData!$A$2:$A$1048576,0))</f>
        <v>#N/A</v>
      </c>
      <c r="Q6026" t="e">
        <f>INDEX(RawData!Q$2:Q$1048576,MATCH(FmtData!$B$4+(ROW()-10),RawData!$A$2:$A$1048576,0))</f>
        <v>#N/A</v>
      </c>
      <c r="R6026" t="e">
        <f>INDEX(RawData!R$2:R$1048576,MATCH(FmtData!$B$4+(ROW()-10),RawData!$A$2:$A$1048576,0))</f>
        <v>#N/A</v>
      </c>
      <c r="S6026" t="e">
        <f>INDEX(RawData!S$2:S$1048576,MATCH(FmtData!$B$4+(ROW()-10),RawData!$A$2:$A$1048576,0))</f>
        <v>#N/A</v>
      </c>
      <c r="T6026" t="e">
        <f>INDEX(RawData!T$2:T$1048576,MATCH(FmtData!$B$4+(ROW()-10),RawData!$A$2:$A$1048576,0))</f>
        <v>#N/A</v>
      </c>
      <c r="U6026" t="e">
        <f>INDEX(RawData!U$2:U$1048576,MATCH(FmtData!$B$4+(ROW()-10),RawData!$A$2:$A$1048576,0))</f>
        <v>#N/A</v>
      </c>
      <c r="V6026" t="e">
        <f>INDEX(RawData!V$2:V$1048576,MATCH(FmtData!$B$4+(ROW()-10),RawData!$A$2:$A$1048576,0))</f>
        <v>#N/A</v>
      </c>
      <c r="W6026" s="8" t="e">
        <f t="shared" si="2071"/>
        <v>#N/A</v>
      </c>
      <c r="X6026" s="8" t="e">
        <f t="shared" si="2072"/>
        <v>#N/A</v>
      </c>
      <c r="Y6026" s="8" t="e">
        <f t="shared" si="2073"/>
        <v>#N/A</v>
      </c>
      <c r="Z6026" s="8" t="e">
        <f t="shared" si="2064"/>
        <v>#N/A</v>
      </c>
      <c r="AA6026" s="8" t="e">
        <f t="shared" si="2065"/>
        <v>#N/A</v>
      </c>
      <c r="AB6026" s="8" t="e">
        <f t="shared" si="2074"/>
        <v>#N/A</v>
      </c>
      <c r="AC6026" s="6" t="e">
        <f t="shared" si="2070"/>
        <v>#N/A</v>
      </c>
      <c r="AD6026" s="15" t="e">
        <f t="shared" si="2066"/>
        <v>#N/A</v>
      </c>
      <c r="AE6026" s="15" t="e">
        <f t="shared" si="2067"/>
        <v>#N/A</v>
      </c>
      <c r="AF6026" s="15" t="e">
        <f t="shared" si="2068"/>
        <v>#N/A</v>
      </c>
      <c r="AG6026" s="15" t="e">
        <f t="shared" si="2075"/>
        <v>#N/A</v>
      </c>
      <c r="AH6026" s="15" t="e">
        <f t="shared" si="2069"/>
        <v>#N/A</v>
      </c>
      <c r="AI6026" s="17" t="e">
        <f t="shared" si="2076"/>
        <v>#N/A</v>
      </c>
      <c r="AJ6026" s="17" t="e">
        <f t="shared" si="2077"/>
        <v>#N/A</v>
      </c>
      <c r="AK6026" s="17" t="e">
        <f t="shared" si="2078"/>
        <v>#N/A</v>
      </c>
      <c r="AL6026" s="17" t="e">
        <f t="shared" si="2079"/>
        <v>#N/A</v>
      </c>
      <c r="AM6026" s="17" t="e">
        <f t="shared" si="2080"/>
        <v>#N/A</v>
      </c>
      <c r="AN6026" s="17" t="e">
        <f t="shared" si="2081"/>
        <v>#N/A</v>
      </c>
      <c r="AO6026" s="17" t="e">
        <f t="shared" ref="AO6026:AO6089" si="2085">INDEX($AN$10:$AN$2627,MATCH(C6026+1/24,$C$10:$C$2627,1))-INDEX($AN$10:$AN$2627,MATCH(C6026,$C$10:$C$2627,1))</f>
        <v>#N/A</v>
      </c>
      <c r="AP6026" s="17" t="e">
        <f t="shared" si="2082"/>
        <v>#N/A</v>
      </c>
      <c r="AQ6026" s="17" t="e">
        <f t="shared" si="2083"/>
        <v>#N/A</v>
      </c>
      <c r="AR6026" s="17" t="e">
        <f t="shared" si="2084"/>
        <v>#N/A</v>
      </c>
    </row>
    <row r="6027" spans="2:44" x14ac:dyDescent="0.25">
      <c r="B6027" t="e">
        <f>INDEX(RawData!$A$2:$A$1048576,MATCH(FmtData!$B$4+(ROW()-10),RawData!$A$2:$A$1048576,0))</f>
        <v>#N/A</v>
      </c>
      <c r="C60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7)</f>
        <v>#N/A</v>
      </c>
      <c r="D60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27" t="e">
        <f>INDEX(RawData!E$2:E$1048576,MATCH(FmtData!$B$4+(ROW()-10),RawData!$A$2:$A$1048576,0))</f>
        <v>#N/A</v>
      </c>
      <c r="F6027" t="e">
        <f>INDEX(RawData!F$2:F$1048576,MATCH(FmtData!$B$4+(ROW()-10),RawData!$A$2:$A$1048576,0))</f>
        <v>#N/A</v>
      </c>
      <c r="G6027" t="e">
        <f>INDEX(RawData!G$2:G$1048576,MATCH(FmtData!$B$4+(ROW()-10),RawData!$A$2:$A$1048576,0))</f>
        <v>#N/A</v>
      </c>
      <c r="H6027" t="e">
        <f>INDEX(RawData!H$2:H$1048576,MATCH(FmtData!$B$4+(ROW()-10),RawData!$A$2:$A$1048576,0))</f>
        <v>#N/A</v>
      </c>
      <c r="I6027" t="e">
        <f>INDEX(RawData!I$2:I$1048576,MATCH(FmtData!$B$4+(ROW()-10),RawData!$A$2:$A$1048576,0))</f>
        <v>#N/A</v>
      </c>
      <c r="J6027" t="e">
        <f>INDEX(RawData!J$2:J$1048576,MATCH(FmtData!$B$4+(ROW()-10),RawData!$A$2:$A$1048576,0))</f>
        <v>#N/A</v>
      </c>
      <c r="K6027" t="e">
        <f>INDEX(RawData!K$2:K$1048576,MATCH(FmtData!$B$4+(ROW()-10),RawData!$A$2:$A$1048576,0))</f>
        <v>#N/A</v>
      </c>
      <c r="L6027" t="e">
        <f>INDEX(RawData!L$2:L$1048576,MATCH(FmtData!$B$4+(ROW()-10),RawData!$A$2:$A$1048576,0))</f>
        <v>#N/A</v>
      </c>
      <c r="M6027" t="e">
        <f>INDEX(RawData!M$2:M$1048576,MATCH(FmtData!$B$4+(ROW()-10),RawData!$A$2:$A$1048576,0))</f>
        <v>#N/A</v>
      </c>
      <c r="N6027" t="e">
        <f>INDEX(RawData!N$2:N$1048576,MATCH(FmtData!$B$4+(ROW()-10),RawData!$A$2:$A$1048576,0))</f>
        <v>#N/A</v>
      </c>
      <c r="O6027" t="e">
        <f>INDEX(RawData!O$2:O$1048576,MATCH(FmtData!$B$4+(ROW()-10),RawData!$A$2:$A$1048576,0))</f>
        <v>#N/A</v>
      </c>
      <c r="P6027" t="e">
        <f>INDEX(RawData!P$2:P$1048576,MATCH(FmtData!$B$4+(ROW()-10),RawData!$A$2:$A$1048576,0))</f>
        <v>#N/A</v>
      </c>
      <c r="Q6027" t="e">
        <f>INDEX(RawData!Q$2:Q$1048576,MATCH(FmtData!$B$4+(ROW()-10),RawData!$A$2:$A$1048576,0))</f>
        <v>#N/A</v>
      </c>
      <c r="R6027" t="e">
        <f>INDEX(RawData!R$2:R$1048576,MATCH(FmtData!$B$4+(ROW()-10),RawData!$A$2:$A$1048576,0))</f>
        <v>#N/A</v>
      </c>
      <c r="S6027" t="e">
        <f>INDEX(RawData!S$2:S$1048576,MATCH(FmtData!$B$4+(ROW()-10),RawData!$A$2:$A$1048576,0))</f>
        <v>#N/A</v>
      </c>
      <c r="T6027" t="e">
        <f>INDEX(RawData!T$2:T$1048576,MATCH(FmtData!$B$4+(ROW()-10),RawData!$A$2:$A$1048576,0))</f>
        <v>#N/A</v>
      </c>
      <c r="U6027" t="e">
        <f>INDEX(RawData!U$2:U$1048576,MATCH(FmtData!$B$4+(ROW()-10),RawData!$A$2:$A$1048576,0))</f>
        <v>#N/A</v>
      </c>
      <c r="V6027" t="e">
        <f>INDEX(RawData!V$2:V$1048576,MATCH(FmtData!$B$4+(ROW()-10),RawData!$A$2:$A$1048576,0))</f>
        <v>#N/A</v>
      </c>
      <c r="W6027" s="8" t="e">
        <f t="shared" si="2071"/>
        <v>#N/A</v>
      </c>
      <c r="X6027" s="8" t="e">
        <f t="shared" si="2072"/>
        <v>#N/A</v>
      </c>
      <c r="Y6027" s="8" t="e">
        <f t="shared" si="2073"/>
        <v>#N/A</v>
      </c>
      <c r="Z6027" s="8" t="e">
        <f t="shared" ref="Z6027:Z6090" si="2086">$S$6+X6027</f>
        <v>#N/A</v>
      </c>
      <c r="AA6027" s="8" t="e">
        <f t="shared" ref="AA6027:AA6090" si="2087">$S$6+Y6027</f>
        <v>#N/A</v>
      </c>
      <c r="AB6027" s="8" t="e">
        <f t="shared" si="2074"/>
        <v>#N/A</v>
      </c>
      <c r="AC6027" s="6" t="e">
        <f t="shared" si="2070"/>
        <v>#N/A</v>
      </c>
      <c r="AD6027" s="15" t="e">
        <f t="shared" ref="AD6027:AD6090" si="2088">AC6027+$AD$4</f>
        <v>#N/A</v>
      </c>
      <c r="AE6027" s="15" t="e">
        <f t="shared" ref="AE6027:AE6090" si="2089">PI()*Z6027^2/4*($P$4+(Z6027-$Z$10))-$S$5</f>
        <v>#N/A</v>
      </c>
      <c r="AF6027" s="15" t="e">
        <f t="shared" ref="AF6027:AF6090" si="2090">PI()*AA6027^2/4*($P$4+(AA6027-$AA$10))-$S$5</f>
        <v>#N/A</v>
      </c>
      <c r="AG6027" s="15" t="e">
        <f t="shared" si="2075"/>
        <v>#N/A</v>
      </c>
      <c r="AH6027" s="15" t="e">
        <f t="shared" ref="AH6027:AH6090" si="2091">AD6027</f>
        <v>#N/A</v>
      </c>
      <c r="AI6027" s="17" t="e">
        <f t="shared" si="2076"/>
        <v>#N/A</v>
      </c>
      <c r="AJ6027" s="17" t="e">
        <f t="shared" si="2077"/>
        <v>#N/A</v>
      </c>
      <c r="AK6027" s="17" t="e">
        <f t="shared" si="2078"/>
        <v>#N/A</v>
      </c>
      <c r="AL6027" s="17" t="e">
        <f t="shared" si="2079"/>
        <v>#N/A</v>
      </c>
      <c r="AM6027" s="17" t="e">
        <f t="shared" si="2080"/>
        <v>#N/A</v>
      </c>
      <c r="AN6027" s="17" t="e">
        <f t="shared" si="2081"/>
        <v>#N/A</v>
      </c>
      <c r="AO6027" s="17" t="e">
        <f t="shared" si="2085"/>
        <v>#N/A</v>
      </c>
      <c r="AP6027" s="17" t="e">
        <f t="shared" si="2082"/>
        <v>#N/A</v>
      </c>
      <c r="AQ6027" s="17" t="e">
        <f t="shared" si="2083"/>
        <v>#N/A</v>
      </c>
      <c r="AR6027" s="17" t="e">
        <f t="shared" si="2084"/>
        <v>#N/A</v>
      </c>
    </row>
    <row r="6028" spans="2:44" x14ac:dyDescent="0.25">
      <c r="B6028" t="e">
        <f>INDEX(RawData!$A$2:$A$1048576,MATCH(FmtData!$B$4+(ROW()-10),RawData!$A$2:$A$1048576,0))</f>
        <v>#N/A</v>
      </c>
      <c r="C60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8)</f>
        <v>#N/A</v>
      </c>
      <c r="D60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28" t="e">
        <f>INDEX(RawData!E$2:E$1048576,MATCH(FmtData!$B$4+(ROW()-10),RawData!$A$2:$A$1048576,0))</f>
        <v>#N/A</v>
      </c>
      <c r="F6028" t="e">
        <f>INDEX(RawData!F$2:F$1048576,MATCH(FmtData!$B$4+(ROW()-10),RawData!$A$2:$A$1048576,0))</f>
        <v>#N/A</v>
      </c>
      <c r="G6028" t="e">
        <f>INDEX(RawData!G$2:G$1048576,MATCH(FmtData!$B$4+(ROW()-10),RawData!$A$2:$A$1048576,0))</f>
        <v>#N/A</v>
      </c>
      <c r="H6028" t="e">
        <f>INDEX(RawData!H$2:H$1048576,MATCH(FmtData!$B$4+(ROW()-10),RawData!$A$2:$A$1048576,0))</f>
        <v>#N/A</v>
      </c>
      <c r="I6028" t="e">
        <f>INDEX(RawData!I$2:I$1048576,MATCH(FmtData!$B$4+(ROW()-10),RawData!$A$2:$A$1048576,0))</f>
        <v>#N/A</v>
      </c>
      <c r="J6028" t="e">
        <f>INDEX(RawData!J$2:J$1048576,MATCH(FmtData!$B$4+(ROW()-10),RawData!$A$2:$A$1048576,0))</f>
        <v>#N/A</v>
      </c>
      <c r="K6028" t="e">
        <f>INDEX(RawData!K$2:K$1048576,MATCH(FmtData!$B$4+(ROW()-10),RawData!$A$2:$A$1048576,0))</f>
        <v>#N/A</v>
      </c>
      <c r="L6028" t="e">
        <f>INDEX(RawData!L$2:L$1048576,MATCH(FmtData!$B$4+(ROW()-10),RawData!$A$2:$A$1048576,0))</f>
        <v>#N/A</v>
      </c>
      <c r="M6028" t="e">
        <f>INDEX(RawData!M$2:M$1048576,MATCH(FmtData!$B$4+(ROW()-10),RawData!$A$2:$A$1048576,0))</f>
        <v>#N/A</v>
      </c>
      <c r="N6028" t="e">
        <f>INDEX(RawData!N$2:N$1048576,MATCH(FmtData!$B$4+(ROW()-10),RawData!$A$2:$A$1048576,0))</f>
        <v>#N/A</v>
      </c>
      <c r="O6028" t="e">
        <f>INDEX(RawData!O$2:O$1048576,MATCH(FmtData!$B$4+(ROW()-10),RawData!$A$2:$A$1048576,0))</f>
        <v>#N/A</v>
      </c>
      <c r="P6028" t="e">
        <f>INDEX(RawData!P$2:P$1048576,MATCH(FmtData!$B$4+(ROW()-10),RawData!$A$2:$A$1048576,0))</f>
        <v>#N/A</v>
      </c>
      <c r="Q6028" t="e">
        <f>INDEX(RawData!Q$2:Q$1048576,MATCH(FmtData!$B$4+(ROW()-10),RawData!$A$2:$A$1048576,0))</f>
        <v>#N/A</v>
      </c>
      <c r="R6028" t="e">
        <f>INDEX(RawData!R$2:R$1048576,MATCH(FmtData!$B$4+(ROW()-10),RawData!$A$2:$A$1048576,0))</f>
        <v>#N/A</v>
      </c>
      <c r="S6028" t="e">
        <f>INDEX(RawData!S$2:S$1048576,MATCH(FmtData!$B$4+(ROW()-10),RawData!$A$2:$A$1048576,0))</f>
        <v>#N/A</v>
      </c>
      <c r="T6028" t="e">
        <f>INDEX(RawData!T$2:T$1048576,MATCH(FmtData!$B$4+(ROW()-10),RawData!$A$2:$A$1048576,0))</f>
        <v>#N/A</v>
      </c>
      <c r="U6028" t="e">
        <f>INDEX(RawData!U$2:U$1048576,MATCH(FmtData!$B$4+(ROW()-10),RawData!$A$2:$A$1048576,0))</f>
        <v>#N/A</v>
      </c>
      <c r="V6028" t="e">
        <f>INDEX(RawData!V$2:V$1048576,MATCH(FmtData!$B$4+(ROW()-10),RawData!$A$2:$A$1048576,0))</f>
        <v>#N/A</v>
      </c>
      <c r="W6028" s="8" t="e">
        <f t="shared" si="2071"/>
        <v>#N/A</v>
      </c>
      <c r="X6028" s="8" t="e">
        <f t="shared" si="2072"/>
        <v>#N/A</v>
      </c>
      <c r="Y6028" s="8" t="e">
        <f t="shared" si="2073"/>
        <v>#N/A</v>
      </c>
      <c r="Z6028" s="8" t="e">
        <f t="shared" si="2086"/>
        <v>#N/A</v>
      </c>
      <c r="AA6028" s="8" t="e">
        <f t="shared" si="2087"/>
        <v>#N/A</v>
      </c>
      <c r="AB6028" s="8" t="e">
        <f t="shared" si="2074"/>
        <v>#N/A</v>
      </c>
      <c r="AC6028" s="6" t="e">
        <f t="shared" ref="AC6028:AC6091" si="2092">Q6028-$Q$10</f>
        <v>#N/A</v>
      </c>
      <c r="AD6028" s="15" t="e">
        <f t="shared" si="2088"/>
        <v>#N/A</v>
      </c>
      <c r="AE6028" s="15" t="e">
        <f t="shared" si="2089"/>
        <v>#N/A</v>
      </c>
      <c r="AF6028" s="15" t="e">
        <f t="shared" si="2090"/>
        <v>#N/A</v>
      </c>
      <c r="AG6028" s="15" t="e">
        <f t="shared" si="2075"/>
        <v>#N/A</v>
      </c>
      <c r="AH6028" s="15" t="e">
        <f t="shared" si="2091"/>
        <v>#N/A</v>
      </c>
      <c r="AI6028" s="17" t="e">
        <f t="shared" si="2076"/>
        <v>#N/A</v>
      </c>
      <c r="AJ6028" s="17" t="e">
        <f t="shared" si="2077"/>
        <v>#N/A</v>
      </c>
      <c r="AK6028" s="17" t="e">
        <f t="shared" si="2078"/>
        <v>#N/A</v>
      </c>
      <c r="AL6028" s="17" t="e">
        <f t="shared" si="2079"/>
        <v>#N/A</v>
      </c>
      <c r="AM6028" s="17" t="e">
        <f t="shared" si="2080"/>
        <v>#N/A</v>
      </c>
      <c r="AN6028" s="17" t="e">
        <f t="shared" si="2081"/>
        <v>#N/A</v>
      </c>
      <c r="AO6028" s="17" t="e">
        <f t="shared" si="2085"/>
        <v>#N/A</v>
      </c>
      <c r="AP6028" s="17" t="e">
        <f t="shared" si="2082"/>
        <v>#N/A</v>
      </c>
      <c r="AQ6028" s="17" t="e">
        <f t="shared" si="2083"/>
        <v>#N/A</v>
      </c>
      <c r="AR6028" s="17" t="e">
        <f t="shared" si="2084"/>
        <v>#N/A</v>
      </c>
    </row>
    <row r="6029" spans="2:44" x14ac:dyDescent="0.25">
      <c r="B6029" t="e">
        <f>INDEX(RawData!$A$2:$A$1048576,MATCH(FmtData!$B$4+(ROW()-10),RawData!$A$2:$A$1048576,0))</f>
        <v>#N/A</v>
      </c>
      <c r="C60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9)</f>
        <v>#N/A</v>
      </c>
      <c r="D60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29" t="e">
        <f>INDEX(RawData!E$2:E$1048576,MATCH(FmtData!$B$4+(ROW()-10),RawData!$A$2:$A$1048576,0))</f>
        <v>#N/A</v>
      </c>
      <c r="F6029" t="e">
        <f>INDEX(RawData!F$2:F$1048576,MATCH(FmtData!$B$4+(ROW()-10),RawData!$A$2:$A$1048576,0))</f>
        <v>#N/A</v>
      </c>
      <c r="G6029" t="e">
        <f>INDEX(RawData!G$2:G$1048576,MATCH(FmtData!$B$4+(ROW()-10),RawData!$A$2:$A$1048576,0))</f>
        <v>#N/A</v>
      </c>
      <c r="H6029" t="e">
        <f>INDEX(RawData!H$2:H$1048576,MATCH(FmtData!$B$4+(ROW()-10),RawData!$A$2:$A$1048576,0))</f>
        <v>#N/A</v>
      </c>
      <c r="I6029" t="e">
        <f>INDEX(RawData!I$2:I$1048576,MATCH(FmtData!$B$4+(ROW()-10),RawData!$A$2:$A$1048576,0))</f>
        <v>#N/A</v>
      </c>
      <c r="J6029" t="e">
        <f>INDEX(RawData!J$2:J$1048576,MATCH(FmtData!$B$4+(ROW()-10),RawData!$A$2:$A$1048576,0))</f>
        <v>#N/A</v>
      </c>
      <c r="K6029" t="e">
        <f>INDEX(RawData!K$2:K$1048576,MATCH(FmtData!$B$4+(ROW()-10),RawData!$A$2:$A$1048576,0))</f>
        <v>#N/A</v>
      </c>
      <c r="L6029" t="e">
        <f>INDEX(RawData!L$2:L$1048576,MATCH(FmtData!$B$4+(ROW()-10),RawData!$A$2:$A$1048576,0))</f>
        <v>#N/A</v>
      </c>
      <c r="M6029" t="e">
        <f>INDEX(RawData!M$2:M$1048576,MATCH(FmtData!$B$4+(ROW()-10),RawData!$A$2:$A$1048576,0))</f>
        <v>#N/A</v>
      </c>
      <c r="N6029" t="e">
        <f>INDEX(RawData!N$2:N$1048576,MATCH(FmtData!$B$4+(ROW()-10),RawData!$A$2:$A$1048576,0))</f>
        <v>#N/A</v>
      </c>
      <c r="O6029" t="e">
        <f>INDEX(RawData!O$2:O$1048576,MATCH(FmtData!$B$4+(ROW()-10),RawData!$A$2:$A$1048576,0))</f>
        <v>#N/A</v>
      </c>
      <c r="P6029" t="e">
        <f>INDEX(RawData!P$2:P$1048576,MATCH(FmtData!$B$4+(ROW()-10),RawData!$A$2:$A$1048576,0))</f>
        <v>#N/A</v>
      </c>
      <c r="Q6029" t="e">
        <f>INDEX(RawData!Q$2:Q$1048576,MATCH(FmtData!$B$4+(ROW()-10),RawData!$A$2:$A$1048576,0))</f>
        <v>#N/A</v>
      </c>
      <c r="R6029" t="e">
        <f>INDEX(RawData!R$2:R$1048576,MATCH(FmtData!$B$4+(ROW()-10),RawData!$A$2:$A$1048576,0))</f>
        <v>#N/A</v>
      </c>
      <c r="S6029" t="e">
        <f>INDEX(RawData!S$2:S$1048576,MATCH(FmtData!$B$4+(ROW()-10),RawData!$A$2:$A$1048576,0))</f>
        <v>#N/A</v>
      </c>
      <c r="T6029" t="e">
        <f>INDEX(RawData!T$2:T$1048576,MATCH(FmtData!$B$4+(ROW()-10),RawData!$A$2:$A$1048576,0))</f>
        <v>#N/A</v>
      </c>
      <c r="U6029" t="e">
        <f>INDEX(RawData!U$2:U$1048576,MATCH(FmtData!$B$4+(ROW()-10),RawData!$A$2:$A$1048576,0))</f>
        <v>#N/A</v>
      </c>
      <c r="V6029" t="e">
        <f>INDEX(RawData!V$2:V$1048576,MATCH(FmtData!$B$4+(ROW()-10),RawData!$A$2:$A$1048576,0))</f>
        <v>#N/A</v>
      </c>
      <c r="W6029" s="8" t="e">
        <f t="shared" si="2071"/>
        <v>#N/A</v>
      </c>
      <c r="X6029" s="8" t="e">
        <f t="shared" si="2072"/>
        <v>#N/A</v>
      </c>
      <c r="Y6029" s="8" t="e">
        <f t="shared" si="2073"/>
        <v>#N/A</v>
      </c>
      <c r="Z6029" s="8" t="e">
        <f t="shared" si="2086"/>
        <v>#N/A</v>
      </c>
      <c r="AA6029" s="8" t="e">
        <f t="shared" si="2087"/>
        <v>#N/A</v>
      </c>
      <c r="AB6029" s="8" t="e">
        <f t="shared" si="2074"/>
        <v>#N/A</v>
      </c>
      <c r="AC6029" s="6" t="e">
        <f t="shared" si="2092"/>
        <v>#N/A</v>
      </c>
      <c r="AD6029" s="15" t="e">
        <f t="shared" si="2088"/>
        <v>#N/A</v>
      </c>
      <c r="AE6029" s="15" t="e">
        <f t="shared" si="2089"/>
        <v>#N/A</v>
      </c>
      <c r="AF6029" s="15" t="e">
        <f t="shared" si="2090"/>
        <v>#N/A</v>
      </c>
      <c r="AG6029" s="15" t="e">
        <f t="shared" si="2075"/>
        <v>#N/A</v>
      </c>
      <c r="AH6029" s="15" t="e">
        <f t="shared" si="2091"/>
        <v>#N/A</v>
      </c>
      <c r="AI6029" s="17" t="e">
        <f t="shared" si="2076"/>
        <v>#N/A</v>
      </c>
      <c r="AJ6029" s="17" t="e">
        <f t="shared" si="2077"/>
        <v>#N/A</v>
      </c>
      <c r="AK6029" s="17" t="e">
        <f t="shared" si="2078"/>
        <v>#N/A</v>
      </c>
      <c r="AL6029" s="17" t="e">
        <f t="shared" si="2079"/>
        <v>#N/A</v>
      </c>
      <c r="AM6029" s="17" t="e">
        <f t="shared" si="2080"/>
        <v>#N/A</v>
      </c>
      <c r="AN6029" s="17" t="e">
        <f t="shared" si="2081"/>
        <v>#N/A</v>
      </c>
      <c r="AO6029" s="17" t="e">
        <f t="shared" si="2085"/>
        <v>#N/A</v>
      </c>
      <c r="AP6029" s="17" t="e">
        <f t="shared" si="2082"/>
        <v>#N/A</v>
      </c>
      <c r="AQ6029" s="17" t="e">
        <f t="shared" si="2083"/>
        <v>#N/A</v>
      </c>
      <c r="AR6029" s="17" t="e">
        <f t="shared" si="2084"/>
        <v>#N/A</v>
      </c>
    </row>
    <row r="6030" spans="2:44" x14ac:dyDescent="0.25">
      <c r="B6030" t="e">
        <f>INDEX(RawData!$A$2:$A$1048576,MATCH(FmtData!$B$4+(ROW()-10),RawData!$A$2:$A$1048576,0))</f>
        <v>#N/A</v>
      </c>
      <c r="C60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0)</f>
        <v>#N/A</v>
      </c>
      <c r="D60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30" t="e">
        <f>INDEX(RawData!E$2:E$1048576,MATCH(FmtData!$B$4+(ROW()-10),RawData!$A$2:$A$1048576,0))</f>
        <v>#N/A</v>
      </c>
      <c r="F6030" t="e">
        <f>INDEX(RawData!F$2:F$1048576,MATCH(FmtData!$B$4+(ROW()-10),RawData!$A$2:$A$1048576,0))</f>
        <v>#N/A</v>
      </c>
      <c r="G6030" t="e">
        <f>INDEX(RawData!G$2:G$1048576,MATCH(FmtData!$B$4+(ROW()-10),RawData!$A$2:$A$1048576,0))</f>
        <v>#N/A</v>
      </c>
      <c r="H6030" t="e">
        <f>INDEX(RawData!H$2:H$1048576,MATCH(FmtData!$B$4+(ROW()-10),RawData!$A$2:$A$1048576,0))</f>
        <v>#N/A</v>
      </c>
      <c r="I6030" t="e">
        <f>INDEX(RawData!I$2:I$1048576,MATCH(FmtData!$B$4+(ROW()-10),RawData!$A$2:$A$1048576,0))</f>
        <v>#N/A</v>
      </c>
      <c r="J6030" t="e">
        <f>INDEX(RawData!J$2:J$1048576,MATCH(FmtData!$B$4+(ROW()-10),RawData!$A$2:$A$1048576,0))</f>
        <v>#N/A</v>
      </c>
      <c r="K6030" t="e">
        <f>INDEX(RawData!K$2:K$1048576,MATCH(FmtData!$B$4+(ROW()-10),RawData!$A$2:$A$1048576,0))</f>
        <v>#N/A</v>
      </c>
      <c r="L6030" t="e">
        <f>INDEX(RawData!L$2:L$1048576,MATCH(FmtData!$B$4+(ROW()-10),RawData!$A$2:$A$1048576,0))</f>
        <v>#N/A</v>
      </c>
      <c r="M6030" t="e">
        <f>INDEX(RawData!M$2:M$1048576,MATCH(FmtData!$B$4+(ROW()-10),RawData!$A$2:$A$1048576,0))</f>
        <v>#N/A</v>
      </c>
      <c r="N6030" t="e">
        <f>INDEX(RawData!N$2:N$1048576,MATCH(FmtData!$B$4+(ROW()-10),RawData!$A$2:$A$1048576,0))</f>
        <v>#N/A</v>
      </c>
      <c r="O6030" t="e">
        <f>INDEX(RawData!O$2:O$1048576,MATCH(FmtData!$B$4+(ROW()-10),RawData!$A$2:$A$1048576,0))</f>
        <v>#N/A</v>
      </c>
      <c r="P6030" t="e">
        <f>INDEX(RawData!P$2:P$1048576,MATCH(FmtData!$B$4+(ROW()-10),RawData!$A$2:$A$1048576,0))</f>
        <v>#N/A</v>
      </c>
      <c r="Q6030" t="e">
        <f>INDEX(RawData!Q$2:Q$1048576,MATCH(FmtData!$B$4+(ROW()-10),RawData!$A$2:$A$1048576,0))</f>
        <v>#N/A</v>
      </c>
      <c r="R6030" t="e">
        <f>INDEX(RawData!R$2:R$1048576,MATCH(FmtData!$B$4+(ROW()-10),RawData!$A$2:$A$1048576,0))</f>
        <v>#N/A</v>
      </c>
      <c r="S6030" t="e">
        <f>INDEX(RawData!S$2:S$1048576,MATCH(FmtData!$B$4+(ROW()-10),RawData!$A$2:$A$1048576,0))</f>
        <v>#N/A</v>
      </c>
      <c r="T6030" t="e">
        <f>INDEX(RawData!T$2:T$1048576,MATCH(FmtData!$B$4+(ROW()-10),RawData!$A$2:$A$1048576,0))</f>
        <v>#N/A</v>
      </c>
      <c r="U6030" t="e">
        <f>INDEX(RawData!U$2:U$1048576,MATCH(FmtData!$B$4+(ROW()-10),RawData!$A$2:$A$1048576,0))</f>
        <v>#N/A</v>
      </c>
      <c r="V6030" t="e">
        <f>INDEX(RawData!V$2:V$1048576,MATCH(FmtData!$B$4+(ROW()-10),RawData!$A$2:$A$1048576,0))</f>
        <v>#N/A</v>
      </c>
      <c r="W6030" s="8" t="e">
        <f t="shared" si="2071"/>
        <v>#N/A</v>
      </c>
      <c r="X6030" s="8" t="e">
        <f t="shared" si="2072"/>
        <v>#N/A</v>
      </c>
      <c r="Y6030" s="8" t="e">
        <f t="shared" si="2073"/>
        <v>#N/A</v>
      </c>
      <c r="Z6030" s="8" t="e">
        <f t="shared" si="2086"/>
        <v>#N/A</v>
      </c>
      <c r="AA6030" s="8" t="e">
        <f t="shared" si="2087"/>
        <v>#N/A</v>
      </c>
      <c r="AB6030" s="8" t="e">
        <f t="shared" si="2074"/>
        <v>#N/A</v>
      </c>
      <c r="AC6030" s="6" t="e">
        <f t="shared" si="2092"/>
        <v>#N/A</v>
      </c>
      <c r="AD6030" s="15" t="e">
        <f t="shared" si="2088"/>
        <v>#N/A</v>
      </c>
      <c r="AE6030" s="15" t="e">
        <f t="shared" si="2089"/>
        <v>#N/A</v>
      </c>
      <c r="AF6030" s="15" t="e">
        <f t="shared" si="2090"/>
        <v>#N/A</v>
      </c>
      <c r="AG6030" s="15" t="e">
        <f t="shared" si="2075"/>
        <v>#N/A</v>
      </c>
      <c r="AH6030" s="15" t="e">
        <f t="shared" si="2091"/>
        <v>#N/A</v>
      </c>
      <c r="AI6030" s="17" t="e">
        <f t="shared" si="2076"/>
        <v>#N/A</v>
      </c>
      <c r="AJ6030" s="17" t="e">
        <f t="shared" si="2077"/>
        <v>#N/A</v>
      </c>
      <c r="AK6030" s="17" t="e">
        <f t="shared" si="2078"/>
        <v>#N/A</v>
      </c>
      <c r="AL6030" s="17" t="e">
        <f t="shared" si="2079"/>
        <v>#N/A</v>
      </c>
      <c r="AM6030" s="17" t="e">
        <f t="shared" si="2080"/>
        <v>#N/A</v>
      </c>
      <c r="AN6030" s="17" t="e">
        <f t="shared" si="2081"/>
        <v>#N/A</v>
      </c>
      <c r="AO6030" s="17" t="e">
        <f t="shared" si="2085"/>
        <v>#N/A</v>
      </c>
      <c r="AP6030" s="17" t="e">
        <f t="shared" si="2082"/>
        <v>#N/A</v>
      </c>
      <c r="AQ6030" s="17" t="e">
        <f t="shared" si="2083"/>
        <v>#N/A</v>
      </c>
      <c r="AR6030" s="17" t="e">
        <f t="shared" si="2084"/>
        <v>#N/A</v>
      </c>
    </row>
    <row r="6031" spans="2:44" x14ac:dyDescent="0.25">
      <c r="B6031" t="e">
        <f>INDEX(RawData!$A$2:$A$1048576,MATCH(FmtData!$B$4+(ROW()-10),RawData!$A$2:$A$1048576,0))</f>
        <v>#N/A</v>
      </c>
      <c r="C60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1)</f>
        <v>#N/A</v>
      </c>
      <c r="D60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31" t="e">
        <f>INDEX(RawData!E$2:E$1048576,MATCH(FmtData!$B$4+(ROW()-10),RawData!$A$2:$A$1048576,0))</f>
        <v>#N/A</v>
      </c>
      <c r="F6031" t="e">
        <f>INDEX(RawData!F$2:F$1048576,MATCH(FmtData!$B$4+(ROW()-10),RawData!$A$2:$A$1048576,0))</f>
        <v>#N/A</v>
      </c>
      <c r="G6031" t="e">
        <f>INDEX(RawData!G$2:G$1048576,MATCH(FmtData!$B$4+(ROW()-10),RawData!$A$2:$A$1048576,0))</f>
        <v>#N/A</v>
      </c>
      <c r="H6031" t="e">
        <f>INDEX(RawData!H$2:H$1048576,MATCH(FmtData!$B$4+(ROW()-10),RawData!$A$2:$A$1048576,0))</f>
        <v>#N/A</v>
      </c>
      <c r="I6031" t="e">
        <f>INDEX(RawData!I$2:I$1048576,MATCH(FmtData!$B$4+(ROW()-10),RawData!$A$2:$A$1048576,0))</f>
        <v>#N/A</v>
      </c>
      <c r="J6031" t="e">
        <f>INDEX(RawData!J$2:J$1048576,MATCH(FmtData!$B$4+(ROW()-10),RawData!$A$2:$A$1048576,0))</f>
        <v>#N/A</v>
      </c>
      <c r="K6031" t="e">
        <f>INDEX(RawData!K$2:K$1048576,MATCH(FmtData!$B$4+(ROW()-10),RawData!$A$2:$A$1048576,0))</f>
        <v>#N/A</v>
      </c>
      <c r="L6031" t="e">
        <f>INDEX(RawData!L$2:L$1048576,MATCH(FmtData!$B$4+(ROW()-10),RawData!$A$2:$A$1048576,0))</f>
        <v>#N/A</v>
      </c>
      <c r="M6031" t="e">
        <f>INDEX(RawData!M$2:M$1048576,MATCH(FmtData!$B$4+(ROW()-10),RawData!$A$2:$A$1048576,0))</f>
        <v>#N/A</v>
      </c>
      <c r="N6031" t="e">
        <f>INDEX(RawData!N$2:N$1048576,MATCH(FmtData!$B$4+(ROW()-10),RawData!$A$2:$A$1048576,0))</f>
        <v>#N/A</v>
      </c>
      <c r="O6031" t="e">
        <f>INDEX(RawData!O$2:O$1048576,MATCH(FmtData!$B$4+(ROW()-10),RawData!$A$2:$A$1048576,0))</f>
        <v>#N/A</v>
      </c>
      <c r="P6031" t="e">
        <f>INDEX(RawData!P$2:P$1048576,MATCH(FmtData!$B$4+(ROW()-10),RawData!$A$2:$A$1048576,0))</f>
        <v>#N/A</v>
      </c>
      <c r="Q6031" t="e">
        <f>INDEX(RawData!Q$2:Q$1048576,MATCH(FmtData!$B$4+(ROW()-10),RawData!$A$2:$A$1048576,0))</f>
        <v>#N/A</v>
      </c>
      <c r="R6031" t="e">
        <f>INDEX(RawData!R$2:R$1048576,MATCH(FmtData!$B$4+(ROW()-10),RawData!$A$2:$A$1048576,0))</f>
        <v>#N/A</v>
      </c>
      <c r="S6031" t="e">
        <f>INDEX(RawData!S$2:S$1048576,MATCH(FmtData!$B$4+(ROW()-10),RawData!$A$2:$A$1048576,0))</f>
        <v>#N/A</v>
      </c>
      <c r="T6031" t="e">
        <f>INDEX(RawData!T$2:T$1048576,MATCH(FmtData!$B$4+(ROW()-10),RawData!$A$2:$A$1048576,0))</f>
        <v>#N/A</v>
      </c>
      <c r="U6031" t="e">
        <f>INDEX(RawData!U$2:U$1048576,MATCH(FmtData!$B$4+(ROW()-10),RawData!$A$2:$A$1048576,0))</f>
        <v>#N/A</v>
      </c>
      <c r="V6031" t="e">
        <f>INDEX(RawData!V$2:V$1048576,MATCH(FmtData!$B$4+(ROW()-10),RawData!$A$2:$A$1048576,0))</f>
        <v>#N/A</v>
      </c>
      <c r="W6031" s="8" t="e">
        <f t="shared" si="2071"/>
        <v>#N/A</v>
      </c>
      <c r="X6031" s="8" t="e">
        <f t="shared" si="2072"/>
        <v>#N/A</v>
      </c>
      <c r="Y6031" s="8" t="e">
        <f t="shared" si="2073"/>
        <v>#N/A</v>
      </c>
      <c r="Z6031" s="8" t="e">
        <f t="shared" si="2086"/>
        <v>#N/A</v>
      </c>
      <c r="AA6031" s="8" t="e">
        <f t="shared" si="2087"/>
        <v>#N/A</v>
      </c>
      <c r="AB6031" s="8" t="e">
        <f t="shared" si="2074"/>
        <v>#N/A</v>
      </c>
      <c r="AC6031" s="6" t="e">
        <f t="shared" si="2092"/>
        <v>#N/A</v>
      </c>
      <c r="AD6031" s="15" t="e">
        <f t="shared" si="2088"/>
        <v>#N/A</v>
      </c>
      <c r="AE6031" s="15" t="e">
        <f t="shared" si="2089"/>
        <v>#N/A</v>
      </c>
      <c r="AF6031" s="15" t="e">
        <f t="shared" si="2090"/>
        <v>#N/A</v>
      </c>
      <c r="AG6031" s="15" t="e">
        <f t="shared" si="2075"/>
        <v>#N/A</v>
      </c>
      <c r="AH6031" s="15" t="e">
        <f t="shared" si="2091"/>
        <v>#N/A</v>
      </c>
      <c r="AI6031" s="17" t="e">
        <f t="shared" si="2076"/>
        <v>#N/A</v>
      </c>
      <c r="AJ6031" s="17" t="e">
        <f t="shared" si="2077"/>
        <v>#N/A</v>
      </c>
      <c r="AK6031" s="17" t="e">
        <f t="shared" si="2078"/>
        <v>#N/A</v>
      </c>
      <c r="AL6031" s="17" t="e">
        <f t="shared" si="2079"/>
        <v>#N/A</v>
      </c>
      <c r="AM6031" s="17" t="e">
        <f t="shared" si="2080"/>
        <v>#N/A</v>
      </c>
      <c r="AN6031" s="17" t="e">
        <f t="shared" si="2081"/>
        <v>#N/A</v>
      </c>
      <c r="AO6031" s="17" t="e">
        <f t="shared" si="2085"/>
        <v>#N/A</v>
      </c>
      <c r="AP6031" s="17" t="e">
        <f t="shared" si="2082"/>
        <v>#N/A</v>
      </c>
      <c r="AQ6031" s="17" t="e">
        <f t="shared" si="2083"/>
        <v>#N/A</v>
      </c>
      <c r="AR6031" s="17" t="e">
        <f t="shared" si="2084"/>
        <v>#N/A</v>
      </c>
    </row>
    <row r="6032" spans="2:44" x14ac:dyDescent="0.25">
      <c r="B6032" t="e">
        <f>INDEX(RawData!$A$2:$A$1048576,MATCH(FmtData!$B$4+(ROW()-10),RawData!$A$2:$A$1048576,0))</f>
        <v>#N/A</v>
      </c>
      <c r="C60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2)</f>
        <v>#N/A</v>
      </c>
      <c r="D60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32" t="e">
        <f>INDEX(RawData!E$2:E$1048576,MATCH(FmtData!$B$4+(ROW()-10),RawData!$A$2:$A$1048576,0))</f>
        <v>#N/A</v>
      </c>
      <c r="F6032" t="e">
        <f>INDEX(RawData!F$2:F$1048576,MATCH(FmtData!$B$4+(ROW()-10),RawData!$A$2:$A$1048576,0))</f>
        <v>#N/A</v>
      </c>
      <c r="G6032" t="e">
        <f>INDEX(RawData!G$2:G$1048576,MATCH(FmtData!$B$4+(ROW()-10),RawData!$A$2:$A$1048576,0))</f>
        <v>#N/A</v>
      </c>
      <c r="H6032" t="e">
        <f>INDEX(RawData!H$2:H$1048576,MATCH(FmtData!$B$4+(ROW()-10),RawData!$A$2:$A$1048576,0))</f>
        <v>#N/A</v>
      </c>
      <c r="I6032" t="e">
        <f>INDEX(RawData!I$2:I$1048576,MATCH(FmtData!$B$4+(ROW()-10),RawData!$A$2:$A$1048576,0))</f>
        <v>#N/A</v>
      </c>
      <c r="J6032" t="e">
        <f>INDEX(RawData!J$2:J$1048576,MATCH(FmtData!$B$4+(ROW()-10),RawData!$A$2:$A$1048576,0))</f>
        <v>#N/A</v>
      </c>
      <c r="K6032" t="e">
        <f>INDEX(RawData!K$2:K$1048576,MATCH(FmtData!$B$4+(ROW()-10),RawData!$A$2:$A$1048576,0))</f>
        <v>#N/A</v>
      </c>
      <c r="L6032" t="e">
        <f>INDEX(RawData!L$2:L$1048576,MATCH(FmtData!$B$4+(ROW()-10),RawData!$A$2:$A$1048576,0))</f>
        <v>#N/A</v>
      </c>
      <c r="M6032" t="e">
        <f>INDEX(RawData!M$2:M$1048576,MATCH(FmtData!$B$4+(ROW()-10),RawData!$A$2:$A$1048576,0))</f>
        <v>#N/A</v>
      </c>
      <c r="N6032" t="e">
        <f>INDEX(RawData!N$2:N$1048576,MATCH(FmtData!$B$4+(ROW()-10),RawData!$A$2:$A$1048576,0))</f>
        <v>#N/A</v>
      </c>
      <c r="O6032" t="e">
        <f>INDEX(RawData!O$2:O$1048576,MATCH(FmtData!$B$4+(ROW()-10),RawData!$A$2:$A$1048576,0))</f>
        <v>#N/A</v>
      </c>
      <c r="P6032" t="e">
        <f>INDEX(RawData!P$2:P$1048576,MATCH(FmtData!$B$4+(ROW()-10),RawData!$A$2:$A$1048576,0))</f>
        <v>#N/A</v>
      </c>
      <c r="Q6032" t="e">
        <f>INDEX(RawData!Q$2:Q$1048576,MATCH(FmtData!$B$4+(ROW()-10),RawData!$A$2:$A$1048576,0))</f>
        <v>#N/A</v>
      </c>
      <c r="R6032" t="e">
        <f>INDEX(RawData!R$2:R$1048576,MATCH(FmtData!$B$4+(ROW()-10),RawData!$A$2:$A$1048576,0))</f>
        <v>#N/A</v>
      </c>
      <c r="S6032" t="e">
        <f>INDEX(RawData!S$2:S$1048576,MATCH(FmtData!$B$4+(ROW()-10),RawData!$A$2:$A$1048576,0))</f>
        <v>#N/A</v>
      </c>
      <c r="T6032" t="e">
        <f>INDEX(RawData!T$2:T$1048576,MATCH(FmtData!$B$4+(ROW()-10),RawData!$A$2:$A$1048576,0))</f>
        <v>#N/A</v>
      </c>
      <c r="U6032" t="e">
        <f>INDEX(RawData!U$2:U$1048576,MATCH(FmtData!$B$4+(ROW()-10),RawData!$A$2:$A$1048576,0))</f>
        <v>#N/A</v>
      </c>
      <c r="V6032" t="e">
        <f>INDEX(RawData!V$2:V$1048576,MATCH(FmtData!$B$4+(ROW()-10),RawData!$A$2:$A$1048576,0))</f>
        <v>#N/A</v>
      </c>
      <c r="W6032" s="8" t="e">
        <f t="shared" si="2071"/>
        <v>#N/A</v>
      </c>
      <c r="X6032" s="8" t="e">
        <f t="shared" si="2072"/>
        <v>#N/A</v>
      </c>
      <c r="Y6032" s="8" t="e">
        <f t="shared" si="2073"/>
        <v>#N/A</v>
      </c>
      <c r="Z6032" s="8" t="e">
        <f t="shared" si="2086"/>
        <v>#N/A</v>
      </c>
      <c r="AA6032" s="8" t="e">
        <f t="shared" si="2087"/>
        <v>#N/A</v>
      </c>
      <c r="AB6032" s="8" t="e">
        <f t="shared" si="2074"/>
        <v>#N/A</v>
      </c>
      <c r="AC6032" s="6" t="e">
        <f t="shared" si="2092"/>
        <v>#N/A</v>
      </c>
      <c r="AD6032" s="15" t="e">
        <f t="shared" si="2088"/>
        <v>#N/A</v>
      </c>
      <c r="AE6032" s="15" t="e">
        <f t="shared" si="2089"/>
        <v>#N/A</v>
      </c>
      <c r="AF6032" s="15" t="e">
        <f t="shared" si="2090"/>
        <v>#N/A</v>
      </c>
      <c r="AG6032" s="15" t="e">
        <f t="shared" si="2075"/>
        <v>#N/A</v>
      </c>
      <c r="AH6032" s="15" t="e">
        <f t="shared" si="2091"/>
        <v>#N/A</v>
      </c>
      <c r="AI6032" s="17" t="e">
        <f t="shared" si="2076"/>
        <v>#N/A</v>
      </c>
      <c r="AJ6032" s="17" t="e">
        <f t="shared" si="2077"/>
        <v>#N/A</v>
      </c>
      <c r="AK6032" s="17" t="e">
        <f t="shared" si="2078"/>
        <v>#N/A</v>
      </c>
      <c r="AL6032" s="17" t="e">
        <f t="shared" si="2079"/>
        <v>#N/A</v>
      </c>
      <c r="AM6032" s="17" t="e">
        <f t="shared" si="2080"/>
        <v>#N/A</v>
      </c>
      <c r="AN6032" s="17" t="e">
        <f t="shared" si="2081"/>
        <v>#N/A</v>
      </c>
      <c r="AO6032" s="17" t="e">
        <f t="shared" si="2085"/>
        <v>#N/A</v>
      </c>
      <c r="AP6032" s="17" t="e">
        <f t="shared" si="2082"/>
        <v>#N/A</v>
      </c>
      <c r="AQ6032" s="17" t="e">
        <f t="shared" si="2083"/>
        <v>#N/A</v>
      </c>
      <c r="AR6032" s="17" t="e">
        <f t="shared" si="2084"/>
        <v>#N/A</v>
      </c>
    </row>
    <row r="6033" spans="2:44" x14ac:dyDescent="0.25">
      <c r="B6033" t="e">
        <f>INDEX(RawData!$A$2:$A$1048576,MATCH(FmtData!$B$4+(ROW()-10),RawData!$A$2:$A$1048576,0))</f>
        <v>#N/A</v>
      </c>
      <c r="C60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3)</f>
        <v>#N/A</v>
      </c>
      <c r="D60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33" t="e">
        <f>INDEX(RawData!E$2:E$1048576,MATCH(FmtData!$B$4+(ROW()-10),RawData!$A$2:$A$1048576,0))</f>
        <v>#N/A</v>
      </c>
      <c r="F6033" t="e">
        <f>INDEX(RawData!F$2:F$1048576,MATCH(FmtData!$B$4+(ROW()-10),RawData!$A$2:$A$1048576,0))</f>
        <v>#N/A</v>
      </c>
      <c r="G6033" t="e">
        <f>INDEX(RawData!G$2:G$1048576,MATCH(FmtData!$B$4+(ROW()-10),RawData!$A$2:$A$1048576,0))</f>
        <v>#N/A</v>
      </c>
      <c r="H6033" t="e">
        <f>INDEX(RawData!H$2:H$1048576,MATCH(FmtData!$B$4+(ROW()-10),RawData!$A$2:$A$1048576,0))</f>
        <v>#N/A</v>
      </c>
      <c r="I6033" t="e">
        <f>INDEX(RawData!I$2:I$1048576,MATCH(FmtData!$B$4+(ROW()-10),RawData!$A$2:$A$1048576,0))</f>
        <v>#N/A</v>
      </c>
      <c r="J6033" t="e">
        <f>INDEX(RawData!J$2:J$1048576,MATCH(FmtData!$B$4+(ROW()-10),RawData!$A$2:$A$1048576,0))</f>
        <v>#N/A</v>
      </c>
      <c r="K6033" t="e">
        <f>INDEX(RawData!K$2:K$1048576,MATCH(FmtData!$B$4+(ROW()-10),RawData!$A$2:$A$1048576,0))</f>
        <v>#N/A</v>
      </c>
      <c r="L6033" t="e">
        <f>INDEX(RawData!L$2:L$1048576,MATCH(FmtData!$B$4+(ROW()-10),RawData!$A$2:$A$1048576,0))</f>
        <v>#N/A</v>
      </c>
      <c r="M6033" t="e">
        <f>INDEX(RawData!M$2:M$1048576,MATCH(FmtData!$B$4+(ROW()-10),RawData!$A$2:$A$1048576,0))</f>
        <v>#N/A</v>
      </c>
      <c r="N6033" t="e">
        <f>INDEX(RawData!N$2:N$1048576,MATCH(FmtData!$B$4+(ROW()-10),RawData!$A$2:$A$1048576,0))</f>
        <v>#N/A</v>
      </c>
      <c r="O6033" t="e">
        <f>INDEX(RawData!O$2:O$1048576,MATCH(FmtData!$B$4+(ROW()-10),RawData!$A$2:$A$1048576,0))</f>
        <v>#N/A</v>
      </c>
      <c r="P6033" t="e">
        <f>INDEX(RawData!P$2:P$1048576,MATCH(FmtData!$B$4+(ROW()-10),RawData!$A$2:$A$1048576,0))</f>
        <v>#N/A</v>
      </c>
      <c r="Q6033" t="e">
        <f>INDEX(RawData!Q$2:Q$1048576,MATCH(FmtData!$B$4+(ROW()-10),RawData!$A$2:$A$1048576,0))</f>
        <v>#N/A</v>
      </c>
      <c r="R6033" t="e">
        <f>INDEX(RawData!R$2:R$1048576,MATCH(FmtData!$B$4+(ROW()-10),RawData!$A$2:$A$1048576,0))</f>
        <v>#N/A</v>
      </c>
      <c r="S6033" t="e">
        <f>INDEX(RawData!S$2:S$1048576,MATCH(FmtData!$B$4+(ROW()-10),RawData!$A$2:$A$1048576,0))</f>
        <v>#N/A</v>
      </c>
      <c r="T6033" t="e">
        <f>INDEX(RawData!T$2:T$1048576,MATCH(FmtData!$B$4+(ROW()-10),RawData!$A$2:$A$1048576,0))</f>
        <v>#N/A</v>
      </c>
      <c r="U6033" t="e">
        <f>INDEX(RawData!U$2:U$1048576,MATCH(FmtData!$B$4+(ROW()-10),RawData!$A$2:$A$1048576,0))</f>
        <v>#N/A</v>
      </c>
      <c r="V6033" t="e">
        <f>INDEX(RawData!V$2:V$1048576,MATCH(FmtData!$B$4+(ROW()-10),RawData!$A$2:$A$1048576,0))</f>
        <v>#N/A</v>
      </c>
      <c r="W6033" s="8" t="e">
        <f t="shared" si="2071"/>
        <v>#N/A</v>
      </c>
      <c r="X6033" s="8" t="e">
        <f t="shared" si="2072"/>
        <v>#N/A</v>
      </c>
      <c r="Y6033" s="8" t="e">
        <f t="shared" si="2073"/>
        <v>#N/A</v>
      </c>
      <c r="Z6033" s="8" t="e">
        <f t="shared" si="2086"/>
        <v>#N/A</v>
      </c>
      <c r="AA6033" s="8" t="e">
        <f t="shared" si="2087"/>
        <v>#N/A</v>
      </c>
      <c r="AB6033" s="8" t="e">
        <f t="shared" si="2074"/>
        <v>#N/A</v>
      </c>
      <c r="AC6033" s="6" t="e">
        <f t="shared" si="2092"/>
        <v>#N/A</v>
      </c>
      <c r="AD6033" s="15" t="e">
        <f t="shared" si="2088"/>
        <v>#N/A</v>
      </c>
      <c r="AE6033" s="15" t="e">
        <f t="shared" si="2089"/>
        <v>#N/A</v>
      </c>
      <c r="AF6033" s="15" t="e">
        <f t="shared" si="2090"/>
        <v>#N/A</v>
      </c>
      <c r="AG6033" s="15" t="e">
        <f t="shared" si="2075"/>
        <v>#N/A</v>
      </c>
      <c r="AH6033" s="15" t="e">
        <f t="shared" si="2091"/>
        <v>#N/A</v>
      </c>
      <c r="AI6033" s="17" t="e">
        <f t="shared" si="2076"/>
        <v>#N/A</v>
      </c>
      <c r="AJ6033" s="17" t="e">
        <f t="shared" si="2077"/>
        <v>#N/A</v>
      </c>
      <c r="AK6033" s="17" t="e">
        <f t="shared" si="2078"/>
        <v>#N/A</v>
      </c>
      <c r="AL6033" s="17" t="e">
        <f t="shared" si="2079"/>
        <v>#N/A</v>
      </c>
      <c r="AM6033" s="17" t="e">
        <f t="shared" si="2080"/>
        <v>#N/A</v>
      </c>
      <c r="AN6033" s="17" t="e">
        <f t="shared" si="2081"/>
        <v>#N/A</v>
      </c>
      <c r="AO6033" s="17" t="e">
        <f t="shared" si="2085"/>
        <v>#N/A</v>
      </c>
      <c r="AP6033" s="17" t="e">
        <f t="shared" si="2082"/>
        <v>#N/A</v>
      </c>
      <c r="AQ6033" s="17" t="e">
        <f t="shared" si="2083"/>
        <v>#N/A</v>
      </c>
      <c r="AR6033" s="17" t="e">
        <f t="shared" si="2084"/>
        <v>#N/A</v>
      </c>
    </row>
    <row r="6034" spans="2:44" x14ac:dyDescent="0.25">
      <c r="B6034" t="e">
        <f>INDEX(RawData!$A$2:$A$1048576,MATCH(FmtData!$B$4+(ROW()-10),RawData!$A$2:$A$1048576,0))</f>
        <v>#N/A</v>
      </c>
      <c r="C60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4)</f>
        <v>#N/A</v>
      </c>
      <c r="D60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34" t="e">
        <f>INDEX(RawData!E$2:E$1048576,MATCH(FmtData!$B$4+(ROW()-10),RawData!$A$2:$A$1048576,0))</f>
        <v>#N/A</v>
      </c>
      <c r="F6034" t="e">
        <f>INDEX(RawData!F$2:F$1048576,MATCH(FmtData!$B$4+(ROW()-10),RawData!$A$2:$A$1048576,0))</f>
        <v>#N/A</v>
      </c>
      <c r="G6034" t="e">
        <f>INDEX(RawData!G$2:G$1048576,MATCH(FmtData!$B$4+(ROW()-10),RawData!$A$2:$A$1048576,0))</f>
        <v>#N/A</v>
      </c>
      <c r="H6034" t="e">
        <f>INDEX(RawData!H$2:H$1048576,MATCH(FmtData!$B$4+(ROW()-10),RawData!$A$2:$A$1048576,0))</f>
        <v>#N/A</v>
      </c>
      <c r="I6034" t="e">
        <f>INDEX(RawData!I$2:I$1048576,MATCH(FmtData!$B$4+(ROW()-10),RawData!$A$2:$A$1048576,0))</f>
        <v>#N/A</v>
      </c>
      <c r="J6034" t="e">
        <f>INDEX(RawData!J$2:J$1048576,MATCH(FmtData!$B$4+(ROW()-10),RawData!$A$2:$A$1048576,0))</f>
        <v>#N/A</v>
      </c>
      <c r="K6034" t="e">
        <f>INDEX(RawData!K$2:K$1048576,MATCH(FmtData!$B$4+(ROW()-10),RawData!$A$2:$A$1048576,0))</f>
        <v>#N/A</v>
      </c>
      <c r="L6034" t="e">
        <f>INDEX(RawData!L$2:L$1048576,MATCH(FmtData!$B$4+(ROW()-10),RawData!$A$2:$A$1048576,0))</f>
        <v>#N/A</v>
      </c>
      <c r="M6034" t="e">
        <f>INDEX(RawData!M$2:M$1048576,MATCH(FmtData!$B$4+(ROW()-10),RawData!$A$2:$A$1048576,0))</f>
        <v>#N/A</v>
      </c>
      <c r="N6034" t="e">
        <f>INDEX(RawData!N$2:N$1048576,MATCH(FmtData!$B$4+(ROW()-10),RawData!$A$2:$A$1048576,0))</f>
        <v>#N/A</v>
      </c>
      <c r="O6034" t="e">
        <f>INDEX(RawData!O$2:O$1048576,MATCH(FmtData!$B$4+(ROW()-10),RawData!$A$2:$A$1048576,0))</f>
        <v>#N/A</v>
      </c>
      <c r="P6034" t="e">
        <f>INDEX(RawData!P$2:P$1048576,MATCH(FmtData!$B$4+(ROW()-10),RawData!$A$2:$A$1048576,0))</f>
        <v>#N/A</v>
      </c>
      <c r="Q6034" t="e">
        <f>INDEX(RawData!Q$2:Q$1048576,MATCH(FmtData!$B$4+(ROW()-10),RawData!$A$2:$A$1048576,0))</f>
        <v>#N/A</v>
      </c>
      <c r="R6034" t="e">
        <f>INDEX(RawData!R$2:R$1048576,MATCH(FmtData!$B$4+(ROW()-10),RawData!$A$2:$A$1048576,0))</f>
        <v>#N/A</v>
      </c>
      <c r="S6034" t="e">
        <f>INDEX(RawData!S$2:S$1048576,MATCH(FmtData!$B$4+(ROW()-10),RawData!$A$2:$A$1048576,0))</f>
        <v>#N/A</v>
      </c>
      <c r="T6034" t="e">
        <f>INDEX(RawData!T$2:T$1048576,MATCH(FmtData!$B$4+(ROW()-10),RawData!$A$2:$A$1048576,0))</f>
        <v>#N/A</v>
      </c>
      <c r="U6034" t="e">
        <f>INDEX(RawData!U$2:U$1048576,MATCH(FmtData!$B$4+(ROW()-10),RawData!$A$2:$A$1048576,0))</f>
        <v>#N/A</v>
      </c>
      <c r="V6034" t="e">
        <f>INDEX(RawData!V$2:V$1048576,MATCH(FmtData!$B$4+(ROW()-10),RawData!$A$2:$A$1048576,0))</f>
        <v>#N/A</v>
      </c>
      <c r="W6034" s="8" t="e">
        <f t="shared" si="2071"/>
        <v>#N/A</v>
      </c>
      <c r="X6034" s="8" t="e">
        <f t="shared" si="2072"/>
        <v>#N/A</v>
      </c>
      <c r="Y6034" s="8" t="e">
        <f t="shared" si="2073"/>
        <v>#N/A</v>
      </c>
      <c r="Z6034" s="8" t="e">
        <f t="shared" si="2086"/>
        <v>#N/A</v>
      </c>
      <c r="AA6034" s="8" t="e">
        <f t="shared" si="2087"/>
        <v>#N/A</v>
      </c>
      <c r="AB6034" s="8" t="e">
        <f t="shared" si="2074"/>
        <v>#N/A</v>
      </c>
      <c r="AC6034" s="6" t="e">
        <f t="shared" si="2092"/>
        <v>#N/A</v>
      </c>
      <c r="AD6034" s="15" t="e">
        <f t="shared" si="2088"/>
        <v>#N/A</v>
      </c>
      <c r="AE6034" s="15" t="e">
        <f t="shared" si="2089"/>
        <v>#N/A</v>
      </c>
      <c r="AF6034" s="15" t="e">
        <f t="shared" si="2090"/>
        <v>#N/A</v>
      </c>
      <c r="AG6034" s="15" t="e">
        <f t="shared" si="2075"/>
        <v>#N/A</v>
      </c>
      <c r="AH6034" s="15" t="e">
        <f t="shared" si="2091"/>
        <v>#N/A</v>
      </c>
      <c r="AI6034" s="17" t="e">
        <f t="shared" si="2076"/>
        <v>#N/A</v>
      </c>
      <c r="AJ6034" s="17" t="e">
        <f t="shared" si="2077"/>
        <v>#N/A</v>
      </c>
      <c r="AK6034" s="17" t="e">
        <f t="shared" si="2078"/>
        <v>#N/A</v>
      </c>
      <c r="AL6034" s="17" t="e">
        <f t="shared" si="2079"/>
        <v>#N/A</v>
      </c>
      <c r="AM6034" s="17" t="e">
        <f t="shared" si="2080"/>
        <v>#N/A</v>
      </c>
      <c r="AN6034" s="17" t="e">
        <f t="shared" si="2081"/>
        <v>#N/A</v>
      </c>
      <c r="AO6034" s="17" t="e">
        <f t="shared" si="2085"/>
        <v>#N/A</v>
      </c>
      <c r="AP6034" s="17" t="e">
        <f t="shared" si="2082"/>
        <v>#N/A</v>
      </c>
      <c r="AQ6034" s="17" t="e">
        <f t="shared" si="2083"/>
        <v>#N/A</v>
      </c>
      <c r="AR6034" s="17" t="e">
        <f t="shared" si="2084"/>
        <v>#N/A</v>
      </c>
    </row>
    <row r="6035" spans="2:44" x14ac:dyDescent="0.25">
      <c r="B6035" t="e">
        <f>INDEX(RawData!$A$2:$A$1048576,MATCH(FmtData!$B$4+(ROW()-10),RawData!$A$2:$A$1048576,0))</f>
        <v>#N/A</v>
      </c>
      <c r="C60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5)</f>
        <v>#N/A</v>
      </c>
      <c r="D60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35" t="e">
        <f>INDEX(RawData!E$2:E$1048576,MATCH(FmtData!$B$4+(ROW()-10),RawData!$A$2:$A$1048576,0))</f>
        <v>#N/A</v>
      </c>
      <c r="F6035" t="e">
        <f>INDEX(RawData!F$2:F$1048576,MATCH(FmtData!$B$4+(ROW()-10),RawData!$A$2:$A$1048576,0))</f>
        <v>#N/A</v>
      </c>
      <c r="G6035" t="e">
        <f>INDEX(RawData!G$2:G$1048576,MATCH(FmtData!$B$4+(ROW()-10),RawData!$A$2:$A$1048576,0))</f>
        <v>#N/A</v>
      </c>
      <c r="H6035" t="e">
        <f>INDEX(RawData!H$2:H$1048576,MATCH(FmtData!$B$4+(ROW()-10),RawData!$A$2:$A$1048576,0))</f>
        <v>#N/A</v>
      </c>
      <c r="I6035" t="e">
        <f>INDEX(RawData!I$2:I$1048576,MATCH(FmtData!$B$4+(ROW()-10),RawData!$A$2:$A$1048576,0))</f>
        <v>#N/A</v>
      </c>
      <c r="J6035" t="e">
        <f>INDEX(RawData!J$2:J$1048576,MATCH(FmtData!$B$4+(ROW()-10),RawData!$A$2:$A$1048576,0))</f>
        <v>#N/A</v>
      </c>
      <c r="K6035" t="e">
        <f>INDEX(RawData!K$2:K$1048576,MATCH(FmtData!$B$4+(ROW()-10),RawData!$A$2:$A$1048576,0))</f>
        <v>#N/A</v>
      </c>
      <c r="L6035" t="e">
        <f>INDEX(RawData!L$2:L$1048576,MATCH(FmtData!$B$4+(ROW()-10),RawData!$A$2:$A$1048576,0))</f>
        <v>#N/A</v>
      </c>
      <c r="M6035" t="e">
        <f>INDEX(RawData!M$2:M$1048576,MATCH(FmtData!$B$4+(ROW()-10),RawData!$A$2:$A$1048576,0))</f>
        <v>#N/A</v>
      </c>
      <c r="N6035" t="e">
        <f>INDEX(RawData!N$2:N$1048576,MATCH(FmtData!$B$4+(ROW()-10),RawData!$A$2:$A$1048576,0))</f>
        <v>#N/A</v>
      </c>
      <c r="O6035" t="e">
        <f>INDEX(RawData!O$2:O$1048576,MATCH(FmtData!$B$4+(ROW()-10),RawData!$A$2:$A$1048576,0))</f>
        <v>#N/A</v>
      </c>
      <c r="P6035" t="e">
        <f>INDEX(RawData!P$2:P$1048576,MATCH(FmtData!$B$4+(ROW()-10),RawData!$A$2:$A$1048576,0))</f>
        <v>#N/A</v>
      </c>
      <c r="Q6035" t="e">
        <f>INDEX(RawData!Q$2:Q$1048576,MATCH(FmtData!$B$4+(ROW()-10),RawData!$A$2:$A$1048576,0))</f>
        <v>#N/A</v>
      </c>
      <c r="R6035" t="e">
        <f>INDEX(RawData!R$2:R$1048576,MATCH(FmtData!$B$4+(ROW()-10),RawData!$A$2:$A$1048576,0))</f>
        <v>#N/A</v>
      </c>
      <c r="S6035" t="e">
        <f>INDEX(RawData!S$2:S$1048576,MATCH(FmtData!$B$4+(ROW()-10),RawData!$A$2:$A$1048576,0))</f>
        <v>#N/A</v>
      </c>
      <c r="T6035" t="e">
        <f>INDEX(RawData!T$2:T$1048576,MATCH(FmtData!$B$4+(ROW()-10),RawData!$A$2:$A$1048576,0))</f>
        <v>#N/A</v>
      </c>
      <c r="U6035" t="e">
        <f>INDEX(RawData!U$2:U$1048576,MATCH(FmtData!$B$4+(ROW()-10),RawData!$A$2:$A$1048576,0))</f>
        <v>#N/A</v>
      </c>
      <c r="V6035" t="e">
        <f>INDEX(RawData!V$2:V$1048576,MATCH(FmtData!$B$4+(ROW()-10),RawData!$A$2:$A$1048576,0))</f>
        <v>#N/A</v>
      </c>
      <c r="W6035" s="8" t="e">
        <f t="shared" si="2071"/>
        <v>#N/A</v>
      </c>
      <c r="X6035" s="8" t="e">
        <f t="shared" si="2072"/>
        <v>#N/A</v>
      </c>
      <c r="Y6035" s="8" t="e">
        <f t="shared" si="2073"/>
        <v>#N/A</v>
      </c>
      <c r="Z6035" s="8" t="e">
        <f t="shared" si="2086"/>
        <v>#N/A</v>
      </c>
      <c r="AA6035" s="8" t="e">
        <f t="shared" si="2087"/>
        <v>#N/A</v>
      </c>
      <c r="AB6035" s="8" t="e">
        <f t="shared" si="2074"/>
        <v>#N/A</v>
      </c>
      <c r="AC6035" s="6" t="e">
        <f t="shared" si="2092"/>
        <v>#N/A</v>
      </c>
      <c r="AD6035" s="15" t="e">
        <f t="shared" si="2088"/>
        <v>#N/A</v>
      </c>
      <c r="AE6035" s="15" t="e">
        <f t="shared" si="2089"/>
        <v>#N/A</v>
      </c>
      <c r="AF6035" s="15" t="e">
        <f t="shared" si="2090"/>
        <v>#N/A</v>
      </c>
      <c r="AG6035" s="15" t="e">
        <f t="shared" si="2075"/>
        <v>#N/A</v>
      </c>
      <c r="AH6035" s="15" t="e">
        <f t="shared" si="2091"/>
        <v>#N/A</v>
      </c>
      <c r="AI6035" s="17" t="e">
        <f t="shared" si="2076"/>
        <v>#N/A</v>
      </c>
      <c r="AJ6035" s="17" t="e">
        <f t="shared" si="2077"/>
        <v>#N/A</v>
      </c>
      <c r="AK6035" s="17" t="e">
        <f t="shared" si="2078"/>
        <v>#N/A</v>
      </c>
      <c r="AL6035" s="17" t="e">
        <f t="shared" si="2079"/>
        <v>#N/A</v>
      </c>
      <c r="AM6035" s="17" t="e">
        <f t="shared" si="2080"/>
        <v>#N/A</v>
      </c>
      <c r="AN6035" s="17" t="e">
        <f t="shared" si="2081"/>
        <v>#N/A</v>
      </c>
      <c r="AO6035" s="17" t="e">
        <f t="shared" si="2085"/>
        <v>#N/A</v>
      </c>
      <c r="AP6035" s="17" t="e">
        <f t="shared" si="2082"/>
        <v>#N/A</v>
      </c>
      <c r="AQ6035" s="17" t="e">
        <f t="shared" si="2083"/>
        <v>#N/A</v>
      </c>
      <c r="AR6035" s="17" t="e">
        <f t="shared" si="2084"/>
        <v>#N/A</v>
      </c>
    </row>
    <row r="6036" spans="2:44" x14ac:dyDescent="0.25">
      <c r="B6036" t="e">
        <f>INDEX(RawData!$A$2:$A$1048576,MATCH(FmtData!$B$4+(ROW()-10),RawData!$A$2:$A$1048576,0))</f>
        <v>#N/A</v>
      </c>
      <c r="C60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6)</f>
        <v>#N/A</v>
      </c>
      <c r="D60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36" t="e">
        <f>INDEX(RawData!E$2:E$1048576,MATCH(FmtData!$B$4+(ROW()-10),RawData!$A$2:$A$1048576,0))</f>
        <v>#N/A</v>
      </c>
      <c r="F6036" t="e">
        <f>INDEX(RawData!F$2:F$1048576,MATCH(FmtData!$B$4+(ROW()-10),RawData!$A$2:$A$1048576,0))</f>
        <v>#N/A</v>
      </c>
      <c r="G6036" t="e">
        <f>INDEX(RawData!G$2:G$1048576,MATCH(FmtData!$B$4+(ROW()-10),RawData!$A$2:$A$1048576,0))</f>
        <v>#N/A</v>
      </c>
      <c r="H6036" t="e">
        <f>INDEX(RawData!H$2:H$1048576,MATCH(FmtData!$B$4+(ROW()-10),RawData!$A$2:$A$1048576,0))</f>
        <v>#N/A</v>
      </c>
      <c r="I6036" t="e">
        <f>INDEX(RawData!I$2:I$1048576,MATCH(FmtData!$B$4+(ROW()-10),RawData!$A$2:$A$1048576,0))</f>
        <v>#N/A</v>
      </c>
      <c r="J6036" t="e">
        <f>INDEX(RawData!J$2:J$1048576,MATCH(FmtData!$B$4+(ROW()-10),RawData!$A$2:$A$1048576,0))</f>
        <v>#N/A</v>
      </c>
      <c r="K6036" t="e">
        <f>INDEX(RawData!K$2:K$1048576,MATCH(FmtData!$B$4+(ROW()-10),RawData!$A$2:$A$1048576,0))</f>
        <v>#N/A</v>
      </c>
      <c r="L6036" t="e">
        <f>INDEX(RawData!L$2:L$1048576,MATCH(FmtData!$B$4+(ROW()-10),RawData!$A$2:$A$1048576,0))</f>
        <v>#N/A</v>
      </c>
      <c r="M6036" t="e">
        <f>INDEX(RawData!M$2:M$1048576,MATCH(FmtData!$B$4+(ROW()-10),RawData!$A$2:$A$1048576,0))</f>
        <v>#N/A</v>
      </c>
      <c r="N6036" t="e">
        <f>INDEX(RawData!N$2:N$1048576,MATCH(FmtData!$B$4+(ROW()-10),RawData!$A$2:$A$1048576,0))</f>
        <v>#N/A</v>
      </c>
      <c r="O6036" t="e">
        <f>INDEX(RawData!O$2:O$1048576,MATCH(FmtData!$B$4+(ROW()-10),RawData!$A$2:$A$1048576,0))</f>
        <v>#N/A</v>
      </c>
      <c r="P6036" t="e">
        <f>INDEX(RawData!P$2:P$1048576,MATCH(FmtData!$B$4+(ROW()-10),RawData!$A$2:$A$1048576,0))</f>
        <v>#N/A</v>
      </c>
      <c r="Q6036" t="e">
        <f>INDEX(RawData!Q$2:Q$1048576,MATCH(FmtData!$B$4+(ROW()-10),RawData!$A$2:$A$1048576,0))</f>
        <v>#N/A</v>
      </c>
      <c r="R6036" t="e">
        <f>INDEX(RawData!R$2:R$1048576,MATCH(FmtData!$B$4+(ROW()-10),RawData!$A$2:$A$1048576,0))</f>
        <v>#N/A</v>
      </c>
      <c r="S6036" t="e">
        <f>INDEX(RawData!S$2:S$1048576,MATCH(FmtData!$B$4+(ROW()-10),RawData!$A$2:$A$1048576,0))</f>
        <v>#N/A</v>
      </c>
      <c r="T6036" t="e">
        <f>INDEX(RawData!T$2:T$1048576,MATCH(FmtData!$B$4+(ROW()-10),RawData!$A$2:$A$1048576,0))</f>
        <v>#N/A</v>
      </c>
      <c r="U6036" t="e">
        <f>INDEX(RawData!U$2:U$1048576,MATCH(FmtData!$B$4+(ROW()-10),RawData!$A$2:$A$1048576,0))</f>
        <v>#N/A</v>
      </c>
      <c r="V6036" t="e">
        <f>INDEX(RawData!V$2:V$1048576,MATCH(FmtData!$B$4+(ROW()-10),RawData!$A$2:$A$1048576,0))</f>
        <v>#N/A</v>
      </c>
      <c r="W6036" s="8" t="e">
        <f t="shared" si="2071"/>
        <v>#N/A</v>
      </c>
      <c r="X6036" s="8" t="e">
        <f t="shared" si="2072"/>
        <v>#N/A</v>
      </c>
      <c r="Y6036" s="8" t="e">
        <f t="shared" si="2073"/>
        <v>#N/A</v>
      </c>
      <c r="Z6036" s="8" t="e">
        <f t="shared" si="2086"/>
        <v>#N/A</v>
      </c>
      <c r="AA6036" s="8" t="e">
        <f t="shared" si="2087"/>
        <v>#N/A</v>
      </c>
      <c r="AB6036" s="8" t="e">
        <f t="shared" si="2074"/>
        <v>#N/A</v>
      </c>
      <c r="AC6036" s="6" t="e">
        <f t="shared" si="2092"/>
        <v>#N/A</v>
      </c>
      <c r="AD6036" s="15" t="e">
        <f t="shared" si="2088"/>
        <v>#N/A</v>
      </c>
      <c r="AE6036" s="15" t="e">
        <f t="shared" si="2089"/>
        <v>#N/A</v>
      </c>
      <c r="AF6036" s="15" t="e">
        <f t="shared" si="2090"/>
        <v>#N/A</v>
      </c>
      <c r="AG6036" s="15" t="e">
        <f t="shared" si="2075"/>
        <v>#N/A</v>
      </c>
      <c r="AH6036" s="15" t="e">
        <f t="shared" si="2091"/>
        <v>#N/A</v>
      </c>
      <c r="AI6036" s="17" t="e">
        <f t="shared" si="2076"/>
        <v>#N/A</v>
      </c>
      <c r="AJ6036" s="17" t="e">
        <f t="shared" si="2077"/>
        <v>#N/A</v>
      </c>
      <c r="AK6036" s="17" t="e">
        <f t="shared" si="2078"/>
        <v>#N/A</v>
      </c>
      <c r="AL6036" s="17" t="e">
        <f t="shared" si="2079"/>
        <v>#N/A</v>
      </c>
      <c r="AM6036" s="17" t="e">
        <f t="shared" si="2080"/>
        <v>#N/A</v>
      </c>
      <c r="AN6036" s="17" t="e">
        <f t="shared" si="2081"/>
        <v>#N/A</v>
      </c>
      <c r="AO6036" s="17" t="e">
        <f t="shared" si="2085"/>
        <v>#N/A</v>
      </c>
      <c r="AP6036" s="17" t="e">
        <f t="shared" si="2082"/>
        <v>#N/A</v>
      </c>
      <c r="AQ6036" s="17" t="e">
        <f t="shared" si="2083"/>
        <v>#N/A</v>
      </c>
      <c r="AR6036" s="17" t="e">
        <f t="shared" si="2084"/>
        <v>#N/A</v>
      </c>
    </row>
    <row r="6037" spans="2:44" x14ac:dyDescent="0.25">
      <c r="B6037" t="e">
        <f>INDEX(RawData!$A$2:$A$1048576,MATCH(FmtData!$B$4+(ROW()-10),RawData!$A$2:$A$1048576,0))</f>
        <v>#N/A</v>
      </c>
      <c r="C60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7)</f>
        <v>#N/A</v>
      </c>
      <c r="D60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37" t="e">
        <f>INDEX(RawData!E$2:E$1048576,MATCH(FmtData!$B$4+(ROW()-10),RawData!$A$2:$A$1048576,0))</f>
        <v>#N/A</v>
      </c>
      <c r="F6037" t="e">
        <f>INDEX(RawData!F$2:F$1048576,MATCH(FmtData!$B$4+(ROW()-10),RawData!$A$2:$A$1048576,0))</f>
        <v>#N/A</v>
      </c>
      <c r="G6037" t="e">
        <f>INDEX(RawData!G$2:G$1048576,MATCH(FmtData!$B$4+(ROW()-10),RawData!$A$2:$A$1048576,0))</f>
        <v>#N/A</v>
      </c>
      <c r="H6037" t="e">
        <f>INDEX(RawData!H$2:H$1048576,MATCH(FmtData!$B$4+(ROW()-10),RawData!$A$2:$A$1048576,0))</f>
        <v>#N/A</v>
      </c>
      <c r="I6037" t="e">
        <f>INDEX(RawData!I$2:I$1048576,MATCH(FmtData!$B$4+(ROW()-10),RawData!$A$2:$A$1048576,0))</f>
        <v>#N/A</v>
      </c>
      <c r="J6037" t="e">
        <f>INDEX(RawData!J$2:J$1048576,MATCH(FmtData!$B$4+(ROW()-10),RawData!$A$2:$A$1048576,0))</f>
        <v>#N/A</v>
      </c>
      <c r="K6037" t="e">
        <f>INDEX(RawData!K$2:K$1048576,MATCH(FmtData!$B$4+(ROW()-10),RawData!$A$2:$A$1048576,0))</f>
        <v>#N/A</v>
      </c>
      <c r="L6037" t="e">
        <f>INDEX(RawData!L$2:L$1048576,MATCH(FmtData!$B$4+(ROW()-10),RawData!$A$2:$A$1048576,0))</f>
        <v>#N/A</v>
      </c>
      <c r="M6037" t="e">
        <f>INDEX(RawData!M$2:M$1048576,MATCH(FmtData!$B$4+(ROW()-10),RawData!$A$2:$A$1048576,0))</f>
        <v>#N/A</v>
      </c>
      <c r="N6037" t="e">
        <f>INDEX(RawData!N$2:N$1048576,MATCH(FmtData!$B$4+(ROW()-10),RawData!$A$2:$A$1048576,0))</f>
        <v>#N/A</v>
      </c>
      <c r="O6037" t="e">
        <f>INDEX(RawData!O$2:O$1048576,MATCH(FmtData!$B$4+(ROW()-10),RawData!$A$2:$A$1048576,0))</f>
        <v>#N/A</v>
      </c>
      <c r="P6037" t="e">
        <f>INDEX(RawData!P$2:P$1048576,MATCH(FmtData!$B$4+(ROW()-10),RawData!$A$2:$A$1048576,0))</f>
        <v>#N/A</v>
      </c>
      <c r="Q6037" t="e">
        <f>INDEX(RawData!Q$2:Q$1048576,MATCH(FmtData!$B$4+(ROW()-10),RawData!$A$2:$A$1048576,0))</f>
        <v>#N/A</v>
      </c>
      <c r="R6037" t="e">
        <f>INDEX(RawData!R$2:R$1048576,MATCH(FmtData!$B$4+(ROW()-10),RawData!$A$2:$A$1048576,0))</f>
        <v>#N/A</v>
      </c>
      <c r="S6037" t="e">
        <f>INDEX(RawData!S$2:S$1048576,MATCH(FmtData!$B$4+(ROW()-10),RawData!$A$2:$A$1048576,0))</f>
        <v>#N/A</v>
      </c>
      <c r="T6037" t="e">
        <f>INDEX(RawData!T$2:T$1048576,MATCH(FmtData!$B$4+(ROW()-10),RawData!$A$2:$A$1048576,0))</f>
        <v>#N/A</v>
      </c>
      <c r="U6037" t="e">
        <f>INDEX(RawData!U$2:U$1048576,MATCH(FmtData!$B$4+(ROW()-10),RawData!$A$2:$A$1048576,0))</f>
        <v>#N/A</v>
      </c>
      <c r="V6037" t="e">
        <f>INDEX(RawData!V$2:V$1048576,MATCH(FmtData!$B$4+(ROW()-10),RawData!$A$2:$A$1048576,0))</f>
        <v>#N/A</v>
      </c>
      <c r="W6037" s="8" t="e">
        <f t="shared" si="2071"/>
        <v>#N/A</v>
      </c>
      <c r="X6037" s="8" t="e">
        <f t="shared" si="2072"/>
        <v>#N/A</v>
      </c>
      <c r="Y6037" s="8" t="e">
        <f t="shared" si="2073"/>
        <v>#N/A</v>
      </c>
      <c r="Z6037" s="8" t="e">
        <f t="shared" si="2086"/>
        <v>#N/A</v>
      </c>
      <c r="AA6037" s="8" t="e">
        <f t="shared" si="2087"/>
        <v>#N/A</v>
      </c>
      <c r="AB6037" s="8" t="e">
        <f t="shared" si="2074"/>
        <v>#N/A</v>
      </c>
      <c r="AC6037" s="6" t="e">
        <f t="shared" si="2092"/>
        <v>#N/A</v>
      </c>
      <c r="AD6037" s="15" t="e">
        <f t="shared" si="2088"/>
        <v>#N/A</v>
      </c>
      <c r="AE6037" s="15" t="e">
        <f t="shared" si="2089"/>
        <v>#N/A</v>
      </c>
      <c r="AF6037" s="15" t="e">
        <f t="shared" si="2090"/>
        <v>#N/A</v>
      </c>
      <c r="AG6037" s="15" t="e">
        <f t="shared" si="2075"/>
        <v>#N/A</v>
      </c>
      <c r="AH6037" s="15" t="e">
        <f t="shared" si="2091"/>
        <v>#N/A</v>
      </c>
      <c r="AI6037" s="17" t="e">
        <f t="shared" si="2076"/>
        <v>#N/A</v>
      </c>
      <c r="AJ6037" s="17" t="e">
        <f t="shared" si="2077"/>
        <v>#N/A</v>
      </c>
      <c r="AK6037" s="17" t="e">
        <f t="shared" si="2078"/>
        <v>#N/A</v>
      </c>
      <c r="AL6037" s="17" t="e">
        <f t="shared" si="2079"/>
        <v>#N/A</v>
      </c>
      <c r="AM6037" s="17" t="e">
        <f t="shared" si="2080"/>
        <v>#N/A</v>
      </c>
      <c r="AN6037" s="17" t="e">
        <f t="shared" si="2081"/>
        <v>#N/A</v>
      </c>
      <c r="AO6037" s="17" t="e">
        <f t="shared" si="2085"/>
        <v>#N/A</v>
      </c>
      <c r="AP6037" s="17" t="e">
        <f t="shared" si="2082"/>
        <v>#N/A</v>
      </c>
      <c r="AQ6037" s="17" t="e">
        <f t="shared" si="2083"/>
        <v>#N/A</v>
      </c>
      <c r="AR6037" s="17" t="e">
        <f t="shared" si="2084"/>
        <v>#N/A</v>
      </c>
    </row>
    <row r="6038" spans="2:44" x14ac:dyDescent="0.25">
      <c r="B6038" t="e">
        <f>INDEX(RawData!$A$2:$A$1048576,MATCH(FmtData!$B$4+(ROW()-10),RawData!$A$2:$A$1048576,0))</f>
        <v>#N/A</v>
      </c>
      <c r="C60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8)</f>
        <v>#N/A</v>
      </c>
      <c r="D60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38" t="e">
        <f>INDEX(RawData!E$2:E$1048576,MATCH(FmtData!$B$4+(ROW()-10),RawData!$A$2:$A$1048576,0))</f>
        <v>#N/A</v>
      </c>
      <c r="F6038" t="e">
        <f>INDEX(RawData!F$2:F$1048576,MATCH(FmtData!$B$4+(ROW()-10),RawData!$A$2:$A$1048576,0))</f>
        <v>#N/A</v>
      </c>
      <c r="G6038" t="e">
        <f>INDEX(RawData!G$2:G$1048576,MATCH(FmtData!$B$4+(ROW()-10),RawData!$A$2:$A$1048576,0))</f>
        <v>#N/A</v>
      </c>
      <c r="H6038" t="e">
        <f>INDEX(RawData!H$2:H$1048576,MATCH(FmtData!$B$4+(ROW()-10),RawData!$A$2:$A$1048576,0))</f>
        <v>#N/A</v>
      </c>
      <c r="I6038" t="e">
        <f>INDEX(RawData!I$2:I$1048576,MATCH(FmtData!$B$4+(ROW()-10),RawData!$A$2:$A$1048576,0))</f>
        <v>#N/A</v>
      </c>
      <c r="J6038" t="e">
        <f>INDEX(RawData!J$2:J$1048576,MATCH(FmtData!$B$4+(ROW()-10),RawData!$A$2:$A$1048576,0))</f>
        <v>#N/A</v>
      </c>
      <c r="K6038" t="e">
        <f>INDEX(RawData!K$2:K$1048576,MATCH(FmtData!$B$4+(ROW()-10),RawData!$A$2:$A$1048576,0))</f>
        <v>#N/A</v>
      </c>
      <c r="L6038" t="e">
        <f>INDEX(RawData!L$2:L$1048576,MATCH(FmtData!$B$4+(ROW()-10),RawData!$A$2:$A$1048576,0))</f>
        <v>#N/A</v>
      </c>
      <c r="M6038" t="e">
        <f>INDEX(RawData!M$2:M$1048576,MATCH(FmtData!$B$4+(ROW()-10),RawData!$A$2:$A$1048576,0))</f>
        <v>#N/A</v>
      </c>
      <c r="N6038" t="e">
        <f>INDEX(RawData!N$2:N$1048576,MATCH(FmtData!$B$4+(ROW()-10),RawData!$A$2:$A$1048576,0))</f>
        <v>#N/A</v>
      </c>
      <c r="O6038" t="e">
        <f>INDEX(RawData!O$2:O$1048576,MATCH(FmtData!$B$4+(ROW()-10),RawData!$A$2:$A$1048576,0))</f>
        <v>#N/A</v>
      </c>
      <c r="P6038" t="e">
        <f>INDEX(RawData!P$2:P$1048576,MATCH(FmtData!$B$4+(ROW()-10),RawData!$A$2:$A$1048576,0))</f>
        <v>#N/A</v>
      </c>
      <c r="Q6038" t="e">
        <f>INDEX(RawData!Q$2:Q$1048576,MATCH(FmtData!$B$4+(ROW()-10),RawData!$A$2:$A$1048576,0))</f>
        <v>#N/A</v>
      </c>
      <c r="R6038" t="e">
        <f>INDEX(RawData!R$2:R$1048576,MATCH(FmtData!$B$4+(ROW()-10),RawData!$A$2:$A$1048576,0))</f>
        <v>#N/A</v>
      </c>
      <c r="S6038" t="e">
        <f>INDEX(RawData!S$2:S$1048576,MATCH(FmtData!$B$4+(ROW()-10),RawData!$A$2:$A$1048576,0))</f>
        <v>#N/A</v>
      </c>
      <c r="T6038" t="e">
        <f>INDEX(RawData!T$2:T$1048576,MATCH(FmtData!$B$4+(ROW()-10),RawData!$A$2:$A$1048576,0))</f>
        <v>#N/A</v>
      </c>
      <c r="U6038" t="e">
        <f>INDEX(RawData!U$2:U$1048576,MATCH(FmtData!$B$4+(ROW()-10),RawData!$A$2:$A$1048576,0))</f>
        <v>#N/A</v>
      </c>
      <c r="V6038" t="e">
        <f>INDEX(RawData!V$2:V$1048576,MATCH(FmtData!$B$4+(ROW()-10),RawData!$A$2:$A$1048576,0))</f>
        <v>#N/A</v>
      </c>
      <c r="W6038" s="8" t="e">
        <f t="shared" si="2071"/>
        <v>#N/A</v>
      </c>
      <c r="X6038" s="8" t="e">
        <f t="shared" si="2072"/>
        <v>#N/A</v>
      </c>
      <c r="Y6038" s="8" t="e">
        <f t="shared" si="2073"/>
        <v>#N/A</v>
      </c>
      <c r="Z6038" s="8" t="e">
        <f t="shared" si="2086"/>
        <v>#N/A</v>
      </c>
      <c r="AA6038" s="8" t="e">
        <f t="shared" si="2087"/>
        <v>#N/A</v>
      </c>
      <c r="AB6038" s="8" t="e">
        <f t="shared" si="2074"/>
        <v>#N/A</v>
      </c>
      <c r="AC6038" s="6" t="e">
        <f t="shared" si="2092"/>
        <v>#N/A</v>
      </c>
      <c r="AD6038" s="15" t="e">
        <f t="shared" si="2088"/>
        <v>#N/A</v>
      </c>
      <c r="AE6038" s="15" t="e">
        <f t="shared" si="2089"/>
        <v>#N/A</v>
      </c>
      <c r="AF6038" s="15" t="e">
        <f t="shared" si="2090"/>
        <v>#N/A</v>
      </c>
      <c r="AG6038" s="15" t="e">
        <f t="shared" si="2075"/>
        <v>#N/A</v>
      </c>
      <c r="AH6038" s="15" t="e">
        <f t="shared" si="2091"/>
        <v>#N/A</v>
      </c>
      <c r="AI6038" s="17" t="e">
        <f t="shared" si="2076"/>
        <v>#N/A</v>
      </c>
      <c r="AJ6038" s="17" t="e">
        <f t="shared" si="2077"/>
        <v>#N/A</v>
      </c>
      <c r="AK6038" s="17" t="e">
        <f t="shared" si="2078"/>
        <v>#N/A</v>
      </c>
      <c r="AL6038" s="17" t="e">
        <f t="shared" si="2079"/>
        <v>#N/A</v>
      </c>
      <c r="AM6038" s="17" t="e">
        <f t="shared" si="2080"/>
        <v>#N/A</v>
      </c>
      <c r="AN6038" s="17" t="e">
        <f t="shared" si="2081"/>
        <v>#N/A</v>
      </c>
      <c r="AO6038" s="17" t="e">
        <f t="shared" si="2085"/>
        <v>#N/A</v>
      </c>
      <c r="AP6038" s="17" t="e">
        <f t="shared" si="2082"/>
        <v>#N/A</v>
      </c>
      <c r="AQ6038" s="17" t="e">
        <f t="shared" si="2083"/>
        <v>#N/A</v>
      </c>
      <c r="AR6038" s="17" t="e">
        <f t="shared" si="2084"/>
        <v>#N/A</v>
      </c>
    </row>
    <row r="6039" spans="2:44" x14ac:dyDescent="0.25">
      <c r="B6039" t="e">
        <f>INDEX(RawData!$A$2:$A$1048576,MATCH(FmtData!$B$4+(ROW()-10),RawData!$A$2:$A$1048576,0))</f>
        <v>#N/A</v>
      </c>
      <c r="C60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9)</f>
        <v>#N/A</v>
      </c>
      <c r="D60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39" t="e">
        <f>INDEX(RawData!E$2:E$1048576,MATCH(FmtData!$B$4+(ROW()-10),RawData!$A$2:$A$1048576,0))</f>
        <v>#N/A</v>
      </c>
      <c r="F6039" t="e">
        <f>INDEX(RawData!F$2:F$1048576,MATCH(FmtData!$B$4+(ROW()-10),RawData!$A$2:$A$1048576,0))</f>
        <v>#N/A</v>
      </c>
      <c r="G6039" t="e">
        <f>INDEX(RawData!G$2:G$1048576,MATCH(FmtData!$B$4+(ROW()-10),RawData!$A$2:$A$1048576,0))</f>
        <v>#N/A</v>
      </c>
      <c r="H6039" t="e">
        <f>INDEX(RawData!H$2:H$1048576,MATCH(FmtData!$B$4+(ROW()-10),RawData!$A$2:$A$1048576,0))</f>
        <v>#N/A</v>
      </c>
      <c r="I6039" t="e">
        <f>INDEX(RawData!I$2:I$1048576,MATCH(FmtData!$B$4+(ROW()-10),RawData!$A$2:$A$1048576,0))</f>
        <v>#N/A</v>
      </c>
      <c r="J6039" t="e">
        <f>INDEX(RawData!J$2:J$1048576,MATCH(FmtData!$B$4+(ROW()-10),RawData!$A$2:$A$1048576,0))</f>
        <v>#N/A</v>
      </c>
      <c r="K6039" t="e">
        <f>INDEX(RawData!K$2:K$1048576,MATCH(FmtData!$B$4+(ROW()-10),RawData!$A$2:$A$1048576,0))</f>
        <v>#N/A</v>
      </c>
      <c r="L6039" t="e">
        <f>INDEX(RawData!L$2:L$1048576,MATCH(FmtData!$B$4+(ROW()-10),RawData!$A$2:$A$1048576,0))</f>
        <v>#N/A</v>
      </c>
      <c r="M6039" t="e">
        <f>INDEX(RawData!M$2:M$1048576,MATCH(FmtData!$B$4+(ROW()-10),RawData!$A$2:$A$1048576,0))</f>
        <v>#N/A</v>
      </c>
      <c r="N6039" t="e">
        <f>INDEX(RawData!N$2:N$1048576,MATCH(FmtData!$B$4+(ROW()-10),RawData!$A$2:$A$1048576,0))</f>
        <v>#N/A</v>
      </c>
      <c r="O6039" t="e">
        <f>INDEX(RawData!O$2:O$1048576,MATCH(FmtData!$B$4+(ROW()-10),RawData!$A$2:$A$1048576,0))</f>
        <v>#N/A</v>
      </c>
      <c r="P6039" t="e">
        <f>INDEX(RawData!P$2:P$1048576,MATCH(FmtData!$B$4+(ROW()-10),RawData!$A$2:$A$1048576,0))</f>
        <v>#N/A</v>
      </c>
      <c r="Q6039" t="e">
        <f>INDEX(RawData!Q$2:Q$1048576,MATCH(FmtData!$B$4+(ROW()-10),RawData!$A$2:$A$1048576,0))</f>
        <v>#N/A</v>
      </c>
      <c r="R6039" t="e">
        <f>INDEX(RawData!R$2:R$1048576,MATCH(FmtData!$B$4+(ROW()-10),RawData!$A$2:$A$1048576,0))</f>
        <v>#N/A</v>
      </c>
      <c r="S6039" t="e">
        <f>INDEX(RawData!S$2:S$1048576,MATCH(FmtData!$B$4+(ROW()-10),RawData!$A$2:$A$1048576,0))</f>
        <v>#N/A</v>
      </c>
      <c r="T6039" t="e">
        <f>INDEX(RawData!T$2:T$1048576,MATCH(FmtData!$B$4+(ROW()-10),RawData!$A$2:$A$1048576,0))</f>
        <v>#N/A</v>
      </c>
      <c r="U6039" t="e">
        <f>INDEX(RawData!U$2:U$1048576,MATCH(FmtData!$B$4+(ROW()-10),RawData!$A$2:$A$1048576,0))</f>
        <v>#N/A</v>
      </c>
      <c r="V6039" t="e">
        <f>INDEX(RawData!V$2:V$1048576,MATCH(FmtData!$B$4+(ROW()-10),RawData!$A$2:$A$1048576,0))</f>
        <v>#N/A</v>
      </c>
      <c r="W6039" s="8" t="e">
        <f t="shared" si="2071"/>
        <v>#N/A</v>
      </c>
      <c r="X6039" s="8" t="e">
        <f t="shared" si="2072"/>
        <v>#N/A</v>
      </c>
      <c r="Y6039" s="8" t="e">
        <f t="shared" si="2073"/>
        <v>#N/A</v>
      </c>
      <c r="Z6039" s="8" t="e">
        <f t="shared" si="2086"/>
        <v>#N/A</v>
      </c>
      <c r="AA6039" s="8" t="e">
        <f t="shared" si="2087"/>
        <v>#N/A</v>
      </c>
      <c r="AB6039" s="8" t="e">
        <f t="shared" si="2074"/>
        <v>#N/A</v>
      </c>
      <c r="AC6039" s="6" t="e">
        <f t="shared" si="2092"/>
        <v>#N/A</v>
      </c>
      <c r="AD6039" s="15" t="e">
        <f t="shared" si="2088"/>
        <v>#N/A</v>
      </c>
      <c r="AE6039" s="15" t="e">
        <f t="shared" si="2089"/>
        <v>#N/A</v>
      </c>
      <c r="AF6039" s="15" t="e">
        <f t="shared" si="2090"/>
        <v>#N/A</v>
      </c>
      <c r="AG6039" s="15" t="e">
        <f t="shared" si="2075"/>
        <v>#N/A</v>
      </c>
      <c r="AH6039" s="15" t="e">
        <f t="shared" si="2091"/>
        <v>#N/A</v>
      </c>
      <c r="AI6039" s="17" t="e">
        <f t="shared" si="2076"/>
        <v>#N/A</v>
      </c>
      <c r="AJ6039" s="17" t="e">
        <f t="shared" si="2077"/>
        <v>#N/A</v>
      </c>
      <c r="AK6039" s="17" t="e">
        <f t="shared" si="2078"/>
        <v>#N/A</v>
      </c>
      <c r="AL6039" s="17" t="e">
        <f t="shared" si="2079"/>
        <v>#N/A</v>
      </c>
      <c r="AM6039" s="17" t="e">
        <f t="shared" si="2080"/>
        <v>#N/A</v>
      </c>
      <c r="AN6039" s="17" t="e">
        <f t="shared" si="2081"/>
        <v>#N/A</v>
      </c>
      <c r="AO6039" s="17" t="e">
        <f t="shared" si="2085"/>
        <v>#N/A</v>
      </c>
      <c r="AP6039" s="17" t="e">
        <f t="shared" si="2082"/>
        <v>#N/A</v>
      </c>
      <c r="AQ6039" s="17" t="e">
        <f t="shared" si="2083"/>
        <v>#N/A</v>
      </c>
      <c r="AR6039" s="17" t="e">
        <f t="shared" si="2084"/>
        <v>#N/A</v>
      </c>
    </row>
    <row r="6040" spans="2:44" x14ac:dyDescent="0.25">
      <c r="B6040" t="e">
        <f>INDEX(RawData!$A$2:$A$1048576,MATCH(FmtData!$B$4+(ROW()-10),RawData!$A$2:$A$1048576,0))</f>
        <v>#N/A</v>
      </c>
      <c r="C60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0)</f>
        <v>#N/A</v>
      </c>
      <c r="D60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40" t="e">
        <f>INDEX(RawData!E$2:E$1048576,MATCH(FmtData!$B$4+(ROW()-10),RawData!$A$2:$A$1048576,0))</f>
        <v>#N/A</v>
      </c>
      <c r="F6040" t="e">
        <f>INDEX(RawData!F$2:F$1048576,MATCH(FmtData!$B$4+(ROW()-10),RawData!$A$2:$A$1048576,0))</f>
        <v>#N/A</v>
      </c>
      <c r="G6040" t="e">
        <f>INDEX(RawData!G$2:G$1048576,MATCH(FmtData!$B$4+(ROW()-10),RawData!$A$2:$A$1048576,0))</f>
        <v>#N/A</v>
      </c>
      <c r="H6040" t="e">
        <f>INDEX(RawData!H$2:H$1048576,MATCH(FmtData!$B$4+(ROW()-10),RawData!$A$2:$A$1048576,0))</f>
        <v>#N/A</v>
      </c>
      <c r="I6040" t="e">
        <f>INDEX(RawData!I$2:I$1048576,MATCH(FmtData!$B$4+(ROW()-10),RawData!$A$2:$A$1048576,0))</f>
        <v>#N/A</v>
      </c>
      <c r="J6040" t="e">
        <f>INDEX(RawData!J$2:J$1048576,MATCH(FmtData!$B$4+(ROW()-10),RawData!$A$2:$A$1048576,0))</f>
        <v>#N/A</v>
      </c>
      <c r="K6040" t="e">
        <f>INDEX(RawData!K$2:K$1048576,MATCH(FmtData!$B$4+(ROW()-10),RawData!$A$2:$A$1048576,0))</f>
        <v>#N/A</v>
      </c>
      <c r="L6040" t="e">
        <f>INDEX(RawData!L$2:L$1048576,MATCH(FmtData!$B$4+(ROW()-10),RawData!$A$2:$A$1048576,0))</f>
        <v>#N/A</v>
      </c>
      <c r="M6040" t="e">
        <f>INDEX(RawData!M$2:M$1048576,MATCH(FmtData!$B$4+(ROW()-10),RawData!$A$2:$A$1048576,0))</f>
        <v>#N/A</v>
      </c>
      <c r="N6040" t="e">
        <f>INDEX(RawData!N$2:N$1048576,MATCH(FmtData!$B$4+(ROW()-10),RawData!$A$2:$A$1048576,0))</f>
        <v>#N/A</v>
      </c>
      <c r="O6040" t="e">
        <f>INDEX(RawData!O$2:O$1048576,MATCH(FmtData!$B$4+(ROW()-10),RawData!$A$2:$A$1048576,0))</f>
        <v>#N/A</v>
      </c>
      <c r="P6040" t="e">
        <f>INDEX(RawData!P$2:P$1048576,MATCH(FmtData!$B$4+(ROW()-10),RawData!$A$2:$A$1048576,0))</f>
        <v>#N/A</v>
      </c>
      <c r="Q6040" t="e">
        <f>INDEX(RawData!Q$2:Q$1048576,MATCH(FmtData!$B$4+(ROW()-10),RawData!$A$2:$A$1048576,0))</f>
        <v>#N/A</v>
      </c>
      <c r="R6040" t="e">
        <f>INDEX(RawData!R$2:R$1048576,MATCH(FmtData!$B$4+(ROW()-10),RawData!$A$2:$A$1048576,0))</f>
        <v>#N/A</v>
      </c>
      <c r="S6040" t="e">
        <f>INDEX(RawData!S$2:S$1048576,MATCH(FmtData!$B$4+(ROW()-10),RawData!$A$2:$A$1048576,0))</f>
        <v>#N/A</v>
      </c>
      <c r="T6040" t="e">
        <f>INDEX(RawData!T$2:T$1048576,MATCH(FmtData!$B$4+(ROW()-10),RawData!$A$2:$A$1048576,0))</f>
        <v>#N/A</v>
      </c>
      <c r="U6040" t="e">
        <f>INDEX(RawData!U$2:U$1048576,MATCH(FmtData!$B$4+(ROW()-10),RawData!$A$2:$A$1048576,0))</f>
        <v>#N/A</v>
      </c>
      <c r="V6040" t="e">
        <f>INDEX(RawData!V$2:V$1048576,MATCH(FmtData!$B$4+(ROW()-10),RawData!$A$2:$A$1048576,0))</f>
        <v>#N/A</v>
      </c>
      <c r="W6040" s="8" t="e">
        <f t="shared" si="2071"/>
        <v>#N/A</v>
      </c>
      <c r="X6040" s="8" t="e">
        <f t="shared" si="2072"/>
        <v>#N/A</v>
      </c>
      <c r="Y6040" s="8" t="e">
        <f t="shared" si="2073"/>
        <v>#N/A</v>
      </c>
      <c r="Z6040" s="8" t="e">
        <f t="shared" si="2086"/>
        <v>#N/A</v>
      </c>
      <c r="AA6040" s="8" t="e">
        <f t="shared" si="2087"/>
        <v>#N/A</v>
      </c>
      <c r="AB6040" s="8" t="e">
        <f t="shared" si="2074"/>
        <v>#N/A</v>
      </c>
      <c r="AC6040" s="6" t="e">
        <f t="shared" si="2092"/>
        <v>#N/A</v>
      </c>
      <c r="AD6040" s="15" t="e">
        <f t="shared" si="2088"/>
        <v>#N/A</v>
      </c>
      <c r="AE6040" s="15" t="e">
        <f t="shared" si="2089"/>
        <v>#N/A</v>
      </c>
      <c r="AF6040" s="15" t="e">
        <f t="shared" si="2090"/>
        <v>#N/A</v>
      </c>
      <c r="AG6040" s="15" t="e">
        <f t="shared" si="2075"/>
        <v>#N/A</v>
      </c>
      <c r="AH6040" s="15" t="e">
        <f t="shared" si="2091"/>
        <v>#N/A</v>
      </c>
      <c r="AI6040" s="17" t="e">
        <f t="shared" si="2076"/>
        <v>#N/A</v>
      </c>
      <c r="AJ6040" s="17" t="e">
        <f t="shared" si="2077"/>
        <v>#N/A</v>
      </c>
      <c r="AK6040" s="17" t="e">
        <f t="shared" si="2078"/>
        <v>#N/A</v>
      </c>
      <c r="AL6040" s="17" t="e">
        <f t="shared" si="2079"/>
        <v>#N/A</v>
      </c>
      <c r="AM6040" s="17" t="e">
        <f t="shared" si="2080"/>
        <v>#N/A</v>
      </c>
      <c r="AN6040" s="17" t="e">
        <f t="shared" si="2081"/>
        <v>#N/A</v>
      </c>
      <c r="AO6040" s="17" t="e">
        <f t="shared" si="2085"/>
        <v>#N/A</v>
      </c>
      <c r="AP6040" s="17" t="e">
        <f t="shared" si="2082"/>
        <v>#N/A</v>
      </c>
      <c r="AQ6040" s="17" t="e">
        <f t="shared" si="2083"/>
        <v>#N/A</v>
      </c>
      <c r="AR6040" s="17" t="e">
        <f t="shared" si="2084"/>
        <v>#N/A</v>
      </c>
    </row>
    <row r="6041" spans="2:44" x14ac:dyDescent="0.25">
      <c r="B6041" t="e">
        <f>INDEX(RawData!$A$2:$A$1048576,MATCH(FmtData!$B$4+(ROW()-10),RawData!$A$2:$A$1048576,0))</f>
        <v>#N/A</v>
      </c>
      <c r="C60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1)</f>
        <v>#N/A</v>
      </c>
      <c r="D60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41" t="e">
        <f>INDEX(RawData!E$2:E$1048576,MATCH(FmtData!$B$4+(ROW()-10),RawData!$A$2:$A$1048576,0))</f>
        <v>#N/A</v>
      </c>
      <c r="F6041" t="e">
        <f>INDEX(RawData!F$2:F$1048576,MATCH(FmtData!$B$4+(ROW()-10),RawData!$A$2:$A$1048576,0))</f>
        <v>#N/A</v>
      </c>
      <c r="G6041" t="e">
        <f>INDEX(RawData!G$2:G$1048576,MATCH(FmtData!$B$4+(ROW()-10),RawData!$A$2:$A$1048576,0))</f>
        <v>#N/A</v>
      </c>
      <c r="H6041" t="e">
        <f>INDEX(RawData!H$2:H$1048576,MATCH(FmtData!$B$4+(ROW()-10),RawData!$A$2:$A$1048576,0))</f>
        <v>#N/A</v>
      </c>
      <c r="I6041" t="e">
        <f>INDEX(RawData!I$2:I$1048576,MATCH(FmtData!$B$4+(ROW()-10),RawData!$A$2:$A$1048576,0))</f>
        <v>#N/A</v>
      </c>
      <c r="J6041" t="e">
        <f>INDEX(RawData!J$2:J$1048576,MATCH(FmtData!$B$4+(ROW()-10),RawData!$A$2:$A$1048576,0))</f>
        <v>#N/A</v>
      </c>
      <c r="K6041" t="e">
        <f>INDEX(RawData!K$2:K$1048576,MATCH(FmtData!$B$4+(ROW()-10),RawData!$A$2:$A$1048576,0))</f>
        <v>#N/A</v>
      </c>
      <c r="L6041" t="e">
        <f>INDEX(RawData!L$2:L$1048576,MATCH(FmtData!$B$4+(ROW()-10),RawData!$A$2:$A$1048576,0))</f>
        <v>#N/A</v>
      </c>
      <c r="M6041" t="e">
        <f>INDEX(RawData!M$2:M$1048576,MATCH(FmtData!$B$4+(ROW()-10),RawData!$A$2:$A$1048576,0))</f>
        <v>#N/A</v>
      </c>
      <c r="N6041" t="e">
        <f>INDEX(RawData!N$2:N$1048576,MATCH(FmtData!$B$4+(ROW()-10),RawData!$A$2:$A$1048576,0))</f>
        <v>#N/A</v>
      </c>
      <c r="O6041" t="e">
        <f>INDEX(RawData!O$2:O$1048576,MATCH(FmtData!$B$4+(ROW()-10),RawData!$A$2:$A$1048576,0))</f>
        <v>#N/A</v>
      </c>
      <c r="P6041" t="e">
        <f>INDEX(RawData!P$2:P$1048576,MATCH(FmtData!$B$4+(ROW()-10),RawData!$A$2:$A$1048576,0))</f>
        <v>#N/A</v>
      </c>
      <c r="Q6041" t="e">
        <f>INDEX(RawData!Q$2:Q$1048576,MATCH(FmtData!$B$4+(ROW()-10),RawData!$A$2:$A$1048576,0))</f>
        <v>#N/A</v>
      </c>
      <c r="R6041" t="e">
        <f>INDEX(RawData!R$2:R$1048576,MATCH(FmtData!$B$4+(ROW()-10),RawData!$A$2:$A$1048576,0))</f>
        <v>#N/A</v>
      </c>
      <c r="S6041" t="e">
        <f>INDEX(RawData!S$2:S$1048576,MATCH(FmtData!$B$4+(ROW()-10),RawData!$A$2:$A$1048576,0))</f>
        <v>#N/A</v>
      </c>
      <c r="T6041" t="e">
        <f>INDEX(RawData!T$2:T$1048576,MATCH(FmtData!$B$4+(ROW()-10),RawData!$A$2:$A$1048576,0))</f>
        <v>#N/A</v>
      </c>
      <c r="U6041" t="e">
        <f>INDEX(RawData!U$2:U$1048576,MATCH(FmtData!$B$4+(ROW()-10),RawData!$A$2:$A$1048576,0))</f>
        <v>#N/A</v>
      </c>
      <c r="V6041" t="e">
        <f>INDEX(RawData!V$2:V$1048576,MATCH(FmtData!$B$4+(ROW()-10),RawData!$A$2:$A$1048576,0))</f>
        <v>#N/A</v>
      </c>
      <c r="W6041" s="8" t="e">
        <f t="shared" si="2071"/>
        <v>#N/A</v>
      </c>
      <c r="X6041" s="8" t="e">
        <f t="shared" si="2072"/>
        <v>#N/A</v>
      </c>
      <c r="Y6041" s="8" t="e">
        <f t="shared" si="2073"/>
        <v>#N/A</v>
      </c>
      <c r="Z6041" s="8" t="e">
        <f t="shared" si="2086"/>
        <v>#N/A</v>
      </c>
      <c r="AA6041" s="8" t="e">
        <f t="shared" si="2087"/>
        <v>#N/A</v>
      </c>
      <c r="AB6041" s="8" t="e">
        <f t="shared" si="2074"/>
        <v>#N/A</v>
      </c>
      <c r="AC6041" s="6" t="e">
        <f t="shared" si="2092"/>
        <v>#N/A</v>
      </c>
      <c r="AD6041" s="15" t="e">
        <f t="shared" si="2088"/>
        <v>#N/A</v>
      </c>
      <c r="AE6041" s="15" t="e">
        <f t="shared" si="2089"/>
        <v>#N/A</v>
      </c>
      <c r="AF6041" s="15" t="e">
        <f t="shared" si="2090"/>
        <v>#N/A</v>
      </c>
      <c r="AG6041" s="15" t="e">
        <f t="shared" si="2075"/>
        <v>#N/A</v>
      </c>
      <c r="AH6041" s="15" t="e">
        <f t="shared" si="2091"/>
        <v>#N/A</v>
      </c>
      <c r="AI6041" s="17" t="e">
        <f t="shared" si="2076"/>
        <v>#N/A</v>
      </c>
      <c r="AJ6041" s="17" t="e">
        <f t="shared" si="2077"/>
        <v>#N/A</v>
      </c>
      <c r="AK6041" s="17" t="e">
        <f t="shared" si="2078"/>
        <v>#N/A</v>
      </c>
      <c r="AL6041" s="17" t="e">
        <f t="shared" si="2079"/>
        <v>#N/A</v>
      </c>
      <c r="AM6041" s="17" t="e">
        <f t="shared" si="2080"/>
        <v>#N/A</v>
      </c>
      <c r="AN6041" s="17" t="e">
        <f t="shared" si="2081"/>
        <v>#N/A</v>
      </c>
      <c r="AO6041" s="17" t="e">
        <f t="shared" si="2085"/>
        <v>#N/A</v>
      </c>
      <c r="AP6041" s="17" t="e">
        <f t="shared" si="2082"/>
        <v>#N/A</v>
      </c>
      <c r="AQ6041" s="17" t="e">
        <f t="shared" si="2083"/>
        <v>#N/A</v>
      </c>
      <c r="AR6041" s="17" t="e">
        <f t="shared" si="2084"/>
        <v>#N/A</v>
      </c>
    </row>
    <row r="6042" spans="2:44" x14ac:dyDescent="0.25">
      <c r="B6042" t="e">
        <f>INDEX(RawData!$A$2:$A$1048576,MATCH(FmtData!$B$4+(ROW()-10),RawData!$A$2:$A$1048576,0))</f>
        <v>#N/A</v>
      </c>
      <c r="C60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2)</f>
        <v>#N/A</v>
      </c>
      <c r="D60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42" t="e">
        <f>INDEX(RawData!E$2:E$1048576,MATCH(FmtData!$B$4+(ROW()-10),RawData!$A$2:$A$1048576,0))</f>
        <v>#N/A</v>
      </c>
      <c r="F6042" t="e">
        <f>INDEX(RawData!F$2:F$1048576,MATCH(FmtData!$B$4+(ROW()-10),RawData!$A$2:$A$1048576,0))</f>
        <v>#N/A</v>
      </c>
      <c r="G6042" t="e">
        <f>INDEX(RawData!G$2:G$1048576,MATCH(FmtData!$B$4+(ROW()-10),RawData!$A$2:$A$1048576,0))</f>
        <v>#N/A</v>
      </c>
      <c r="H6042" t="e">
        <f>INDEX(RawData!H$2:H$1048576,MATCH(FmtData!$B$4+(ROW()-10),RawData!$A$2:$A$1048576,0))</f>
        <v>#N/A</v>
      </c>
      <c r="I6042" t="e">
        <f>INDEX(RawData!I$2:I$1048576,MATCH(FmtData!$B$4+(ROW()-10),RawData!$A$2:$A$1048576,0))</f>
        <v>#N/A</v>
      </c>
      <c r="J6042" t="e">
        <f>INDEX(RawData!J$2:J$1048576,MATCH(FmtData!$B$4+(ROW()-10),RawData!$A$2:$A$1048576,0))</f>
        <v>#N/A</v>
      </c>
      <c r="K6042" t="e">
        <f>INDEX(RawData!K$2:K$1048576,MATCH(FmtData!$B$4+(ROW()-10),RawData!$A$2:$A$1048576,0))</f>
        <v>#N/A</v>
      </c>
      <c r="L6042" t="e">
        <f>INDEX(RawData!L$2:L$1048576,MATCH(FmtData!$B$4+(ROW()-10),RawData!$A$2:$A$1048576,0))</f>
        <v>#N/A</v>
      </c>
      <c r="M6042" t="e">
        <f>INDEX(RawData!M$2:M$1048576,MATCH(FmtData!$B$4+(ROW()-10),RawData!$A$2:$A$1048576,0))</f>
        <v>#N/A</v>
      </c>
      <c r="N6042" t="e">
        <f>INDEX(RawData!N$2:N$1048576,MATCH(FmtData!$B$4+(ROW()-10),RawData!$A$2:$A$1048576,0))</f>
        <v>#N/A</v>
      </c>
      <c r="O6042" t="e">
        <f>INDEX(RawData!O$2:O$1048576,MATCH(FmtData!$B$4+(ROW()-10),RawData!$A$2:$A$1048576,0))</f>
        <v>#N/A</v>
      </c>
      <c r="P6042" t="e">
        <f>INDEX(RawData!P$2:P$1048576,MATCH(FmtData!$B$4+(ROW()-10),RawData!$A$2:$A$1048576,0))</f>
        <v>#N/A</v>
      </c>
      <c r="Q6042" t="e">
        <f>INDEX(RawData!Q$2:Q$1048576,MATCH(FmtData!$B$4+(ROW()-10),RawData!$A$2:$A$1048576,0))</f>
        <v>#N/A</v>
      </c>
      <c r="R6042" t="e">
        <f>INDEX(RawData!R$2:R$1048576,MATCH(FmtData!$B$4+(ROW()-10),RawData!$A$2:$A$1048576,0))</f>
        <v>#N/A</v>
      </c>
      <c r="S6042" t="e">
        <f>INDEX(RawData!S$2:S$1048576,MATCH(FmtData!$B$4+(ROW()-10),RawData!$A$2:$A$1048576,0))</f>
        <v>#N/A</v>
      </c>
      <c r="T6042" t="e">
        <f>INDEX(RawData!T$2:T$1048576,MATCH(FmtData!$B$4+(ROW()-10),RawData!$A$2:$A$1048576,0))</f>
        <v>#N/A</v>
      </c>
      <c r="U6042" t="e">
        <f>INDEX(RawData!U$2:U$1048576,MATCH(FmtData!$B$4+(ROW()-10),RawData!$A$2:$A$1048576,0))</f>
        <v>#N/A</v>
      </c>
      <c r="V6042" t="e">
        <f>INDEX(RawData!V$2:V$1048576,MATCH(FmtData!$B$4+(ROW()-10),RawData!$A$2:$A$1048576,0))</f>
        <v>#N/A</v>
      </c>
      <c r="W6042" s="8" t="e">
        <f t="shared" si="2071"/>
        <v>#N/A</v>
      </c>
      <c r="X6042" s="8" t="e">
        <f t="shared" si="2072"/>
        <v>#N/A</v>
      </c>
      <c r="Y6042" s="8" t="e">
        <f t="shared" si="2073"/>
        <v>#N/A</v>
      </c>
      <c r="Z6042" s="8" t="e">
        <f t="shared" si="2086"/>
        <v>#N/A</v>
      </c>
      <c r="AA6042" s="8" t="e">
        <f t="shared" si="2087"/>
        <v>#N/A</v>
      </c>
      <c r="AB6042" s="8" t="e">
        <f t="shared" si="2074"/>
        <v>#N/A</v>
      </c>
      <c r="AC6042" s="6" t="e">
        <f t="shared" si="2092"/>
        <v>#N/A</v>
      </c>
      <c r="AD6042" s="15" t="e">
        <f t="shared" si="2088"/>
        <v>#N/A</v>
      </c>
      <c r="AE6042" s="15" t="e">
        <f t="shared" si="2089"/>
        <v>#N/A</v>
      </c>
      <c r="AF6042" s="15" t="e">
        <f t="shared" si="2090"/>
        <v>#N/A</v>
      </c>
      <c r="AG6042" s="15" t="e">
        <f t="shared" si="2075"/>
        <v>#N/A</v>
      </c>
      <c r="AH6042" s="15" t="e">
        <f t="shared" si="2091"/>
        <v>#N/A</v>
      </c>
      <c r="AI6042" s="17" t="e">
        <f t="shared" si="2076"/>
        <v>#N/A</v>
      </c>
      <c r="AJ6042" s="17" t="e">
        <f t="shared" si="2077"/>
        <v>#N/A</v>
      </c>
      <c r="AK6042" s="17" t="e">
        <f t="shared" si="2078"/>
        <v>#N/A</v>
      </c>
      <c r="AL6042" s="17" t="e">
        <f t="shared" si="2079"/>
        <v>#N/A</v>
      </c>
      <c r="AM6042" s="17" t="e">
        <f t="shared" si="2080"/>
        <v>#N/A</v>
      </c>
      <c r="AN6042" s="17" t="e">
        <f t="shared" si="2081"/>
        <v>#N/A</v>
      </c>
      <c r="AO6042" s="17" t="e">
        <f t="shared" si="2085"/>
        <v>#N/A</v>
      </c>
      <c r="AP6042" s="17" t="e">
        <f t="shared" si="2082"/>
        <v>#N/A</v>
      </c>
      <c r="AQ6042" s="17" t="e">
        <f t="shared" si="2083"/>
        <v>#N/A</v>
      </c>
      <c r="AR6042" s="17" t="e">
        <f t="shared" si="2084"/>
        <v>#N/A</v>
      </c>
    </row>
    <row r="6043" spans="2:44" x14ac:dyDescent="0.25">
      <c r="B6043" t="e">
        <f>INDEX(RawData!$A$2:$A$1048576,MATCH(FmtData!$B$4+(ROW()-10),RawData!$A$2:$A$1048576,0))</f>
        <v>#N/A</v>
      </c>
      <c r="C60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3)</f>
        <v>#N/A</v>
      </c>
      <c r="D60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43" t="e">
        <f>INDEX(RawData!E$2:E$1048576,MATCH(FmtData!$B$4+(ROW()-10),RawData!$A$2:$A$1048576,0))</f>
        <v>#N/A</v>
      </c>
      <c r="F6043" t="e">
        <f>INDEX(RawData!F$2:F$1048576,MATCH(FmtData!$B$4+(ROW()-10),RawData!$A$2:$A$1048576,0))</f>
        <v>#N/A</v>
      </c>
      <c r="G6043" t="e">
        <f>INDEX(RawData!G$2:G$1048576,MATCH(FmtData!$B$4+(ROW()-10),RawData!$A$2:$A$1048576,0))</f>
        <v>#N/A</v>
      </c>
      <c r="H6043" t="e">
        <f>INDEX(RawData!H$2:H$1048576,MATCH(FmtData!$B$4+(ROW()-10),RawData!$A$2:$A$1048576,0))</f>
        <v>#N/A</v>
      </c>
      <c r="I6043" t="e">
        <f>INDEX(RawData!I$2:I$1048576,MATCH(FmtData!$B$4+(ROW()-10),RawData!$A$2:$A$1048576,0))</f>
        <v>#N/A</v>
      </c>
      <c r="J6043" t="e">
        <f>INDEX(RawData!J$2:J$1048576,MATCH(FmtData!$B$4+(ROW()-10),RawData!$A$2:$A$1048576,0))</f>
        <v>#N/A</v>
      </c>
      <c r="K6043" t="e">
        <f>INDEX(RawData!K$2:K$1048576,MATCH(FmtData!$B$4+(ROW()-10),RawData!$A$2:$A$1048576,0))</f>
        <v>#N/A</v>
      </c>
      <c r="L6043" t="e">
        <f>INDEX(RawData!L$2:L$1048576,MATCH(FmtData!$B$4+(ROW()-10),RawData!$A$2:$A$1048576,0))</f>
        <v>#N/A</v>
      </c>
      <c r="M6043" t="e">
        <f>INDEX(RawData!M$2:M$1048576,MATCH(FmtData!$B$4+(ROW()-10),RawData!$A$2:$A$1048576,0))</f>
        <v>#N/A</v>
      </c>
      <c r="N6043" t="e">
        <f>INDEX(RawData!N$2:N$1048576,MATCH(FmtData!$B$4+(ROW()-10),RawData!$A$2:$A$1048576,0))</f>
        <v>#N/A</v>
      </c>
      <c r="O6043" t="e">
        <f>INDEX(RawData!O$2:O$1048576,MATCH(FmtData!$B$4+(ROW()-10),RawData!$A$2:$A$1048576,0))</f>
        <v>#N/A</v>
      </c>
      <c r="P6043" t="e">
        <f>INDEX(RawData!P$2:P$1048576,MATCH(FmtData!$B$4+(ROW()-10),RawData!$A$2:$A$1048576,0))</f>
        <v>#N/A</v>
      </c>
      <c r="Q6043" t="e">
        <f>INDEX(RawData!Q$2:Q$1048576,MATCH(FmtData!$B$4+(ROW()-10),RawData!$A$2:$A$1048576,0))</f>
        <v>#N/A</v>
      </c>
      <c r="R6043" t="e">
        <f>INDEX(RawData!R$2:R$1048576,MATCH(FmtData!$B$4+(ROW()-10),RawData!$A$2:$A$1048576,0))</f>
        <v>#N/A</v>
      </c>
      <c r="S6043" t="e">
        <f>INDEX(RawData!S$2:S$1048576,MATCH(FmtData!$B$4+(ROW()-10),RawData!$A$2:$A$1048576,0))</f>
        <v>#N/A</v>
      </c>
      <c r="T6043" t="e">
        <f>INDEX(RawData!T$2:T$1048576,MATCH(FmtData!$B$4+(ROW()-10),RawData!$A$2:$A$1048576,0))</f>
        <v>#N/A</v>
      </c>
      <c r="U6043" t="e">
        <f>INDEX(RawData!U$2:U$1048576,MATCH(FmtData!$B$4+(ROW()-10),RawData!$A$2:$A$1048576,0))</f>
        <v>#N/A</v>
      </c>
      <c r="V6043" t="e">
        <f>INDEX(RawData!V$2:V$1048576,MATCH(FmtData!$B$4+(ROW()-10),RawData!$A$2:$A$1048576,0))</f>
        <v>#N/A</v>
      </c>
      <c r="W6043" s="8" t="e">
        <f t="shared" si="2071"/>
        <v>#N/A</v>
      </c>
      <c r="X6043" s="8" t="e">
        <f t="shared" si="2072"/>
        <v>#N/A</v>
      </c>
      <c r="Y6043" s="8" t="e">
        <f t="shared" si="2073"/>
        <v>#N/A</v>
      </c>
      <c r="Z6043" s="8" t="e">
        <f t="shared" si="2086"/>
        <v>#N/A</v>
      </c>
      <c r="AA6043" s="8" t="e">
        <f t="shared" si="2087"/>
        <v>#N/A</v>
      </c>
      <c r="AB6043" s="8" t="e">
        <f t="shared" si="2074"/>
        <v>#N/A</v>
      </c>
      <c r="AC6043" s="6" t="e">
        <f t="shared" si="2092"/>
        <v>#N/A</v>
      </c>
      <c r="AD6043" s="15" t="e">
        <f t="shared" si="2088"/>
        <v>#N/A</v>
      </c>
      <c r="AE6043" s="15" t="e">
        <f t="shared" si="2089"/>
        <v>#N/A</v>
      </c>
      <c r="AF6043" s="15" t="e">
        <f t="shared" si="2090"/>
        <v>#N/A</v>
      </c>
      <c r="AG6043" s="15" t="e">
        <f t="shared" si="2075"/>
        <v>#N/A</v>
      </c>
      <c r="AH6043" s="15" t="e">
        <f t="shared" si="2091"/>
        <v>#N/A</v>
      </c>
      <c r="AI6043" s="17" t="e">
        <f t="shared" si="2076"/>
        <v>#N/A</v>
      </c>
      <c r="AJ6043" s="17" t="e">
        <f t="shared" si="2077"/>
        <v>#N/A</v>
      </c>
      <c r="AK6043" s="17" t="e">
        <f t="shared" si="2078"/>
        <v>#N/A</v>
      </c>
      <c r="AL6043" s="17" t="e">
        <f t="shared" si="2079"/>
        <v>#N/A</v>
      </c>
      <c r="AM6043" s="17" t="e">
        <f t="shared" si="2080"/>
        <v>#N/A</v>
      </c>
      <c r="AN6043" s="17" t="e">
        <f t="shared" si="2081"/>
        <v>#N/A</v>
      </c>
      <c r="AO6043" s="17" t="e">
        <f t="shared" si="2085"/>
        <v>#N/A</v>
      </c>
      <c r="AP6043" s="17" t="e">
        <f t="shared" si="2082"/>
        <v>#N/A</v>
      </c>
      <c r="AQ6043" s="17" t="e">
        <f t="shared" si="2083"/>
        <v>#N/A</v>
      </c>
      <c r="AR6043" s="17" t="e">
        <f t="shared" si="2084"/>
        <v>#N/A</v>
      </c>
    </row>
    <row r="6044" spans="2:44" x14ac:dyDescent="0.25">
      <c r="B6044" t="e">
        <f>INDEX(RawData!$A$2:$A$1048576,MATCH(FmtData!$B$4+(ROW()-10),RawData!$A$2:$A$1048576,0))</f>
        <v>#N/A</v>
      </c>
      <c r="C60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4)</f>
        <v>#N/A</v>
      </c>
      <c r="D60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44" t="e">
        <f>INDEX(RawData!E$2:E$1048576,MATCH(FmtData!$B$4+(ROW()-10),RawData!$A$2:$A$1048576,0))</f>
        <v>#N/A</v>
      </c>
      <c r="F6044" t="e">
        <f>INDEX(RawData!F$2:F$1048576,MATCH(FmtData!$B$4+(ROW()-10),RawData!$A$2:$A$1048576,0))</f>
        <v>#N/A</v>
      </c>
      <c r="G6044" t="e">
        <f>INDEX(RawData!G$2:G$1048576,MATCH(FmtData!$B$4+(ROW()-10),RawData!$A$2:$A$1048576,0))</f>
        <v>#N/A</v>
      </c>
      <c r="H6044" t="e">
        <f>INDEX(RawData!H$2:H$1048576,MATCH(FmtData!$B$4+(ROW()-10),RawData!$A$2:$A$1048576,0))</f>
        <v>#N/A</v>
      </c>
      <c r="I6044" t="e">
        <f>INDEX(RawData!I$2:I$1048576,MATCH(FmtData!$B$4+(ROW()-10),RawData!$A$2:$A$1048576,0))</f>
        <v>#N/A</v>
      </c>
      <c r="J6044" t="e">
        <f>INDEX(RawData!J$2:J$1048576,MATCH(FmtData!$B$4+(ROW()-10),RawData!$A$2:$A$1048576,0))</f>
        <v>#N/A</v>
      </c>
      <c r="K6044" t="e">
        <f>INDEX(RawData!K$2:K$1048576,MATCH(FmtData!$B$4+(ROW()-10),RawData!$A$2:$A$1048576,0))</f>
        <v>#N/A</v>
      </c>
      <c r="L6044" t="e">
        <f>INDEX(RawData!L$2:L$1048576,MATCH(FmtData!$B$4+(ROW()-10),RawData!$A$2:$A$1048576,0))</f>
        <v>#N/A</v>
      </c>
      <c r="M6044" t="e">
        <f>INDEX(RawData!M$2:M$1048576,MATCH(FmtData!$B$4+(ROW()-10),RawData!$A$2:$A$1048576,0))</f>
        <v>#N/A</v>
      </c>
      <c r="N6044" t="e">
        <f>INDEX(RawData!N$2:N$1048576,MATCH(FmtData!$B$4+(ROW()-10),RawData!$A$2:$A$1048576,0))</f>
        <v>#N/A</v>
      </c>
      <c r="O6044" t="e">
        <f>INDEX(RawData!O$2:O$1048576,MATCH(FmtData!$B$4+(ROW()-10),RawData!$A$2:$A$1048576,0))</f>
        <v>#N/A</v>
      </c>
      <c r="P6044" t="e">
        <f>INDEX(RawData!P$2:P$1048576,MATCH(FmtData!$B$4+(ROW()-10),RawData!$A$2:$A$1048576,0))</f>
        <v>#N/A</v>
      </c>
      <c r="Q6044" t="e">
        <f>INDEX(RawData!Q$2:Q$1048576,MATCH(FmtData!$B$4+(ROW()-10),RawData!$A$2:$A$1048576,0))</f>
        <v>#N/A</v>
      </c>
      <c r="R6044" t="e">
        <f>INDEX(RawData!R$2:R$1048576,MATCH(FmtData!$B$4+(ROW()-10),RawData!$A$2:$A$1048576,0))</f>
        <v>#N/A</v>
      </c>
      <c r="S6044" t="e">
        <f>INDEX(RawData!S$2:S$1048576,MATCH(FmtData!$B$4+(ROW()-10),RawData!$A$2:$A$1048576,0))</f>
        <v>#N/A</v>
      </c>
      <c r="T6044" t="e">
        <f>INDEX(RawData!T$2:T$1048576,MATCH(FmtData!$B$4+(ROW()-10),RawData!$A$2:$A$1048576,0))</f>
        <v>#N/A</v>
      </c>
      <c r="U6044" t="e">
        <f>INDEX(RawData!U$2:U$1048576,MATCH(FmtData!$B$4+(ROW()-10),RawData!$A$2:$A$1048576,0))</f>
        <v>#N/A</v>
      </c>
      <c r="V6044" t="e">
        <f>INDEX(RawData!V$2:V$1048576,MATCH(FmtData!$B$4+(ROW()-10),RawData!$A$2:$A$1048576,0))</f>
        <v>#N/A</v>
      </c>
      <c r="W6044" s="8" t="e">
        <f t="shared" si="2071"/>
        <v>#N/A</v>
      </c>
      <c r="X6044" s="8" t="e">
        <f t="shared" si="2072"/>
        <v>#N/A</v>
      </c>
      <c r="Y6044" s="8" t="e">
        <f t="shared" si="2073"/>
        <v>#N/A</v>
      </c>
      <c r="Z6044" s="8" t="e">
        <f t="shared" si="2086"/>
        <v>#N/A</v>
      </c>
      <c r="AA6044" s="8" t="e">
        <f t="shared" si="2087"/>
        <v>#N/A</v>
      </c>
      <c r="AB6044" s="8" t="e">
        <f t="shared" si="2074"/>
        <v>#N/A</v>
      </c>
      <c r="AC6044" s="6" t="e">
        <f t="shared" si="2092"/>
        <v>#N/A</v>
      </c>
      <c r="AD6044" s="15" t="e">
        <f t="shared" si="2088"/>
        <v>#N/A</v>
      </c>
      <c r="AE6044" s="15" t="e">
        <f t="shared" si="2089"/>
        <v>#N/A</v>
      </c>
      <c r="AF6044" s="15" t="e">
        <f t="shared" si="2090"/>
        <v>#N/A</v>
      </c>
      <c r="AG6044" s="15" t="e">
        <f t="shared" si="2075"/>
        <v>#N/A</v>
      </c>
      <c r="AH6044" s="15" t="e">
        <f t="shared" si="2091"/>
        <v>#N/A</v>
      </c>
      <c r="AI6044" s="17" t="e">
        <f t="shared" si="2076"/>
        <v>#N/A</v>
      </c>
      <c r="AJ6044" s="17" t="e">
        <f t="shared" si="2077"/>
        <v>#N/A</v>
      </c>
      <c r="AK6044" s="17" t="e">
        <f t="shared" si="2078"/>
        <v>#N/A</v>
      </c>
      <c r="AL6044" s="17" t="e">
        <f t="shared" si="2079"/>
        <v>#N/A</v>
      </c>
      <c r="AM6044" s="17" t="e">
        <f t="shared" si="2080"/>
        <v>#N/A</v>
      </c>
      <c r="AN6044" s="17" t="e">
        <f t="shared" si="2081"/>
        <v>#N/A</v>
      </c>
      <c r="AO6044" s="17" t="e">
        <f t="shared" si="2085"/>
        <v>#N/A</v>
      </c>
      <c r="AP6044" s="17" t="e">
        <f t="shared" si="2082"/>
        <v>#N/A</v>
      </c>
      <c r="AQ6044" s="17" t="e">
        <f t="shared" si="2083"/>
        <v>#N/A</v>
      </c>
      <c r="AR6044" s="17" t="e">
        <f t="shared" si="2084"/>
        <v>#N/A</v>
      </c>
    </row>
    <row r="6045" spans="2:44" x14ac:dyDescent="0.25">
      <c r="B6045" t="e">
        <f>INDEX(RawData!$A$2:$A$1048576,MATCH(FmtData!$B$4+(ROW()-10),RawData!$A$2:$A$1048576,0))</f>
        <v>#N/A</v>
      </c>
      <c r="C60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5)</f>
        <v>#N/A</v>
      </c>
      <c r="D60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45" t="e">
        <f>INDEX(RawData!E$2:E$1048576,MATCH(FmtData!$B$4+(ROW()-10),RawData!$A$2:$A$1048576,0))</f>
        <v>#N/A</v>
      </c>
      <c r="F6045" t="e">
        <f>INDEX(RawData!F$2:F$1048576,MATCH(FmtData!$B$4+(ROW()-10),RawData!$A$2:$A$1048576,0))</f>
        <v>#N/A</v>
      </c>
      <c r="G6045" t="e">
        <f>INDEX(RawData!G$2:G$1048576,MATCH(FmtData!$B$4+(ROW()-10),RawData!$A$2:$A$1048576,0))</f>
        <v>#N/A</v>
      </c>
      <c r="H6045" t="e">
        <f>INDEX(RawData!H$2:H$1048576,MATCH(FmtData!$B$4+(ROW()-10),RawData!$A$2:$A$1048576,0))</f>
        <v>#N/A</v>
      </c>
      <c r="I6045" t="e">
        <f>INDEX(RawData!I$2:I$1048576,MATCH(FmtData!$B$4+(ROW()-10),RawData!$A$2:$A$1048576,0))</f>
        <v>#N/A</v>
      </c>
      <c r="J6045" t="e">
        <f>INDEX(RawData!J$2:J$1048576,MATCH(FmtData!$B$4+(ROW()-10),RawData!$A$2:$A$1048576,0))</f>
        <v>#N/A</v>
      </c>
      <c r="K6045" t="e">
        <f>INDEX(RawData!K$2:K$1048576,MATCH(FmtData!$B$4+(ROW()-10),RawData!$A$2:$A$1048576,0))</f>
        <v>#N/A</v>
      </c>
      <c r="L6045" t="e">
        <f>INDEX(RawData!L$2:L$1048576,MATCH(FmtData!$B$4+(ROW()-10),RawData!$A$2:$A$1048576,0))</f>
        <v>#N/A</v>
      </c>
      <c r="M6045" t="e">
        <f>INDEX(RawData!M$2:M$1048576,MATCH(FmtData!$B$4+(ROW()-10),RawData!$A$2:$A$1048576,0))</f>
        <v>#N/A</v>
      </c>
      <c r="N6045" t="e">
        <f>INDEX(RawData!N$2:N$1048576,MATCH(FmtData!$B$4+(ROW()-10),RawData!$A$2:$A$1048576,0))</f>
        <v>#N/A</v>
      </c>
      <c r="O6045" t="e">
        <f>INDEX(RawData!O$2:O$1048576,MATCH(FmtData!$B$4+(ROW()-10),RawData!$A$2:$A$1048576,0))</f>
        <v>#N/A</v>
      </c>
      <c r="P6045" t="e">
        <f>INDEX(RawData!P$2:P$1048576,MATCH(FmtData!$B$4+(ROW()-10),RawData!$A$2:$A$1048576,0))</f>
        <v>#N/A</v>
      </c>
      <c r="Q6045" t="e">
        <f>INDEX(RawData!Q$2:Q$1048576,MATCH(FmtData!$B$4+(ROW()-10),RawData!$A$2:$A$1048576,0))</f>
        <v>#N/A</v>
      </c>
      <c r="R6045" t="e">
        <f>INDEX(RawData!R$2:R$1048576,MATCH(FmtData!$B$4+(ROW()-10),RawData!$A$2:$A$1048576,0))</f>
        <v>#N/A</v>
      </c>
      <c r="S6045" t="e">
        <f>INDEX(RawData!S$2:S$1048576,MATCH(FmtData!$B$4+(ROW()-10),RawData!$A$2:$A$1048576,0))</f>
        <v>#N/A</v>
      </c>
      <c r="T6045" t="e">
        <f>INDEX(RawData!T$2:T$1048576,MATCH(FmtData!$B$4+(ROW()-10),RawData!$A$2:$A$1048576,0))</f>
        <v>#N/A</v>
      </c>
      <c r="U6045" t="e">
        <f>INDEX(RawData!U$2:U$1048576,MATCH(FmtData!$B$4+(ROW()-10),RawData!$A$2:$A$1048576,0))</f>
        <v>#N/A</v>
      </c>
      <c r="V6045" t="e">
        <f>INDEX(RawData!V$2:V$1048576,MATCH(FmtData!$B$4+(ROW()-10),RawData!$A$2:$A$1048576,0))</f>
        <v>#N/A</v>
      </c>
      <c r="W6045" s="8" t="e">
        <f t="shared" si="2071"/>
        <v>#N/A</v>
      </c>
      <c r="X6045" s="8" t="e">
        <f t="shared" si="2072"/>
        <v>#N/A</v>
      </c>
      <c r="Y6045" s="8" t="e">
        <f t="shared" si="2073"/>
        <v>#N/A</v>
      </c>
      <c r="Z6045" s="8" t="e">
        <f t="shared" si="2086"/>
        <v>#N/A</v>
      </c>
      <c r="AA6045" s="8" t="e">
        <f t="shared" si="2087"/>
        <v>#N/A</v>
      </c>
      <c r="AB6045" s="8" t="e">
        <f t="shared" si="2074"/>
        <v>#N/A</v>
      </c>
      <c r="AC6045" s="6" t="e">
        <f t="shared" si="2092"/>
        <v>#N/A</v>
      </c>
      <c r="AD6045" s="15" t="e">
        <f t="shared" si="2088"/>
        <v>#N/A</v>
      </c>
      <c r="AE6045" s="15" t="e">
        <f t="shared" si="2089"/>
        <v>#N/A</v>
      </c>
      <c r="AF6045" s="15" t="e">
        <f t="shared" si="2090"/>
        <v>#N/A</v>
      </c>
      <c r="AG6045" s="15" t="e">
        <f t="shared" si="2075"/>
        <v>#N/A</v>
      </c>
      <c r="AH6045" s="15" t="e">
        <f t="shared" si="2091"/>
        <v>#N/A</v>
      </c>
      <c r="AI6045" s="17" t="e">
        <f t="shared" si="2076"/>
        <v>#N/A</v>
      </c>
      <c r="AJ6045" s="17" t="e">
        <f t="shared" si="2077"/>
        <v>#N/A</v>
      </c>
      <c r="AK6045" s="17" t="e">
        <f t="shared" si="2078"/>
        <v>#N/A</v>
      </c>
      <c r="AL6045" s="17" t="e">
        <f t="shared" si="2079"/>
        <v>#N/A</v>
      </c>
      <c r="AM6045" s="17" t="e">
        <f t="shared" si="2080"/>
        <v>#N/A</v>
      </c>
      <c r="AN6045" s="17" t="e">
        <f t="shared" si="2081"/>
        <v>#N/A</v>
      </c>
      <c r="AO6045" s="17" t="e">
        <f t="shared" si="2085"/>
        <v>#N/A</v>
      </c>
      <c r="AP6045" s="17" t="e">
        <f t="shared" si="2082"/>
        <v>#N/A</v>
      </c>
      <c r="AQ6045" s="17" t="e">
        <f t="shared" si="2083"/>
        <v>#N/A</v>
      </c>
      <c r="AR6045" s="17" t="e">
        <f t="shared" si="2084"/>
        <v>#N/A</v>
      </c>
    </row>
    <row r="6046" spans="2:44" x14ac:dyDescent="0.25">
      <c r="B6046" t="e">
        <f>INDEX(RawData!$A$2:$A$1048576,MATCH(FmtData!$B$4+(ROW()-10),RawData!$A$2:$A$1048576,0))</f>
        <v>#N/A</v>
      </c>
      <c r="C60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6)</f>
        <v>#N/A</v>
      </c>
      <c r="D60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46" t="e">
        <f>INDEX(RawData!E$2:E$1048576,MATCH(FmtData!$B$4+(ROW()-10),RawData!$A$2:$A$1048576,0))</f>
        <v>#N/A</v>
      </c>
      <c r="F6046" t="e">
        <f>INDEX(RawData!F$2:F$1048576,MATCH(FmtData!$B$4+(ROW()-10),RawData!$A$2:$A$1048576,0))</f>
        <v>#N/A</v>
      </c>
      <c r="G6046" t="e">
        <f>INDEX(RawData!G$2:G$1048576,MATCH(FmtData!$B$4+(ROW()-10),RawData!$A$2:$A$1048576,0))</f>
        <v>#N/A</v>
      </c>
      <c r="H6046" t="e">
        <f>INDEX(RawData!H$2:H$1048576,MATCH(FmtData!$B$4+(ROW()-10),RawData!$A$2:$A$1048576,0))</f>
        <v>#N/A</v>
      </c>
      <c r="I6046" t="e">
        <f>INDEX(RawData!I$2:I$1048576,MATCH(FmtData!$B$4+(ROW()-10),RawData!$A$2:$A$1048576,0))</f>
        <v>#N/A</v>
      </c>
      <c r="J6046" t="e">
        <f>INDEX(RawData!J$2:J$1048576,MATCH(FmtData!$B$4+(ROW()-10),RawData!$A$2:$A$1048576,0))</f>
        <v>#N/A</v>
      </c>
      <c r="K6046" t="e">
        <f>INDEX(RawData!K$2:K$1048576,MATCH(FmtData!$B$4+(ROW()-10),RawData!$A$2:$A$1048576,0))</f>
        <v>#N/A</v>
      </c>
      <c r="L6046" t="e">
        <f>INDEX(RawData!L$2:L$1048576,MATCH(FmtData!$B$4+(ROW()-10),RawData!$A$2:$A$1048576,0))</f>
        <v>#N/A</v>
      </c>
      <c r="M6046" t="e">
        <f>INDEX(RawData!M$2:M$1048576,MATCH(FmtData!$B$4+(ROW()-10),RawData!$A$2:$A$1048576,0))</f>
        <v>#N/A</v>
      </c>
      <c r="N6046" t="e">
        <f>INDEX(RawData!N$2:N$1048576,MATCH(FmtData!$B$4+(ROW()-10),RawData!$A$2:$A$1048576,0))</f>
        <v>#N/A</v>
      </c>
      <c r="O6046" t="e">
        <f>INDEX(RawData!O$2:O$1048576,MATCH(FmtData!$B$4+(ROW()-10),RawData!$A$2:$A$1048576,0))</f>
        <v>#N/A</v>
      </c>
      <c r="P6046" t="e">
        <f>INDEX(RawData!P$2:P$1048576,MATCH(FmtData!$B$4+(ROW()-10),RawData!$A$2:$A$1048576,0))</f>
        <v>#N/A</v>
      </c>
      <c r="Q6046" t="e">
        <f>INDEX(RawData!Q$2:Q$1048576,MATCH(FmtData!$B$4+(ROW()-10),RawData!$A$2:$A$1048576,0))</f>
        <v>#N/A</v>
      </c>
      <c r="R6046" t="e">
        <f>INDEX(RawData!R$2:R$1048576,MATCH(FmtData!$B$4+(ROW()-10),RawData!$A$2:$A$1048576,0))</f>
        <v>#N/A</v>
      </c>
      <c r="S6046" t="e">
        <f>INDEX(RawData!S$2:S$1048576,MATCH(FmtData!$B$4+(ROW()-10),RawData!$A$2:$A$1048576,0))</f>
        <v>#N/A</v>
      </c>
      <c r="T6046" t="e">
        <f>INDEX(RawData!T$2:T$1048576,MATCH(FmtData!$B$4+(ROW()-10),RawData!$A$2:$A$1048576,0))</f>
        <v>#N/A</v>
      </c>
      <c r="U6046" t="e">
        <f>INDEX(RawData!U$2:U$1048576,MATCH(FmtData!$B$4+(ROW()-10),RawData!$A$2:$A$1048576,0))</f>
        <v>#N/A</v>
      </c>
      <c r="V6046" t="e">
        <f>INDEX(RawData!V$2:V$1048576,MATCH(FmtData!$B$4+(ROW()-10),RawData!$A$2:$A$1048576,0))</f>
        <v>#N/A</v>
      </c>
      <c r="W6046" s="8" t="e">
        <f t="shared" si="2071"/>
        <v>#N/A</v>
      </c>
      <c r="X6046" s="8" t="e">
        <f t="shared" si="2072"/>
        <v>#N/A</v>
      </c>
      <c r="Y6046" s="8" t="e">
        <f t="shared" si="2073"/>
        <v>#N/A</v>
      </c>
      <c r="Z6046" s="8" t="e">
        <f t="shared" si="2086"/>
        <v>#N/A</v>
      </c>
      <c r="AA6046" s="8" t="e">
        <f t="shared" si="2087"/>
        <v>#N/A</v>
      </c>
      <c r="AB6046" s="8" t="e">
        <f t="shared" si="2074"/>
        <v>#N/A</v>
      </c>
      <c r="AC6046" s="6" t="e">
        <f t="shared" si="2092"/>
        <v>#N/A</v>
      </c>
      <c r="AD6046" s="15" t="e">
        <f t="shared" si="2088"/>
        <v>#N/A</v>
      </c>
      <c r="AE6046" s="15" t="e">
        <f t="shared" si="2089"/>
        <v>#N/A</v>
      </c>
      <c r="AF6046" s="15" t="e">
        <f t="shared" si="2090"/>
        <v>#N/A</v>
      </c>
      <c r="AG6046" s="15" t="e">
        <f t="shared" si="2075"/>
        <v>#N/A</v>
      </c>
      <c r="AH6046" s="15" t="e">
        <f t="shared" si="2091"/>
        <v>#N/A</v>
      </c>
      <c r="AI6046" s="17" t="e">
        <f t="shared" si="2076"/>
        <v>#N/A</v>
      </c>
      <c r="AJ6046" s="17" t="e">
        <f t="shared" si="2077"/>
        <v>#N/A</v>
      </c>
      <c r="AK6046" s="17" t="e">
        <f t="shared" si="2078"/>
        <v>#N/A</v>
      </c>
      <c r="AL6046" s="17" t="e">
        <f t="shared" si="2079"/>
        <v>#N/A</v>
      </c>
      <c r="AM6046" s="17" t="e">
        <f t="shared" si="2080"/>
        <v>#N/A</v>
      </c>
      <c r="AN6046" s="17" t="e">
        <f t="shared" si="2081"/>
        <v>#N/A</v>
      </c>
      <c r="AO6046" s="17" t="e">
        <f t="shared" si="2085"/>
        <v>#N/A</v>
      </c>
      <c r="AP6046" s="17" t="e">
        <f t="shared" si="2082"/>
        <v>#N/A</v>
      </c>
      <c r="AQ6046" s="17" t="e">
        <f t="shared" si="2083"/>
        <v>#N/A</v>
      </c>
      <c r="AR6046" s="17" t="e">
        <f t="shared" si="2084"/>
        <v>#N/A</v>
      </c>
    </row>
    <row r="6047" spans="2:44" x14ac:dyDescent="0.25">
      <c r="B6047" t="e">
        <f>INDEX(RawData!$A$2:$A$1048576,MATCH(FmtData!$B$4+(ROW()-10),RawData!$A$2:$A$1048576,0))</f>
        <v>#N/A</v>
      </c>
      <c r="C60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7)</f>
        <v>#N/A</v>
      </c>
      <c r="D60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47" t="e">
        <f>INDEX(RawData!E$2:E$1048576,MATCH(FmtData!$B$4+(ROW()-10),RawData!$A$2:$A$1048576,0))</f>
        <v>#N/A</v>
      </c>
      <c r="F6047" t="e">
        <f>INDEX(RawData!F$2:F$1048576,MATCH(FmtData!$B$4+(ROW()-10),RawData!$A$2:$A$1048576,0))</f>
        <v>#N/A</v>
      </c>
      <c r="G6047" t="e">
        <f>INDEX(RawData!G$2:G$1048576,MATCH(FmtData!$B$4+(ROW()-10),RawData!$A$2:$A$1048576,0))</f>
        <v>#N/A</v>
      </c>
      <c r="H6047" t="e">
        <f>INDEX(RawData!H$2:H$1048576,MATCH(FmtData!$B$4+(ROW()-10),RawData!$A$2:$A$1048576,0))</f>
        <v>#N/A</v>
      </c>
      <c r="I6047" t="e">
        <f>INDEX(RawData!I$2:I$1048576,MATCH(FmtData!$B$4+(ROW()-10),RawData!$A$2:$A$1048576,0))</f>
        <v>#N/A</v>
      </c>
      <c r="J6047" t="e">
        <f>INDEX(RawData!J$2:J$1048576,MATCH(FmtData!$B$4+(ROW()-10),RawData!$A$2:$A$1048576,0))</f>
        <v>#N/A</v>
      </c>
      <c r="K6047" t="e">
        <f>INDEX(RawData!K$2:K$1048576,MATCH(FmtData!$B$4+(ROW()-10),RawData!$A$2:$A$1048576,0))</f>
        <v>#N/A</v>
      </c>
      <c r="L6047" t="e">
        <f>INDEX(RawData!L$2:L$1048576,MATCH(FmtData!$B$4+(ROW()-10),RawData!$A$2:$A$1048576,0))</f>
        <v>#N/A</v>
      </c>
      <c r="M6047" t="e">
        <f>INDEX(RawData!M$2:M$1048576,MATCH(FmtData!$B$4+(ROW()-10),RawData!$A$2:$A$1048576,0))</f>
        <v>#N/A</v>
      </c>
      <c r="N6047" t="e">
        <f>INDEX(RawData!N$2:N$1048576,MATCH(FmtData!$B$4+(ROW()-10),RawData!$A$2:$A$1048576,0))</f>
        <v>#N/A</v>
      </c>
      <c r="O6047" t="e">
        <f>INDEX(RawData!O$2:O$1048576,MATCH(FmtData!$B$4+(ROW()-10),RawData!$A$2:$A$1048576,0))</f>
        <v>#N/A</v>
      </c>
      <c r="P6047" t="e">
        <f>INDEX(RawData!P$2:P$1048576,MATCH(FmtData!$B$4+(ROW()-10),RawData!$A$2:$A$1048576,0))</f>
        <v>#N/A</v>
      </c>
      <c r="Q6047" t="e">
        <f>INDEX(RawData!Q$2:Q$1048576,MATCH(FmtData!$B$4+(ROW()-10),RawData!$A$2:$A$1048576,0))</f>
        <v>#N/A</v>
      </c>
      <c r="R6047" t="e">
        <f>INDEX(RawData!R$2:R$1048576,MATCH(FmtData!$B$4+(ROW()-10),RawData!$A$2:$A$1048576,0))</f>
        <v>#N/A</v>
      </c>
      <c r="S6047" t="e">
        <f>INDEX(RawData!S$2:S$1048576,MATCH(FmtData!$B$4+(ROW()-10),RawData!$A$2:$A$1048576,0))</f>
        <v>#N/A</v>
      </c>
      <c r="T6047" t="e">
        <f>INDEX(RawData!T$2:T$1048576,MATCH(FmtData!$B$4+(ROW()-10),RawData!$A$2:$A$1048576,0))</f>
        <v>#N/A</v>
      </c>
      <c r="U6047" t="e">
        <f>INDEX(RawData!U$2:U$1048576,MATCH(FmtData!$B$4+(ROW()-10),RawData!$A$2:$A$1048576,0))</f>
        <v>#N/A</v>
      </c>
      <c r="V6047" t="e">
        <f>INDEX(RawData!V$2:V$1048576,MATCH(FmtData!$B$4+(ROW()-10),RawData!$A$2:$A$1048576,0))</f>
        <v>#N/A</v>
      </c>
      <c r="W6047" s="8" t="e">
        <f t="shared" si="2071"/>
        <v>#N/A</v>
      </c>
      <c r="X6047" s="8" t="e">
        <f t="shared" si="2072"/>
        <v>#N/A</v>
      </c>
      <c r="Y6047" s="8" t="e">
        <f t="shared" si="2073"/>
        <v>#N/A</v>
      </c>
      <c r="Z6047" s="8" t="e">
        <f t="shared" si="2086"/>
        <v>#N/A</v>
      </c>
      <c r="AA6047" s="8" t="e">
        <f t="shared" si="2087"/>
        <v>#N/A</v>
      </c>
      <c r="AB6047" s="8" t="e">
        <f t="shared" si="2074"/>
        <v>#N/A</v>
      </c>
      <c r="AC6047" s="6" t="e">
        <f t="shared" si="2092"/>
        <v>#N/A</v>
      </c>
      <c r="AD6047" s="15" t="e">
        <f t="shared" si="2088"/>
        <v>#N/A</v>
      </c>
      <c r="AE6047" s="15" t="e">
        <f t="shared" si="2089"/>
        <v>#N/A</v>
      </c>
      <c r="AF6047" s="15" t="e">
        <f t="shared" si="2090"/>
        <v>#N/A</v>
      </c>
      <c r="AG6047" s="15" t="e">
        <f t="shared" si="2075"/>
        <v>#N/A</v>
      </c>
      <c r="AH6047" s="15" t="e">
        <f t="shared" si="2091"/>
        <v>#N/A</v>
      </c>
      <c r="AI6047" s="17" t="e">
        <f t="shared" si="2076"/>
        <v>#N/A</v>
      </c>
      <c r="AJ6047" s="17" t="e">
        <f t="shared" si="2077"/>
        <v>#N/A</v>
      </c>
      <c r="AK6047" s="17" t="e">
        <f t="shared" si="2078"/>
        <v>#N/A</v>
      </c>
      <c r="AL6047" s="17" t="e">
        <f t="shared" si="2079"/>
        <v>#N/A</v>
      </c>
      <c r="AM6047" s="17" t="e">
        <f t="shared" si="2080"/>
        <v>#N/A</v>
      </c>
      <c r="AN6047" s="17" t="e">
        <f t="shared" si="2081"/>
        <v>#N/A</v>
      </c>
      <c r="AO6047" s="17" t="e">
        <f t="shared" si="2085"/>
        <v>#N/A</v>
      </c>
      <c r="AP6047" s="17" t="e">
        <f t="shared" si="2082"/>
        <v>#N/A</v>
      </c>
      <c r="AQ6047" s="17" t="e">
        <f t="shared" si="2083"/>
        <v>#N/A</v>
      </c>
      <c r="AR6047" s="17" t="e">
        <f t="shared" si="2084"/>
        <v>#N/A</v>
      </c>
    </row>
    <row r="6048" spans="2:44" x14ac:dyDescent="0.25">
      <c r="B6048" t="e">
        <f>INDEX(RawData!$A$2:$A$1048576,MATCH(FmtData!$B$4+(ROW()-10),RawData!$A$2:$A$1048576,0))</f>
        <v>#N/A</v>
      </c>
      <c r="C60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8)</f>
        <v>#N/A</v>
      </c>
      <c r="D60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48" t="e">
        <f>INDEX(RawData!E$2:E$1048576,MATCH(FmtData!$B$4+(ROW()-10),RawData!$A$2:$A$1048576,0))</f>
        <v>#N/A</v>
      </c>
      <c r="F6048" t="e">
        <f>INDEX(RawData!F$2:F$1048576,MATCH(FmtData!$B$4+(ROW()-10),RawData!$A$2:$A$1048576,0))</f>
        <v>#N/A</v>
      </c>
      <c r="G6048" t="e">
        <f>INDEX(RawData!G$2:G$1048576,MATCH(FmtData!$B$4+(ROW()-10),RawData!$A$2:$A$1048576,0))</f>
        <v>#N/A</v>
      </c>
      <c r="H6048" t="e">
        <f>INDEX(RawData!H$2:H$1048576,MATCH(FmtData!$B$4+(ROW()-10),RawData!$A$2:$A$1048576,0))</f>
        <v>#N/A</v>
      </c>
      <c r="I6048" t="e">
        <f>INDEX(RawData!I$2:I$1048576,MATCH(FmtData!$B$4+(ROW()-10),RawData!$A$2:$A$1048576,0))</f>
        <v>#N/A</v>
      </c>
      <c r="J6048" t="e">
        <f>INDEX(RawData!J$2:J$1048576,MATCH(FmtData!$B$4+(ROW()-10),RawData!$A$2:$A$1048576,0))</f>
        <v>#N/A</v>
      </c>
      <c r="K6048" t="e">
        <f>INDEX(RawData!K$2:K$1048576,MATCH(FmtData!$B$4+(ROW()-10),RawData!$A$2:$A$1048576,0))</f>
        <v>#N/A</v>
      </c>
      <c r="L6048" t="e">
        <f>INDEX(RawData!L$2:L$1048576,MATCH(FmtData!$B$4+(ROW()-10),RawData!$A$2:$A$1048576,0))</f>
        <v>#N/A</v>
      </c>
      <c r="M6048" t="e">
        <f>INDEX(RawData!M$2:M$1048576,MATCH(FmtData!$B$4+(ROW()-10),RawData!$A$2:$A$1048576,0))</f>
        <v>#N/A</v>
      </c>
      <c r="N6048" t="e">
        <f>INDEX(RawData!N$2:N$1048576,MATCH(FmtData!$B$4+(ROW()-10),RawData!$A$2:$A$1048576,0))</f>
        <v>#N/A</v>
      </c>
      <c r="O6048" t="e">
        <f>INDEX(RawData!O$2:O$1048576,MATCH(FmtData!$B$4+(ROW()-10),RawData!$A$2:$A$1048576,0))</f>
        <v>#N/A</v>
      </c>
      <c r="P6048" t="e">
        <f>INDEX(RawData!P$2:P$1048576,MATCH(FmtData!$B$4+(ROW()-10),RawData!$A$2:$A$1048576,0))</f>
        <v>#N/A</v>
      </c>
      <c r="Q6048" t="e">
        <f>INDEX(RawData!Q$2:Q$1048576,MATCH(FmtData!$B$4+(ROW()-10),RawData!$A$2:$A$1048576,0))</f>
        <v>#N/A</v>
      </c>
      <c r="R6048" t="e">
        <f>INDEX(RawData!R$2:R$1048576,MATCH(FmtData!$B$4+(ROW()-10),RawData!$A$2:$A$1048576,0))</f>
        <v>#N/A</v>
      </c>
      <c r="S6048" t="e">
        <f>INDEX(RawData!S$2:S$1048576,MATCH(FmtData!$B$4+(ROW()-10),RawData!$A$2:$A$1048576,0))</f>
        <v>#N/A</v>
      </c>
      <c r="T6048" t="e">
        <f>INDEX(RawData!T$2:T$1048576,MATCH(FmtData!$B$4+(ROW()-10),RawData!$A$2:$A$1048576,0))</f>
        <v>#N/A</v>
      </c>
      <c r="U6048" t="e">
        <f>INDEX(RawData!U$2:U$1048576,MATCH(FmtData!$B$4+(ROW()-10),RawData!$A$2:$A$1048576,0))</f>
        <v>#N/A</v>
      </c>
      <c r="V6048" t="e">
        <f>INDEX(RawData!V$2:V$1048576,MATCH(FmtData!$B$4+(ROW()-10),RawData!$A$2:$A$1048576,0))</f>
        <v>#N/A</v>
      </c>
      <c r="W6048" s="8" t="e">
        <f t="shared" si="2071"/>
        <v>#N/A</v>
      </c>
      <c r="X6048" s="8" t="e">
        <f t="shared" si="2072"/>
        <v>#N/A</v>
      </c>
      <c r="Y6048" s="8" t="e">
        <f t="shared" si="2073"/>
        <v>#N/A</v>
      </c>
      <c r="Z6048" s="8" t="e">
        <f t="shared" si="2086"/>
        <v>#N/A</v>
      </c>
      <c r="AA6048" s="8" t="e">
        <f t="shared" si="2087"/>
        <v>#N/A</v>
      </c>
      <c r="AB6048" s="8" t="e">
        <f t="shared" si="2074"/>
        <v>#N/A</v>
      </c>
      <c r="AC6048" s="6" t="e">
        <f t="shared" si="2092"/>
        <v>#N/A</v>
      </c>
      <c r="AD6048" s="15" t="e">
        <f t="shared" si="2088"/>
        <v>#N/A</v>
      </c>
      <c r="AE6048" s="15" t="e">
        <f t="shared" si="2089"/>
        <v>#N/A</v>
      </c>
      <c r="AF6048" s="15" t="e">
        <f t="shared" si="2090"/>
        <v>#N/A</v>
      </c>
      <c r="AG6048" s="15" t="e">
        <f t="shared" si="2075"/>
        <v>#N/A</v>
      </c>
      <c r="AH6048" s="15" t="e">
        <f t="shared" si="2091"/>
        <v>#N/A</v>
      </c>
      <c r="AI6048" s="17" t="e">
        <f t="shared" si="2076"/>
        <v>#N/A</v>
      </c>
      <c r="AJ6048" s="17" t="e">
        <f t="shared" si="2077"/>
        <v>#N/A</v>
      </c>
      <c r="AK6048" s="17" t="e">
        <f t="shared" si="2078"/>
        <v>#N/A</v>
      </c>
      <c r="AL6048" s="17" t="e">
        <f t="shared" si="2079"/>
        <v>#N/A</v>
      </c>
      <c r="AM6048" s="17" t="e">
        <f t="shared" si="2080"/>
        <v>#N/A</v>
      </c>
      <c r="AN6048" s="17" t="e">
        <f t="shared" si="2081"/>
        <v>#N/A</v>
      </c>
      <c r="AO6048" s="17" t="e">
        <f t="shared" si="2085"/>
        <v>#N/A</v>
      </c>
      <c r="AP6048" s="17" t="e">
        <f t="shared" si="2082"/>
        <v>#N/A</v>
      </c>
      <c r="AQ6048" s="17" t="e">
        <f t="shared" si="2083"/>
        <v>#N/A</v>
      </c>
      <c r="AR6048" s="17" t="e">
        <f t="shared" si="2084"/>
        <v>#N/A</v>
      </c>
    </row>
    <row r="6049" spans="2:44" x14ac:dyDescent="0.25">
      <c r="B6049" t="e">
        <f>INDEX(RawData!$A$2:$A$1048576,MATCH(FmtData!$B$4+(ROW()-10),RawData!$A$2:$A$1048576,0))</f>
        <v>#N/A</v>
      </c>
      <c r="C60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9)</f>
        <v>#N/A</v>
      </c>
      <c r="D60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49" t="e">
        <f>INDEX(RawData!E$2:E$1048576,MATCH(FmtData!$B$4+(ROW()-10),RawData!$A$2:$A$1048576,0))</f>
        <v>#N/A</v>
      </c>
      <c r="F6049" t="e">
        <f>INDEX(RawData!F$2:F$1048576,MATCH(FmtData!$B$4+(ROW()-10),RawData!$A$2:$A$1048576,0))</f>
        <v>#N/A</v>
      </c>
      <c r="G6049" t="e">
        <f>INDEX(RawData!G$2:G$1048576,MATCH(FmtData!$B$4+(ROW()-10),RawData!$A$2:$A$1048576,0))</f>
        <v>#N/A</v>
      </c>
      <c r="H6049" t="e">
        <f>INDEX(RawData!H$2:H$1048576,MATCH(FmtData!$B$4+(ROW()-10),RawData!$A$2:$A$1048576,0))</f>
        <v>#N/A</v>
      </c>
      <c r="I6049" t="e">
        <f>INDEX(RawData!I$2:I$1048576,MATCH(FmtData!$B$4+(ROW()-10),RawData!$A$2:$A$1048576,0))</f>
        <v>#N/A</v>
      </c>
      <c r="J6049" t="e">
        <f>INDEX(RawData!J$2:J$1048576,MATCH(FmtData!$B$4+(ROW()-10),RawData!$A$2:$A$1048576,0))</f>
        <v>#N/A</v>
      </c>
      <c r="K6049" t="e">
        <f>INDEX(RawData!K$2:K$1048576,MATCH(FmtData!$B$4+(ROW()-10),RawData!$A$2:$A$1048576,0))</f>
        <v>#N/A</v>
      </c>
      <c r="L6049" t="e">
        <f>INDEX(RawData!L$2:L$1048576,MATCH(FmtData!$B$4+(ROW()-10),RawData!$A$2:$A$1048576,0))</f>
        <v>#N/A</v>
      </c>
      <c r="M6049" t="e">
        <f>INDEX(RawData!M$2:M$1048576,MATCH(FmtData!$B$4+(ROW()-10),RawData!$A$2:$A$1048576,0))</f>
        <v>#N/A</v>
      </c>
      <c r="N6049" t="e">
        <f>INDEX(RawData!N$2:N$1048576,MATCH(FmtData!$B$4+(ROW()-10),RawData!$A$2:$A$1048576,0))</f>
        <v>#N/A</v>
      </c>
      <c r="O6049" t="e">
        <f>INDEX(RawData!O$2:O$1048576,MATCH(FmtData!$B$4+(ROW()-10),RawData!$A$2:$A$1048576,0))</f>
        <v>#N/A</v>
      </c>
      <c r="P6049" t="e">
        <f>INDEX(RawData!P$2:P$1048576,MATCH(FmtData!$B$4+(ROW()-10),RawData!$A$2:$A$1048576,0))</f>
        <v>#N/A</v>
      </c>
      <c r="Q6049" t="e">
        <f>INDEX(RawData!Q$2:Q$1048576,MATCH(FmtData!$B$4+(ROW()-10),RawData!$A$2:$A$1048576,0))</f>
        <v>#N/A</v>
      </c>
      <c r="R6049" t="e">
        <f>INDEX(RawData!R$2:R$1048576,MATCH(FmtData!$B$4+(ROW()-10),RawData!$A$2:$A$1048576,0))</f>
        <v>#N/A</v>
      </c>
      <c r="S6049" t="e">
        <f>INDEX(RawData!S$2:S$1048576,MATCH(FmtData!$B$4+(ROW()-10),RawData!$A$2:$A$1048576,0))</f>
        <v>#N/A</v>
      </c>
      <c r="T6049" t="e">
        <f>INDEX(RawData!T$2:T$1048576,MATCH(FmtData!$B$4+(ROW()-10),RawData!$A$2:$A$1048576,0))</f>
        <v>#N/A</v>
      </c>
      <c r="U6049" t="e">
        <f>INDEX(RawData!U$2:U$1048576,MATCH(FmtData!$B$4+(ROW()-10),RawData!$A$2:$A$1048576,0))</f>
        <v>#N/A</v>
      </c>
      <c r="V6049" t="e">
        <f>INDEX(RawData!V$2:V$1048576,MATCH(FmtData!$B$4+(ROW()-10),RawData!$A$2:$A$1048576,0))</f>
        <v>#N/A</v>
      </c>
      <c r="W6049" s="8" t="e">
        <f t="shared" si="2071"/>
        <v>#N/A</v>
      </c>
      <c r="X6049" s="8" t="e">
        <f t="shared" si="2072"/>
        <v>#N/A</v>
      </c>
      <c r="Y6049" s="8" t="e">
        <f t="shared" si="2073"/>
        <v>#N/A</v>
      </c>
      <c r="Z6049" s="8" t="e">
        <f t="shared" si="2086"/>
        <v>#N/A</v>
      </c>
      <c r="AA6049" s="8" t="e">
        <f t="shared" si="2087"/>
        <v>#N/A</v>
      </c>
      <c r="AB6049" s="8" t="e">
        <f t="shared" si="2074"/>
        <v>#N/A</v>
      </c>
      <c r="AC6049" s="6" t="e">
        <f t="shared" si="2092"/>
        <v>#N/A</v>
      </c>
      <c r="AD6049" s="15" t="e">
        <f t="shared" si="2088"/>
        <v>#N/A</v>
      </c>
      <c r="AE6049" s="15" t="e">
        <f t="shared" si="2089"/>
        <v>#N/A</v>
      </c>
      <c r="AF6049" s="15" t="e">
        <f t="shared" si="2090"/>
        <v>#N/A</v>
      </c>
      <c r="AG6049" s="15" t="e">
        <f t="shared" si="2075"/>
        <v>#N/A</v>
      </c>
      <c r="AH6049" s="15" t="e">
        <f t="shared" si="2091"/>
        <v>#N/A</v>
      </c>
      <c r="AI6049" s="17" t="e">
        <f t="shared" si="2076"/>
        <v>#N/A</v>
      </c>
      <c r="AJ6049" s="17" t="e">
        <f t="shared" si="2077"/>
        <v>#N/A</v>
      </c>
      <c r="AK6049" s="17" t="e">
        <f t="shared" si="2078"/>
        <v>#N/A</v>
      </c>
      <c r="AL6049" s="17" t="e">
        <f t="shared" si="2079"/>
        <v>#N/A</v>
      </c>
      <c r="AM6049" s="17" t="e">
        <f t="shared" si="2080"/>
        <v>#N/A</v>
      </c>
      <c r="AN6049" s="17" t="e">
        <f t="shared" si="2081"/>
        <v>#N/A</v>
      </c>
      <c r="AO6049" s="17" t="e">
        <f t="shared" si="2085"/>
        <v>#N/A</v>
      </c>
      <c r="AP6049" s="17" t="e">
        <f t="shared" si="2082"/>
        <v>#N/A</v>
      </c>
      <c r="AQ6049" s="17" t="e">
        <f t="shared" si="2083"/>
        <v>#N/A</v>
      </c>
      <c r="AR6049" s="17" t="e">
        <f t="shared" si="2084"/>
        <v>#N/A</v>
      </c>
    </row>
    <row r="6050" spans="2:44" x14ac:dyDescent="0.25">
      <c r="B6050" t="e">
        <f>INDEX(RawData!$A$2:$A$1048576,MATCH(FmtData!$B$4+(ROW()-10),RawData!$A$2:$A$1048576,0))</f>
        <v>#N/A</v>
      </c>
      <c r="C60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0)</f>
        <v>#N/A</v>
      </c>
      <c r="D60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50" t="e">
        <f>INDEX(RawData!E$2:E$1048576,MATCH(FmtData!$B$4+(ROW()-10),RawData!$A$2:$A$1048576,0))</f>
        <v>#N/A</v>
      </c>
      <c r="F6050" t="e">
        <f>INDEX(RawData!F$2:F$1048576,MATCH(FmtData!$B$4+(ROW()-10),RawData!$A$2:$A$1048576,0))</f>
        <v>#N/A</v>
      </c>
      <c r="G6050" t="e">
        <f>INDEX(RawData!G$2:G$1048576,MATCH(FmtData!$B$4+(ROW()-10),RawData!$A$2:$A$1048576,0))</f>
        <v>#N/A</v>
      </c>
      <c r="H6050" t="e">
        <f>INDEX(RawData!H$2:H$1048576,MATCH(FmtData!$B$4+(ROW()-10),RawData!$A$2:$A$1048576,0))</f>
        <v>#N/A</v>
      </c>
      <c r="I6050" t="e">
        <f>INDEX(RawData!I$2:I$1048576,MATCH(FmtData!$B$4+(ROW()-10),RawData!$A$2:$A$1048576,0))</f>
        <v>#N/A</v>
      </c>
      <c r="J6050" t="e">
        <f>INDEX(RawData!J$2:J$1048576,MATCH(FmtData!$B$4+(ROW()-10),RawData!$A$2:$A$1048576,0))</f>
        <v>#N/A</v>
      </c>
      <c r="K6050" t="e">
        <f>INDEX(RawData!K$2:K$1048576,MATCH(FmtData!$B$4+(ROW()-10),RawData!$A$2:$A$1048576,0))</f>
        <v>#N/A</v>
      </c>
      <c r="L6050" t="e">
        <f>INDEX(RawData!L$2:L$1048576,MATCH(FmtData!$B$4+(ROW()-10),RawData!$A$2:$A$1048576,0))</f>
        <v>#N/A</v>
      </c>
      <c r="M6050" t="e">
        <f>INDEX(RawData!M$2:M$1048576,MATCH(FmtData!$B$4+(ROW()-10),RawData!$A$2:$A$1048576,0))</f>
        <v>#N/A</v>
      </c>
      <c r="N6050" t="e">
        <f>INDEX(RawData!N$2:N$1048576,MATCH(FmtData!$B$4+(ROW()-10),RawData!$A$2:$A$1048576,0))</f>
        <v>#N/A</v>
      </c>
      <c r="O6050" t="e">
        <f>INDEX(RawData!O$2:O$1048576,MATCH(FmtData!$B$4+(ROW()-10),RawData!$A$2:$A$1048576,0))</f>
        <v>#N/A</v>
      </c>
      <c r="P6050" t="e">
        <f>INDEX(RawData!P$2:P$1048576,MATCH(FmtData!$B$4+(ROW()-10),RawData!$A$2:$A$1048576,0))</f>
        <v>#N/A</v>
      </c>
      <c r="Q6050" t="e">
        <f>INDEX(RawData!Q$2:Q$1048576,MATCH(FmtData!$B$4+(ROW()-10),RawData!$A$2:$A$1048576,0))</f>
        <v>#N/A</v>
      </c>
      <c r="R6050" t="e">
        <f>INDEX(RawData!R$2:R$1048576,MATCH(FmtData!$B$4+(ROW()-10),RawData!$A$2:$A$1048576,0))</f>
        <v>#N/A</v>
      </c>
      <c r="S6050" t="e">
        <f>INDEX(RawData!S$2:S$1048576,MATCH(FmtData!$B$4+(ROW()-10),RawData!$A$2:$A$1048576,0))</f>
        <v>#N/A</v>
      </c>
      <c r="T6050" t="e">
        <f>INDEX(RawData!T$2:T$1048576,MATCH(FmtData!$B$4+(ROW()-10),RawData!$A$2:$A$1048576,0))</f>
        <v>#N/A</v>
      </c>
      <c r="U6050" t="e">
        <f>INDEX(RawData!U$2:U$1048576,MATCH(FmtData!$B$4+(ROW()-10),RawData!$A$2:$A$1048576,0))</f>
        <v>#N/A</v>
      </c>
      <c r="V6050" t="e">
        <f>INDEX(RawData!V$2:V$1048576,MATCH(FmtData!$B$4+(ROW()-10),RawData!$A$2:$A$1048576,0))</f>
        <v>#N/A</v>
      </c>
      <c r="W6050" s="8" t="e">
        <f t="shared" si="2071"/>
        <v>#N/A</v>
      </c>
      <c r="X6050" s="8" t="e">
        <f t="shared" si="2072"/>
        <v>#N/A</v>
      </c>
      <c r="Y6050" s="8" t="e">
        <f t="shared" si="2073"/>
        <v>#N/A</v>
      </c>
      <c r="Z6050" s="8" t="e">
        <f t="shared" si="2086"/>
        <v>#N/A</v>
      </c>
      <c r="AA6050" s="8" t="e">
        <f t="shared" si="2087"/>
        <v>#N/A</v>
      </c>
      <c r="AB6050" s="8" t="e">
        <f t="shared" si="2074"/>
        <v>#N/A</v>
      </c>
      <c r="AC6050" s="6" t="e">
        <f t="shared" si="2092"/>
        <v>#N/A</v>
      </c>
      <c r="AD6050" s="15" t="e">
        <f t="shared" si="2088"/>
        <v>#N/A</v>
      </c>
      <c r="AE6050" s="15" t="e">
        <f t="shared" si="2089"/>
        <v>#N/A</v>
      </c>
      <c r="AF6050" s="15" t="e">
        <f t="shared" si="2090"/>
        <v>#N/A</v>
      </c>
      <c r="AG6050" s="15" t="e">
        <f t="shared" si="2075"/>
        <v>#N/A</v>
      </c>
      <c r="AH6050" s="15" t="e">
        <f t="shared" si="2091"/>
        <v>#N/A</v>
      </c>
      <c r="AI6050" s="17" t="e">
        <f t="shared" si="2076"/>
        <v>#N/A</v>
      </c>
      <c r="AJ6050" s="17" t="e">
        <f t="shared" si="2077"/>
        <v>#N/A</v>
      </c>
      <c r="AK6050" s="17" t="e">
        <f t="shared" si="2078"/>
        <v>#N/A</v>
      </c>
      <c r="AL6050" s="17" t="e">
        <f t="shared" si="2079"/>
        <v>#N/A</v>
      </c>
      <c r="AM6050" s="17" t="e">
        <f t="shared" si="2080"/>
        <v>#N/A</v>
      </c>
      <c r="AN6050" s="17" t="e">
        <f t="shared" si="2081"/>
        <v>#N/A</v>
      </c>
      <c r="AO6050" s="17" t="e">
        <f t="shared" si="2085"/>
        <v>#N/A</v>
      </c>
      <c r="AP6050" s="17" t="e">
        <f t="shared" si="2082"/>
        <v>#N/A</v>
      </c>
      <c r="AQ6050" s="17" t="e">
        <f t="shared" si="2083"/>
        <v>#N/A</v>
      </c>
      <c r="AR6050" s="17" t="e">
        <f t="shared" si="2084"/>
        <v>#N/A</v>
      </c>
    </row>
    <row r="6051" spans="2:44" x14ac:dyDescent="0.25">
      <c r="B6051" t="e">
        <f>INDEX(RawData!$A$2:$A$1048576,MATCH(FmtData!$B$4+(ROW()-10),RawData!$A$2:$A$1048576,0))</f>
        <v>#N/A</v>
      </c>
      <c r="C60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1)</f>
        <v>#N/A</v>
      </c>
      <c r="D60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51" t="e">
        <f>INDEX(RawData!E$2:E$1048576,MATCH(FmtData!$B$4+(ROW()-10),RawData!$A$2:$A$1048576,0))</f>
        <v>#N/A</v>
      </c>
      <c r="F6051" t="e">
        <f>INDEX(RawData!F$2:F$1048576,MATCH(FmtData!$B$4+(ROW()-10),RawData!$A$2:$A$1048576,0))</f>
        <v>#N/A</v>
      </c>
      <c r="G6051" t="e">
        <f>INDEX(RawData!G$2:G$1048576,MATCH(FmtData!$B$4+(ROW()-10),RawData!$A$2:$A$1048576,0))</f>
        <v>#N/A</v>
      </c>
      <c r="H6051" t="e">
        <f>INDEX(RawData!H$2:H$1048576,MATCH(FmtData!$B$4+(ROW()-10),RawData!$A$2:$A$1048576,0))</f>
        <v>#N/A</v>
      </c>
      <c r="I6051" t="e">
        <f>INDEX(RawData!I$2:I$1048576,MATCH(FmtData!$B$4+(ROW()-10),RawData!$A$2:$A$1048576,0))</f>
        <v>#N/A</v>
      </c>
      <c r="J6051" t="e">
        <f>INDEX(RawData!J$2:J$1048576,MATCH(FmtData!$B$4+(ROW()-10),RawData!$A$2:$A$1048576,0))</f>
        <v>#N/A</v>
      </c>
      <c r="K6051" t="e">
        <f>INDEX(RawData!K$2:K$1048576,MATCH(FmtData!$B$4+(ROW()-10),RawData!$A$2:$A$1048576,0))</f>
        <v>#N/A</v>
      </c>
      <c r="L6051" t="e">
        <f>INDEX(RawData!L$2:L$1048576,MATCH(FmtData!$B$4+(ROW()-10),RawData!$A$2:$A$1048576,0))</f>
        <v>#N/A</v>
      </c>
      <c r="M6051" t="e">
        <f>INDEX(RawData!M$2:M$1048576,MATCH(FmtData!$B$4+(ROW()-10),RawData!$A$2:$A$1048576,0))</f>
        <v>#N/A</v>
      </c>
      <c r="N6051" t="e">
        <f>INDEX(RawData!N$2:N$1048576,MATCH(FmtData!$B$4+(ROW()-10),RawData!$A$2:$A$1048576,0))</f>
        <v>#N/A</v>
      </c>
      <c r="O6051" t="e">
        <f>INDEX(RawData!O$2:O$1048576,MATCH(FmtData!$B$4+(ROW()-10),RawData!$A$2:$A$1048576,0))</f>
        <v>#N/A</v>
      </c>
      <c r="P6051" t="e">
        <f>INDEX(RawData!P$2:P$1048576,MATCH(FmtData!$B$4+(ROW()-10),RawData!$A$2:$A$1048576,0))</f>
        <v>#N/A</v>
      </c>
      <c r="Q6051" t="e">
        <f>INDEX(RawData!Q$2:Q$1048576,MATCH(FmtData!$B$4+(ROW()-10),RawData!$A$2:$A$1048576,0))</f>
        <v>#N/A</v>
      </c>
      <c r="R6051" t="e">
        <f>INDEX(RawData!R$2:R$1048576,MATCH(FmtData!$B$4+(ROW()-10),RawData!$A$2:$A$1048576,0))</f>
        <v>#N/A</v>
      </c>
      <c r="S6051" t="e">
        <f>INDEX(RawData!S$2:S$1048576,MATCH(FmtData!$B$4+(ROW()-10),RawData!$A$2:$A$1048576,0))</f>
        <v>#N/A</v>
      </c>
      <c r="T6051" t="e">
        <f>INDEX(RawData!T$2:T$1048576,MATCH(FmtData!$B$4+(ROW()-10),RawData!$A$2:$A$1048576,0))</f>
        <v>#N/A</v>
      </c>
      <c r="U6051" t="e">
        <f>INDEX(RawData!U$2:U$1048576,MATCH(FmtData!$B$4+(ROW()-10),RawData!$A$2:$A$1048576,0))</f>
        <v>#N/A</v>
      </c>
      <c r="V6051" t="e">
        <f>INDEX(RawData!V$2:V$1048576,MATCH(FmtData!$B$4+(ROW()-10),RawData!$A$2:$A$1048576,0))</f>
        <v>#N/A</v>
      </c>
      <c r="W6051" s="8" t="e">
        <f t="shared" si="2071"/>
        <v>#N/A</v>
      </c>
      <c r="X6051" s="8" t="e">
        <f t="shared" si="2072"/>
        <v>#N/A</v>
      </c>
      <c r="Y6051" s="8" t="e">
        <f t="shared" si="2073"/>
        <v>#N/A</v>
      </c>
      <c r="Z6051" s="8" t="e">
        <f t="shared" si="2086"/>
        <v>#N/A</v>
      </c>
      <c r="AA6051" s="8" t="e">
        <f t="shared" si="2087"/>
        <v>#N/A</v>
      </c>
      <c r="AB6051" s="8" t="e">
        <f t="shared" si="2074"/>
        <v>#N/A</v>
      </c>
      <c r="AC6051" s="6" t="e">
        <f t="shared" si="2092"/>
        <v>#N/A</v>
      </c>
      <c r="AD6051" s="15" t="e">
        <f t="shared" si="2088"/>
        <v>#N/A</v>
      </c>
      <c r="AE6051" s="15" t="e">
        <f t="shared" si="2089"/>
        <v>#N/A</v>
      </c>
      <c r="AF6051" s="15" t="e">
        <f t="shared" si="2090"/>
        <v>#N/A</v>
      </c>
      <c r="AG6051" s="15" t="e">
        <f t="shared" si="2075"/>
        <v>#N/A</v>
      </c>
      <c r="AH6051" s="15" t="e">
        <f t="shared" si="2091"/>
        <v>#N/A</v>
      </c>
      <c r="AI6051" s="17" t="e">
        <f t="shared" si="2076"/>
        <v>#N/A</v>
      </c>
      <c r="AJ6051" s="17" t="e">
        <f t="shared" si="2077"/>
        <v>#N/A</v>
      </c>
      <c r="AK6051" s="17" t="e">
        <f t="shared" si="2078"/>
        <v>#N/A</v>
      </c>
      <c r="AL6051" s="17" t="e">
        <f t="shared" si="2079"/>
        <v>#N/A</v>
      </c>
      <c r="AM6051" s="17" t="e">
        <f t="shared" si="2080"/>
        <v>#N/A</v>
      </c>
      <c r="AN6051" s="17" t="e">
        <f t="shared" si="2081"/>
        <v>#N/A</v>
      </c>
      <c r="AO6051" s="17" t="e">
        <f t="shared" si="2085"/>
        <v>#N/A</v>
      </c>
      <c r="AP6051" s="17" t="e">
        <f t="shared" si="2082"/>
        <v>#N/A</v>
      </c>
      <c r="AQ6051" s="17" t="e">
        <f t="shared" si="2083"/>
        <v>#N/A</v>
      </c>
      <c r="AR6051" s="17" t="e">
        <f t="shared" si="2084"/>
        <v>#N/A</v>
      </c>
    </row>
    <row r="6052" spans="2:44" x14ac:dyDescent="0.25">
      <c r="B6052" t="e">
        <f>INDEX(RawData!$A$2:$A$1048576,MATCH(FmtData!$B$4+(ROW()-10),RawData!$A$2:$A$1048576,0))</f>
        <v>#N/A</v>
      </c>
      <c r="C60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2)</f>
        <v>#N/A</v>
      </c>
      <c r="D60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52" t="e">
        <f>INDEX(RawData!E$2:E$1048576,MATCH(FmtData!$B$4+(ROW()-10),RawData!$A$2:$A$1048576,0))</f>
        <v>#N/A</v>
      </c>
      <c r="F6052" t="e">
        <f>INDEX(RawData!F$2:F$1048576,MATCH(FmtData!$B$4+(ROW()-10),RawData!$A$2:$A$1048576,0))</f>
        <v>#N/A</v>
      </c>
      <c r="G6052" t="e">
        <f>INDEX(RawData!G$2:G$1048576,MATCH(FmtData!$B$4+(ROW()-10),RawData!$A$2:$A$1048576,0))</f>
        <v>#N/A</v>
      </c>
      <c r="H6052" t="e">
        <f>INDEX(RawData!H$2:H$1048576,MATCH(FmtData!$B$4+(ROW()-10),RawData!$A$2:$A$1048576,0))</f>
        <v>#N/A</v>
      </c>
      <c r="I6052" t="e">
        <f>INDEX(RawData!I$2:I$1048576,MATCH(FmtData!$B$4+(ROW()-10),RawData!$A$2:$A$1048576,0))</f>
        <v>#N/A</v>
      </c>
      <c r="J6052" t="e">
        <f>INDEX(RawData!J$2:J$1048576,MATCH(FmtData!$B$4+(ROW()-10),RawData!$A$2:$A$1048576,0))</f>
        <v>#N/A</v>
      </c>
      <c r="K6052" t="e">
        <f>INDEX(RawData!K$2:K$1048576,MATCH(FmtData!$B$4+(ROW()-10),RawData!$A$2:$A$1048576,0))</f>
        <v>#N/A</v>
      </c>
      <c r="L6052" t="e">
        <f>INDEX(RawData!L$2:L$1048576,MATCH(FmtData!$B$4+(ROW()-10),RawData!$A$2:$A$1048576,0))</f>
        <v>#N/A</v>
      </c>
      <c r="M6052" t="e">
        <f>INDEX(RawData!M$2:M$1048576,MATCH(FmtData!$B$4+(ROW()-10),RawData!$A$2:$A$1048576,0))</f>
        <v>#N/A</v>
      </c>
      <c r="N6052" t="e">
        <f>INDEX(RawData!N$2:N$1048576,MATCH(FmtData!$B$4+(ROW()-10),RawData!$A$2:$A$1048576,0))</f>
        <v>#N/A</v>
      </c>
      <c r="O6052" t="e">
        <f>INDEX(RawData!O$2:O$1048576,MATCH(FmtData!$B$4+(ROW()-10),RawData!$A$2:$A$1048576,0))</f>
        <v>#N/A</v>
      </c>
      <c r="P6052" t="e">
        <f>INDEX(RawData!P$2:P$1048576,MATCH(FmtData!$B$4+(ROW()-10),RawData!$A$2:$A$1048576,0))</f>
        <v>#N/A</v>
      </c>
      <c r="Q6052" t="e">
        <f>INDEX(RawData!Q$2:Q$1048576,MATCH(FmtData!$B$4+(ROW()-10),RawData!$A$2:$A$1048576,0))</f>
        <v>#N/A</v>
      </c>
      <c r="R6052" t="e">
        <f>INDEX(RawData!R$2:R$1048576,MATCH(FmtData!$B$4+(ROW()-10),RawData!$A$2:$A$1048576,0))</f>
        <v>#N/A</v>
      </c>
      <c r="S6052" t="e">
        <f>INDEX(RawData!S$2:S$1048576,MATCH(FmtData!$B$4+(ROW()-10),RawData!$A$2:$A$1048576,0))</f>
        <v>#N/A</v>
      </c>
      <c r="T6052" t="e">
        <f>INDEX(RawData!T$2:T$1048576,MATCH(FmtData!$B$4+(ROW()-10),RawData!$A$2:$A$1048576,0))</f>
        <v>#N/A</v>
      </c>
      <c r="U6052" t="e">
        <f>INDEX(RawData!U$2:U$1048576,MATCH(FmtData!$B$4+(ROW()-10),RawData!$A$2:$A$1048576,0))</f>
        <v>#N/A</v>
      </c>
      <c r="V6052" t="e">
        <f>INDEX(RawData!V$2:V$1048576,MATCH(FmtData!$B$4+(ROW()-10),RawData!$A$2:$A$1048576,0))</f>
        <v>#N/A</v>
      </c>
      <c r="W6052" s="8" t="e">
        <f t="shared" si="2071"/>
        <v>#N/A</v>
      </c>
      <c r="X6052" s="8" t="e">
        <f t="shared" si="2072"/>
        <v>#N/A</v>
      </c>
      <c r="Y6052" s="8" t="e">
        <f t="shared" si="2073"/>
        <v>#N/A</v>
      </c>
      <c r="Z6052" s="8" t="e">
        <f t="shared" si="2086"/>
        <v>#N/A</v>
      </c>
      <c r="AA6052" s="8" t="e">
        <f t="shared" si="2087"/>
        <v>#N/A</v>
      </c>
      <c r="AB6052" s="8" t="e">
        <f t="shared" si="2074"/>
        <v>#N/A</v>
      </c>
      <c r="AC6052" s="6" t="e">
        <f t="shared" si="2092"/>
        <v>#N/A</v>
      </c>
      <c r="AD6052" s="15" t="e">
        <f t="shared" si="2088"/>
        <v>#N/A</v>
      </c>
      <c r="AE6052" s="15" t="e">
        <f t="shared" si="2089"/>
        <v>#N/A</v>
      </c>
      <c r="AF6052" s="15" t="e">
        <f t="shared" si="2090"/>
        <v>#N/A</v>
      </c>
      <c r="AG6052" s="15" t="e">
        <f t="shared" si="2075"/>
        <v>#N/A</v>
      </c>
      <c r="AH6052" s="15" t="e">
        <f t="shared" si="2091"/>
        <v>#N/A</v>
      </c>
      <c r="AI6052" s="17" t="e">
        <f t="shared" si="2076"/>
        <v>#N/A</v>
      </c>
      <c r="AJ6052" s="17" t="e">
        <f t="shared" si="2077"/>
        <v>#N/A</v>
      </c>
      <c r="AK6052" s="17" t="e">
        <f t="shared" si="2078"/>
        <v>#N/A</v>
      </c>
      <c r="AL6052" s="17" t="e">
        <f t="shared" si="2079"/>
        <v>#N/A</v>
      </c>
      <c r="AM6052" s="17" t="e">
        <f t="shared" si="2080"/>
        <v>#N/A</v>
      </c>
      <c r="AN6052" s="17" t="e">
        <f t="shared" si="2081"/>
        <v>#N/A</v>
      </c>
      <c r="AO6052" s="17" t="e">
        <f t="shared" si="2085"/>
        <v>#N/A</v>
      </c>
      <c r="AP6052" s="17" t="e">
        <f t="shared" si="2082"/>
        <v>#N/A</v>
      </c>
      <c r="AQ6052" s="17" t="e">
        <f t="shared" si="2083"/>
        <v>#N/A</v>
      </c>
      <c r="AR6052" s="17" t="e">
        <f t="shared" si="2084"/>
        <v>#N/A</v>
      </c>
    </row>
    <row r="6053" spans="2:44" x14ac:dyDescent="0.25">
      <c r="B6053" t="e">
        <f>INDEX(RawData!$A$2:$A$1048576,MATCH(FmtData!$B$4+(ROW()-10),RawData!$A$2:$A$1048576,0))</f>
        <v>#N/A</v>
      </c>
      <c r="C60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3)</f>
        <v>#N/A</v>
      </c>
      <c r="D60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53" t="e">
        <f>INDEX(RawData!E$2:E$1048576,MATCH(FmtData!$B$4+(ROW()-10),RawData!$A$2:$A$1048576,0))</f>
        <v>#N/A</v>
      </c>
      <c r="F6053" t="e">
        <f>INDEX(RawData!F$2:F$1048576,MATCH(FmtData!$B$4+(ROW()-10),RawData!$A$2:$A$1048576,0))</f>
        <v>#N/A</v>
      </c>
      <c r="G6053" t="e">
        <f>INDEX(RawData!G$2:G$1048576,MATCH(FmtData!$B$4+(ROW()-10),RawData!$A$2:$A$1048576,0))</f>
        <v>#N/A</v>
      </c>
      <c r="H6053" t="e">
        <f>INDEX(RawData!H$2:H$1048576,MATCH(FmtData!$B$4+(ROW()-10),RawData!$A$2:$A$1048576,0))</f>
        <v>#N/A</v>
      </c>
      <c r="I6053" t="e">
        <f>INDEX(RawData!I$2:I$1048576,MATCH(FmtData!$B$4+(ROW()-10),RawData!$A$2:$A$1048576,0))</f>
        <v>#N/A</v>
      </c>
      <c r="J6053" t="e">
        <f>INDEX(RawData!J$2:J$1048576,MATCH(FmtData!$B$4+(ROW()-10),RawData!$A$2:$A$1048576,0))</f>
        <v>#N/A</v>
      </c>
      <c r="K6053" t="e">
        <f>INDEX(RawData!K$2:K$1048576,MATCH(FmtData!$B$4+(ROW()-10),RawData!$A$2:$A$1048576,0))</f>
        <v>#N/A</v>
      </c>
      <c r="L6053" t="e">
        <f>INDEX(RawData!L$2:L$1048576,MATCH(FmtData!$B$4+(ROW()-10),RawData!$A$2:$A$1048576,0))</f>
        <v>#N/A</v>
      </c>
      <c r="M6053" t="e">
        <f>INDEX(RawData!M$2:M$1048576,MATCH(FmtData!$B$4+(ROW()-10),RawData!$A$2:$A$1048576,0))</f>
        <v>#N/A</v>
      </c>
      <c r="N6053" t="e">
        <f>INDEX(RawData!N$2:N$1048576,MATCH(FmtData!$B$4+(ROW()-10),RawData!$A$2:$A$1048576,0))</f>
        <v>#N/A</v>
      </c>
      <c r="O6053" t="e">
        <f>INDEX(RawData!O$2:O$1048576,MATCH(FmtData!$B$4+(ROW()-10),RawData!$A$2:$A$1048576,0))</f>
        <v>#N/A</v>
      </c>
      <c r="P6053" t="e">
        <f>INDEX(RawData!P$2:P$1048576,MATCH(FmtData!$B$4+(ROW()-10),RawData!$A$2:$A$1048576,0))</f>
        <v>#N/A</v>
      </c>
      <c r="Q6053" t="e">
        <f>INDEX(RawData!Q$2:Q$1048576,MATCH(FmtData!$B$4+(ROW()-10),RawData!$A$2:$A$1048576,0))</f>
        <v>#N/A</v>
      </c>
      <c r="R6053" t="e">
        <f>INDEX(RawData!R$2:R$1048576,MATCH(FmtData!$B$4+(ROW()-10),RawData!$A$2:$A$1048576,0))</f>
        <v>#N/A</v>
      </c>
      <c r="S6053" t="e">
        <f>INDEX(RawData!S$2:S$1048576,MATCH(FmtData!$B$4+(ROW()-10),RawData!$A$2:$A$1048576,0))</f>
        <v>#N/A</v>
      </c>
      <c r="T6053" t="e">
        <f>INDEX(RawData!T$2:T$1048576,MATCH(FmtData!$B$4+(ROW()-10),RawData!$A$2:$A$1048576,0))</f>
        <v>#N/A</v>
      </c>
      <c r="U6053" t="e">
        <f>INDEX(RawData!U$2:U$1048576,MATCH(FmtData!$B$4+(ROW()-10),RawData!$A$2:$A$1048576,0))</f>
        <v>#N/A</v>
      </c>
      <c r="V6053" t="e">
        <f>INDEX(RawData!V$2:V$1048576,MATCH(FmtData!$B$4+(ROW()-10),RawData!$A$2:$A$1048576,0))</f>
        <v>#N/A</v>
      </c>
      <c r="W6053" s="8" t="e">
        <f t="shared" si="2071"/>
        <v>#N/A</v>
      </c>
      <c r="X6053" s="8" t="e">
        <f t="shared" si="2072"/>
        <v>#N/A</v>
      </c>
      <c r="Y6053" s="8" t="e">
        <f t="shared" si="2073"/>
        <v>#N/A</v>
      </c>
      <c r="Z6053" s="8" t="e">
        <f t="shared" si="2086"/>
        <v>#N/A</v>
      </c>
      <c r="AA6053" s="8" t="e">
        <f t="shared" si="2087"/>
        <v>#N/A</v>
      </c>
      <c r="AB6053" s="8" t="e">
        <f t="shared" si="2074"/>
        <v>#N/A</v>
      </c>
      <c r="AC6053" s="6" t="e">
        <f t="shared" si="2092"/>
        <v>#N/A</v>
      </c>
      <c r="AD6053" s="15" t="e">
        <f t="shared" si="2088"/>
        <v>#N/A</v>
      </c>
      <c r="AE6053" s="15" t="e">
        <f t="shared" si="2089"/>
        <v>#N/A</v>
      </c>
      <c r="AF6053" s="15" t="e">
        <f t="shared" si="2090"/>
        <v>#N/A</v>
      </c>
      <c r="AG6053" s="15" t="e">
        <f t="shared" si="2075"/>
        <v>#N/A</v>
      </c>
      <c r="AH6053" s="15" t="e">
        <f t="shared" si="2091"/>
        <v>#N/A</v>
      </c>
      <c r="AI6053" s="17" t="e">
        <f t="shared" si="2076"/>
        <v>#N/A</v>
      </c>
      <c r="AJ6053" s="17" t="e">
        <f t="shared" si="2077"/>
        <v>#N/A</v>
      </c>
      <c r="AK6053" s="17" t="e">
        <f t="shared" si="2078"/>
        <v>#N/A</v>
      </c>
      <c r="AL6053" s="17" t="e">
        <f t="shared" si="2079"/>
        <v>#N/A</v>
      </c>
      <c r="AM6053" s="17" t="e">
        <f t="shared" si="2080"/>
        <v>#N/A</v>
      </c>
      <c r="AN6053" s="17" t="e">
        <f t="shared" si="2081"/>
        <v>#N/A</v>
      </c>
      <c r="AO6053" s="17" t="e">
        <f t="shared" si="2085"/>
        <v>#N/A</v>
      </c>
      <c r="AP6053" s="17" t="e">
        <f t="shared" si="2082"/>
        <v>#N/A</v>
      </c>
      <c r="AQ6053" s="17" t="e">
        <f t="shared" si="2083"/>
        <v>#N/A</v>
      </c>
      <c r="AR6053" s="17" t="e">
        <f t="shared" si="2084"/>
        <v>#N/A</v>
      </c>
    </row>
    <row r="6054" spans="2:44" x14ac:dyDescent="0.25">
      <c r="B6054" t="e">
        <f>INDEX(RawData!$A$2:$A$1048576,MATCH(FmtData!$B$4+(ROW()-10),RawData!$A$2:$A$1048576,0))</f>
        <v>#N/A</v>
      </c>
      <c r="C60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4)</f>
        <v>#N/A</v>
      </c>
      <c r="D60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54" t="e">
        <f>INDEX(RawData!E$2:E$1048576,MATCH(FmtData!$B$4+(ROW()-10),RawData!$A$2:$A$1048576,0))</f>
        <v>#N/A</v>
      </c>
      <c r="F6054" t="e">
        <f>INDEX(RawData!F$2:F$1048576,MATCH(FmtData!$B$4+(ROW()-10),RawData!$A$2:$A$1048576,0))</f>
        <v>#N/A</v>
      </c>
      <c r="G6054" t="e">
        <f>INDEX(RawData!G$2:G$1048576,MATCH(FmtData!$B$4+(ROW()-10),RawData!$A$2:$A$1048576,0))</f>
        <v>#N/A</v>
      </c>
      <c r="H6054" t="e">
        <f>INDEX(RawData!H$2:H$1048576,MATCH(FmtData!$B$4+(ROW()-10),RawData!$A$2:$A$1048576,0))</f>
        <v>#N/A</v>
      </c>
      <c r="I6054" t="e">
        <f>INDEX(RawData!I$2:I$1048576,MATCH(FmtData!$B$4+(ROW()-10),RawData!$A$2:$A$1048576,0))</f>
        <v>#N/A</v>
      </c>
      <c r="J6054" t="e">
        <f>INDEX(RawData!J$2:J$1048576,MATCH(FmtData!$B$4+(ROW()-10),RawData!$A$2:$A$1048576,0))</f>
        <v>#N/A</v>
      </c>
      <c r="K6054" t="e">
        <f>INDEX(RawData!K$2:K$1048576,MATCH(FmtData!$B$4+(ROW()-10),RawData!$A$2:$A$1048576,0))</f>
        <v>#N/A</v>
      </c>
      <c r="L6054" t="e">
        <f>INDEX(RawData!L$2:L$1048576,MATCH(FmtData!$B$4+(ROW()-10),RawData!$A$2:$A$1048576,0))</f>
        <v>#N/A</v>
      </c>
      <c r="M6054" t="e">
        <f>INDEX(RawData!M$2:M$1048576,MATCH(FmtData!$B$4+(ROW()-10),RawData!$A$2:$A$1048576,0))</f>
        <v>#N/A</v>
      </c>
      <c r="N6054" t="e">
        <f>INDEX(RawData!N$2:N$1048576,MATCH(FmtData!$B$4+(ROW()-10),RawData!$A$2:$A$1048576,0))</f>
        <v>#N/A</v>
      </c>
      <c r="O6054" t="e">
        <f>INDEX(RawData!O$2:O$1048576,MATCH(FmtData!$B$4+(ROW()-10),RawData!$A$2:$A$1048576,0))</f>
        <v>#N/A</v>
      </c>
      <c r="P6054" t="e">
        <f>INDEX(RawData!P$2:P$1048576,MATCH(FmtData!$B$4+(ROW()-10),RawData!$A$2:$A$1048576,0))</f>
        <v>#N/A</v>
      </c>
      <c r="Q6054" t="e">
        <f>INDEX(RawData!Q$2:Q$1048576,MATCH(FmtData!$B$4+(ROW()-10),RawData!$A$2:$A$1048576,0))</f>
        <v>#N/A</v>
      </c>
      <c r="R6054" t="e">
        <f>INDEX(RawData!R$2:R$1048576,MATCH(FmtData!$B$4+(ROW()-10),RawData!$A$2:$A$1048576,0))</f>
        <v>#N/A</v>
      </c>
      <c r="S6054" t="e">
        <f>INDEX(RawData!S$2:S$1048576,MATCH(FmtData!$B$4+(ROW()-10),RawData!$A$2:$A$1048576,0))</f>
        <v>#N/A</v>
      </c>
      <c r="T6054" t="e">
        <f>INDEX(RawData!T$2:T$1048576,MATCH(FmtData!$B$4+(ROW()-10),RawData!$A$2:$A$1048576,0))</f>
        <v>#N/A</v>
      </c>
      <c r="U6054" t="e">
        <f>INDEX(RawData!U$2:U$1048576,MATCH(FmtData!$B$4+(ROW()-10),RawData!$A$2:$A$1048576,0))</f>
        <v>#N/A</v>
      </c>
      <c r="V6054" t="e">
        <f>INDEX(RawData!V$2:V$1048576,MATCH(FmtData!$B$4+(ROW()-10),RawData!$A$2:$A$1048576,0))</f>
        <v>#N/A</v>
      </c>
      <c r="W6054" s="8" t="e">
        <f t="shared" si="2071"/>
        <v>#N/A</v>
      </c>
      <c r="X6054" s="8" t="e">
        <f t="shared" si="2072"/>
        <v>#N/A</v>
      </c>
      <c r="Y6054" s="8" t="e">
        <f t="shared" si="2073"/>
        <v>#N/A</v>
      </c>
      <c r="Z6054" s="8" t="e">
        <f t="shared" si="2086"/>
        <v>#N/A</v>
      </c>
      <c r="AA6054" s="8" t="e">
        <f t="shared" si="2087"/>
        <v>#N/A</v>
      </c>
      <c r="AB6054" s="8" t="e">
        <f t="shared" si="2074"/>
        <v>#N/A</v>
      </c>
      <c r="AC6054" s="6" t="e">
        <f t="shared" si="2092"/>
        <v>#N/A</v>
      </c>
      <c r="AD6054" s="15" t="e">
        <f t="shared" si="2088"/>
        <v>#N/A</v>
      </c>
      <c r="AE6054" s="15" t="e">
        <f t="shared" si="2089"/>
        <v>#N/A</v>
      </c>
      <c r="AF6054" s="15" t="e">
        <f t="shared" si="2090"/>
        <v>#N/A</v>
      </c>
      <c r="AG6054" s="15" t="e">
        <f t="shared" si="2075"/>
        <v>#N/A</v>
      </c>
      <c r="AH6054" s="15" t="e">
        <f t="shared" si="2091"/>
        <v>#N/A</v>
      </c>
      <c r="AI6054" s="17" t="e">
        <f t="shared" si="2076"/>
        <v>#N/A</v>
      </c>
      <c r="AJ6054" s="17" t="e">
        <f t="shared" si="2077"/>
        <v>#N/A</v>
      </c>
      <c r="AK6054" s="17" t="e">
        <f t="shared" si="2078"/>
        <v>#N/A</v>
      </c>
      <c r="AL6054" s="17" t="e">
        <f t="shared" si="2079"/>
        <v>#N/A</v>
      </c>
      <c r="AM6054" s="17" t="e">
        <f t="shared" si="2080"/>
        <v>#N/A</v>
      </c>
      <c r="AN6054" s="17" t="e">
        <f t="shared" si="2081"/>
        <v>#N/A</v>
      </c>
      <c r="AO6054" s="17" t="e">
        <f t="shared" si="2085"/>
        <v>#N/A</v>
      </c>
      <c r="AP6054" s="17" t="e">
        <f t="shared" si="2082"/>
        <v>#N/A</v>
      </c>
      <c r="AQ6054" s="17" t="e">
        <f t="shared" si="2083"/>
        <v>#N/A</v>
      </c>
      <c r="AR6054" s="17" t="e">
        <f t="shared" si="2084"/>
        <v>#N/A</v>
      </c>
    </row>
    <row r="6055" spans="2:44" x14ac:dyDescent="0.25">
      <c r="B6055" t="e">
        <f>INDEX(RawData!$A$2:$A$1048576,MATCH(FmtData!$B$4+(ROW()-10),RawData!$A$2:$A$1048576,0))</f>
        <v>#N/A</v>
      </c>
      <c r="C60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5)</f>
        <v>#N/A</v>
      </c>
      <c r="D60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55" t="e">
        <f>INDEX(RawData!E$2:E$1048576,MATCH(FmtData!$B$4+(ROW()-10),RawData!$A$2:$A$1048576,0))</f>
        <v>#N/A</v>
      </c>
      <c r="F6055" t="e">
        <f>INDEX(RawData!F$2:F$1048576,MATCH(FmtData!$B$4+(ROW()-10),RawData!$A$2:$A$1048576,0))</f>
        <v>#N/A</v>
      </c>
      <c r="G6055" t="e">
        <f>INDEX(RawData!G$2:G$1048576,MATCH(FmtData!$B$4+(ROW()-10),RawData!$A$2:$A$1048576,0))</f>
        <v>#N/A</v>
      </c>
      <c r="H6055" t="e">
        <f>INDEX(RawData!H$2:H$1048576,MATCH(FmtData!$B$4+(ROW()-10),RawData!$A$2:$A$1048576,0))</f>
        <v>#N/A</v>
      </c>
      <c r="I6055" t="e">
        <f>INDEX(RawData!I$2:I$1048576,MATCH(FmtData!$B$4+(ROW()-10),RawData!$A$2:$A$1048576,0))</f>
        <v>#N/A</v>
      </c>
      <c r="J6055" t="e">
        <f>INDEX(RawData!J$2:J$1048576,MATCH(FmtData!$B$4+(ROW()-10),RawData!$A$2:$A$1048576,0))</f>
        <v>#N/A</v>
      </c>
      <c r="K6055" t="e">
        <f>INDEX(RawData!K$2:K$1048576,MATCH(FmtData!$B$4+(ROW()-10),RawData!$A$2:$A$1048576,0))</f>
        <v>#N/A</v>
      </c>
      <c r="L6055" t="e">
        <f>INDEX(RawData!L$2:L$1048576,MATCH(FmtData!$B$4+(ROW()-10),RawData!$A$2:$A$1048576,0))</f>
        <v>#N/A</v>
      </c>
      <c r="M6055" t="e">
        <f>INDEX(RawData!M$2:M$1048576,MATCH(FmtData!$B$4+(ROW()-10),RawData!$A$2:$A$1048576,0))</f>
        <v>#N/A</v>
      </c>
      <c r="N6055" t="e">
        <f>INDEX(RawData!N$2:N$1048576,MATCH(FmtData!$B$4+(ROW()-10),RawData!$A$2:$A$1048576,0))</f>
        <v>#N/A</v>
      </c>
      <c r="O6055" t="e">
        <f>INDEX(RawData!O$2:O$1048576,MATCH(FmtData!$B$4+(ROW()-10),RawData!$A$2:$A$1048576,0))</f>
        <v>#N/A</v>
      </c>
      <c r="P6055" t="e">
        <f>INDEX(RawData!P$2:P$1048576,MATCH(FmtData!$B$4+(ROW()-10),RawData!$A$2:$A$1048576,0))</f>
        <v>#N/A</v>
      </c>
      <c r="Q6055" t="e">
        <f>INDEX(RawData!Q$2:Q$1048576,MATCH(FmtData!$B$4+(ROW()-10),RawData!$A$2:$A$1048576,0))</f>
        <v>#N/A</v>
      </c>
      <c r="R6055" t="e">
        <f>INDEX(RawData!R$2:R$1048576,MATCH(FmtData!$B$4+(ROW()-10),RawData!$A$2:$A$1048576,0))</f>
        <v>#N/A</v>
      </c>
      <c r="S6055" t="e">
        <f>INDEX(RawData!S$2:S$1048576,MATCH(FmtData!$B$4+(ROW()-10),RawData!$A$2:$A$1048576,0))</f>
        <v>#N/A</v>
      </c>
      <c r="T6055" t="e">
        <f>INDEX(RawData!T$2:T$1048576,MATCH(FmtData!$B$4+(ROW()-10),RawData!$A$2:$A$1048576,0))</f>
        <v>#N/A</v>
      </c>
      <c r="U6055" t="e">
        <f>INDEX(RawData!U$2:U$1048576,MATCH(FmtData!$B$4+(ROW()-10),RawData!$A$2:$A$1048576,0))</f>
        <v>#N/A</v>
      </c>
      <c r="V6055" t="e">
        <f>INDEX(RawData!V$2:V$1048576,MATCH(FmtData!$B$4+(ROW()-10),RawData!$A$2:$A$1048576,0))</f>
        <v>#N/A</v>
      </c>
      <c r="W6055" s="8" t="e">
        <f t="shared" si="2071"/>
        <v>#N/A</v>
      </c>
      <c r="X6055" s="8" t="e">
        <f t="shared" si="2072"/>
        <v>#N/A</v>
      </c>
      <c r="Y6055" s="8" t="e">
        <f t="shared" si="2073"/>
        <v>#N/A</v>
      </c>
      <c r="Z6055" s="8" t="e">
        <f t="shared" si="2086"/>
        <v>#N/A</v>
      </c>
      <c r="AA6055" s="8" t="e">
        <f t="shared" si="2087"/>
        <v>#N/A</v>
      </c>
      <c r="AB6055" s="8" t="e">
        <f t="shared" si="2074"/>
        <v>#N/A</v>
      </c>
      <c r="AC6055" s="6" t="e">
        <f t="shared" si="2092"/>
        <v>#N/A</v>
      </c>
      <c r="AD6055" s="15" t="e">
        <f t="shared" si="2088"/>
        <v>#N/A</v>
      </c>
      <c r="AE6055" s="15" t="e">
        <f t="shared" si="2089"/>
        <v>#N/A</v>
      </c>
      <c r="AF6055" s="15" t="e">
        <f t="shared" si="2090"/>
        <v>#N/A</v>
      </c>
      <c r="AG6055" s="15" t="e">
        <f t="shared" si="2075"/>
        <v>#N/A</v>
      </c>
      <c r="AH6055" s="15" t="e">
        <f t="shared" si="2091"/>
        <v>#N/A</v>
      </c>
      <c r="AI6055" s="17" t="e">
        <f t="shared" si="2076"/>
        <v>#N/A</v>
      </c>
      <c r="AJ6055" s="17" t="e">
        <f t="shared" si="2077"/>
        <v>#N/A</v>
      </c>
      <c r="AK6055" s="17" t="e">
        <f t="shared" si="2078"/>
        <v>#N/A</v>
      </c>
      <c r="AL6055" s="17" t="e">
        <f t="shared" si="2079"/>
        <v>#N/A</v>
      </c>
      <c r="AM6055" s="17" t="e">
        <f t="shared" si="2080"/>
        <v>#N/A</v>
      </c>
      <c r="AN6055" s="17" t="e">
        <f t="shared" si="2081"/>
        <v>#N/A</v>
      </c>
      <c r="AO6055" s="17" t="e">
        <f t="shared" si="2085"/>
        <v>#N/A</v>
      </c>
      <c r="AP6055" s="17" t="e">
        <f t="shared" si="2082"/>
        <v>#N/A</v>
      </c>
      <c r="AQ6055" s="17" t="e">
        <f t="shared" si="2083"/>
        <v>#N/A</v>
      </c>
      <c r="AR6055" s="17" t="e">
        <f t="shared" si="2084"/>
        <v>#N/A</v>
      </c>
    </row>
    <row r="6056" spans="2:44" x14ac:dyDescent="0.25">
      <c r="B6056" t="e">
        <f>INDEX(RawData!$A$2:$A$1048576,MATCH(FmtData!$B$4+(ROW()-10),RawData!$A$2:$A$1048576,0))</f>
        <v>#N/A</v>
      </c>
      <c r="C60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6)</f>
        <v>#N/A</v>
      </c>
      <c r="D60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56" t="e">
        <f>INDEX(RawData!E$2:E$1048576,MATCH(FmtData!$B$4+(ROW()-10),RawData!$A$2:$A$1048576,0))</f>
        <v>#N/A</v>
      </c>
      <c r="F6056" t="e">
        <f>INDEX(RawData!F$2:F$1048576,MATCH(FmtData!$B$4+(ROW()-10),RawData!$A$2:$A$1048576,0))</f>
        <v>#N/A</v>
      </c>
      <c r="G6056" t="e">
        <f>INDEX(RawData!G$2:G$1048576,MATCH(FmtData!$B$4+(ROW()-10),RawData!$A$2:$A$1048576,0))</f>
        <v>#N/A</v>
      </c>
      <c r="H6056" t="e">
        <f>INDEX(RawData!H$2:H$1048576,MATCH(FmtData!$B$4+(ROW()-10),RawData!$A$2:$A$1048576,0))</f>
        <v>#N/A</v>
      </c>
      <c r="I6056" t="e">
        <f>INDEX(RawData!I$2:I$1048576,MATCH(FmtData!$B$4+(ROW()-10),RawData!$A$2:$A$1048576,0))</f>
        <v>#N/A</v>
      </c>
      <c r="J6056" t="e">
        <f>INDEX(RawData!J$2:J$1048576,MATCH(FmtData!$B$4+(ROW()-10),RawData!$A$2:$A$1048576,0))</f>
        <v>#N/A</v>
      </c>
      <c r="K6056" t="e">
        <f>INDEX(RawData!K$2:K$1048576,MATCH(FmtData!$B$4+(ROW()-10),RawData!$A$2:$A$1048576,0))</f>
        <v>#N/A</v>
      </c>
      <c r="L6056" t="e">
        <f>INDEX(RawData!L$2:L$1048576,MATCH(FmtData!$B$4+(ROW()-10),RawData!$A$2:$A$1048576,0))</f>
        <v>#N/A</v>
      </c>
      <c r="M6056" t="e">
        <f>INDEX(RawData!M$2:M$1048576,MATCH(FmtData!$B$4+(ROW()-10),RawData!$A$2:$A$1048576,0))</f>
        <v>#N/A</v>
      </c>
      <c r="N6056" t="e">
        <f>INDEX(RawData!N$2:N$1048576,MATCH(FmtData!$B$4+(ROW()-10),RawData!$A$2:$A$1048576,0))</f>
        <v>#N/A</v>
      </c>
      <c r="O6056" t="e">
        <f>INDEX(RawData!O$2:O$1048576,MATCH(FmtData!$B$4+(ROW()-10),RawData!$A$2:$A$1048576,0))</f>
        <v>#N/A</v>
      </c>
      <c r="P6056" t="e">
        <f>INDEX(RawData!P$2:P$1048576,MATCH(FmtData!$B$4+(ROW()-10),RawData!$A$2:$A$1048576,0))</f>
        <v>#N/A</v>
      </c>
      <c r="Q6056" t="e">
        <f>INDEX(RawData!Q$2:Q$1048576,MATCH(FmtData!$B$4+(ROW()-10),RawData!$A$2:$A$1048576,0))</f>
        <v>#N/A</v>
      </c>
      <c r="R6056" t="e">
        <f>INDEX(RawData!R$2:R$1048576,MATCH(FmtData!$B$4+(ROW()-10),RawData!$A$2:$A$1048576,0))</f>
        <v>#N/A</v>
      </c>
      <c r="S6056" t="e">
        <f>INDEX(RawData!S$2:S$1048576,MATCH(FmtData!$B$4+(ROW()-10),RawData!$A$2:$A$1048576,0))</f>
        <v>#N/A</v>
      </c>
      <c r="T6056" t="e">
        <f>INDEX(RawData!T$2:T$1048576,MATCH(FmtData!$B$4+(ROW()-10),RawData!$A$2:$A$1048576,0))</f>
        <v>#N/A</v>
      </c>
      <c r="U6056" t="e">
        <f>INDEX(RawData!U$2:U$1048576,MATCH(FmtData!$B$4+(ROW()-10),RawData!$A$2:$A$1048576,0))</f>
        <v>#N/A</v>
      </c>
      <c r="V6056" t="e">
        <f>INDEX(RawData!V$2:V$1048576,MATCH(FmtData!$B$4+(ROW()-10),RawData!$A$2:$A$1048576,0))</f>
        <v>#N/A</v>
      </c>
      <c r="W6056" s="8" t="e">
        <f t="shared" si="2071"/>
        <v>#N/A</v>
      </c>
      <c r="X6056" s="8" t="e">
        <f t="shared" si="2072"/>
        <v>#N/A</v>
      </c>
      <c r="Y6056" s="8" t="e">
        <f t="shared" si="2073"/>
        <v>#N/A</v>
      </c>
      <c r="Z6056" s="8" t="e">
        <f t="shared" si="2086"/>
        <v>#N/A</v>
      </c>
      <c r="AA6056" s="8" t="e">
        <f t="shared" si="2087"/>
        <v>#N/A</v>
      </c>
      <c r="AB6056" s="8" t="e">
        <f t="shared" si="2074"/>
        <v>#N/A</v>
      </c>
      <c r="AC6056" s="6" t="e">
        <f t="shared" si="2092"/>
        <v>#N/A</v>
      </c>
      <c r="AD6056" s="15" t="e">
        <f t="shared" si="2088"/>
        <v>#N/A</v>
      </c>
      <c r="AE6056" s="15" t="e">
        <f t="shared" si="2089"/>
        <v>#N/A</v>
      </c>
      <c r="AF6056" s="15" t="e">
        <f t="shared" si="2090"/>
        <v>#N/A</v>
      </c>
      <c r="AG6056" s="15" t="e">
        <f t="shared" si="2075"/>
        <v>#N/A</v>
      </c>
      <c r="AH6056" s="15" t="e">
        <f t="shared" si="2091"/>
        <v>#N/A</v>
      </c>
      <c r="AI6056" s="17" t="e">
        <f t="shared" si="2076"/>
        <v>#N/A</v>
      </c>
      <c r="AJ6056" s="17" t="e">
        <f t="shared" si="2077"/>
        <v>#N/A</v>
      </c>
      <c r="AK6056" s="17" t="e">
        <f t="shared" si="2078"/>
        <v>#N/A</v>
      </c>
      <c r="AL6056" s="17" t="e">
        <f t="shared" si="2079"/>
        <v>#N/A</v>
      </c>
      <c r="AM6056" s="17" t="e">
        <f t="shared" si="2080"/>
        <v>#N/A</v>
      </c>
      <c r="AN6056" s="17" t="e">
        <f t="shared" si="2081"/>
        <v>#N/A</v>
      </c>
      <c r="AO6056" s="17" t="e">
        <f t="shared" si="2085"/>
        <v>#N/A</v>
      </c>
      <c r="AP6056" s="17" t="e">
        <f t="shared" si="2082"/>
        <v>#N/A</v>
      </c>
      <c r="AQ6056" s="17" t="e">
        <f t="shared" si="2083"/>
        <v>#N/A</v>
      </c>
      <c r="AR6056" s="17" t="e">
        <f t="shared" si="2084"/>
        <v>#N/A</v>
      </c>
    </row>
    <row r="6057" spans="2:44" x14ac:dyDescent="0.25">
      <c r="B6057" t="e">
        <f>INDEX(RawData!$A$2:$A$1048576,MATCH(FmtData!$B$4+(ROW()-10),RawData!$A$2:$A$1048576,0))</f>
        <v>#N/A</v>
      </c>
      <c r="C60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7)</f>
        <v>#N/A</v>
      </c>
      <c r="D60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57" t="e">
        <f>INDEX(RawData!E$2:E$1048576,MATCH(FmtData!$B$4+(ROW()-10),RawData!$A$2:$A$1048576,0))</f>
        <v>#N/A</v>
      </c>
      <c r="F6057" t="e">
        <f>INDEX(RawData!F$2:F$1048576,MATCH(FmtData!$B$4+(ROW()-10),RawData!$A$2:$A$1048576,0))</f>
        <v>#N/A</v>
      </c>
      <c r="G6057" t="e">
        <f>INDEX(RawData!G$2:G$1048576,MATCH(FmtData!$B$4+(ROW()-10),RawData!$A$2:$A$1048576,0))</f>
        <v>#N/A</v>
      </c>
      <c r="H6057" t="e">
        <f>INDEX(RawData!H$2:H$1048576,MATCH(FmtData!$B$4+(ROW()-10),RawData!$A$2:$A$1048576,0))</f>
        <v>#N/A</v>
      </c>
      <c r="I6057" t="e">
        <f>INDEX(RawData!I$2:I$1048576,MATCH(FmtData!$B$4+(ROW()-10),RawData!$A$2:$A$1048576,0))</f>
        <v>#N/A</v>
      </c>
      <c r="J6057" t="e">
        <f>INDEX(RawData!J$2:J$1048576,MATCH(FmtData!$B$4+(ROW()-10),RawData!$A$2:$A$1048576,0))</f>
        <v>#N/A</v>
      </c>
      <c r="K6057" t="e">
        <f>INDEX(RawData!K$2:K$1048576,MATCH(FmtData!$B$4+(ROW()-10),RawData!$A$2:$A$1048576,0))</f>
        <v>#N/A</v>
      </c>
      <c r="L6057" t="e">
        <f>INDEX(RawData!L$2:L$1048576,MATCH(FmtData!$B$4+(ROW()-10),RawData!$A$2:$A$1048576,0))</f>
        <v>#N/A</v>
      </c>
      <c r="M6057" t="e">
        <f>INDEX(RawData!M$2:M$1048576,MATCH(FmtData!$B$4+(ROW()-10),RawData!$A$2:$A$1048576,0))</f>
        <v>#N/A</v>
      </c>
      <c r="N6057" t="e">
        <f>INDEX(RawData!N$2:N$1048576,MATCH(FmtData!$B$4+(ROW()-10),RawData!$A$2:$A$1048576,0))</f>
        <v>#N/A</v>
      </c>
      <c r="O6057" t="e">
        <f>INDEX(RawData!O$2:O$1048576,MATCH(FmtData!$B$4+(ROW()-10),RawData!$A$2:$A$1048576,0))</f>
        <v>#N/A</v>
      </c>
      <c r="P6057" t="e">
        <f>INDEX(RawData!P$2:P$1048576,MATCH(FmtData!$B$4+(ROW()-10),RawData!$A$2:$A$1048576,0))</f>
        <v>#N/A</v>
      </c>
      <c r="Q6057" t="e">
        <f>INDEX(RawData!Q$2:Q$1048576,MATCH(FmtData!$B$4+(ROW()-10),RawData!$A$2:$A$1048576,0))</f>
        <v>#N/A</v>
      </c>
      <c r="R6057" t="e">
        <f>INDEX(RawData!R$2:R$1048576,MATCH(FmtData!$B$4+(ROW()-10),RawData!$A$2:$A$1048576,0))</f>
        <v>#N/A</v>
      </c>
      <c r="S6057" t="e">
        <f>INDEX(RawData!S$2:S$1048576,MATCH(FmtData!$B$4+(ROW()-10),RawData!$A$2:$A$1048576,0))</f>
        <v>#N/A</v>
      </c>
      <c r="T6057" t="e">
        <f>INDEX(RawData!T$2:T$1048576,MATCH(FmtData!$B$4+(ROW()-10),RawData!$A$2:$A$1048576,0))</f>
        <v>#N/A</v>
      </c>
      <c r="U6057" t="e">
        <f>INDEX(RawData!U$2:U$1048576,MATCH(FmtData!$B$4+(ROW()-10),RawData!$A$2:$A$1048576,0))</f>
        <v>#N/A</v>
      </c>
      <c r="V6057" t="e">
        <f>INDEX(RawData!V$2:V$1048576,MATCH(FmtData!$B$4+(ROW()-10),RawData!$A$2:$A$1048576,0))</f>
        <v>#N/A</v>
      </c>
      <c r="W6057" s="8" t="e">
        <f t="shared" si="2071"/>
        <v>#N/A</v>
      </c>
      <c r="X6057" s="8" t="e">
        <f t="shared" si="2072"/>
        <v>#N/A</v>
      </c>
      <c r="Y6057" s="8" t="e">
        <f t="shared" si="2073"/>
        <v>#N/A</v>
      </c>
      <c r="Z6057" s="8" t="e">
        <f t="shared" si="2086"/>
        <v>#N/A</v>
      </c>
      <c r="AA6057" s="8" t="e">
        <f t="shared" si="2087"/>
        <v>#N/A</v>
      </c>
      <c r="AB6057" s="8" t="e">
        <f t="shared" si="2074"/>
        <v>#N/A</v>
      </c>
      <c r="AC6057" s="6" t="e">
        <f t="shared" si="2092"/>
        <v>#N/A</v>
      </c>
      <c r="AD6057" s="15" t="e">
        <f t="shared" si="2088"/>
        <v>#N/A</v>
      </c>
      <c r="AE6057" s="15" t="e">
        <f t="shared" si="2089"/>
        <v>#N/A</v>
      </c>
      <c r="AF6057" s="15" t="e">
        <f t="shared" si="2090"/>
        <v>#N/A</v>
      </c>
      <c r="AG6057" s="15" t="e">
        <f t="shared" si="2075"/>
        <v>#N/A</v>
      </c>
      <c r="AH6057" s="15" t="e">
        <f t="shared" si="2091"/>
        <v>#N/A</v>
      </c>
      <c r="AI6057" s="17" t="e">
        <f t="shared" si="2076"/>
        <v>#N/A</v>
      </c>
      <c r="AJ6057" s="17" t="e">
        <f t="shared" si="2077"/>
        <v>#N/A</v>
      </c>
      <c r="AK6057" s="17" t="e">
        <f t="shared" si="2078"/>
        <v>#N/A</v>
      </c>
      <c r="AL6057" s="17" t="e">
        <f t="shared" si="2079"/>
        <v>#N/A</v>
      </c>
      <c r="AM6057" s="17" t="e">
        <f t="shared" si="2080"/>
        <v>#N/A</v>
      </c>
      <c r="AN6057" s="17" t="e">
        <f t="shared" si="2081"/>
        <v>#N/A</v>
      </c>
      <c r="AO6057" s="17" t="e">
        <f t="shared" si="2085"/>
        <v>#N/A</v>
      </c>
      <c r="AP6057" s="17" t="e">
        <f t="shared" si="2082"/>
        <v>#N/A</v>
      </c>
      <c r="AQ6057" s="17" t="e">
        <f t="shared" si="2083"/>
        <v>#N/A</v>
      </c>
      <c r="AR6057" s="17" t="e">
        <f t="shared" si="2084"/>
        <v>#N/A</v>
      </c>
    </row>
    <row r="6058" spans="2:44" x14ac:dyDescent="0.25">
      <c r="B6058" t="e">
        <f>INDEX(RawData!$A$2:$A$1048576,MATCH(FmtData!$B$4+(ROW()-10),RawData!$A$2:$A$1048576,0))</f>
        <v>#N/A</v>
      </c>
      <c r="C60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8)</f>
        <v>#N/A</v>
      </c>
      <c r="D60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58" t="e">
        <f>INDEX(RawData!E$2:E$1048576,MATCH(FmtData!$B$4+(ROW()-10),RawData!$A$2:$A$1048576,0))</f>
        <v>#N/A</v>
      </c>
      <c r="F6058" t="e">
        <f>INDEX(RawData!F$2:F$1048576,MATCH(FmtData!$B$4+(ROW()-10),RawData!$A$2:$A$1048576,0))</f>
        <v>#N/A</v>
      </c>
      <c r="G6058" t="e">
        <f>INDEX(RawData!G$2:G$1048576,MATCH(FmtData!$B$4+(ROW()-10),RawData!$A$2:$A$1048576,0))</f>
        <v>#N/A</v>
      </c>
      <c r="H6058" t="e">
        <f>INDEX(RawData!H$2:H$1048576,MATCH(FmtData!$B$4+(ROW()-10),RawData!$A$2:$A$1048576,0))</f>
        <v>#N/A</v>
      </c>
      <c r="I6058" t="e">
        <f>INDEX(RawData!I$2:I$1048576,MATCH(FmtData!$B$4+(ROW()-10),RawData!$A$2:$A$1048576,0))</f>
        <v>#N/A</v>
      </c>
      <c r="J6058" t="e">
        <f>INDEX(RawData!J$2:J$1048576,MATCH(FmtData!$B$4+(ROW()-10),RawData!$A$2:$A$1048576,0))</f>
        <v>#N/A</v>
      </c>
      <c r="K6058" t="e">
        <f>INDEX(RawData!K$2:K$1048576,MATCH(FmtData!$B$4+(ROW()-10),RawData!$A$2:$A$1048576,0))</f>
        <v>#N/A</v>
      </c>
      <c r="L6058" t="e">
        <f>INDEX(RawData!L$2:L$1048576,MATCH(FmtData!$B$4+(ROW()-10),RawData!$A$2:$A$1048576,0))</f>
        <v>#N/A</v>
      </c>
      <c r="M6058" t="e">
        <f>INDEX(RawData!M$2:M$1048576,MATCH(FmtData!$B$4+(ROW()-10),RawData!$A$2:$A$1048576,0))</f>
        <v>#N/A</v>
      </c>
      <c r="N6058" t="e">
        <f>INDEX(RawData!N$2:N$1048576,MATCH(FmtData!$B$4+(ROW()-10),RawData!$A$2:$A$1048576,0))</f>
        <v>#N/A</v>
      </c>
      <c r="O6058" t="e">
        <f>INDEX(RawData!O$2:O$1048576,MATCH(FmtData!$B$4+(ROW()-10),RawData!$A$2:$A$1048576,0))</f>
        <v>#N/A</v>
      </c>
      <c r="P6058" t="e">
        <f>INDEX(RawData!P$2:P$1048576,MATCH(FmtData!$B$4+(ROW()-10),RawData!$A$2:$A$1048576,0))</f>
        <v>#N/A</v>
      </c>
      <c r="Q6058" t="e">
        <f>INDEX(RawData!Q$2:Q$1048576,MATCH(FmtData!$B$4+(ROW()-10),RawData!$A$2:$A$1048576,0))</f>
        <v>#N/A</v>
      </c>
      <c r="R6058" t="e">
        <f>INDEX(RawData!R$2:R$1048576,MATCH(FmtData!$B$4+(ROW()-10),RawData!$A$2:$A$1048576,0))</f>
        <v>#N/A</v>
      </c>
      <c r="S6058" t="e">
        <f>INDEX(RawData!S$2:S$1048576,MATCH(FmtData!$B$4+(ROW()-10),RawData!$A$2:$A$1048576,0))</f>
        <v>#N/A</v>
      </c>
      <c r="T6058" t="e">
        <f>INDEX(RawData!T$2:T$1048576,MATCH(FmtData!$B$4+(ROW()-10),RawData!$A$2:$A$1048576,0))</f>
        <v>#N/A</v>
      </c>
      <c r="U6058" t="e">
        <f>INDEX(RawData!U$2:U$1048576,MATCH(FmtData!$B$4+(ROW()-10),RawData!$A$2:$A$1048576,0))</f>
        <v>#N/A</v>
      </c>
      <c r="V6058" t="e">
        <f>INDEX(RawData!V$2:V$1048576,MATCH(FmtData!$B$4+(ROW()-10),RawData!$A$2:$A$1048576,0))</f>
        <v>#N/A</v>
      </c>
      <c r="W6058" s="8" t="e">
        <f t="shared" si="2071"/>
        <v>#N/A</v>
      </c>
      <c r="X6058" s="8" t="e">
        <f t="shared" si="2072"/>
        <v>#N/A</v>
      </c>
      <c r="Y6058" s="8" t="e">
        <f t="shared" si="2073"/>
        <v>#N/A</v>
      </c>
      <c r="Z6058" s="8" t="e">
        <f t="shared" si="2086"/>
        <v>#N/A</v>
      </c>
      <c r="AA6058" s="8" t="e">
        <f t="shared" si="2087"/>
        <v>#N/A</v>
      </c>
      <c r="AB6058" s="8" t="e">
        <f t="shared" si="2074"/>
        <v>#N/A</v>
      </c>
      <c r="AC6058" s="6" t="e">
        <f t="shared" si="2092"/>
        <v>#N/A</v>
      </c>
      <c r="AD6058" s="15" t="e">
        <f t="shared" si="2088"/>
        <v>#N/A</v>
      </c>
      <c r="AE6058" s="15" t="e">
        <f t="shared" si="2089"/>
        <v>#N/A</v>
      </c>
      <c r="AF6058" s="15" t="e">
        <f t="shared" si="2090"/>
        <v>#N/A</v>
      </c>
      <c r="AG6058" s="15" t="e">
        <f t="shared" si="2075"/>
        <v>#N/A</v>
      </c>
      <c r="AH6058" s="15" t="e">
        <f t="shared" si="2091"/>
        <v>#N/A</v>
      </c>
      <c r="AI6058" s="17" t="e">
        <f t="shared" si="2076"/>
        <v>#N/A</v>
      </c>
      <c r="AJ6058" s="17" t="e">
        <f t="shared" si="2077"/>
        <v>#N/A</v>
      </c>
      <c r="AK6058" s="17" t="e">
        <f t="shared" si="2078"/>
        <v>#N/A</v>
      </c>
      <c r="AL6058" s="17" t="e">
        <f t="shared" si="2079"/>
        <v>#N/A</v>
      </c>
      <c r="AM6058" s="17" t="e">
        <f t="shared" si="2080"/>
        <v>#N/A</v>
      </c>
      <c r="AN6058" s="17" t="e">
        <f t="shared" si="2081"/>
        <v>#N/A</v>
      </c>
      <c r="AO6058" s="17" t="e">
        <f t="shared" si="2085"/>
        <v>#N/A</v>
      </c>
      <c r="AP6058" s="17" t="e">
        <f t="shared" si="2082"/>
        <v>#N/A</v>
      </c>
      <c r="AQ6058" s="17" t="e">
        <f t="shared" si="2083"/>
        <v>#N/A</v>
      </c>
      <c r="AR6058" s="17" t="e">
        <f t="shared" si="2084"/>
        <v>#N/A</v>
      </c>
    </row>
    <row r="6059" spans="2:44" x14ac:dyDescent="0.25">
      <c r="B6059" t="e">
        <f>INDEX(RawData!$A$2:$A$1048576,MATCH(FmtData!$B$4+(ROW()-10),RawData!$A$2:$A$1048576,0))</f>
        <v>#N/A</v>
      </c>
      <c r="C60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9)</f>
        <v>#N/A</v>
      </c>
      <c r="D60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59" t="e">
        <f>INDEX(RawData!E$2:E$1048576,MATCH(FmtData!$B$4+(ROW()-10),RawData!$A$2:$A$1048576,0))</f>
        <v>#N/A</v>
      </c>
      <c r="F6059" t="e">
        <f>INDEX(RawData!F$2:F$1048576,MATCH(FmtData!$B$4+(ROW()-10),RawData!$A$2:$A$1048576,0))</f>
        <v>#N/A</v>
      </c>
      <c r="G6059" t="e">
        <f>INDEX(RawData!G$2:G$1048576,MATCH(FmtData!$B$4+(ROW()-10),RawData!$A$2:$A$1048576,0))</f>
        <v>#N/A</v>
      </c>
      <c r="H6059" t="e">
        <f>INDEX(RawData!H$2:H$1048576,MATCH(FmtData!$B$4+(ROW()-10),RawData!$A$2:$A$1048576,0))</f>
        <v>#N/A</v>
      </c>
      <c r="I6059" t="e">
        <f>INDEX(RawData!I$2:I$1048576,MATCH(FmtData!$B$4+(ROW()-10),RawData!$A$2:$A$1048576,0))</f>
        <v>#N/A</v>
      </c>
      <c r="J6059" t="e">
        <f>INDEX(RawData!J$2:J$1048576,MATCH(FmtData!$B$4+(ROW()-10),RawData!$A$2:$A$1048576,0))</f>
        <v>#N/A</v>
      </c>
      <c r="K6059" t="e">
        <f>INDEX(RawData!K$2:K$1048576,MATCH(FmtData!$B$4+(ROW()-10),RawData!$A$2:$A$1048576,0))</f>
        <v>#N/A</v>
      </c>
      <c r="L6059" t="e">
        <f>INDEX(RawData!L$2:L$1048576,MATCH(FmtData!$B$4+(ROW()-10),RawData!$A$2:$A$1048576,0))</f>
        <v>#N/A</v>
      </c>
      <c r="M6059" t="e">
        <f>INDEX(RawData!M$2:M$1048576,MATCH(FmtData!$B$4+(ROW()-10),RawData!$A$2:$A$1048576,0))</f>
        <v>#N/A</v>
      </c>
      <c r="N6059" t="e">
        <f>INDEX(RawData!N$2:N$1048576,MATCH(FmtData!$B$4+(ROW()-10),RawData!$A$2:$A$1048576,0))</f>
        <v>#N/A</v>
      </c>
      <c r="O6059" t="e">
        <f>INDEX(RawData!O$2:O$1048576,MATCH(FmtData!$B$4+(ROW()-10),RawData!$A$2:$A$1048576,0))</f>
        <v>#N/A</v>
      </c>
      <c r="P6059" t="e">
        <f>INDEX(RawData!P$2:P$1048576,MATCH(FmtData!$B$4+(ROW()-10),RawData!$A$2:$A$1048576,0))</f>
        <v>#N/A</v>
      </c>
      <c r="Q6059" t="e">
        <f>INDEX(RawData!Q$2:Q$1048576,MATCH(FmtData!$B$4+(ROW()-10),RawData!$A$2:$A$1048576,0))</f>
        <v>#N/A</v>
      </c>
      <c r="R6059" t="e">
        <f>INDEX(RawData!R$2:R$1048576,MATCH(FmtData!$B$4+(ROW()-10),RawData!$A$2:$A$1048576,0))</f>
        <v>#N/A</v>
      </c>
      <c r="S6059" t="e">
        <f>INDEX(RawData!S$2:S$1048576,MATCH(FmtData!$B$4+(ROW()-10),RawData!$A$2:$A$1048576,0))</f>
        <v>#N/A</v>
      </c>
      <c r="T6059" t="e">
        <f>INDEX(RawData!T$2:T$1048576,MATCH(FmtData!$B$4+(ROW()-10),RawData!$A$2:$A$1048576,0))</f>
        <v>#N/A</v>
      </c>
      <c r="U6059" t="e">
        <f>INDEX(RawData!U$2:U$1048576,MATCH(FmtData!$B$4+(ROW()-10),RawData!$A$2:$A$1048576,0))</f>
        <v>#N/A</v>
      </c>
      <c r="V6059" t="e">
        <f>INDEX(RawData!V$2:V$1048576,MATCH(FmtData!$B$4+(ROW()-10),RawData!$A$2:$A$1048576,0))</f>
        <v>#N/A</v>
      </c>
      <c r="W6059" s="8" t="e">
        <f t="shared" si="2071"/>
        <v>#N/A</v>
      </c>
      <c r="X6059" s="8" t="e">
        <f t="shared" si="2072"/>
        <v>#N/A</v>
      </c>
      <c r="Y6059" s="8" t="e">
        <f t="shared" si="2073"/>
        <v>#N/A</v>
      </c>
      <c r="Z6059" s="8" t="e">
        <f t="shared" si="2086"/>
        <v>#N/A</v>
      </c>
      <c r="AA6059" s="8" t="e">
        <f t="shared" si="2087"/>
        <v>#N/A</v>
      </c>
      <c r="AB6059" s="8" t="e">
        <f t="shared" si="2074"/>
        <v>#N/A</v>
      </c>
      <c r="AC6059" s="6" t="e">
        <f t="shared" si="2092"/>
        <v>#N/A</v>
      </c>
      <c r="AD6059" s="15" t="e">
        <f t="shared" si="2088"/>
        <v>#N/A</v>
      </c>
      <c r="AE6059" s="15" t="e">
        <f t="shared" si="2089"/>
        <v>#N/A</v>
      </c>
      <c r="AF6059" s="15" t="e">
        <f t="shared" si="2090"/>
        <v>#N/A</v>
      </c>
      <c r="AG6059" s="15" t="e">
        <f t="shared" si="2075"/>
        <v>#N/A</v>
      </c>
      <c r="AH6059" s="15" t="e">
        <f t="shared" si="2091"/>
        <v>#N/A</v>
      </c>
      <c r="AI6059" s="17" t="e">
        <f t="shared" si="2076"/>
        <v>#N/A</v>
      </c>
      <c r="AJ6059" s="17" t="e">
        <f t="shared" si="2077"/>
        <v>#N/A</v>
      </c>
      <c r="AK6059" s="17" t="e">
        <f t="shared" si="2078"/>
        <v>#N/A</v>
      </c>
      <c r="AL6059" s="17" t="e">
        <f t="shared" si="2079"/>
        <v>#N/A</v>
      </c>
      <c r="AM6059" s="17" t="e">
        <f t="shared" si="2080"/>
        <v>#N/A</v>
      </c>
      <c r="AN6059" s="17" t="e">
        <f t="shared" si="2081"/>
        <v>#N/A</v>
      </c>
      <c r="AO6059" s="17" t="e">
        <f t="shared" si="2085"/>
        <v>#N/A</v>
      </c>
      <c r="AP6059" s="17" t="e">
        <f t="shared" si="2082"/>
        <v>#N/A</v>
      </c>
      <c r="AQ6059" s="17" t="e">
        <f t="shared" si="2083"/>
        <v>#N/A</v>
      </c>
      <c r="AR6059" s="17" t="e">
        <f t="shared" si="2084"/>
        <v>#N/A</v>
      </c>
    </row>
    <row r="6060" spans="2:44" x14ac:dyDescent="0.25">
      <c r="B6060" t="e">
        <f>INDEX(RawData!$A$2:$A$1048576,MATCH(FmtData!$B$4+(ROW()-10),RawData!$A$2:$A$1048576,0))</f>
        <v>#N/A</v>
      </c>
      <c r="C60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0)</f>
        <v>#N/A</v>
      </c>
      <c r="D60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60" t="e">
        <f>INDEX(RawData!E$2:E$1048576,MATCH(FmtData!$B$4+(ROW()-10),RawData!$A$2:$A$1048576,0))</f>
        <v>#N/A</v>
      </c>
      <c r="F6060" t="e">
        <f>INDEX(RawData!F$2:F$1048576,MATCH(FmtData!$B$4+(ROW()-10),RawData!$A$2:$A$1048576,0))</f>
        <v>#N/A</v>
      </c>
      <c r="G6060" t="e">
        <f>INDEX(RawData!G$2:G$1048576,MATCH(FmtData!$B$4+(ROW()-10),RawData!$A$2:$A$1048576,0))</f>
        <v>#N/A</v>
      </c>
      <c r="H6060" t="e">
        <f>INDEX(RawData!H$2:H$1048576,MATCH(FmtData!$B$4+(ROW()-10),RawData!$A$2:$A$1048576,0))</f>
        <v>#N/A</v>
      </c>
      <c r="I6060" t="e">
        <f>INDEX(RawData!I$2:I$1048576,MATCH(FmtData!$B$4+(ROW()-10),RawData!$A$2:$A$1048576,0))</f>
        <v>#N/A</v>
      </c>
      <c r="J6060" t="e">
        <f>INDEX(RawData!J$2:J$1048576,MATCH(FmtData!$B$4+(ROW()-10),RawData!$A$2:$A$1048576,0))</f>
        <v>#N/A</v>
      </c>
      <c r="K6060" t="e">
        <f>INDEX(RawData!K$2:K$1048576,MATCH(FmtData!$B$4+(ROW()-10),RawData!$A$2:$A$1048576,0))</f>
        <v>#N/A</v>
      </c>
      <c r="L6060" t="e">
        <f>INDEX(RawData!L$2:L$1048576,MATCH(FmtData!$B$4+(ROW()-10),RawData!$A$2:$A$1048576,0))</f>
        <v>#N/A</v>
      </c>
      <c r="M6060" t="e">
        <f>INDEX(RawData!M$2:M$1048576,MATCH(FmtData!$B$4+(ROW()-10),RawData!$A$2:$A$1048576,0))</f>
        <v>#N/A</v>
      </c>
      <c r="N6060" t="e">
        <f>INDEX(RawData!N$2:N$1048576,MATCH(FmtData!$B$4+(ROW()-10),RawData!$A$2:$A$1048576,0))</f>
        <v>#N/A</v>
      </c>
      <c r="O6060" t="e">
        <f>INDEX(RawData!O$2:O$1048576,MATCH(FmtData!$B$4+(ROW()-10),RawData!$A$2:$A$1048576,0))</f>
        <v>#N/A</v>
      </c>
      <c r="P6060" t="e">
        <f>INDEX(RawData!P$2:P$1048576,MATCH(FmtData!$B$4+(ROW()-10),RawData!$A$2:$A$1048576,0))</f>
        <v>#N/A</v>
      </c>
      <c r="Q6060" t="e">
        <f>INDEX(RawData!Q$2:Q$1048576,MATCH(FmtData!$B$4+(ROW()-10),RawData!$A$2:$A$1048576,0))</f>
        <v>#N/A</v>
      </c>
      <c r="R6060" t="e">
        <f>INDEX(RawData!R$2:R$1048576,MATCH(FmtData!$B$4+(ROW()-10),RawData!$A$2:$A$1048576,0))</f>
        <v>#N/A</v>
      </c>
      <c r="S6060" t="e">
        <f>INDEX(RawData!S$2:S$1048576,MATCH(FmtData!$B$4+(ROW()-10),RawData!$A$2:$A$1048576,0))</f>
        <v>#N/A</v>
      </c>
      <c r="T6060" t="e">
        <f>INDEX(RawData!T$2:T$1048576,MATCH(FmtData!$B$4+(ROW()-10),RawData!$A$2:$A$1048576,0))</f>
        <v>#N/A</v>
      </c>
      <c r="U6060" t="e">
        <f>INDEX(RawData!U$2:U$1048576,MATCH(FmtData!$B$4+(ROW()-10),RawData!$A$2:$A$1048576,0))</f>
        <v>#N/A</v>
      </c>
      <c r="V6060" t="e">
        <f>INDEX(RawData!V$2:V$1048576,MATCH(FmtData!$B$4+(ROW()-10),RawData!$A$2:$A$1048576,0))</f>
        <v>#N/A</v>
      </c>
      <c r="W6060" s="8" t="e">
        <f t="shared" si="2071"/>
        <v>#N/A</v>
      </c>
      <c r="X6060" s="8" t="e">
        <f t="shared" si="2072"/>
        <v>#N/A</v>
      </c>
      <c r="Y6060" s="8" t="e">
        <f t="shared" si="2073"/>
        <v>#N/A</v>
      </c>
      <c r="Z6060" s="8" t="e">
        <f t="shared" si="2086"/>
        <v>#N/A</v>
      </c>
      <c r="AA6060" s="8" t="e">
        <f t="shared" si="2087"/>
        <v>#N/A</v>
      </c>
      <c r="AB6060" s="8" t="e">
        <f t="shared" si="2074"/>
        <v>#N/A</v>
      </c>
      <c r="AC6060" s="6" t="e">
        <f t="shared" si="2092"/>
        <v>#N/A</v>
      </c>
      <c r="AD6060" s="15" t="e">
        <f t="shared" si="2088"/>
        <v>#N/A</v>
      </c>
      <c r="AE6060" s="15" t="e">
        <f t="shared" si="2089"/>
        <v>#N/A</v>
      </c>
      <c r="AF6060" s="15" t="e">
        <f t="shared" si="2090"/>
        <v>#N/A</v>
      </c>
      <c r="AG6060" s="15" t="e">
        <f t="shared" si="2075"/>
        <v>#N/A</v>
      </c>
      <c r="AH6060" s="15" t="e">
        <f t="shared" si="2091"/>
        <v>#N/A</v>
      </c>
      <c r="AI6060" s="17" t="e">
        <f t="shared" si="2076"/>
        <v>#N/A</v>
      </c>
      <c r="AJ6060" s="17" t="e">
        <f t="shared" si="2077"/>
        <v>#N/A</v>
      </c>
      <c r="AK6060" s="17" t="e">
        <f t="shared" si="2078"/>
        <v>#N/A</v>
      </c>
      <c r="AL6060" s="17" t="e">
        <f t="shared" si="2079"/>
        <v>#N/A</v>
      </c>
      <c r="AM6060" s="17" t="e">
        <f t="shared" si="2080"/>
        <v>#N/A</v>
      </c>
      <c r="AN6060" s="17" t="e">
        <f t="shared" si="2081"/>
        <v>#N/A</v>
      </c>
      <c r="AO6060" s="17" t="e">
        <f t="shared" si="2085"/>
        <v>#N/A</v>
      </c>
      <c r="AP6060" s="17" t="e">
        <f t="shared" si="2082"/>
        <v>#N/A</v>
      </c>
      <c r="AQ6060" s="17" t="e">
        <f t="shared" si="2083"/>
        <v>#N/A</v>
      </c>
      <c r="AR6060" s="17" t="e">
        <f t="shared" si="2084"/>
        <v>#N/A</v>
      </c>
    </row>
    <row r="6061" spans="2:44" x14ac:dyDescent="0.25">
      <c r="B6061" t="e">
        <f>INDEX(RawData!$A$2:$A$1048576,MATCH(FmtData!$B$4+(ROW()-10),RawData!$A$2:$A$1048576,0))</f>
        <v>#N/A</v>
      </c>
      <c r="C60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1)</f>
        <v>#N/A</v>
      </c>
      <c r="D60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61" t="e">
        <f>INDEX(RawData!E$2:E$1048576,MATCH(FmtData!$B$4+(ROW()-10),RawData!$A$2:$A$1048576,0))</f>
        <v>#N/A</v>
      </c>
      <c r="F6061" t="e">
        <f>INDEX(RawData!F$2:F$1048576,MATCH(FmtData!$B$4+(ROW()-10),RawData!$A$2:$A$1048576,0))</f>
        <v>#N/A</v>
      </c>
      <c r="G6061" t="e">
        <f>INDEX(RawData!G$2:G$1048576,MATCH(FmtData!$B$4+(ROW()-10),RawData!$A$2:$A$1048576,0))</f>
        <v>#N/A</v>
      </c>
      <c r="H6061" t="e">
        <f>INDEX(RawData!H$2:H$1048576,MATCH(FmtData!$B$4+(ROW()-10),RawData!$A$2:$A$1048576,0))</f>
        <v>#N/A</v>
      </c>
      <c r="I6061" t="e">
        <f>INDEX(RawData!I$2:I$1048576,MATCH(FmtData!$B$4+(ROW()-10),RawData!$A$2:$A$1048576,0))</f>
        <v>#N/A</v>
      </c>
      <c r="J6061" t="e">
        <f>INDEX(RawData!J$2:J$1048576,MATCH(FmtData!$B$4+(ROW()-10),RawData!$A$2:$A$1048576,0))</f>
        <v>#N/A</v>
      </c>
      <c r="K6061" t="e">
        <f>INDEX(RawData!K$2:K$1048576,MATCH(FmtData!$B$4+(ROW()-10),RawData!$A$2:$A$1048576,0))</f>
        <v>#N/A</v>
      </c>
      <c r="L6061" t="e">
        <f>INDEX(RawData!L$2:L$1048576,MATCH(FmtData!$B$4+(ROW()-10),RawData!$A$2:$A$1048576,0))</f>
        <v>#N/A</v>
      </c>
      <c r="M6061" t="e">
        <f>INDEX(RawData!M$2:M$1048576,MATCH(FmtData!$B$4+(ROW()-10),RawData!$A$2:$A$1048576,0))</f>
        <v>#N/A</v>
      </c>
      <c r="N6061" t="e">
        <f>INDEX(RawData!N$2:N$1048576,MATCH(FmtData!$B$4+(ROW()-10),RawData!$A$2:$A$1048576,0))</f>
        <v>#N/A</v>
      </c>
      <c r="O6061" t="e">
        <f>INDEX(RawData!O$2:O$1048576,MATCH(FmtData!$B$4+(ROW()-10),RawData!$A$2:$A$1048576,0))</f>
        <v>#N/A</v>
      </c>
      <c r="P6061" t="e">
        <f>INDEX(RawData!P$2:P$1048576,MATCH(FmtData!$B$4+(ROW()-10),RawData!$A$2:$A$1048576,0))</f>
        <v>#N/A</v>
      </c>
      <c r="Q6061" t="e">
        <f>INDEX(RawData!Q$2:Q$1048576,MATCH(FmtData!$B$4+(ROW()-10),RawData!$A$2:$A$1048576,0))</f>
        <v>#N/A</v>
      </c>
      <c r="R6061" t="e">
        <f>INDEX(RawData!R$2:R$1048576,MATCH(FmtData!$B$4+(ROW()-10),RawData!$A$2:$A$1048576,0))</f>
        <v>#N/A</v>
      </c>
      <c r="S6061" t="e">
        <f>INDEX(RawData!S$2:S$1048576,MATCH(FmtData!$B$4+(ROW()-10),RawData!$A$2:$A$1048576,0))</f>
        <v>#N/A</v>
      </c>
      <c r="T6061" t="e">
        <f>INDEX(RawData!T$2:T$1048576,MATCH(FmtData!$B$4+(ROW()-10),RawData!$A$2:$A$1048576,0))</f>
        <v>#N/A</v>
      </c>
      <c r="U6061" t="e">
        <f>INDEX(RawData!U$2:U$1048576,MATCH(FmtData!$B$4+(ROW()-10),RawData!$A$2:$A$1048576,0))</f>
        <v>#N/A</v>
      </c>
      <c r="V6061" t="e">
        <f>INDEX(RawData!V$2:V$1048576,MATCH(FmtData!$B$4+(ROW()-10),RawData!$A$2:$A$1048576,0))</f>
        <v>#N/A</v>
      </c>
      <c r="W6061" s="8" t="e">
        <f t="shared" si="2071"/>
        <v>#N/A</v>
      </c>
      <c r="X6061" s="8" t="e">
        <f t="shared" si="2072"/>
        <v>#N/A</v>
      </c>
      <c r="Y6061" s="8" t="e">
        <f t="shared" si="2073"/>
        <v>#N/A</v>
      </c>
      <c r="Z6061" s="8" t="e">
        <f t="shared" si="2086"/>
        <v>#N/A</v>
      </c>
      <c r="AA6061" s="8" t="e">
        <f t="shared" si="2087"/>
        <v>#N/A</v>
      </c>
      <c r="AB6061" s="8" t="e">
        <f t="shared" si="2074"/>
        <v>#N/A</v>
      </c>
      <c r="AC6061" s="6" t="e">
        <f t="shared" si="2092"/>
        <v>#N/A</v>
      </c>
      <c r="AD6061" s="15" t="e">
        <f t="shared" si="2088"/>
        <v>#N/A</v>
      </c>
      <c r="AE6061" s="15" t="e">
        <f t="shared" si="2089"/>
        <v>#N/A</v>
      </c>
      <c r="AF6061" s="15" t="e">
        <f t="shared" si="2090"/>
        <v>#N/A</v>
      </c>
      <c r="AG6061" s="15" t="e">
        <f t="shared" si="2075"/>
        <v>#N/A</v>
      </c>
      <c r="AH6061" s="15" t="e">
        <f t="shared" si="2091"/>
        <v>#N/A</v>
      </c>
      <c r="AI6061" s="17" t="e">
        <f t="shared" si="2076"/>
        <v>#N/A</v>
      </c>
      <c r="AJ6061" s="17" t="e">
        <f t="shared" si="2077"/>
        <v>#N/A</v>
      </c>
      <c r="AK6061" s="17" t="e">
        <f t="shared" si="2078"/>
        <v>#N/A</v>
      </c>
      <c r="AL6061" s="17" t="e">
        <f t="shared" si="2079"/>
        <v>#N/A</v>
      </c>
      <c r="AM6061" s="17" t="e">
        <f t="shared" si="2080"/>
        <v>#N/A</v>
      </c>
      <c r="AN6061" s="17" t="e">
        <f t="shared" si="2081"/>
        <v>#N/A</v>
      </c>
      <c r="AO6061" s="17" t="e">
        <f t="shared" si="2085"/>
        <v>#N/A</v>
      </c>
      <c r="AP6061" s="17" t="e">
        <f t="shared" si="2082"/>
        <v>#N/A</v>
      </c>
      <c r="AQ6061" s="17" t="e">
        <f t="shared" si="2083"/>
        <v>#N/A</v>
      </c>
      <c r="AR6061" s="17" t="e">
        <f t="shared" si="2084"/>
        <v>#N/A</v>
      </c>
    </row>
    <row r="6062" spans="2:44" x14ac:dyDescent="0.25">
      <c r="B6062" t="e">
        <f>INDEX(RawData!$A$2:$A$1048576,MATCH(FmtData!$B$4+(ROW()-10),RawData!$A$2:$A$1048576,0))</f>
        <v>#N/A</v>
      </c>
      <c r="C60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2)</f>
        <v>#N/A</v>
      </c>
      <c r="D60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62" t="e">
        <f>INDEX(RawData!E$2:E$1048576,MATCH(FmtData!$B$4+(ROW()-10),RawData!$A$2:$A$1048576,0))</f>
        <v>#N/A</v>
      </c>
      <c r="F6062" t="e">
        <f>INDEX(RawData!F$2:F$1048576,MATCH(FmtData!$B$4+(ROW()-10),RawData!$A$2:$A$1048576,0))</f>
        <v>#N/A</v>
      </c>
      <c r="G6062" t="e">
        <f>INDEX(RawData!G$2:G$1048576,MATCH(FmtData!$B$4+(ROW()-10),RawData!$A$2:$A$1048576,0))</f>
        <v>#N/A</v>
      </c>
      <c r="H6062" t="e">
        <f>INDEX(RawData!H$2:H$1048576,MATCH(FmtData!$B$4+(ROW()-10),RawData!$A$2:$A$1048576,0))</f>
        <v>#N/A</v>
      </c>
      <c r="I6062" t="e">
        <f>INDEX(RawData!I$2:I$1048576,MATCH(FmtData!$B$4+(ROW()-10),RawData!$A$2:$A$1048576,0))</f>
        <v>#N/A</v>
      </c>
      <c r="J6062" t="e">
        <f>INDEX(RawData!J$2:J$1048576,MATCH(FmtData!$B$4+(ROW()-10),RawData!$A$2:$A$1048576,0))</f>
        <v>#N/A</v>
      </c>
      <c r="K6062" t="e">
        <f>INDEX(RawData!K$2:K$1048576,MATCH(FmtData!$B$4+(ROW()-10),RawData!$A$2:$A$1048576,0))</f>
        <v>#N/A</v>
      </c>
      <c r="L6062" t="e">
        <f>INDEX(RawData!L$2:L$1048576,MATCH(FmtData!$B$4+(ROW()-10),RawData!$A$2:$A$1048576,0))</f>
        <v>#N/A</v>
      </c>
      <c r="M6062" t="e">
        <f>INDEX(RawData!M$2:M$1048576,MATCH(FmtData!$B$4+(ROW()-10),RawData!$A$2:$A$1048576,0))</f>
        <v>#N/A</v>
      </c>
      <c r="N6062" t="e">
        <f>INDEX(RawData!N$2:N$1048576,MATCH(FmtData!$B$4+(ROW()-10),RawData!$A$2:$A$1048576,0))</f>
        <v>#N/A</v>
      </c>
      <c r="O6062" t="e">
        <f>INDEX(RawData!O$2:O$1048576,MATCH(FmtData!$B$4+(ROW()-10),RawData!$A$2:$A$1048576,0))</f>
        <v>#N/A</v>
      </c>
      <c r="P6062" t="e">
        <f>INDEX(RawData!P$2:P$1048576,MATCH(FmtData!$B$4+(ROW()-10),RawData!$A$2:$A$1048576,0))</f>
        <v>#N/A</v>
      </c>
      <c r="Q6062" t="e">
        <f>INDEX(RawData!Q$2:Q$1048576,MATCH(FmtData!$B$4+(ROW()-10),RawData!$A$2:$A$1048576,0))</f>
        <v>#N/A</v>
      </c>
      <c r="R6062" t="e">
        <f>INDEX(RawData!R$2:R$1048576,MATCH(FmtData!$B$4+(ROW()-10),RawData!$A$2:$A$1048576,0))</f>
        <v>#N/A</v>
      </c>
      <c r="S6062" t="e">
        <f>INDEX(RawData!S$2:S$1048576,MATCH(FmtData!$B$4+(ROW()-10),RawData!$A$2:$A$1048576,0))</f>
        <v>#N/A</v>
      </c>
      <c r="T6062" t="e">
        <f>INDEX(RawData!T$2:T$1048576,MATCH(FmtData!$B$4+(ROW()-10),RawData!$A$2:$A$1048576,0))</f>
        <v>#N/A</v>
      </c>
      <c r="U6062" t="e">
        <f>INDEX(RawData!U$2:U$1048576,MATCH(FmtData!$B$4+(ROW()-10),RawData!$A$2:$A$1048576,0))</f>
        <v>#N/A</v>
      </c>
      <c r="V6062" t="e">
        <f>INDEX(RawData!V$2:V$1048576,MATCH(FmtData!$B$4+(ROW()-10),RawData!$A$2:$A$1048576,0))</f>
        <v>#N/A</v>
      </c>
      <c r="W6062" s="8" t="e">
        <f t="shared" si="2071"/>
        <v>#N/A</v>
      </c>
      <c r="X6062" s="8" t="e">
        <f t="shared" si="2072"/>
        <v>#N/A</v>
      </c>
      <c r="Y6062" s="8" t="e">
        <f t="shared" si="2073"/>
        <v>#N/A</v>
      </c>
      <c r="Z6062" s="8" t="e">
        <f t="shared" si="2086"/>
        <v>#N/A</v>
      </c>
      <c r="AA6062" s="8" t="e">
        <f t="shared" si="2087"/>
        <v>#N/A</v>
      </c>
      <c r="AB6062" s="8" t="e">
        <f t="shared" si="2074"/>
        <v>#N/A</v>
      </c>
      <c r="AC6062" s="6" t="e">
        <f t="shared" si="2092"/>
        <v>#N/A</v>
      </c>
      <c r="AD6062" s="15" t="e">
        <f t="shared" si="2088"/>
        <v>#N/A</v>
      </c>
      <c r="AE6062" s="15" t="e">
        <f t="shared" si="2089"/>
        <v>#N/A</v>
      </c>
      <c r="AF6062" s="15" t="e">
        <f t="shared" si="2090"/>
        <v>#N/A</v>
      </c>
      <c r="AG6062" s="15" t="e">
        <f t="shared" si="2075"/>
        <v>#N/A</v>
      </c>
      <c r="AH6062" s="15" t="e">
        <f t="shared" si="2091"/>
        <v>#N/A</v>
      </c>
      <c r="AI6062" s="17" t="e">
        <f t="shared" si="2076"/>
        <v>#N/A</v>
      </c>
      <c r="AJ6062" s="17" t="e">
        <f t="shared" si="2077"/>
        <v>#N/A</v>
      </c>
      <c r="AK6062" s="17" t="e">
        <f t="shared" si="2078"/>
        <v>#N/A</v>
      </c>
      <c r="AL6062" s="17" t="e">
        <f t="shared" si="2079"/>
        <v>#N/A</v>
      </c>
      <c r="AM6062" s="17" t="e">
        <f t="shared" si="2080"/>
        <v>#N/A</v>
      </c>
      <c r="AN6062" s="17" t="e">
        <f t="shared" si="2081"/>
        <v>#N/A</v>
      </c>
      <c r="AO6062" s="17" t="e">
        <f t="shared" si="2085"/>
        <v>#N/A</v>
      </c>
      <c r="AP6062" s="17" t="e">
        <f t="shared" si="2082"/>
        <v>#N/A</v>
      </c>
      <c r="AQ6062" s="17" t="e">
        <f t="shared" si="2083"/>
        <v>#N/A</v>
      </c>
      <c r="AR6062" s="17" t="e">
        <f t="shared" si="2084"/>
        <v>#N/A</v>
      </c>
    </row>
    <row r="6063" spans="2:44" x14ac:dyDescent="0.25">
      <c r="B6063" t="e">
        <f>INDEX(RawData!$A$2:$A$1048576,MATCH(FmtData!$B$4+(ROW()-10),RawData!$A$2:$A$1048576,0))</f>
        <v>#N/A</v>
      </c>
      <c r="C60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3)</f>
        <v>#N/A</v>
      </c>
      <c r="D60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63" t="e">
        <f>INDEX(RawData!E$2:E$1048576,MATCH(FmtData!$B$4+(ROW()-10),RawData!$A$2:$A$1048576,0))</f>
        <v>#N/A</v>
      </c>
      <c r="F6063" t="e">
        <f>INDEX(RawData!F$2:F$1048576,MATCH(FmtData!$B$4+(ROW()-10),RawData!$A$2:$A$1048576,0))</f>
        <v>#N/A</v>
      </c>
      <c r="G6063" t="e">
        <f>INDEX(RawData!G$2:G$1048576,MATCH(FmtData!$B$4+(ROW()-10),RawData!$A$2:$A$1048576,0))</f>
        <v>#N/A</v>
      </c>
      <c r="H6063" t="e">
        <f>INDEX(RawData!H$2:H$1048576,MATCH(FmtData!$B$4+(ROW()-10),RawData!$A$2:$A$1048576,0))</f>
        <v>#N/A</v>
      </c>
      <c r="I6063" t="e">
        <f>INDEX(RawData!I$2:I$1048576,MATCH(FmtData!$B$4+(ROW()-10),RawData!$A$2:$A$1048576,0))</f>
        <v>#N/A</v>
      </c>
      <c r="J6063" t="e">
        <f>INDEX(RawData!J$2:J$1048576,MATCH(FmtData!$B$4+(ROW()-10),RawData!$A$2:$A$1048576,0))</f>
        <v>#N/A</v>
      </c>
      <c r="K6063" t="e">
        <f>INDEX(RawData!K$2:K$1048576,MATCH(FmtData!$B$4+(ROW()-10),RawData!$A$2:$A$1048576,0))</f>
        <v>#N/A</v>
      </c>
      <c r="L6063" t="e">
        <f>INDEX(RawData!L$2:L$1048576,MATCH(FmtData!$B$4+(ROW()-10),RawData!$A$2:$A$1048576,0))</f>
        <v>#N/A</v>
      </c>
      <c r="M6063" t="e">
        <f>INDEX(RawData!M$2:M$1048576,MATCH(FmtData!$B$4+(ROW()-10),RawData!$A$2:$A$1048576,0))</f>
        <v>#N/A</v>
      </c>
      <c r="N6063" t="e">
        <f>INDEX(RawData!N$2:N$1048576,MATCH(FmtData!$B$4+(ROW()-10),RawData!$A$2:$A$1048576,0))</f>
        <v>#N/A</v>
      </c>
      <c r="O6063" t="e">
        <f>INDEX(RawData!O$2:O$1048576,MATCH(FmtData!$B$4+(ROW()-10),RawData!$A$2:$A$1048576,0))</f>
        <v>#N/A</v>
      </c>
      <c r="P6063" t="e">
        <f>INDEX(RawData!P$2:P$1048576,MATCH(FmtData!$B$4+(ROW()-10),RawData!$A$2:$A$1048576,0))</f>
        <v>#N/A</v>
      </c>
      <c r="Q6063" t="e">
        <f>INDEX(RawData!Q$2:Q$1048576,MATCH(FmtData!$B$4+(ROW()-10),RawData!$A$2:$A$1048576,0))</f>
        <v>#N/A</v>
      </c>
      <c r="R6063" t="e">
        <f>INDEX(RawData!R$2:R$1048576,MATCH(FmtData!$B$4+(ROW()-10),RawData!$A$2:$A$1048576,0))</f>
        <v>#N/A</v>
      </c>
      <c r="S6063" t="e">
        <f>INDEX(RawData!S$2:S$1048576,MATCH(FmtData!$B$4+(ROW()-10),RawData!$A$2:$A$1048576,0))</f>
        <v>#N/A</v>
      </c>
      <c r="T6063" t="e">
        <f>INDEX(RawData!T$2:T$1048576,MATCH(FmtData!$B$4+(ROW()-10),RawData!$A$2:$A$1048576,0))</f>
        <v>#N/A</v>
      </c>
      <c r="U6063" t="e">
        <f>INDEX(RawData!U$2:U$1048576,MATCH(FmtData!$B$4+(ROW()-10),RawData!$A$2:$A$1048576,0))</f>
        <v>#N/A</v>
      </c>
      <c r="V6063" t="e">
        <f>INDEX(RawData!V$2:V$1048576,MATCH(FmtData!$B$4+(ROW()-10),RawData!$A$2:$A$1048576,0))</f>
        <v>#N/A</v>
      </c>
      <c r="W6063" s="8" t="e">
        <f t="shared" si="2071"/>
        <v>#N/A</v>
      </c>
      <c r="X6063" s="8" t="e">
        <f t="shared" si="2072"/>
        <v>#N/A</v>
      </c>
      <c r="Y6063" s="8" t="e">
        <f t="shared" si="2073"/>
        <v>#N/A</v>
      </c>
      <c r="Z6063" s="8" t="e">
        <f t="shared" si="2086"/>
        <v>#N/A</v>
      </c>
      <c r="AA6063" s="8" t="e">
        <f t="shared" si="2087"/>
        <v>#N/A</v>
      </c>
      <c r="AB6063" s="8" t="e">
        <f t="shared" si="2074"/>
        <v>#N/A</v>
      </c>
      <c r="AC6063" s="6" t="e">
        <f t="shared" si="2092"/>
        <v>#N/A</v>
      </c>
      <c r="AD6063" s="15" t="e">
        <f t="shared" si="2088"/>
        <v>#N/A</v>
      </c>
      <c r="AE6063" s="15" t="e">
        <f t="shared" si="2089"/>
        <v>#N/A</v>
      </c>
      <c r="AF6063" s="15" t="e">
        <f t="shared" si="2090"/>
        <v>#N/A</v>
      </c>
      <c r="AG6063" s="15" t="e">
        <f t="shared" si="2075"/>
        <v>#N/A</v>
      </c>
      <c r="AH6063" s="15" t="e">
        <f t="shared" si="2091"/>
        <v>#N/A</v>
      </c>
      <c r="AI6063" s="17" t="e">
        <f t="shared" si="2076"/>
        <v>#N/A</v>
      </c>
      <c r="AJ6063" s="17" t="e">
        <f t="shared" si="2077"/>
        <v>#N/A</v>
      </c>
      <c r="AK6063" s="17" t="e">
        <f t="shared" si="2078"/>
        <v>#N/A</v>
      </c>
      <c r="AL6063" s="17" t="e">
        <f t="shared" si="2079"/>
        <v>#N/A</v>
      </c>
      <c r="AM6063" s="17" t="e">
        <f t="shared" si="2080"/>
        <v>#N/A</v>
      </c>
      <c r="AN6063" s="17" t="e">
        <f t="shared" si="2081"/>
        <v>#N/A</v>
      </c>
      <c r="AO6063" s="17" t="e">
        <f t="shared" si="2085"/>
        <v>#N/A</v>
      </c>
      <c r="AP6063" s="17" t="e">
        <f t="shared" si="2082"/>
        <v>#N/A</v>
      </c>
      <c r="AQ6063" s="17" t="e">
        <f t="shared" si="2083"/>
        <v>#N/A</v>
      </c>
      <c r="AR6063" s="17" t="e">
        <f t="shared" si="2084"/>
        <v>#N/A</v>
      </c>
    </row>
    <row r="6064" spans="2:44" x14ac:dyDescent="0.25">
      <c r="B6064" t="e">
        <f>INDEX(RawData!$A$2:$A$1048576,MATCH(FmtData!$B$4+(ROW()-10),RawData!$A$2:$A$1048576,0))</f>
        <v>#N/A</v>
      </c>
      <c r="C60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4)</f>
        <v>#N/A</v>
      </c>
      <c r="D60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64" t="e">
        <f>INDEX(RawData!E$2:E$1048576,MATCH(FmtData!$B$4+(ROW()-10),RawData!$A$2:$A$1048576,0))</f>
        <v>#N/A</v>
      </c>
      <c r="F6064" t="e">
        <f>INDEX(RawData!F$2:F$1048576,MATCH(FmtData!$B$4+(ROW()-10),RawData!$A$2:$A$1048576,0))</f>
        <v>#N/A</v>
      </c>
      <c r="G6064" t="e">
        <f>INDEX(RawData!G$2:G$1048576,MATCH(FmtData!$B$4+(ROW()-10),RawData!$A$2:$A$1048576,0))</f>
        <v>#N/A</v>
      </c>
      <c r="H6064" t="e">
        <f>INDEX(RawData!H$2:H$1048576,MATCH(FmtData!$B$4+(ROW()-10),RawData!$A$2:$A$1048576,0))</f>
        <v>#N/A</v>
      </c>
      <c r="I6064" t="e">
        <f>INDEX(RawData!I$2:I$1048576,MATCH(FmtData!$B$4+(ROW()-10),RawData!$A$2:$A$1048576,0))</f>
        <v>#N/A</v>
      </c>
      <c r="J6064" t="e">
        <f>INDEX(RawData!J$2:J$1048576,MATCH(FmtData!$B$4+(ROW()-10),RawData!$A$2:$A$1048576,0))</f>
        <v>#N/A</v>
      </c>
      <c r="K6064" t="e">
        <f>INDEX(RawData!K$2:K$1048576,MATCH(FmtData!$B$4+(ROW()-10),RawData!$A$2:$A$1048576,0))</f>
        <v>#N/A</v>
      </c>
      <c r="L6064" t="e">
        <f>INDEX(RawData!L$2:L$1048576,MATCH(FmtData!$B$4+(ROW()-10),RawData!$A$2:$A$1048576,0))</f>
        <v>#N/A</v>
      </c>
      <c r="M6064" t="e">
        <f>INDEX(RawData!M$2:M$1048576,MATCH(FmtData!$B$4+(ROW()-10),RawData!$A$2:$A$1048576,0))</f>
        <v>#N/A</v>
      </c>
      <c r="N6064" t="e">
        <f>INDEX(RawData!N$2:N$1048576,MATCH(FmtData!$B$4+(ROW()-10),RawData!$A$2:$A$1048576,0))</f>
        <v>#N/A</v>
      </c>
      <c r="O6064" t="e">
        <f>INDEX(RawData!O$2:O$1048576,MATCH(FmtData!$B$4+(ROW()-10),RawData!$A$2:$A$1048576,0))</f>
        <v>#N/A</v>
      </c>
      <c r="P6064" t="e">
        <f>INDEX(RawData!P$2:P$1048576,MATCH(FmtData!$B$4+(ROW()-10),RawData!$A$2:$A$1048576,0))</f>
        <v>#N/A</v>
      </c>
      <c r="Q6064" t="e">
        <f>INDEX(RawData!Q$2:Q$1048576,MATCH(FmtData!$B$4+(ROW()-10),RawData!$A$2:$A$1048576,0))</f>
        <v>#N/A</v>
      </c>
      <c r="R6064" t="e">
        <f>INDEX(RawData!R$2:R$1048576,MATCH(FmtData!$B$4+(ROW()-10),RawData!$A$2:$A$1048576,0))</f>
        <v>#N/A</v>
      </c>
      <c r="S6064" t="e">
        <f>INDEX(RawData!S$2:S$1048576,MATCH(FmtData!$B$4+(ROW()-10),RawData!$A$2:$A$1048576,0))</f>
        <v>#N/A</v>
      </c>
      <c r="T6064" t="e">
        <f>INDEX(RawData!T$2:T$1048576,MATCH(FmtData!$B$4+(ROW()-10),RawData!$A$2:$A$1048576,0))</f>
        <v>#N/A</v>
      </c>
      <c r="U6064" t="e">
        <f>INDEX(RawData!U$2:U$1048576,MATCH(FmtData!$B$4+(ROW()-10),RawData!$A$2:$A$1048576,0))</f>
        <v>#N/A</v>
      </c>
      <c r="V6064" t="e">
        <f>INDEX(RawData!V$2:V$1048576,MATCH(FmtData!$B$4+(ROW()-10),RawData!$A$2:$A$1048576,0))</f>
        <v>#N/A</v>
      </c>
      <c r="W6064" s="8" t="e">
        <f t="shared" si="2071"/>
        <v>#N/A</v>
      </c>
      <c r="X6064" s="8" t="e">
        <f t="shared" si="2072"/>
        <v>#N/A</v>
      </c>
      <c r="Y6064" s="8" t="e">
        <f t="shared" si="2073"/>
        <v>#N/A</v>
      </c>
      <c r="Z6064" s="8" t="e">
        <f t="shared" si="2086"/>
        <v>#N/A</v>
      </c>
      <c r="AA6064" s="8" t="e">
        <f t="shared" si="2087"/>
        <v>#N/A</v>
      </c>
      <c r="AB6064" s="8" t="e">
        <f t="shared" si="2074"/>
        <v>#N/A</v>
      </c>
      <c r="AC6064" s="6" t="e">
        <f t="shared" si="2092"/>
        <v>#N/A</v>
      </c>
      <c r="AD6064" s="15" t="e">
        <f t="shared" si="2088"/>
        <v>#N/A</v>
      </c>
      <c r="AE6064" s="15" t="e">
        <f t="shared" si="2089"/>
        <v>#N/A</v>
      </c>
      <c r="AF6064" s="15" t="e">
        <f t="shared" si="2090"/>
        <v>#N/A</v>
      </c>
      <c r="AG6064" s="15" t="e">
        <f t="shared" si="2075"/>
        <v>#N/A</v>
      </c>
      <c r="AH6064" s="15" t="e">
        <f t="shared" si="2091"/>
        <v>#N/A</v>
      </c>
      <c r="AI6064" s="17" t="e">
        <f t="shared" si="2076"/>
        <v>#N/A</v>
      </c>
      <c r="AJ6064" s="17" t="e">
        <f t="shared" si="2077"/>
        <v>#N/A</v>
      </c>
      <c r="AK6064" s="17" t="e">
        <f t="shared" si="2078"/>
        <v>#N/A</v>
      </c>
      <c r="AL6064" s="17" t="e">
        <f t="shared" si="2079"/>
        <v>#N/A</v>
      </c>
      <c r="AM6064" s="17" t="e">
        <f t="shared" si="2080"/>
        <v>#N/A</v>
      </c>
      <c r="AN6064" s="17" t="e">
        <f t="shared" si="2081"/>
        <v>#N/A</v>
      </c>
      <c r="AO6064" s="17" t="e">
        <f t="shared" si="2085"/>
        <v>#N/A</v>
      </c>
      <c r="AP6064" s="17" t="e">
        <f t="shared" si="2082"/>
        <v>#N/A</v>
      </c>
      <c r="AQ6064" s="17" t="e">
        <f t="shared" si="2083"/>
        <v>#N/A</v>
      </c>
      <c r="AR6064" s="17" t="e">
        <f t="shared" si="2084"/>
        <v>#N/A</v>
      </c>
    </row>
    <row r="6065" spans="2:44" x14ac:dyDescent="0.25">
      <c r="B6065" t="e">
        <f>INDEX(RawData!$A$2:$A$1048576,MATCH(FmtData!$B$4+(ROW()-10),RawData!$A$2:$A$1048576,0))</f>
        <v>#N/A</v>
      </c>
      <c r="C60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5)</f>
        <v>#N/A</v>
      </c>
      <c r="D60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65" t="e">
        <f>INDEX(RawData!E$2:E$1048576,MATCH(FmtData!$B$4+(ROW()-10),RawData!$A$2:$A$1048576,0))</f>
        <v>#N/A</v>
      </c>
      <c r="F6065" t="e">
        <f>INDEX(RawData!F$2:F$1048576,MATCH(FmtData!$B$4+(ROW()-10),RawData!$A$2:$A$1048576,0))</f>
        <v>#N/A</v>
      </c>
      <c r="G6065" t="e">
        <f>INDEX(RawData!G$2:G$1048576,MATCH(FmtData!$B$4+(ROW()-10),RawData!$A$2:$A$1048576,0))</f>
        <v>#N/A</v>
      </c>
      <c r="H6065" t="e">
        <f>INDEX(RawData!H$2:H$1048576,MATCH(FmtData!$B$4+(ROW()-10),RawData!$A$2:$A$1048576,0))</f>
        <v>#N/A</v>
      </c>
      <c r="I6065" t="e">
        <f>INDEX(RawData!I$2:I$1048576,MATCH(FmtData!$B$4+(ROW()-10),RawData!$A$2:$A$1048576,0))</f>
        <v>#N/A</v>
      </c>
      <c r="J6065" t="e">
        <f>INDEX(RawData!J$2:J$1048576,MATCH(FmtData!$B$4+(ROW()-10),RawData!$A$2:$A$1048576,0))</f>
        <v>#N/A</v>
      </c>
      <c r="K6065" t="e">
        <f>INDEX(RawData!K$2:K$1048576,MATCH(FmtData!$B$4+(ROW()-10),RawData!$A$2:$A$1048576,0))</f>
        <v>#N/A</v>
      </c>
      <c r="L6065" t="e">
        <f>INDEX(RawData!L$2:L$1048576,MATCH(FmtData!$B$4+(ROW()-10),RawData!$A$2:$A$1048576,0))</f>
        <v>#N/A</v>
      </c>
      <c r="M6065" t="e">
        <f>INDEX(RawData!M$2:M$1048576,MATCH(FmtData!$B$4+(ROW()-10),RawData!$A$2:$A$1048576,0))</f>
        <v>#N/A</v>
      </c>
      <c r="N6065" t="e">
        <f>INDEX(RawData!N$2:N$1048576,MATCH(FmtData!$B$4+(ROW()-10),RawData!$A$2:$A$1048576,0))</f>
        <v>#N/A</v>
      </c>
      <c r="O6065" t="e">
        <f>INDEX(RawData!O$2:O$1048576,MATCH(FmtData!$B$4+(ROW()-10),RawData!$A$2:$A$1048576,0))</f>
        <v>#N/A</v>
      </c>
      <c r="P6065" t="e">
        <f>INDEX(RawData!P$2:P$1048576,MATCH(FmtData!$B$4+(ROW()-10),RawData!$A$2:$A$1048576,0))</f>
        <v>#N/A</v>
      </c>
      <c r="Q6065" t="e">
        <f>INDEX(RawData!Q$2:Q$1048576,MATCH(FmtData!$B$4+(ROW()-10),RawData!$A$2:$A$1048576,0))</f>
        <v>#N/A</v>
      </c>
      <c r="R6065" t="e">
        <f>INDEX(RawData!R$2:R$1048576,MATCH(FmtData!$B$4+(ROW()-10),RawData!$A$2:$A$1048576,0))</f>
        <v>#N/A</v>
      </c>
      <c r="S6065" t="e">
        <f>INDEX(RawData!S$2:S$1048576,MATCH(FmtData!$B$4+(ROW()-10),RawData!$A$2:$A$1048576,0))</f>
        <v>#N/A</v>
      </c>
      <c r="T6065" t="e">
        <f>INDEX(RawData!T$2:T$1048576,MATCH(FmtData!$B$4+(ROW()-10),RawData!$A$2:$A$1048576,0))</f>
        <v>#N/A</v>
      </c>
      <c r="U6065" t="e">
        <f>INDEX(RawData!U$2:U$1048576,MATCH(FmtData!$B$4+(ROW()-10),RawData!$A$2:$A$1048576,0))</f>
        <v>#N/A</v>
      </c>
      <c r="V6065" t="e">
        <f>INDEX(RawData!V$2:V$1048576,MATCH(FmtData!$B$4+(ROW()-10),RawData!$A$2:$A$1048576,0))</f>
        <v>#N/A</v>
      </c>
      <c r="W6065" s="8" t="e">
        <f t="shared" si="2071"/>
        <v>#N/A</v>
      </c>
      <c r="X6065" s="8" t="e">
        <f t="shared" si="2072"/>
        <v>#N/A</v>
      </c>
      <c r="Y6065" s="8" t="e">
        <f t="shared" si="2073"/>
        <v>#N/A</v>
      </c>
      <c r="Z6065" s="8" t="e">
        <f t="shared" si="2086"/>
        <v>#N/A</v>
      </c>
      <c r="AA6065" s="8" t="e">
        <f t="shared" si="2087"/>
        <v>#N/A</v>
      </c>
      <c r="AB6065" s="8" t="e">
        <f t="shared" si="2074"/>
        <v>#N/A</v>
      </c>
      <c r="AC6065" s="6" t="e">
        <f t="shared" si="2092"/>
        <v>#N/A</v>
      </c>
      <c r="AD6065" s="15" t="e">
        <f t="shared" si="2088"/>
        <v>#N/A</v>
      </c>
      <c r="AE6065" s="15" t="e">
        <f t="shared" si="2089"/>
        <v>#N/A</v>
      </c>
      <c r="AF6065" s="15" t="e">
        <f t="shared" si="2090"/>
        <v>#N/A</v>
      </c>
      <c r="AG6065" s="15" t="e">
        <f t="shared" si="2075"/>
        <v>#N/A</v>
      </c>
      <c r="AH6065" s="15" t="e">
        <f t="shared" si="2091"/>
        <v>#N/A</v>
      </c>
      <c r="AI6065" s="17" t="e">
        <f t="shared" si="2076"/>
        <v>#N/A</v>
      </c>
      <c r="AJ6065" s="17" t="e">
        <f t="shared" si="2077"/>
        <v>#N/A</v>
      </c>
      <c r="AK6065" s="17" t="e">
        <f t="shared" si="2078"/>
        <v>#N/A</v>
      </c>
      <c r="AL6065" s="17" t="e">
        <f t="shared" si="2079"/>
        <v>#N/A</v>
      </c>
      <c r="AM6065" s="17" t="e">
        <f t="shared" si="2080"/>
        <v>#N/A</v>
      </c>
      <c r="AN6065" s="17" t="e">
        <f t="shared" si="2081"/>
        <v>#N/A</v>
      </c>
      <c r="AO6065" s="17" t="e">
        <f t="shared" si="2085"/>
        <v>#N/A</v>
      </c>
      <c r="AP6065" s="17" t="e">
        <f t="shared" si="2082"/>
        <v>#N/A</v>
      </c>
      <c r="AQ6065" s="17" t="e">
        <f t="shared" si="2083"/>
        <v>#N/A</v>
      </c>
      <c r="AR6065" s="17" t="e">
        <f t="shared" si="2084"/>
        <v>#N/A</v>
      </c>
    </row>
    <row r="6066" spans="2:44" x14ac:dyDescent="0.25">
      <c r="B6066" t="e">
        <f>INDEX(RawData!$A$2:$A$1048576,MATCH(FmtData!$B$4+(ROW()-10),RawData!$A$2:$A$1048576,0))</f>
        <v>#N/A</v>
      </c>
      <c r="C60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6)</f>
        <v>#N/A</v>
      </c>
      <c r="D60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66" t="e">
        <f>INDEX(RawData!E$2:E$1048576,MATCH(FmtData!$B$4+(ROW()-10),RawData!$A$2:$A$1048576,0))</f>
        <v>#N/A</v>
      </c>
      <c r="F6066" t="e">
        <f>INDEX(RawData!F$2:F$1048576,MATCH(FmtData!$B$4+(ROW()-10),RawData!$A$2:$A$1048576,0))</f>
        <v>#N/A</v>
      </c>
      <c r="G6066" t="e">
        <f>INDEX(RawData!G$2:G$1048576,MATCH(FmtData!$B$4+(ROW()-10),RawData!$A$2:$A$1048576,0))</f>
        <v>#N/A</v>
      </c>
      <c r="H6066" t="e">
        <f>INDEX(RawData!H$2:H$1048576,MATCH(FmtData!$B$4+(ROW()-10),RawData!$A$2:$A$1048576,0))</f>
        <v>#N/A</v>
      </c>
      <c r="I6066" t="e">
        <f>INDEX(RawData!I$2:I$1048576,MATCH(FmtData!$B$4+(ROW()-10),RawData!$A$2:$A$1048576,0))</f>
        <v>#N/A</v>
      </c>
      <c r="J6066" t="e">
        <f>INDEX(RawData!J$2:J$1048576,MATCH(FmtData!$B$4+(ROW()-10),RawData!$A$2:$A$1048576,0))</f>
        <v>#N/A</v>
      </c>
      <c r="K6066" t="e">
        <f>INDEX(RawData!K$2:K$1048576,MATCH(FmtData!$B$4+(ROW()-10),RawData!$A$2:$A$1048576,0))</f>
        <v>#N/A</v>
      </c>
      <c r="L6066" t="e">
        <f>INDEX(RawData!L$2:L$1048576,MATCH(FmtData!$B$4+(ROW()-10),RawData!$A$2:$A$1048576,0))</f>
        <v>#N/A</v>
      </c>
      <c r="M6066" t="e">
        <f>INDEX(RawData!M$2:M$1048576,MATCH(FmtData!$B$4+(ROW()-10),RawData!$A$2:$A$1048576,0))</f>
        <v>#N/A</v>
      </c>
      <c r="N6066" t="e">
        <f>INDEX(RawData!N$2:N$1048576,MATCH(FmtData!$B$4+(ROW()-10),RawData!$A$2:$A$1048576,0))</f>
        <v>#N/A</v>
      </c>
      <c r="O6066" t="e">
        <f>INDEX(RawData!O$2:O$1048576,MATCH(FmtData!$B$4+(ROW()-10),RawData!$A$2:$A$1048576,0))</f>
        <v>#N/A</v>
      </c>
      <c r="P6066" t="e">
        <f>INDEX(RawData!P$2:P$1048576,MATCH(FmtData!$B$4+(ROW()-10),RawData!$A$2:$A$1048576,0))</f>
        <v>#N/A</v>
      </c>
      <c r="Q6066" t="e">
        <f>INDEX(RawData!Q$2:Q$1048576,MATCH(FmtData!$B$4+(ROW()-10),RawData!$A$2:$A$1048576,0))</f>
        <v>#N/A</v>
      </c>
      <c r="R6066" t="e">
        <f>INDEX(RawData!R$2:R$1048576,MATCH(FmtData!$B$4+(ROW()-10),RawData!$A$2:$A$1048576,0))</f>
        <v>#N/A</v>
      </c>
      <c r="S6066" t="e">
        <f>INDEX(RawData!S$2:S$1048576,MATCH(FmtData!$B$4+(ROW()-10),RawData!$A$2:$A$1048576,0))</f>
        <v>#N/A</v>
      </c>
      <c r="T6066" t="e">
        <f>INDEX(RawData!T$2:T$1048576,MATCH(FmtData!$B$4+(ROW()-10),RawData!$A$2:$A$1048576,0))</f>
        <v>#N/A</v>
      </c>
      <c r="U6066" t="e">
        <f>INDEX(RawData!U$2:U$1048576,MATCH(FmtData!$B$4+(ROW()-10),RawData!$A$2:$A$1048576,0))</f>
        <v>#N/A</v>
      </c>
      <c r="V6066" t="e">
        <f>INDEX(RawData!V$2:V$1048576,MATCH(FmtData!$B$4+(ROW()-10),RawData!$A$2:$A$1048576,0))</f>
        <v>#N/A</v>
      </c>
      <c r="W6066" s="8" t="e">
        <f t="shared" si="2071"/>
        <v>#N/A</v>
      </c>
      <c r="X6066" s="8" t="e">
        <f t="shared" si="2072"/>
        <v>#N/A</v>
      </c>
      <c r="Y6066" s="8" t="e">
        <f t="shared" si="2073"/>
        <v>#N/A</v>
      </c>
      <c r="Z6066" s="8" t="e">
        <f t="shared" si="2086"/>
        <v>#N/A</v>
      </c>
      <c r="AA6066" s="8" t="e">
        <f t="shared" si="2087"/>
        <v>#N/A</v>
      </c>
      <c r="AB6066" s="8" t="e">
        <f t="shared" si="2074"/>
        <v>#N/A</v>
      </c>
      <c r="AC6066" s="6" t="e">
        <f t="shared" si="2092"/>
        <v>#N/A</v>
      </c>
      <c r="AD6066" s="15" t="e">
        <f t="shared" si="2088"/>
        <v>#N/A</v>
      </c>
      <c r="AE6066" s="15" t="e">
        <f t="shared" si="2089"/>
        <v>#N/A</v>
      </c>
      <c r="AF6066" s="15" t="e">
        <f t="shared" si="2090"/>
        <v>#N/A</v>
      </c>
      <c r="AG6066" s="15" t="e">
        <f t="shared" si="2075"/>
        <v>#N/A</v>
      </c>
      <c r="AH6066" s="15" t="e">
        <f t="shared" si="2091"/>
        <v>#N/A</v>
      </c>
      <c r="AI6066" s="17" t="e">
        <f t="shared" si="2076"/>
        <v>#N/A</v>
      </c>
      <c r="AJ6066" s="17" t="e">
        <f t="shared" si="2077"/>
        <v>#N/A</v>
      </c>
      <c r="AK6066" s="17" t="e">
        <f t="shared" si="2078"/>
        <v>#N/A</v>
      </c>
      <c r="AL6066" s="17" t="e">
        <f t="shared" si="2079"/>
        <v>#N/A</v>
      </c>
      <c r="AM6066" s="17" t="e">
        <f t="shared" si="2080"/>
        <v>#N/A</v>
      </c>
      <c r="AN6066" s="17" t="e">
        <f t="shared" si="2081"/>
        <v>#N/A</v>
      </c>
      <c r="AO6066" s="17" t="e">
        <f t="shared" si="2085"/>
        <v>#N/A</v>
      </c>
      <c r="AP6066" s="17" t="e">
        <f t="shared" si="2082"/>
        <v>#N/A</v>
      </c>
      <c r="AQ6066" s="17" t="e">
        <f t="shared" si="2083"/>
        <v>#N/A</v>
      </c>
      <c r="AR6066" s="17" t="e">
        <f t="shared" si="2084"/>
        <v>#N/A</v>
      </c>
    </row>
    <row r="6067" spans="2:44" x14ac:dyDescent="0.25">
      <c r="B6067" t="e">
        <f>INDEX(RawData!$A$2:$A$1048576,MATCH(FmtData!$B$4+(ROW()-10),RawData!$A$2:$A$1048576,0))</f>
        <v>#N/A</v>
      </c>
      <c r="C60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7)</f>
        <v>#N/A</v>
      </c>
      <c r="D60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67" t="e">
        <f>INDEX(RawData!E$2:E$1048576,MATCH(FmtData!$B$4+(ROW()-10),RawData!$A$2:$A$1048576,0))</f>
        <v>#N/A</v>
      </c>
      <c r="F6067" t="e">
        <f>INDEX(RawData!F$2:F$1048576,MATCH(FmtData!$B$4+(ROW()-10),RawData!$A$2:$A$1048576,0))</f>
        <v>#N/A</v>
      </c>
      <c r="G6067" t="e">
        <f>INDEX(RawData!G$2:G$1048576,MATCH(FmtData!$B$4+(ROW()-10),RawData!$A$2:$A$1048576,0))</f>
        <v>#N/A</v>
      </c>
      <c r="H6067" t="e">
        <f>INDEX(RawData!H$2:H$1048576,MATCH(FmtData!$B$4+(ROW()-10),RawData!$A$2:$A$1048576,0))</f>
        <v>#N/A</v>
      </c>
      <c r="I6067" t="e">
        <f>INDEX(RawData!I$2:I$1048576,MATCH(FmtData!$B$4+(ROW()-10),RawData!$A$2:$A$1048576,0))</f>
        <v>#N/A</v>
      </c>
      <c r="J6067" t="e">
        <f>INDEX(RawData!J$2:J$1048576,MATCH(FmtData!$B$4+(ROW()-10),RawData!$A$2:$A$1048576,0))</f>
        <v>#N/A</v>
      </c>
      <c r="K6067" t="e">
        <f>INDEX(RawData!K$2:K$1048576,MATCH(FmtData!$B$4+(ROW()-10),RawData!$A$2:$A$1048576,0))</f>
        <v>#N/A</v>
      </c>
      <c r="L6067" t="e">
        <f>INDEX(RawData!L$2:L$1048576,MATCH(FmtData!$B$4+(ROW()-10),RawData!$A$2:$A$1048576,0))</f>
        <v>#N/A</v>
      </c>
      <c r="M6067" t="e">
        <f>INDEX(RawData!M$2:M$1048576,MATCH(FmtData!$B$4+(ROW()-10),RawData!$A$2:$A$1048576,0))</f>
        <v>#N/A</v>
      </c>
      <c r="N6067" t="e">
        <f>INDEX(RawData!N$2:N$1048576,MATCH(FmtData!$B$4+(ROW()-10),RawData!$A$2:$A$1048576,0))</f>
        <v>#N/A</v>
      </c>
      <c r="O6067" t="e">
        <f>INDEX(RawData!O$2:O$1048576,MATCH(FmtData!$B$4+(ROW()-10),RawData!$A$2:$A$1048576,0))</f>
        <v>#N/A</v>
      </c>
      <c r="P6067" t="e">
        <f>INDEX(RawData!P$2:P$1048576,MATCH(FmtData!$B$4+(ROW()-10),RawData!$A$2:$A$1048576,0))</f>
        <v>#N/A</v>
      </c>
      <c r="Q6067" t="e">
        <f>INDEX(RawData!Q$2:Q$1048576,MATCH(FmtData!$B$4+(ROW()-10),RawData!$A$2:$A$1048576,0))</f>
        <v>#N/A</v>
      </c>
      <c r="R6067" t="e">
        <f>INDEX(RawData!R$2:R$1048576,MATCH(FmtData!$B$4+(ROW()-10),RawData!$A$2:$A$1048576,0))</f>
        <v>#N/A</v>
      </c>
      <c r="S6067" t="e">
        <f>INDEX(RawData!S$2:S$1048576,MATCH(FmtData!$B$4+(ROW()-10),RawData!$A$2:$A$1048576,0))</f>
        <v>#N/A</v>
      </c>
      <c r="T6067" t="e">
        <f>INDEX(RawData!T$2:T$1048576,MATCH(FmtData!$B$4+(ROW()-10),RawData!$A$2:$A$1048576,0))</f>
        <v>#N/A</v>
      </c>
      <c r="U6067" t="e">
        <f>INDEX(RawData!U$2:U$1048576,MATCH(FmtData!$B$4+(ROW()-10),RawData!$A$2:$A$1048576,0))</f>
        <v>#N/A</v>
      </c>
      <c r="V6067" t="e">
        <f>INDEX(RawData!V$2:V$1048576,MATCH(FmtData!$B$4+(ROW()-10),RawData!$A$2:$A$1048576,0))</f>
        <v>#N/A</v>
      </c>
      <c r="W6067" s="8" t="e">
        <f t="shared" si="2071"/>
        <v>#N/A</v>
      </c>
      <c r="X6067" s="8" t="e">
        <f t="shared" si="2072"/>
        <v>#N/A</v>
      </c>
      <c r="Y6067" s="8" t="e">
        <f t="shared" si="2073"/>
        <v>#N/A</v>
      </c>
      <c r="Z6067" s="8" t="e">
        <f t="shared" si="2086"/>
        <v>#N/A</v>
      </c>
      <c r="AA6067" s="8" t="e">
        <f t="shared" si="2087"/>
        <v>#N/A</v>
      </c>
      <c r="AB6067" s="8" t="e">
        <f t="shared" si="2074"/>
        <v>#N/A</v>
      </c>
      <c r="AC6067" s="6" t="e">
        <f t="shared" si="2092"/>
        <v>#N/A</v>
      </c>
      <c r="AD6067" s="15" t="e">
        <f t="shared" si="2088"/>
        <v>#N/A</v>
      </c>
      <c r="AE6067" s="15" t="e">
        <f t="shared" si="2089"/>
        <v>#N/A</v>
      </c>
      <c r="AF6067" s="15" t="e">
        <f t="shared" si="2090"/>
        <v>#N/A</v>
      </c>
      <c r="AG6067" s="15" t="e">
        <f t="shared" si="2075"/>
        <v>#N/A</v>
      </c>
      <c r="AH6067" s="15" t="e">
        <f t="shared" si="2091"/>
        <v>#N/A</v>
      </c>
      <c r="AI6067" s="17" t="e">
        <f t="shared" si="2076"/>
        <v>#N/A</v>
      </c>
      <c r="AJ6067" s="17" t="e">
        <f t="shared" si="2077"/>
        <v>#N/A</v>
      </c>
      <c r="AK6067" s="17" t="e">
        <f t="shared" si="2078"/>
        <v>#N/A</v>
      </c>
      <c r="AL6067" s="17" t="e">
        <f t="shared" si="2079"/>
        <v>#N/A</v>
      </c>
      <c r="AM6067" s="17" t="e">
        <f t="shared" si="2080"/>
        <v>#N/A</v>
      </c>
      <c r="AN6067" s="17" t="e">
        <f t="shared" si="2081"/>
        <v>#N/A</v>
      </c>
      <c r="AO6067" s="17" t="e">
        <f t="shared" si="2085"/>
        <v>#N/A</v>
      </c>
      <c r="AP6067" s="17" t="e">
        <f t="shared" si="2082"/>
        <v>#N/A</v>
      </c>
      <c r="AQ6067" s="17" t="e">
        <f t="shared" si="2083"/>
        <v>#N/A</v>
      </c>
      <c r="AR6067" s="17" t="e">
        <f t="shared" si="2084"/>
        <v>#N/A</v>
      </c>
    </row>
    <row r="6068" spans="2:44" x14ac:dyDescent="0.25">
      <c r="B6068" t="e">
        <f>INDEX(RawData!$A$2:$A$1048576,MATCH(FmtData!$B$4+(ROW()-10),RawData!$A$2:$A$1048576,0))</f>
        <v>#N/A</v>
      </c>
      <c r="C60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8)</f>
        <v>#N/A</v>
      </c>
      <c r="D60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68" t="e">
        <f>INDEX(RawData!E$2:E$1048576,MATCH(FmtData!$B$4+(ROW()-10),RawData!$A$2:$A$1048576,0))</f>
        <v>#N/A</v>
      </c>
      <c r="F6068" t="e">
        <f>INDEX(RawData!F$2:F$1048576,MATCH(FmtData!$B$4+(ROW()-10),RawData!$A$2:$A$1048576,0))</f>
        <v>#N/A</v>
      </c>
      <c r="G6068" t="e">
        <f>INDEX(RawData!G$2:G$1048576,MATCH(FmtData!$B$4+(ROW()-10),RawData!$A$2:$A$1048576,0))</f>
        <v>#N/A</v>
      </c>
      <c r="H6068" t="e">
        <f>INDEX(RawData!H$2:H$1048576,MATCH(FmtData!$B$4+(ROW()-10),RawData!$A$2:$A$1048576,0))</f>
        <v>#N/A</v>
      </c>
      <c r="I6068" t="e">
        <f>INDEX(RawData!I$2:I$1048576,MATCH(FmtData!$B$4+(ROW()-10),RawData!$A$2:$A$1048576,0))</f>
        <v>#N/A</v>
      </c>
      <c r="J6068" t="e">
        <f>INDEX(RawData!J$2:J$1048576,MATCH(FmtData!$B$4+(ROW()-10),RawData!$A$2:$A$1048576,0))</f>
        <v>#N/A</v>
      </c>
      <c r="K6068" t="e">
        <f>INDEX(RawData!K$2:K$1048576,MATCH(FmtData!$B$4+(ROW()-10),RawData!$A$2:$A$1048576,0))</f>
        <v>#N/A</v>
      </c>
      <c r="L6068" t="e">
        <f>INDEX(RawData!L$2:L$1048576,MATCH(FmtData!$B$4+(ROW()-10),RawData!$A$2:$A$1048576,0))</f>
        <v>#N/A</v>
      </c>
      <c r="M6068" t="e">
        <f>INDEX(RawData!M$2:M$1048576,MATCH(FmtData!$B$4+(ROW()-10),RawData!$A$2:$A$1048576,0))</f>
        <v>#N/A</v>
      </c>
      <c r="N6068" t="e">
        <f>INDEX(RawData!N$2:N$1048576,MATCH(FmtData!$B$4+(ROW()-10),RawData!$A$2:$A$1048576,0))</f>
        <v>#N/A</v>
      </c>
      <c r="O6068" t="e">
        <f>INDEX(RawData!O$2:O$1048576,MATCH(FmtData!$B$4+(ROW()-10),RawData!$A$2:$A$1048576,0))</f>
        <v>#N/A</v>
      </c>
      <c r="P6068" t="e">
        <f>INDEX(RawData!P$2:P$1048576,MATCH(FmtData!$B$4+(ROW()-10),RawData!$A$2:$A$1048576,0))</f>
        <v>#N/A</v>
      </c>
      <c r="Q6068" t="e">
        <f>INDEX(RawData!Q$2:Q$1048576,MATCH(FmtData!$B$4+(ROW()-10),RawData!$A$2:$A$1048576,0))</f>
        <v>#N/A</v>
      </c>
      <c r="R6068" t="e">
        <f>INDEX(RawData!R$2:R$1048576,MATCH(FmtData!$B$4+(ROW()-10),RawData!$A$2:$A$1048576,0))</f>
        <v>#N/A</v>
      </c>
      <c r="S6068" t="e">
        <f>INDEX(RawData!S$2:S$1048576,MATCH(FmtData!$B$4+(ROW()-10),RawData!$A$2:$A$1048576,0))</f>
        <v>#N/A</v>
      </c>
      <c r="T6068" t="e">
        <f>INDEX(RawData!T$2:T$1048576,MATCH(FmtData!$B$4+(ROW()-10),RawData!$A$2:$A$1048576,0))</f>
        <v>#N/A</v>
      </c>
      <c r="U6068" t="e">
        <f>INDEX(RawData!U$2:U$1048576,MATCH(FmtData!$B$4+(ROW()-10),RawData!$A$2:$A$1048576,0))</f>
        <v>#N/A</v>
      </c>
      <c r="V6068" t="e">
        <f>INDEX(RawData!V$2:V$1048576,MATCH(FmtData!$B$4+(ROW()-10),RawData!$A$2:$A$1048576,0))</f>
        <v>#N/A</v>
      </c>
      <c r="W6068" s="8" t="e">
        <f t="shared" si="2071"/>
        <v>#N/A</v>
      </c>
      <c r="X6068" s="8" t="e">
        <f t="shared" si="2072"/>
        <v>#N/A</v>
      </c>
      <c r="Y6068" s="8" t="e">
        <f t="shared" si="2073"/>
        <v>#N/A</v>
      </c>
      <c r="Z6068" s="8" t="e">
        <f t="shared" si="2086"/>
        <v>#N/A</v>
      </c>
      <c r="AA6068" s="8" t="e">
        <f t="shared" si="2087"/>
        <v>#N/A</v>
      </c>
      <c r="AB6068" s="8" t="e">
        <f t="shared" si="2074"/>
        <v>#N/A</v>
      </c>
      <c r="AC6068" s="6" t="e">
        <f t="shared" si="2092"/>
        <v>#N/A</v>
      </c>
      <c r="AD6068" s="15" t="e">
        <f t="shared" si="2088"/>
        <v>#N/A</v>
      </c>
      <c r="AE6068" s="15" t="e">
        <f t="shared" si="2089"/>
        <v>#N/A</v>
      </c>
      <c r="AF6068" s="15" t="e">
        <f t="shared" si="2090"/>
        <v>#N/A</v>
      </c>
      <c r="AG6068" s="15" t="e">
        <f t="shared" si="2075"/>
        <v>#N/A</v>
      </c>
      <c r="AH6068" s="15" t="e">
        <f t="shared" si="2091"/>
        <v>#N/A</v>
      </c>
      <c r="AI6068" s="17" t="e">
        <f t="shared" si="2076"/>
        <v>#N/A</v>
      </c>
      <c r="AJ6068" s="17" t="e">
        <f t="shared" si="2077"/>
        <v>#N/A</v>
      </c>
      <c r="AK6068" s="17" t="e">
        <f t="shared" si="2078"/>
        <v>#N/A</v>
      </c>
      <c r="AL6068" s="17" t="e">
        <f t="shared" si="2079"/>
        <v>#N/A</v>
      </c>
      <c r="AM6068" s="17" t="e">
        <f t="shared" si="2080"/>
        <v>#N/A</v>
      </c>
      <c r="AN6068" s="17" t="e">
        <f t="shared" si="2081"/>
        <v>#N/A</v>
      </c>
      <c r="AO6068" s="17" t="e">
        <f t="shared" si="2085"/>
        <v>#N/A</v>
      </c>
      <c r="AP6068" s="17" t="e">
        <f t="shared" si="2082"/>
        <v>#N/A</v>
      </c>
      <c r="AQ6068" s="17" t="e">
        <f t="shared" si="2083"/>
        <v>#N/A</v>
      </c>
      <c r="AR6068" s="17" t="e">
        <f t="shared" si="2084"/>
        <v>#N/A</v>
      </c>
    </row>
    <row r="6069" spans="2:44" x14ac:dyDescent="0.25">
      <c r="B6069" t="e">
        <f>INDEX(RawData!$A$2:$A$1048576,MATCH(FmtData!$B$4+(ROW()-10),RawData!$A$2:$A$1048576,0))</f>
        <v>#N/A</v>
      </c>
      <c r="C60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9)</f>
        <v>#N/A</v>
      </c>
      <c r="D60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69" t="e">
        <f>INDEX(RawData!E$2:E$1048576,MATCH(FmtData!$B$4+(ROW()-10),RawData!$A$2:$A$1048576,0))</f>
        <v>#N/A</v>
      </c>
      <c r="F6069" t="e">
        <f>INDEX(RawData!F$2:F$1048576,MATCH(FmtData!$B$4+(ROW()-10),RawData!$A$2:$A$1048576,0))</f>
        <v>#N/A</v>
      </c>
      <c r="G6069" t="e">
        <f>INDEX(RawData!G$2:G$1048576,MATCH(FmtData!$B$4+(ROW()-10),RawData!$A$2:$A$1048576,0))</f>
        <v>#N/A</v>
      </c>
      <c r="H6069" t="e">
        <f>INDEX(RawData!H$2:H$1048576,MATCH(FmtData!$B$4+(ROW()-10),RawData!$A$2:$A$1048576,0))</f>
        <v>#N/A</v>
      </c>
      <c r="I6069" t="e">
        <f>INDEX(RawData!I$2:I$1048576,MATCH(FmtData!$B$4+(ROW()-10),RawData!$A$2:$A$1048576,0))</f>
        <v>#N/A</v>
      </c>
      <c r="J6069" t="e">
        <f>INDEX(RawData!J$2:J$1048576,MATCH(FmtData!$B$4+(ROW()-10),RawData!$A$2:$A$1048576,0))</f>
        <v>#N/A</v>
      </c>
      <c r="K6069" t="e">
        <f>INDEX(RawData!K$2:K$1048576,MATCH(FmtData!$B$4+(ROW()-10),RawData!$A$2:$A$1048576,0))</f>
        <v>#N/A</v>
      </c>
      <c r="L6069" t="e">
        <f>INDEX(RawData!L$2:L$1048576,MATCH(FmtData!$B$4+(ROW()-10),RawData!$A$2:$A$1048576,0))</f>
        <v>#N/A</v>
      </c>
      <c r="M6069" t="e">
        <f>INDEX(RawData!M$2:M$1048576,MATCH(FmtData!$B$4+(ROW()-10),RawData!$A$2:$A$1048576,0))</f>
        <v>#N/A</v>
      </c>
      <c r="N6069" t="e">
        <f>INDEX(RawData!N$2:N$1048576,MATCH(FmtData!$B$4+(ROW()-10),RawData!$A$2:$A$1048576,0))</f>
        <v>#N/A</v>
      </c>
      <c r="O6069" t="e">
        <f>INDEX(RawData!O$2:O$1048576,MATCH(FmtData!$B$4+(ROW()-10),RawData!$A$2:$A$1048576,0))</f>
        <v>#N/A</v>
      </c>
      <c r="P6069" t="e">
        <f>INDEX(RawData!P$2:P$1048576,MATCH(FmtData!$B$4+(ROW()-10),RawData!$A$2:$A$1048576,0))</f>
        <v>#N/A</v>
      </c>
      <c r="Q6069" t="e">
        <f>INDEX(RawData!Q$2:Q$1048576,MATCH(FmtData!$B$4+(ROW()-10),RawData!$A$2:$A$1048576,0))</f>
        <v>#N/A</v>
      </c>
      <c r="R6069" t="e">
        <f>INDEX(RawData!R$2:R$1048576,MATCH(FmtData!$B$4+(ROW()-10),RawData!$A$2:$A$1048576,0))</f>
        <v>#N/A</v>
      </c>
      <c r="S6069" t="e">
        <f>INDEX(RawData!S$2:S$1048576,MATCH(FmtData!$B$4+(ROW()-10),RawData!$A$2:$A$1048576,0))</f>
        <v>#N/A</v>
      </c>
      <c r="T6069" t="e">
        <f>INDEX(RawData!T$2:T$1048576,MATCH(FmtData!$B$4+(ROW()-10),RawData!$A$2:$A$1048576,0))</f>
        <v>#N/A</v>
      </c>
      <c r="U6069" t="e">
        <f>INDEX(RawData!U$2:U$1048576,MATCH(FmtData!$B$4+(ROW()-10),RawData!$A$2:$A$1048576,0))</f>
        <v>#N/A</v>
      </c>
      <c r="V6069" t="e">
        <f>INDEX(RawData!V$2:V$1048576,MATCH(FmtData!$B$4+(ROW()-10),RawData!$A$2:$A$1048576,0))</f>
        <v>#N/A</v>
      </c>
      <c r="W6069" s="8" t="e">
        <f t="shared" si="2071"/>
        <v>#N/A</v>
      </c>
      <c r="X6069" s="8" t="e">
        <f t="shared" si="2072"/>
        <v>#N/A</v>
      </c>
      <c r="Y6069" s="8" t="e">
        <f t="shared" si="2073"/>
        <v>#N/A</v>
      </c>
      <c r="Z6069" s="8" t="e">
        <f t="shared" si="2086"/>
        <v>#N/A</v>
      </c>
      <c r="AA6069" s="8" t="e">
        <f t="shared" si="2087"/>
        <v>#N/A</v>
      </c>
      <c r="AB6069" s="8" t="e">
        <f t="shared" si="2074"/>
        <v>#N/A</v>
      </c>
      <c r="AC6069" s="6" t="e">
        <f t="shared" si="2092"/>
        <v>#N/A</v>
      </c>
      <c r="AD6069" s="15" t="e">
        <f t="shared" si="2088"/>
        <v>#N/A</v>
      </c>
      <c r="AE6069" s="15" t="e">
        <f t="shared" si="2089"/>
        <v>#N/A</v>
      </c>
      <c r="AF6069" s="15" t="e">
        <f t="shared" si="2090"/>
        <v>#N/A</v>
      </c>
      <c r="AG6069" s="15" t="e">
        <f t="shared" si="2075"/>
        <v>#N/A</v>
      </c>
      <c r="AH6069" s="15" t="e">
        <f t="shared" si="2091"/>
        <v>#N/A</v>
      </c>
      <c r="AI6069" s="17" t="e">
        <f t="shared" si="2076"/>
        <v>#N/A</v>
      </c>
      <c r="AJ6069" s="17" t="e">
        <f t="shared" si="2077"/>
        <v>#N/A</v>
      </c>
      <c r="AK6069" s="17" t="e">
        <f t="shared" si="2078"/>
        <v>#N/A</v>
      </c>
      <c r="AL6069" s="17" t="e">
        <f t="shared" si="2079"/>
        <v>#N/A</v>
      </c>
      <c r="AM6069" s="17" t="e">
        <f t="shared" si="2080"/>
        <v>#N/A</v>
      </c>
      <c r="AN6069" s="17" t="e">
        <f t="shared" si="2081"/>
        <v>#N/A</v>
      </c>
      <c r="AO6069" s="17" t="e">
        <f t="shared" si="2085"/>
        <v>#N/A</v>
      </c>
      <c r="AP6069" s="17" t="e">
        <f t="shared" si="2082"/>
        <v>#N/A</v>
      </c>
      <c r="AQ6069" s="17" t="e">
        <f t="shared" si="2083"/>
        <v>#N/A</v>
      </c>
      <c r="AR6069" s="17" t="e">
        <f t="shared" si="2084"/>
        <v>#N/A</v>
      </c>
    </row>
    <row r="6070" spans="2:44" x14ac:dyDescent="0.25">
      <c r="B6070" t="e">
        <f>INDEX(RawData!$A$2:$A$1048576,MATCH(FmtData!$B$4+(ROW()-10),RawData!$A$2:$A$1048576,0))</f>
        <v>#N/A</v>
      </c>
      <c r="C60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0)</f>
        <v>#N/A</v>
      </c>
      <c r="D60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70" t="e">
        <f>INDEX(RawData!E$2:E$1048576,MATCH(FmtData!$B$4+(ROW()-10),RawData!$A$2:$A$1048576,0))</f>
        <v>#N/A</v>
      </c>
      <c r="F6070" t="e">
        <f>INDEX(RawData!F$2:F$1048576,MATCH(FmtData!$B$4+(ROW()-10),RawData!$A$2:$A$1048576,0))</f>
        <v>#N/A</v>
      </c>
      <c r="G6070" t="e">
        <f>INDEX(RawData!G$2:G$1048576,MATCH(FmtData!$B$4+(ROW()-10),RawData!$A$2:$A$1048576,0))</f>
        <v>#N/A</v>
      </c>
      <c r="H6070" t="e">
        <f>INDEX(RawData!H$2:H$1048576,MATCH(FmtData!$B$4+(ROW()-10),RawData!$A$2:$A$1048576,0))</f>
        <v>#N/A</v>
      </c>
      <c r="I6070" t="e">
        <f>INDEX(RawData!I$2:I$1048576,MATCH(FmtData!$B$4+(ROW()-10),RawData!$A$2:$A$1048576,0))</f>
        <v>#N/A</v>
      </c>
      <c r="J6070" t="e">
        <f>INDEX(RawData!J$2:J$1048576,MATCH(FmtData!$B$4+(ROW()-10),RawData!$A$2:$A$1048576,0))</f>
        <v>#N/A</v>
      </c>
      <c r="K6070" t="e">
        <f>INDEX(RawData!K$2:K$1048576,MATCH(FmtData!$B$4+(ROW()-10),RawData!$A$2:$A$1048576,0))</f>
        <v>#N/A</v>
      </c>
      <c r="L6070" t="e">
        <f>INDEX(RawData!L$2:L$1048576,MATCH(FmtData!$B$4+(ROW()-10),RawData!$A$2:$A$1048576,0))</f>
        <v>#N/A</v>
      </c>
      <c r="M6070" t="e">
        <f>INDEX(RawData!M$2:M$1048576,MATCH(FmtData!$B$4+(ROW()-10),RawData!$A$2:$A$1048576,0))</f>
        <v>#N/A</v>
      </c>
      <c r="N6070" t="e">
        <f>INDEX(RawData!N$2:N$1048576,MATCH(FmtData!$B$4+(ROW()-10),RawData!$A$2:$A$1048576,0))</f>
        <v>#N/A</v>
      </c>
      <c r="O6070" t="e">
        <f>INDEX(RawData!O$2:O$1048576,MATCH(FmtData!$B$4+(ROW()-10),RawData!$A$2:$A$1048576,0))</f>
        <v>#N/A</v>
      </c>
      <c r="P6070" t="e">
        <f>INDEX(RawData!P$2:P$1048576,MATCH(FmtData!$B$4+(ROW()-10),RawData!$A$2:$A$1048576,0))</f>
        <v>#N/A</v>
      </c>
      <c r="Q6070" t="e">
        <f>INDEX(RawData!Q$2:Q$1048576,MATCH(FmtData!$B$4+(ROW()-10),RawData!$A$2:$A$1048576,0))</f>
        <v>#N/A</v>
      </c>
      <c r="R6070" t="e">
        <f>INDEX(RawData!R$2:R$1048576,MATCH(FmtData!$B$4+(ROW()-10),RawData!$A$2:$A$1048576,0))</f>
        <v>#N/A</v>
      </c>
      <c r="S6070" t="e">
        <f>INDEX(RawData!S$2:S$1048576,MATCH(FmtData!$B$4+(ROW()-10),RawData!$A$2:$A$1048576,0))</f>
        <v>#N/A</v>
      </c>
      <c r="T6070" t="e">
        <f>INDEX(RawData!T$2:T$1048576,MATCH(FmtData!$B$4+(ROW()-10),RawData!$A$2:$A$1048576,0))</f>
        <v>#N/A</v>
      </c>
      <c r="U6070" t="e">
        <f>INDEX(RawData!U$2:U$1048576,MATCH(FmtData!$B$4+(ROW()-10),RawData!$A$2:$A$1048576,0))</f>
        <v>#N/A</v>
      </c>
      <c r="V6070" t="e">
        <f>INDEX(RawData!V$2:V$1048576,MATCH(FmtData!$B$4+(ROW()-10),RawData!$A$2:$A$1048576,0))</f>
        <v>#N/A</v>
      </c>
      <c r="W6070" s="8" t="e">
        <f t="shared" si="2071"/>
        <v>#N/A</v>
      </c>
      <c r="X6070" s="8" t="e">
        <f t="shared" si="2072"/>
        <v>#N/A</v>
      </c>
      <c r="Y6070" s="8" t="e">
        <f t="shared" si="2073"/>
        <v>#N/A</v>
      </c>
      <c r="Z6070" s="8" t="e">
        <f t="shared" si="2086"/>
        <v>#N/A</v>
      </c>
      <c r="AA6070" s="8" t="e">
        <f t="shared" si="2087"/>
        <v>#N/A</v>
      </c>
      <c r="AB6070" s="8" t="e">
        <f t="shared" si="2074"/>
        <v>#N/A</v>
      </c>
      <c r="AC6070" s="6" t="e">
        <f t="shared" si="2092"/>
        <v>#N/A</v>
      </c>
      <c r="AD6070" s="15" t="e">
        <f t="shared" si="2088"/>
        <v>#N/A</v>
      </c>
      <c r="AE6070" s="15" t="e">
        <f t="shared" si="2089"/>
        <v>#N/A</v>
      </c>
      <c r="AF6070" s="15" t="e">
        <f t="shared" si="2090"/>
        <v>#N/A</v>
      </c>
      <c r="AG6070" s="15" t="e">
        <f t="shared" si="2075"/>
        <v>#N/A</v>
      </c>
      <c r="AH6070" s="15" t="e">
        <f t="shared" si="2091"/>
        <v>#N/A</v>
      </c>
      <c r="AI6070" s="17" t="e">
        <f t="shared" si="2076"/>
        <v>#N/A</v>
      </c>
      <c r="AJ6070" s="17" t="e">
        <f t="shared" si="2077"/>
        <v>#N/A</v>
      </c>
      <c r="AK6070" s="17" t="e">
        <f t="shared" si="2078"/>
        <v>#N/A</v>
      </c>
      <c r="AL6070" s="17" t="e">
        <f t="shared" si="2079"/>
        <v>#N/A</v>
      </c>
      <c r="AM6070" s="17" t="e">
        <f t="shared" si="2080"/>
        <v>#N/A</v>
      </c>
      <c r="AN6070" s="17" t="e">
        <f t="shared" si="2081"/>
        <v>#N/A</v>
      </c>
      <c r="AO6070" s="17" t="e">
        <f t="shared" si="2085"/>
        <v>#N/A</v>
      </c>
      <c r="AP6070" s="17" t="e">
        <f t="shared" si="2082"/>
        <v>#N/A</v>
      </c>
      <c r="AQ6070" s="17" t="e">
        <f t="shared" si="2083"/>
        <v>#N/A</v>
      </c>
      <c r="AR6070" s="17" t="e">
        <f t="shared" si="2084"/>
        <v>#N/A</v>
      </c>
    </row>
    <row r="6071" spans="2:44" x14ac:dyDescent="0.25">
      <c r="B6071" t="e">
        <f>INDEX(RawData!$A$2:$A$1048576,MATCH(FmtData!$B$4+(ROW()-10),RawData!$A$2:$A$1048576,0))</f>
        <v>#N/A</v>
      </c>
      <c r="C60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1)</f>
        <v>#N/A</v>
      </c>
      <c r="D60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71" t="e">
        <f>INDEX(RawData!E$2:E$1048576,MATCH(FmtData!$B$4+(ROW()-10),RawData!$A$2:$A$1048576,0))</f>
        <v>#N/A</v>
      </c>
      <c r="F6071" t="e">
        <f>INDEX(RawData!F$2:F$1048576,MATCH(FmtData!$B$4+(ROW()-10),RawData!$A$2:$A$1048576,0))</f>
        <v>#N/A</v>
      </c>
      <c r="G6071" t="e">
        <f>INDEX(RawData!G$2:G$1048576,MATCH(FmtData!$B$4+(ROW()-10),RawData!$A$2:$A$1048576,0))</f>
        <v>#N/A</v>
      </c>
      <c r="H6071" t="e">
        <f>INDEX(RawData!H$2:H$1048576,MATCH(FmtData!$B$4+(ROW()-10),RawData!$A$2:$A$1048576,0))</f>
        <v>#N/A</v>
      </c>
      <c r="I6071" t="e">
        <f>INDEX(RawData!I$2:I$1048576,MATCH(FmtData!$B$4+(ROW()-10),RawData!$A$2:$A$1048576,0))</f>
        <v>#N/A</v>
      </c>
      <c r="J6071" t="e">
        <f>INDEX(RawData!J$2:J$1048576,MATCH(FmtData!$B$4+(ROW()-10),RawData!$A$2:$A$1048576,0))</f>
        <v>#N/A</v>
      </c>
      <c r="K6071" t="e">
        <f>INDEX(RawData!K$2:K$1048576,MATCH(FmtData!$B$4+(ROW()-10),RawData!$A$2:$A$1048576,0))</f>
        <v>#N/A</v>
      </c>
      <c r="L6071" t="e">
        <f>INDEX(RawData!L$2:L$1048576,MATCH(FmtData!$B$4+(ROW()-10),RawData!$A$2:$A$1048576,0))</f>
        <v>#N/A</v>
      </c>
      <c r="M6071" t="e">
        <f>INDEX(RawData!M$2:M$1048576,MATCH(FmtData!$B$4+(ROW()-10),RawData!$A$2:$A$1048576,0))</f>
        <v>#N/A</v>
      </c>
      <c r="N6071" t="e">
        <f>INDEX(RawData!N$2:N$1048576,MATCH(FmtData!$B$4+(ROW()-10),RawData!$A$2:$A$1048576,0))</f>
        <v>#N/A</v>
      </c>
      <c r="O6071" t="e">
        <f>INDEX(RawData!O$2:O$1048576,MATCH(FmtData!$B$4+(ROW()-10),RawData!$A$2:$A$1048576,0))</f>
        <v>#N/A</v>
      </c>
      <c r="P6071" t="e">
        <f>INDEX(RawData!P$2:P$1048576,MATCH(FmtData!$B$4+(ROW()-10),RawData!$A$2:$A$1048576,0))</f>
        <v>#N/A</v>
      </c>
      <c r="Q6071" t="e">
        <f>INDEX(RawData!Q$2:Q$1048576,MATCH(FmtData!$B$4+(ROW()-10),RawData!$A$2:$A$1048576,0))</f>
        <v>#N/A</v>
      </c>
      <c r="R6071" t="e">
        <f>INDEX(RawData!R$2:R$1048576,MATCH(FmtData!$B$4+(ROW()-10),RawData!$A$2:$A$1048576,0))</f>
        <v>#N/A</v>
      </c>
      <c r="S6071" t="e">
        <f>INDEX(RawData!S$2:S$1048576,MATCH(FmtData!$B$4+(ROW()-10),RawData!$A$2:$A$1048576,0))</f>
        <v>#N/A</v>
      </c>
      <c r="T6071" t="e">
        <f>INDEX(RawData!T$2:T$1048576,MATCH(FmtData!$B$4+(ROW()-10),RawData!$A$2:$A$1048576,0))</f>
        <v>#N/A</v>
      </c>
      <c r="U6071" t="e">
        <f>INDEX(RawData!U$2:U$1048576,MATCH(FmtData!$B$4+(ROW()-10),RawData!$A$2:$A$1048576,0))</f>
        <v>#N/A</v>
      </c>
      <c r="V6071" t="e">
        <f>INDEX(RawData!V$2:V$1048576,MATCH(FmtData!$B$4+(ROW()-10),RawData!$A$2:$A$1048576,0))</f>
        <v>#N/A</v>
      </c>
      <c r="W6071" s="8" t="e">
        <f t="shared" si="2071"/>
        <v>#N/A</v>
      </c>
      <c r="X6071" s="8" t="e">
        <f t="shared" si="2072"/>
        <v>#N/A</v>
      </c>
      <c r="Y6071" s="8" t="e">
        <f t="shared" si="2073"/>
        <v>#N/A</v>
      </c>
      <c r="Z6071" s="8" t="e">
        <f t="shared" si="2086"/>
        <v>#N/A</v>
      </c>
      <c r="AA6071" s="8" t="e">
        <f t="shared" si="2087"/>
        <v>#N/A</v>
      </c>
      <c r="AB6071" s="8" t="e">
        <f t="shared" si="2074"/>
        <v>#N/A</v>
      </c>
      <c r="AC6071" s="6" t="e">
        <f t="shared" si="2092"/>
        <v>#N/A</v>
      </c>
      <c r="AD6071" s="15" t="e">
        <f t="shared" si="2088"/>
        <v>#N/A</v>
      </c>
      <c r="AE6071" s="15" t="e">
        <f t="shared" si="2089"/>
        <v>#N/A</v>
      </c>
      <c r="AF6071" s="15" t="e">
        <f t="shared" si="2090"/>
        <v>#N/A</v>
      </c>
      <c r="AG6071" s="15" t="e">
        <f t="shared" si="2075"/>
        <v>#N/A</v>
      </c>
      <c r="AH6071" s="15" t="e">
        <f t="shared" si="2091"/>
        <v>#N/A</v>
      </c>
      <c r="AI6071" s="17" t="e">
        <f t="shared" si="2076"/>
        <v>#N/A</v>
      </c>
      <c r="AJ6071" s="17" t="e">
        <f t="shared" si="2077"/>
        <v>#N/A</v>
      </c>
      <c r="AK6071" s="17" t="e">
        <f t="shared" si="2078"/>
        <v>#N/A</v>
      </c>
      <c r="AL6071" s="17" t="e">
        <f t="shared" si="2079"/>
        <v>#N/A</v>
      </c>
      <c r="AM6071" s="17" t="e">
        <f t="shared" si="2080"/>
        <v>#N/A</v>
      </c>
      <c r="AN6071" s="17" t="e">
        <f t="shared" si="2081"/>
        <v>#N/A</v>
      </c>
      <c r="AO6071" s="17" t="e">
        <f t="shared" si="2085"/>
        <v>#N/A</v>
      </c>
      <c r="AP6071" s="17" t="e">
        <f t="shared" si="2082"/>
        <v>#N/A</v>
      </c>
      <c r="AQ6071" s="17" t="e">
        <f t="shared" si="2083"/>
        <v>#N/A</v>
      </c>
      <c r="AR6071" s="17" t="e">
        <f t="shared" si="2084"/>
        <v>#N/A</v>
      </c>
    </row>
    <row r="6072" spans="2:44" x14ac:dyDescent="0.25">
      <c r="B6072" t="e">
        <f>INDEX(RawData!$A$2:$A$1048576,MATCH(FmtData!$B$4+(ROW()-10),RawData!$A$2:$A$1048576,0))</f>
        <v>#N/A</v>
      </c>
      <c r="C60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2)</f>
        <v>#N/A</v>
      </c>
      <c r="D60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72" t="e">
        <f>INDEX(RawData!E$2:E$1048576,MATCH(FmtData!$B$4+(ROW()-10),RawData!$A$2:$A$1048576,0))</f>
        <v>#N/A</v>
      </c>
      <c r="F6072" t="e">
        <f>INDEX(RawData!F$2:F$1048576,MATCH(FmtData!$B$4+(ROW()-10),RawData!$A$2:$A$1048576,0))</f>
        <v>#N/A</v>
      </c>
      <c r="G6072" t="e">
        <f>INDEX(RawData!G$2:G$1048576,MATCH(FmtData!$B$4+(ROW()-10),RawData!$A$2:$A$1048576,0))</f>
        <v>#N/A</v>
      </c>
      <c r="H6072" t="e">
        <f>INDEX(RawData!H$2:H$1048576,MATCH(FmtData!$B$4+(ROW()-10),RawData!$A$2:$A$1048576,0))</f>
        <v>#N/A</v>
      </c>
      <c r="I6072" t="e">
        <f>INDEX(RawData!I$2:I$1048576,MATCH(FmtData!$B$4+(ROW()-10),RawData!$A$2:$A$1048576,0))</f>
        <v>#N/A</v>
      </c>
      <c r="J6072" t="e">
        <f>INDEX(RawData!J$2:J$1048576,MATCH(FmtData!$B$4+(ROW()-10),RawData!$A$2:$A$1048576,0))</f>
        <v>#N/A</v>
      </c>
      <c r="K6072" t="e">
        <f>INDEX(RawData!K$2:K$1048576,MATCH(FmtData!$B$4+(ROW()-10),RawData!$A$2:$A$1048576,0))</f>
        <v>#N/A</v>
      </c>
      <c r="L6072" t="e">
        <f>INDEX(RawData!L$2:L$1048576,MATCH(FmtData!$B$4+(ROW()-10),RawData!$A$2:$A$1048576,0))</f>
        <v>#N/A</v>
      </c>
      <c r="M6072" t="e">
        <f>INDEX(RawData!M$2:M$1048576,MATCH(FmtData!$B$4+(ROW()-10),RawData!$A$2:$A$1048576,0))</f>
        <v>#N/A</v>
      </c>
      <c r="N6072" t="e">
        <f>INDEX(RawData!N$2:N$1048576,MATCH(FmtData!$B$4+(ROW()-10),RawData!$A$2:$A$1048576,0))</f>
        <v>#N/A</v>
      </c>
      <c r="O6072" t="e">
        <f>INDEX(RawData!O$2:O$1048576,MATCH(FmtData!$B$4+(ROW()-10),RawData!$A$2:$A$1048576,0))</f>
        <v>#N/A</v>
      </c>
      <c r="P6072" t="e">
        <f>INDEX(RawData!P$2:P$1048576,MATCH(FmtData!$B$4+(ROW()-10),RawData!$A$2:$A$1048576,0))</f>
        <v>#N/A</v>
      </c>
      <c r="Q6072" t="e">
        <f>INDEX(RawData!Q$2:Q$1048576,MATCH(FmtData!$B$4+(ROW()-10),RawData!$A$2:$A$1048576,0))</f>
        <v>#N/A</v>
      </c>
      <c r="R6072" t="e">
        <f>INDEX(RawData!R$2:R$1048576,MATCH(FmtData!$B$4+(ROW()-10),RawData!$A$2:$A$1048576,0))</f>
        <v>#N/A</v>
      </c>
      <c r="S6072" t="e">
        <f>INDEX(RawData!S$2:S$1048576,MATCH(FmtData!$B$4+(ROW()-10),RawData!$A$2:$A$1048576,0))</f>
        <v>#N/A</v>
      </c>
      <c r="T6072" t="e">
        <f>INDEX(RawData!T$2:T$1048576,MATCH(FmtData!$B$4+(ROW()-10),RawData!$A$2:$A$1048576,0))</f>
        <v>#N/A</v>
      </c>
      <c r="U6072" t="e">
        <f>INDEX(RawData!U$2:U$1048576,MATCH(FmtData!$B$4+(ROW()-10),RawData!$A$2:$A$1048576,0))</f>
        <v>#N/A</v>
      </c>
      <c r="V6072" t="e">
        <f>INDEX(RawData!V$2:V$1048576,MATCH(FmtData!$B$4+(ROW()-10),RawData!$A$2:$A$1048576,0))</f>
        <v>#N/A</v>
      </c>
      <c r="W6072" s="8" t="e">
        <f t="shared" si="2071"/>
        <v>#N/A</v>
      </c>
      <c r="X6072" s="8" t="e">
        <f t="shared" si="2072"/>
        <v>#N/A</v>
      </c>
      <c r="Y6072" s="8" t="e">
        <f t="shared" si="2073"/>
        <v>#N/A</v>
      </c>
      <c r="Z6072" s="8" t="e">
        <f t="shared" si="2086"/>
        <v>#N/A</v>
      </c>
      <c r="AA6072" s="8" t="e">
        <f t="shared" si="2087"/>
        <v>#N/A</v>
      </c>
      <c r="AB6072" s="8" t="e">
        <f t="shared" si="2074"/>
        <v>#N/A</v>
      </c>
      <c r="AC6072" s="6" t="e">
        <f t="shared" si="2092"/>
        <v>#N/A</v>
      </c>
      <c r="AD6072" s="15" t="e">
        <f t="shared" si="2088"/>
        <v>#N/A</v>
      </c>
      <c r="AE6072" s="15" t="e">
        <f t="shared" si="2089"/>
        <v>#N/A</v>
      </c>
      <c r="AF6072" s="15" t="e">
        <f t="shared" si="2090"/>
        <v>#N/A</v>
      </c>
      <c r="AG6072" s="15" t="e">
        <f t="shared" si="2075"/>
        <v>#N/A</v>
      </c>
      <c r="AH6072" s="15" t="e">
        <f t="shared" si="2091"/>
        <v>#N/A</v>
      </c>
      <c r="AI6072" s="17" t="e">
        <f t="shared" si="2076"/>
        <v>#N/A</v>
      </c>
      <c r="AJ6072" s="17" t="e">
        <f t="shared" si="2077"/>
        <v>#N/A</v>
      </c>
      <c r="AK6072" s="17" t="e">
        <f t="shared" si="2078"/>
        <v>#N/A</v>
      </c>
      <c r="AL6072" s="17" t="e">
        <f t="shared" si="2079"/>
        <v>#N/A</v>
      </c>
      <c r="AM6072" s="17" t="e">
        <f t="shared" si="2080"/>
        <v>#N/A</v>
      </c>
      <c r="AN6072" s="17" t="e">
        <f t="shared" si="2081"/>
        <v>#N/A</v>
      </c>
      <c r="AO6072" s="17" t="e">
        <f t="shared" si="2085"/>
        <v>#N/A</v>
      </c>
      <c r="AP6072" s="17" t="e">
        <f t="shared" si="2082"/>
        <v>#N/A</v>
      </c>
      <c r="AQ6072" s="17" t="e">
        <f t="shared" si="2083"/>
        <v>#N/A</v>
      </c>
      <c r="AR6072" s="17" t="e">
        <f t="shared" si="2084"/>
        <v>#N/A</v>
      </c>
    </row>
    <row r="6073" spans="2:44" x14ac:dyDescent="0.25">
      <c r="B6073" t="e">
        <f>INDEX(RawData!$A$2:$A$1048576,MATCH(FmtData!$B$4+(ROW()-10),RawData!$A$2:$A$1048576,0))</f>
        <v>#N/A</v>
      </c>
      <c r="C60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3)</f>
        <v>#N/A</v>
      </c>
      <c r="D60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73" t="e">
        <f>INDEX(RawData!E$2:E$1048576,MATCH(FmtData!$B$4+(ROW()-10),RawData!$A$2:$A$1048576,0))</f>
        <v>#N/A</v>
      </c>
      <c r="F6073" t="e">
        <f>INDEX(RawData!F$2:F$1048576,MATCH(FmtData!$B$4+(ROW()-10),RawData!$A$2:$A$1048576,0))</f>
        <v>#N/A</v>
      </c>
      <c r="G6073" t="e">
        <f>INDEX(RawData!G$2:G$1048576,MATCH(FmtData!$B$4+(ROW()-10),RawData!$A$2:$A$1048576,0))</f>
        <v>#N/A</v>
      </c>
      <c r="H6073" t="e">
        <f>INDEX(RawData!H$2:H$1048576,MATCH(FmtData!$B$4+(ROW()-10),RawData!$A$2:$A$1048576,0))</f>
        <v>#N/A</v>
      </c>
      <c r="I6073" t="e">
        <f>INDEX(RawData!I$2:I$1048576,MATCH(FmtData!$B$4+(ROW()-10),RawData!$A$2:$A$1048576,0))</f>
        <v>#N/A</v>
      </c>
      <c r="J6073" t="e">
        <f>INDEX(RawData!J$2:J$1048576,MATCH(FmtData!$B$4+(ROW()-10),RawData!$A$2:$A$1048576,0))</f>
        <v>#N/A</v>
      </c>
      <c r="K6073" t="e">
        <f>INDEX(RawData!K$2:K$1048576,MATCH(FmtData!$B$4+(ROW()-10),RawData!$A$2:$A$1048576,0))</f>
        <v>#N/A</v>
      </c>
      <c r="L6073" t="e">
        <f>INDEX(RawData!L$2:L$1048576,MATCH(FmtData!$B$4+(ROW()-10),RawData!$A$2:$A$1048576,0))</f>
        <v>#N/A</v>
      </c>
      <c r="M6073" t="e">
        <f>INDEX(RawData!M$2:M$1048576,MATCH(FmtData!$B$4+(ROW()-10),RawData!$A$2:$A$1048576,0))</f>
        <v>#N/A</v>
      </c>
      <c r="N6073" t="e">
        <f>INDEX(RawData!N$2:N$1048576,MATCH(FmtData!$B$4+(ROW()-10),RawData!$A$2:$A$1048576,0))</f>
        <v>#N/A</v>
      </c>
      <c r="O6073" t="e">
        <f>INDEX(RawData!O$2:O$1048576,MATCH(FmtData!$B$4+(ROW()-10),RawData!$A$2:$A$1048576,0))</f>
        <v>#N/A</v>
      </c>
      <c r="P6073" t="e">
        <f>INDEX(RawData!P$2:P$1048576,MATCH(FmtData!$B$4+(ROW()-10),RawData!$A$2:$A$1048576,0))</f>
        <v>#N/A</v>
      </c>
      <c r="Q6073" t="e">
        <f>INDEX(RawData!Q$2:Q$1048576,MATCH(FmtData!$B$4+(ROW()-10),RawData!$A$2:$A$1048576,0))</f>
        <v>#N/A</v>
      </c>
      <c r="R6073" t="e">
        <f>INDEX(RawData!R$2:R$1048576,MATCH(FmtData!$B$4+(ROW()-10),RawData!$A$2:$A$1048576,0))</f>
        <v>#N/A</v>
      </c>
      <c r="S6073" t="e">
        <f>INDEX(RawData!S$2:S$1048576,MATCH(FmtData!$B$4+(ROW()-10),RawData!$A$2:$A$1048576,0))</f>
        <v>#N/A</v>
      </c>
      <c r="T6073" t="e">
        <f>INDEX(RawData!T$2:T$1048576,MATCH(FmtData!$B$4+(ROW()-10),RawData!$A$2:$A$1048576,0))</f>
        <v>#N/A</v>
      </c>
      <c r="U6073" t="e">
        <f>INDEX(RawData!U$2:U$1048576,MATCH(FmtData!$B$4+(ROW()-10),RawData!$A$2:$A$1048576,0))</f>
        <v>#N/A</v>
      </c>
      <c r="V6073" t="e">
        <f>INDEX(RawData!V$2:V$1048576,MATCH(FmtData!$B$4+(ROW()-10),RawData!$A$2:$A$1048576,0))</f>
        <v>#N/A</v>
      </c>
      <c r="W6073" s="8" t="e">
        <f t="shared" si="2071"/>
        <v>#N/A</v>
      </c>
      <c r="X6073" s="8" t="e">
        <f t="shared" si="2072"/>
        <v>#N/A</v>
      </c>
      <c r="Y6073" s="8" t="e">
        <f t="shared" si="2073"/>
        <v>#N/A</v>
      </c>
      <c r="Z6073" s="8" t="e">
        <f t="shared" si="2086"/>
        <v>#N/A</v>
      </c>
      <c r="AA6073" s="8" t="e">
        <f t="shared" si="2087"/>
        <v>#N/A</v>
      </c>
      <c r="AB6073" s="8" t="e">
        <f t="shared" si="2074"/>
        <v>#N/A</v>
      </c>
      <c r="AC6073" s="6" t="e">
        <f t="shared" si="2092"/>
        <v>#N/A</v>
      </c>
      <c r="AD6073" s="15" t="e">
        <f t="shared" si="2088"/>
        <v>#N/A</v>
      </c>
      <c r="AE6073" s="15" t="e">
        <f t="shared" si="2089"/>
        <v>#N/A</v>
      </c>
      <c r="AF6073" s="15" t="e">
        <f t="shared" si="2090"/>
        <v>#N/A</v>
      </c>
      <c r="AG6073" s="15" t="e">
        <f t="shared" si="2075"/>
        <v>#N/A</v>
      </c>
      <c r="AH6073" s="15" t="e">
        <f t="shared" si="2091"/>
        <v>#N/A</v>
      </c>
      <c r="AI6073" s="17" t="e">
        <f t="shared" si="2076"/>
        <v>#N/A</v>
      </c>
      <c r="AJ6073" s="17" t="e">
        <f t="shared" si="2077"/>
        <v>#N/A</v>
      </c>
      <c r="AK6073" s="17" t="e">
        <f t="shared" si="2078"/>
        <v>#N/A</v>
      </c>
      <c r="AL6073" s="17" t="e">
        <f t="shared" si="2079"/>
        <v>#N/A</v>
      </c>
      <c r="AM6073" s="17" t="e">
        <f t="shared" si="2080"/>
        <v>#N/A</v>
      </c>
      <c r="AN6073" s="17" t="e">
        <f t="shared" si="2081"/>
        <v>#N/A</v>
      </c>
      <c r="AO6073" s="17" t="e">
        <f t="shared" si="2085"/>
        <v>#N/A</v>
      </c>
      <c r="AP6073" s="17" t="e">
        <f t="shared" si="2082"/>
        <v>#N/A</v>
      </c>
      <c r="AQ6073" s="17" t="e">
        <f t="shared" si="2083"/>
        <v>#N/A</v>
      </c>
      <c r="AR6073" s="17" t="e">
        <f t="shared" si="2084"/>
        <v>#N/A</v>
      </c>
    </row>
    <row r="6074" spans="2:44" x14ac:dyDescent="0.25">
      <c r="B6074" t="e">
        <f>INDEX(RawData!$A$2:$A$1048576,MATCH(FmtData!$B$4+(ROW()-10),RawData!$A$2:$A$1048576,0))</f>
        <v>#N/A</v>
      </c>
      <c r="C60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4)</f>
        <v>#N/A</v>
      </c>
      <c r="D60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74" t="e">
        <f>INDEX(RawData!E$2:E$1048576,MATCH(FmtData!$B$4+(ROW()-10),RawData!$A$2:$A$1048576,0))</f>
        <v>#N/A</v>
      </c>
      <c r="F6074" t="e">
        <f>INDEX(RawData!F$2:F$1048576,MATCH(FmtData!$B$4+(ROW()-10),RawData!$A$2:$A$1048576,0))</f>
        <v>#N/A</v>
      </c>
      <c r="G6074" t="e">
        <f>INDEX(RawData!G$2:G$1048576,MATCH(FmtData!$B$4+(ROW()-10),RawData!$A$2:$A$1048576,0))</f>
        <v>#N/A</v>
      </c>
      <c r="H6074" t="e">
        <f>INDEX(RawData!H$2:H$1048576,MATCH(FmtData!$B$4+(ROW()-10),RawData!$A$2:$A$1048576,0))</f>
        <v>#N/A</v>
      </c>
      <c r="I6074" t="e">
        <f>INDEX(RawData!I$2:I$1048576,MATCH(FmtData!$B$4+(ROW()-10),RawData!$A$2:$A$1048576,0))</f>
        <v>#N/A</v>
      </c>
      <c r="J6074" t="e">
        <f>INDEX(RawData!J$2:J$1048576,MATCH(FmtData!$B$4+(ROW()-10),RawData!$A$2:$A$1048576,0))</f>
        <v>#N/A</v>
      </c>
      <c r="K6074" t="e">
        <f>INDEX(RawData!K$2:K$1048576,MATCH(FmtData!$B$4+(ROW()-10),RawData!$A$2:$A$1048576,0))</f>
        <v>#N/A</v>
      </c>
      <c r="L6074" t="e">
        <f>INDEX(RawData!L$2:L$1048576,MATCH(FmtData!$B$4+(ROW()-10),RawData!$A$2:$A$1048576,0))</f>
        <v>#N/A</v>
      </c>
      <c r="M6074" t="e">
        <f>INDEX(RawData!M$2:M$1048576,MATCH(FmtData!$B$4+(ROW()-10),RawData!$A$2:$A$1048576,0))</f>
        <v>#N/A</v>
      </c>
      <c r="N6074" t="e">
        <f>INDEX(RawData!N$2:N$1048576,MATCH(FmtData!$B$4+(ROW()-10),RawData!$A$2:$A$1048576,0))</f>
        <v>#N/A</v>
      </c>
      <c r="O6074" t="e">
        <f>INDEX(RawData!O$2:O$1048576,MATCH(FmtData!$B$4+(ROW()-10),RawData!$A$2:$A$1048576,0))</f>
        <v>#N/A</v>
      </c>
      <c r="P6074" t="e">
        <f>INDEX(RawData!P$2:P$1048576,MATCH(FmtData!$B$4+(ROW()-10),RawData!$A$2:$A$1048576,0))</f>
        <v>#N/A</v>
      </c>
      <c r="Q6074" t="e">
        <f>INDEX(RawData!Q$2:Q$1048576,MATCH(FmtData!$B$4+(ROW()-10),RawData!$A$2:$A$1048576,0))</f>
        <v>#N/A</v>
      </c>
      <c r="R6074" t="e">
        <f>INDEX(RawData!R$2:R$1048576,MATCH(FmtData!$B$4+(ROW()-10),RawData!$A$2:$A$1048576,0))</f>
        <v>#N/A</v>
      </c>
      <c r="S6074" t="e">
        <f>INDEX(RawData!S$2:S$1048576,MATCH(FmtData!$B$4+(ROW()-10),RawData!$A$2:$A$1048576,0))</f>
        <v>#N/A</v>
      </c>
      <c r="T6074" t="e">
        <f>INDEX(RawData!T$2:T$1048576,MATCH(FmtData!$B$4+(ROW()-10),RawData!$A$2:$A$1048576,0))</f>
        <v>#N/A</v>
      </c>
      <c r="U6074" t="e">
        <f>INDEX(RawData!U$2:U$1048576,MATCH(FmtData!$B$4+(ROW()-10),RawData!$A$2:$A$1048576,0))</f>
        <v>#N/A</v>
      </c>
      <c r="V6074" t="e">
        <f>INDEX(RawData!V$2:V$1048576,MATCH(FmtData!$B$4+(ROW()-10),RawData!$A$2:$A$1048576,0))</f>
        <v>#N/A</v>
      </c>
      <c r="W6074" s="8" t="e">
        <f t="shared" si="2071"/>
        <v>#N/A</v>
      </c>
      <c r="X6074" s="8" t="e">
        <f t="shared" si="2072"/>
        <v>#N/A</v>
      </c>
      <c r="Y6074" s="8" t="e">
        <f t="shared" si="2073"/>
        <v>#N/A</v>
      </c>
      <c r="Z6074" s="8" t="e">
        <f t="shared" si="2086"/>
        <v>#N/A</v>
      </c>
      <c r="AA6074" s="8" t="e">
        <f t="shared" si="2087"/>
        <v>#N/A</v>
      </c>
      <c r="AB6074" s="8" t="e">
        <f t="shared" si="2074"/>
        <v>#N/A</v>
      </c>
      <c r="AC6074" s="6" t="e">
        <f t="shared" si="2092"/>
        <v>#N/A</v>
      </c>
      <c r="AD6074" s="15" t="e">
        <f t="shared" si="2088"/>
        <v>#N/A</v>
      </c>
      <c r="AE6074" s="15" t="e">
        <f t="shared" si="2089"/>
        <v>#N/A</v>
      </c>
      <c r="AF6074" s="15" t="e">
        <f t="shared" si="2090"/>
        <v>#N/A</v>
      </c>
      <c r="AG6074" s="15" t="e">
        <f t="shared" si="2075"/>
        <v>#N/A</v>
      </c>
      <c r="AH6074" s="15" t="e">
        <f t="shared" si="2091"/>
        <v>#N/A</v>
      </c>
      <c r="AI6074" s="17" t="e">
        <f t="shared" si="2076"/>
        <v>#N/A</v>
      </c>
      <c r="AJ6074" s="17" t="e">
        <f t="shared" si="2077"/>
        <v>#N/A</v>
      </c>
      <c r="AK6074" s="17" t="e">
        <f t="shared" si="2078"/>
        <v>#N/A</v>
      </c>
      <c r="AL6074" s="17" t="e">
        <f t="shared" si="2079"/>
        <v>#N/A</v>
      </c>
      <c r="AM6074" s="17" t="e">
        <f t="shared" si="2080"/>
        <v>#N/A</v>
      </c>
      <c r="AN6074" s="17" t="e">
        <f t="shared" si="2081"/>
        <v>#N/A</v>
      </c>
      <c r="AO6074" s="17" t="e">
        <f t="shared" si="2085"/>
        <v>#N/A</v>
      </c>
      <c r="AP6074" s="17" t="e">
        <f t="shared" si="2082"/>
        <v>#N/A</v>
      </c>
      <c r="AQ6074" s="17" t="e">
        <f t="shared" si="2083"/>
        <v>#N/A</v>
      </c>
      <c r="AR6074" s="17" t="e">
        <f t="shared" si="2084"/>
        <v>#N/A</v>
      </c>
    </row>
    <row r="6075" spans="2:44" x14ac:dyDescent="0.25">
      <c r="B6075" t="e">
        <f>INDEX(RawData!$A$2:$A$1048576,MATCH(FmtData!$B$4+(ROW()-10),RawData!$A$2:$A$1048576,0))</f>
        <v>#N/A</v>
      </c>
      <c r="C60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5)</f>
        <v>#N/A</v>
      </c>
      <c r="D60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75" t="e">
        <f>INDEX(RawData!E$2:E$1048576,MATCH(FmtData!$B$4+(ROW()-10),RawData!$A$2:$A$1048576,0))</f>
        <v>#N/A</v>
      </c>
      <c r="F6075" t="e">
        <f>INDEX(RawData!F$2:F$1048576,MATCH(FmtData!$B$4+(ROW()-10),RawData!$A$2:$A$1048576,0))</f>
        <v>#N/A</v>
      </c>
      <c r="G6075" t="e">
        <f>INDEX(RawData!G$2:G$1048576,MATCH(FmtData!$B$4+(ROW()-10),RawData!$A$2:$A$1048576,0))</f>
        <v>#N/A</v>
      </c>
      <c r="H6075" t="e">
        <f>INDEX(RawData!H$2:H$1048576,MATCH(FmtData!$B$4+(ROW()-10),RawData!$A$2:$A$1048576,0))</f>
        <v>#N/A</v>
      </c>
      <c r="I6075" t="e">
        <f>INDEX(RawData!I$2:I$1048576,MATCH(FmtData!$B$4+(ROW()-10),RawData!$A$2:$A$1048576,0))</f>
        <v>#N/A</v>
      </c>
      <c r="J6075" t="e">
        <f>INDEX(RawData!J$2:J$1048576,MATCH(FmtData!$B$4+(ROW()-10),RawData!$A$2:$A$1048576,0))</f>
        <v>#N/A</v>
      </c>
      <c r="K6075" t="e">
        <f>INDEX(RawData!K$2:K$1048576,MATCH(FmtData!$B$4+(ROW()-10),RawData!$A$2:$A$1048576,0))</f>
        <v>#N/A</v>
      </c>
      <c r="L6075" t="e">
        <f>INDEX(RawData!L$2:L$1048576,MATCH(FmtData!$B$4+(ROW()-10),RawData!$A$2:$A$1048576,0))</f>
        <v>#N/A</v>
      </c>
      <c r="M6075" t="e">
        <f>INDEX(RawData!M$2:M$1048576,MATCH(FmtData!$B$4+(ROW()-10),RawData!$A$2:$A$1048576,0))</f>
        <v>#N/A</v>
      </c>
      <c r="N6075" t="e">
        <f>INDEX(RawData!N$2:N$1048576,MATCH(FmtData!$B$4+(ROW()-10),RawData!$A$2:$A$1048576,0))</f>
        <v>#N/A</v>
      </c>
      <c r="O6075" t="e">
        <f>INDEX(RawData!O$2:O$1048576,MATCH(FmtData!$B$4+(ROW()-10),RawData!$A$2:$A$1048576,0))</f>
        <v>#N/A</v>
      </c>
      <c r="P6075" t="e">
        <f>INDEX(RawData!P$2:P$1048576,MATCH(FmtData!$B$4+(ROW()-10),RawData!$A$2:$A$1048576,0))</f>
        <v>#N/A</v>
      </c>
      <c r="Q6075" t="e">
        <f>INDEX(RawData!Q$2:Q$1048576,MATCH(FmtData!$B$4+(ROW()-10),RawData!$A$2:$A$1048576,0))</f>
        <v>#N/A</v>
      </c>
      <c r="R6075" t="e">
        <f>INDEX(RawData!R$2:R$1048576,MATCH(FmtData!$B$4+(ROW()-10),RawData!$A$2:$A$1048576,0))</f>
        <v>#N/A</v>
      </c>
      <c r="S6075" t="e">
        <f>INDEX(RawData!S$2:S$1048576,MATCH(FmtData!$B$4+(ROW()-10),RawData!$A$2:$A$1048576,0))</f>
        <v>#N/A</v>
      </c>
      <c r="T6075" t="e">
        <f>INDEX(RawData!T$2:T$1048576,MATCH(FmtData!$B$4+(ROW()-10),RawData!$A$2:$A$1048576,0))</f>
        <v>#N/A</v>
      </c>
      <c r="U6075" t="e">
        <f>INDEX(RawData!U$2:U$1048576,MATCH(FmtData!$B$4+(ROW()-10),RawData!$A$2:$A$1048576,0))</f>
        <v>#N/A</v>
      </c>
      <c r="V6075" t="e">
        <f>INDEX(RawData!V$2:V$1048576,MATCH(FmtData!$B$4+(ROW()-10),RawData!$A$2:$A$1048576,0))</f>
        <v>#N/A</v>
      </c>
      <c r="W6075" s="8" t="e">
        <f t="shared" si="2071"/>
        <v>#N/A</v>
      </c>
      <c r="X6075" s="8" t="e">
        <f t="shared" si="2072"/>
        <v>#N/A</v>
      </c>
      <c r="Y6075" s="8" t="e">
        <f t="shared" si="2073"/>
        <v>#N/A</v>
      </c>
      <c r="Z6075" s="8" t="e">
        <f t="shared" si="2086"/>
        <v>#N/A</v>
      </c>
      <c r="AA6075" s="8" t="e">
        <f t="shared" si="2087"/>
        <v>#N/A</v>
      </c>
      <c r="AB6075" s="8" t="e">
        <f t="shared" si="2074"/>
        <v>#N/A</v>
      </c>
      <c r="AC6075" s="6" t="e">
        <f t="shared" si="2092"/>
        <v>#N/A</v>
      </c>
      <c r="AD6075" s="15" t="e">
        <f t="shared" si="2088"/>
        <v>#N/A</v>
      </c>
      <c r="AE6075" s="15" t="e">
        <f t="shared" si="2089"/>
        <v>#N/A</v>
      </c>
      <c r="AF6075" s="15" t="e">
        <f t="shared" si="2090"/>
        <v>#N/A</v>
      </c>
      <c r="AG6075" s="15" t="e">
        <f t="shared" si="2075"/>
        <v>#N/A</v>
      </c>
      <c r="AH6075" s="15" t="e">
        <f t="shared" si="2091"/>
        <v>#N/A</v>
      </c>
      <c r="AI6075" s="17" t="e">
        <f t="shared" si="2076"/>
        <v>#N/A</v>
      </c>
      <c r="AJ6075" s="17" t="e">
        <f t="shared" si="2077"/>
        <v>#N/A</v>
      </c>
      <c r="AK6075" s="17" t="e">
        <f t="shared" si="2078"/>
        <v>#N/A</v>
      </c>
      <c r="AL6075" s="17" t="e">
        <f t="shared" si="2079"/>
        <v>#N/A</v>
      </c>
      <c r="AM6075" s="17" t="e">
        <f t="shared" si="2080"/>
        <v>#N/A</v>
      </c>
      <c r="AN6075" s="17" t="e">
        <f t="shared" si="2081"/>
        <v>#N/A</v>
      </c>
      <c r="AO6075" s="17" t="e">
        <f t="shared" si="2085"/>
        <v>#N/A</v>
      </c>
      <c r="AP6075" s="17" t="e">
        <f t="shared" si="2082"/>
        <v>#N/A</v>
      </c>
      <c r="AQ6075" s="17" t="e">
        <f t="shared" si="2083"/>
        <v>#N/A</v>
      </c>
      <c r="AR6075" s="17" t="e">
        <f t="shared" si="2084"/>
        <v>#N/A</v>
      </c>
    </row>
    <row r="6076" spans="2:44" x14ac:dyDescent="0.25">
      <c r="B6076" t="e">
        <f>INDEX(RawData!$A$2:$A$1048576,MATCH(FmtData!$B$4+(ROW()-10),RawData!$A$2:$A$1048576,0))</f>
        <v>#N/A</v>
      </c>
      <c r="C60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6)</f>
        <v>#N/A</v>
      </c>
      <c r="D60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76" t="e">
        <f>INDEX(RawData!E$2:E$1048576,MATCH(FmtData!$B$4+(ROW()-10),RawData!$A$2:$A$1048576,0))</f>
        <v>#N/A</v>
      </c>
      <c r="F6076" t="e">
        <f>INDEX(RawData!F$2:F$1048576,MATCH(FmtData!$B$4+(ROW()-10),RawData!$A$2:$A$1048576,0))</f>
        <v>#N/A</v>
      </c>
      <c r="G6076" t="e">
        <f>INDEX(RawData!G$2:G$1048576,MATCH(FmtData!$B$4+(ROW()-10),RawData!$A$2:$A$1048576,0))</f>
        <v>#N/A</v>
      </c>
      <c r="H6076" t="e">
        <f>INDEX(RawData!H$2:H$1048576,MATCH(FmtData!$B$4+(ROW()-10),RawData!$A$2:$A$1048576,0))</f>
        <v>#N/A</v>
      </c>
      <c r="I6076" t="e">
        <f>INDEX(RawData!I$2:I$1048576,MATCH(FmtData!$B$4+(ROW()-10),RawData!$A$2:$A$1048576,0))</f>
        <v>#N/A</v>
      </c>
      <c r="J6076" t="e">
        <f>INDEX(RawData!J$2:J$1048576,MATCH(FmtData!$B$4+(ROW()-10),RawData!$A$2:$A$1048576,0))</f>
        <v>#N/A</v>
      </c>
      <c r="K6076" t="e">
        <f>INDEX(RawData!K$2:K$1048576,MATCH(FmtData!$B$4+(ROW()-10),RawData!$A$2:$A$1048576,0))</f>
        <v>#N/A</v>
      </c>
      <c r="L6076" t="e">
        <f>INDEX(RawData!L$2:L$1048576,MATCH(FmtData!$B$4+(ROW()-10),RawData!$A$2:$A$1048576,0))</f>
        <v>#N/A</v>
      </c>
      <c r="M6076" t="e">
        <f>INDEX(RawData!M$2:M$1048576,MATCH(FmtData!$B$4+(ROW()-10),RawData!$A$2:$A$1048576,0))</f>
        <v>#N/A</v>
      </c>
      <c r="N6076" t="e">
        <f>INDEX(RawData!N$2:N$1048576,MATCH(FmtData!$B$4+(ROW()-10),RawData!$A$2:$A$1048576,0))</f>
        <v>#N/A</v>
      </c>
      <c r="O6076" t="e">
        <f>INDEX(RawData!O$2:O$1048576,MATCH(FmtData!$B$4+(ROW()-10),RawData!$A$2:$A$1048576,0))</f>
        <v>#N/A</v>
      </c>
      <c r="P6076" t="e">
        <f>INDEX(RawData!P$2:P$1048576,MATCH(FmtData!$B$4+(ROW()-10),RawData!$A$2:$A$1048576,0))</f>
        <v>#N/A</v>
      </c>
      <c r="Q6076" t="e">
        <f>INDEX(RawData!Q$2:Q$1048576,MATCH(FmtData!$B$4+(ROW()-10),RawData!$A$2:$A$1048576,0))</f>
        <v>#N/A</v>
      </c>
      <c r="R6076" t="e">
        <f>INDEX(RawData!R$2:R$1048576,MATCH(FmtData!$B$4+(ROW()-10),RawData!$A$2:$A$1048576,0))</f>
        <v>#N/A</v>
      </c>
      <c r="S6076" t="e">
        <f>INDEX(RawData!S$2:S$1048576,MATCH(FmtData!$B$4+(ROW()-10),RawData!$A$2:$A$1048576,0))</f>
        <v>#N/A</v>
      </c>
      <c r="T6076" t="e">
        <f>INDEX(RawData!T$2:T$1048576,MATCH(FmtData!$B$4+(ROW()-10),RawData!$A$2:$A$1048576,0))</f>
        <v>#N/A</v>
      </c>
      <c r="U6076" t="e">
        <f>INDEX(RawData!U$2:U$1048576,MATCH(FmtData!$B$4+(ROW()-10),RawData!$A$2:$A$1048576,0))</f>
        <v>#N/A</v>
      </c>
      <c r="V6076" t="e">
        <f>INDEX(RawData!V$2:V$1048576,MATCH(FmtData!$B$4+(ROW()-10),RawData!$A$2:$A$1048576,0))</f>
        <v>#N/A</v>
      </c>
      <c r="W6076" s="8" t="e">
        <f t="shared" si="2071"/>
        <v>#N/A</v>
      </c>
      <c r="X6076" s="8" t="e">
        <f t="shared" si="2072"/>
        <v>#N/A</v>
      </c>
      <c r="Y6076" s="8" t="e">
        <f t="shared" si="2073"/>
        <v>#N/A</v>
      </c>
      <c r="Z6076" s="8" t="e">
        <f t="shared" si="2086"/>
        <v>#N/A</v>
      </c>
      <c r="AA6076" s="8" t="e">
        <f t="shared" si="2087"/>
        <v>#N/A</v>
      </c>
      <c r="AB6076" s="8" t="e">
        <f t="shared" si="2074"/>
        <v>#N/A</v>
      </c>
      <c r="AC6076" s="6" t="e">
        <f t="shared" si="2092"/>
        <v>#N/A</v>
      </c>
      <c r="AD6076" s="15" t="e">
        <f t="shared" si="2088"/>
        <v>#N/A</v>
      </c>
      <c r="AE6076" s="15" t="e">
        <f t="shared" si="2089"/>
        <v>#N/A</v>
      </c>
      <c r="AF6076" s="15" t="e">
        <f t="shared" si="2090"/>
        <v>#N/A</v>
      </c>
      <c r="AG6076" s="15" t="e">
        <f t="shared" si="2075"/>
        <v>#N/A</v>
      </c>
      <c r="AH6076" s="15" t="e">
        <f t="shared" si="2091"/>
        <v>#N/A</v>
      </c>
      <c r="AI6076" s="17" t="e">
        <f t="shared" si="2076"/>
        <v>#N/A</v>
      </c>
      <c r="AJ6076" s="17" t="e">
        <f t="shared" si="2077"/>
        <v>#N/A</v>
      </c>
      <c r="AK6076" s="17" t="e">
        <f t="shared" si="2078"/>
        <v>#N/A</v>
      </c>
      <c r="AL6076" s="17" t="e">
        <f t="shared" si="2079"/>
        <v>#N/A</v>
      </c>
      <c r="AM6076" s="17" t="e">
        <f t="shared" si="2080"/>
        <v>#N/A</v>
      </c>
      <c r="AN6076" s="17" t="e">
        <f t="shared" si="2081"/>
        <v>#N/A</v>
      </c>
      <c r="AO6076" s="17" t="e">
        <f t="shared" si="2085"/>
        <v>#N/A</v>
      </c>
      <c r="AP6076" s="17" t="e">
        <f t="shared" si="2082"/>
        <v>#N/A</v>
      </c>
      <c r="AQ6076" s="17" t="e">
        <f t="shared" si="2083"/>
        <v>#N/A</v>
      </c>
      <c r="AR6076" s="17" t="e">
        <f t="shared" si="2084"/>
        <v>#N/A</v>
      </c>
    </row>
    <row r="6077" spans="2:44" x14ac:dyDescent="0.25">
      <c r="B6077" t="e">
        <f>INDEX(RawData!$A$2:$A$1048576,MATCH(FmtData!$B$4+(ROW()-10),RawData!$A$2:$A$1048576,0))</f>
        <v>#N/A</v>
      </c>
      <c r="C60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7)</f>
        <v>#N/A</v>
      </c>
      <c r="D60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77" t="e">
        <f>INDEX(RawData!E$2:E$1048576,MATCH(FmtData!$B$4+(ROW()-10),RawData!$A$2:$A$1048576,0))</f>
        <v>#N/A</v>
      </c>
      <c r="F6077" t="e">
        <f>INDEX(RawData!F$2:F$1048576,MATCH(FmtData!$B$4+(ROW()-10),RawData!$A$2:$A$1048576,0))</f>
        <v>#N/A</v>
      </c>
      <c r="G6077" t="e">
        <f>INDEX(RawData!G$2:G$1048576,MATCH(FmtData!$B$4+(ROW()-10),RawData!$A$2:$A$1048576,0))</f>
        <v>#N/A</v>
      </c>
      <c r="H6077" t="e">
        <f>INDEX(RawData!H$2:H$1048576,MATCH(FmtData!$B$4+(ROW()-10),RawData!$A$2:$A$1048576,0))</f>
        <v>#N/A</v>
      </c>
      <c r="I6077" t="e">
        <f>INDEX(RawData!I$2:I$1048576,MATCH(FmtData!$B$4+(ROW()-10),RawData!$A$2:$A$1048576,0))</f>
        <v>#N/A</v>
      </c>
      <c r="J6077" t="e">
        <f>INDEX(RawData!J$2:J$1048576,MATCH(FmtData!$B$4+(ROW()-10),RawData!$A$2:$A$1048576,0))</f>
        <v>#N/A</v>
      </c>
      <c r="K6077" t="e">
        <f>INDEX(RawData!K$2:K$1048576,MATCH(FmtData!$B$4+(ROW()-10),RawData!$A$2:$A$1048576,0))</f>
        <v>#N/A</v>
      </c>
      <c r="L6077" t="e">
        <f>INDEX(RawData!L$2:L$1048576,MATCH(FmtData!$B$4+(ROW()-10),RawData!$A$2:$A$1048576,0))</f>
        <v>#N/A</v>
      </c>
      <c r="M6077" t="e">
        <f>INDEX(RawData!M$2:M$1048576,MATCH(FmtData!$B$4+(ROW()-10),RawData!$A$2:$A$1048576,0))</f>
        <v>#N/A</v>
      </c>
      <c r="N6077" t="e">
        <f>INDEX(RawData!N$2:N$1048576,MATCH(FmtData!$B$4+(ROW()-10),RawData!$A$2:$A$1048576,0))</f>
        <v>#N/A</v>
      </c>
      <c r="O6077" t="e">
        <f>INDEX(RawData!O$2:O$1048576,MATCH(FmtData!$B$4+(ROW()-10),RawData!$A$2:$A$1048576,0))</f>
        <v>#N/A</v>
      </c>
      <c r="P6077" t="e">
        <f>INDEX(RawData!P$2:P$1048576,MATCH(FmtData!$B$4+(ROW()-10),RawData!$A$2:$A$1048576,0))</f>
        <v>#N/A</v>
      </c>
      <c r="Q6077" t="e">
        <f>INDEX(RawData!Q$2:Q$1048576,MATCH(FmtData!$B$4+(ROW()-10),RawData!$A$2:$A$1048576,0))</f>
        <v>#N/A</v>
      </c>
      <c r="R6077" t="e">
        <f>INDEX(RawData!R$2:R$1048576,MATCH(FmtData!$B$4+(ROW()-10),RawData!$A$2:$A$1048576,0))</f>
        <v>#N/A</v>
      </c>
      <c r="S6077" t="e">
        <f>INDEX(RawData!S$2:S$1048576,MATCH(FmtData!$B$4+(ROW()-10),RawData!$A$2:$A$1048576,0))</f>
        <v>#N/A</v>
      </c>
      <c r="T6077" t="e">
        <f>INDEX(RawData!T$2:T$1048576,MATCH(FmtData!$B$4+(ROW()-10),RawData!$A$2:$A$1048576,0))</f>
        <v>#N/A</v>
      </c>
      <c r="U6077" t="e">
        <f>INDEX(RawData!U$2:U$1048576,MATCH(FmtData!$B$4+(ROW()-10),RawData!$A$2:$A$1048576,0))</f>
        <v>#N/A</v>
      </c>
      <c r="V6077" t="e">
        <f>INDEX(RawData!V$2:V$1048576,MATCH(FmtData!$B$4+(ROW()-10),RawData!$A$2:$A$1048576,0))</f>
        <v>#N/A</v>
      </c>
      <c r="W6077" s="8" t="e">
        <f t="shared" si="2071"/>
        <v>#N/A</v>
      </c>
      <c r="X6077" s="8" t="e">
        <f t="shared" si="2072"/>
        <v>#N/A</v>
      </c>
      <c r="Y6077" s="8" t="e">
        <f t="shared" si="2073"/>
        <v>#N/A</v>
      </c>
      <c r="Z6077" s="8" t="e">
        <f t="shared" si="2086"/>
        <v>#N/A</v>
      </c>
      <c r="AA6077" s="8" t="e">
        <f t="shared" si="2087"/>
        <v>#N/A</v>
      </c>
      <c r="AB6077" s="8" t="e">
        <f t="shared" si="2074"/>
        <v>#N/A</v>
      </c>
      <c r="AC6077" s="6" t="e">
        <f t="shared" si="2092"/>
        <v>#N/A</v>
      </c>
      <c r="AD6077" s="15" t="e">
        <f t="shared" si="2088"/>
        <v>#N/A</v>
      </c>
      <c r="AE6077" s="15" t="e">
        <f t="shared" si="2089"/>
        <v>#N/A</v>
      </c>
      <c r="AF6077" s="15" t="e">
        <f t="shared" si="2090"/>
        <v>#N/A</v>
      </c>
      <c r="AG6077" s="15" t="e">
        <f t="shared" si="2075"/>
        <v>#N/A</v>
      </c>
      <c r="AH6077" s="15" t="e">
        <f t="shared" si="2091"/>
        <v>#N/A</v>
      </c>
      <c r="AI6077" s="17" t="e">
        <f t="shared" si="2076"/>
        <v>#N/A</v>
      </c>
      <c r="AJ6077" s="17" t="e">
        <f t="shared" si="2077"/>
        <v>#N/A</v>
      </c>
      <c r="AK6077" s="17" t="e">
        <f t="shared" si="2078"/>
        <v>#N/A</v>
      </c>
      <c r="AL6077" s="17" t="e">
        <f t="shared" si="2079"/>
        <v>#N/A</v>
      </c>
      <c r="AM6077" s="17" t="e">
        <f t="shared" si="2080"/>
        <v>#N/A</v>
      </c>
      <c r="AN6077" s="17" t="e">
        <f t="shared" si="2081"/>
        <v>#N/A</v>
      </c>
      <c r="AO6077" s="17" t="e">
        <f t="shared" si="2085"/>
        <v>#N/A</v>
      </c>
      <c r="AP6077" s="17" t="e">
        <f t="shared" si="2082"/>
        <v>#N/A</v>
      </c>
      <c r="AQ6077" s="17" t="e">
        <f t="shared" si="2083"/>
        <v>#N/A</v>
      </c>
      <c r="AR6077" s="17" t="e">
        <f t="shared" si="2084"/>
        <v>#N/A</v>
      </c>
    </row>
    <row r="6078" spans="2:44" x14ac:dyDescent="0.25">
      <c r="B6078" t="e">
        <f>INDEX(RawData!$A$2:$A$1048576,MATCH(FmtData!$B$4+(ROW()-10),RawData!$A$2:$A$1048576,0))</f>
        <v>#N/A</v>
      </c>
      <c r="C60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8)</f>
        <v>#N/A</v>
      </c>
      <c r="D60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78" t="e">
        <f>INDEX(RawData!E$2:E$1048576,MATCH(FmtData!$B$4+(ROW()-10),RawData!$A$2:$A$1048576,0))</f>
        <v>#N/A</v>
      </c>
      <c r="F6078" t="e">
        <f>INDEX(RawData!F$2:F$1048576,MATCH(FmtData!$B$4+(ROW()-10),RawData!$A$2:$A$1048576,0))</f>
        <v>#N/A</v>
      </c>
      <c r="G6078" t="e">
        <f>INDEX(RawData!G$2:G$1048576,MATCH(FmtData!$B$4+(ROW()-10),RawData!$A$2:$A$1048576,0))</f>
        <v>#N/A</v>
      </c>
      <c r="H6078" t="e">
        <f>INDEX(RawData!H$2:H$1048576,MATCH(FmtData!$B$4+(ROW()-10),RawData!$A$2:$A$1048576,0))</f>
        <v>#N/A</v>
      </c>
      <c r="I6078" t="e">
        <f>INDEX(RawData!I$2:I$1048576,MATCH(FmtData!$B$4+(ROW()-10),RawData!$A$2:$A$1048576,0))</f>
        <v>#N/A</v>
      </c>
      <c r="J6078" t="e">
        <f>INDEX(RawData!J$2:J$1048576,MATCH(FmtData!$B$4+(ROW()-10),RawData!$A$2:$A$1048576,0))</f>
        <v>#N/A</v>
      </c>
      <c r="K6078" t="e">
        <f>INDEX(RawData!K$2:K$1048576,MATCH(FmtData!$B$4+(ROW()-10),RawData!$A$2:$A$1048576,0))</f>
        <v>#N/A</v>
      </c>
      <c r="L6078" t="e">
        <f>INDEX(RawData!L$2:L$1048576,MATCH(FmtData!$B$4+(ROW()-10),RawData!$A$2:$A$1048576,0))</f>
        <v>#N/A</v>
      </c>
      <c r="M6078" t="e">
        <f>INDEX(RawData!M$2:M$1048576,MATCH(FmtData!$B$4+(ROW()-10),RawData!$A$2:$A$1048576,0))</f>
        <v>#N/A</v>
      </c>
      <c r="N6078" t="e">
        <f>INDEX(RawData!N$2:N$1048576,MATCH(FmtData!$B$4+(ROW()-10),RawData!$A$2:$A$1048576,0))</f>
        <v>#N/A</v>
      </c>
      <c r="O6078" t="e">
        <f>INDEX(RawData!O$2:O$1048576,MATCH(FmtData!$B$4+(ROW()-10),RawData!$A$2:$A$1048576,0))</f>
        <v>#N/A</v>
      </c>
      <c r="P6078" t="e">
        <f>INDEX(RawData!P$2:P$1048576,MATCH(FmtData!$B$4+(ROW()-10),RawData!$A$2:$A$1048576,0))</f>
        <v>#N/A</v>
      </c>
      <c r="Q6078" t="e">
        <f>INDEX(RawData!Q$2:Q$1048576,MATCH(FmtData!$B$4+(ROW()-10),RawData!$A$2:$A$1048576,0))</f>
        <v>#N/A</v>
      </c>
      <c r="R6078" t="e">
        <f>INDEX(RawData!R$2:R$1048576,MATCH(FmtData!$B$4+(ROW()-10),RawData!$A$2:$A$1048576,0))</f>
        <v>#N/A</v>
      </c>
      <c r="S6078" t="e">
        <f>INDEX(RawData!S$2:S$1048576,MATCH(FmtData!$B$4+(ROW()-10),RawData!$A$2:$A$1048576,0))</f>
        <v>#N/A</v>
      </c>
      <c r="T6078" t="e">
        <f>INDEX(RawData!T$2:T$1048576,MATCH(FmtData!$B$4+(ROW()-10),RawData!$A$2:$A$1048576,0))</f>
        <v>#N/A</v>
      </c>
      <c r="U6078" t="e">
        <f>INDEX(RawData!U$2:U$1048576,MATCH(FmtData!$B$4+(ROW()-10),RawData!$A$2:$A$1048576,0))</f>
        <v>#N/A</v>
      </c>
      <c r="V6078" t="e">
        <f>INDEX(RawData!V$2:V$1048576,MATCH(FmtData!$B$4+(ROW()-10),RawData!$A$2:$A$1048576,0))</f>
        <v>#N/A</v>
      </c>
      <c r="W6078" s="8" t="e">
        <f t="shared" si="2071"/>
        <v>#N/A</v>
      </c>
      <c r="X6078" s="8" t="e">
        <f t="shared" si="2072"/>
        <v>#N/A</v>
      </c>
      <c r="Y6078" s="8" t="e">
        <f t="shared" si="2073"/>
        <v>#N/A</v>
      </c>
      <c r="Z6078" s="8" t="e">
        <f t="shared" si="2086"/>
        <v>#N/A</v>
      </c>
      <c r="AA6078" s="8" t="e">
        <f t="shared" si="2087"/>
        <v>#N/A</v>
      </c>
      <c r="AB6078" s="8" t="e">
        <f t="shared" si="2074"/>
        <v>#N/A</v>
      </c>
      <c r="AC6078" s="6" t="e">
        <f t="shared" si="2092"/>
        <v>#N/A</v>
      </c>
      <c r="AD6078" s="15" t="e">
        <f t="shared" si="2088"/>
        <v>#N/A</v>
      </c>
      <c r="AE6078" s="15" t="e">
        <f t="shared" si="2089"/>
        <v>#N/A</v>
      </c>
      <c r="AF6078" s="15" t="e">
        <f t="shared" si="2090"/>
        <v>#N/A</v>
      </c>
      <c r="AG6078" s="15" t="e">
        <f t="shared" si="2075"/>
        <v>#N/A</v>
      </c>
      <c r="AH6078" s="15" t="e">
        <f t="shared" si="2091"/>
        <v>#N/A</v>
      </c>
      <c r="AI6078" s="17" t="e">
        <f t="shared" si="2076"/>
        <v>#N/A</v>
      </c>
      <c r="AJ6078" s="17" t="e">
        <f t="shared" si="2077"/>
        <v>#N/A</v>
      </c>
      <c r="AK6078" s="17" t="e">
        <f t="shared" si="2078"/>
        <v>#N/A</v>
      </c>
      <c r="AL6078" s="17" t="e">
        <f t="shared" si="2079"/>
        <v>#N/A</v>
      </c>
      <c r="AM6078" s="17" t="e">
        <f t="shared" si="2080"/>
        <v>#N/A</v>
      </c>
      <c r="AN6078" s="17" t="e">
        <f t="shared" si="2081"/>
        <v>#N/A</v>
      </c>
      <c r="AO6078" s="17" t="e">
        <f t="shared" si="2085"/>
        <v>#N/A</v>
      </c>
      <c r="AP6078" s="17" t="e">
        <f t="shared" si="2082"/>
        <v>#N/A</v>
      </c>
      <c r="AQ6078" s="17" t="e">
        <f t="shared" si="2083"/>
        <v>#N/A</v>
      </c>
      <c r="AR6078" s="17" t="e">
        <f t="shared" si="2084"/>
        <v>#N/A</v>
      </c>
    </row>
    <row r="6079" spans="2:44" x14ac:dyDescent="0.25">
      <c r="B6079" t="e">
        <f>INDEX(RawData!$A$2:$A$1048576,MATCH(FmtData!$B$4+(ROW()-10),RawData!$A$2:$A$1048576,0))</f>
        <v>#N/A</v>
      </c>
      <c r="C60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9)</f>
        <v>#N/A</v>
      </c>
      <c r="D60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79" t="e">
        <f>INDEX(RawData!E$2:E$1048576,MATCH(FmtData!$B$4+(ROW()-10),RawData!$A$2:$A$1048576,0))</f>
        <v>#N/A</v>
      </c>
      <c r="F6079" t="e">
        <f>INDEX(RawData!F$2:F$1048576,MATCH(FmtData!$B$4+(ROW()-10),RawData!$A$2:$A$1048576,0))</f>
        <v>#N/A</v>
      </c>
      <c r="G6079" t="e">
        <f>INDEX(RawData!G$2:G$1048576,MATCH(FmtData!$B$4+(ROW()-10),RawData!$A$2:$A$1048576,0))</f>
        <v>#N/A</v>
      </c>
      <c r="H6079" t="e">
        <f>INDEX(RawData!H$2:H$1048576,MATCH(FmtData!$B$4+(ROW()-10),RawData!$A$2:$A$1048576,0))</f>
        <v>#N/A</v>
      </c>
      <c r="I6079" t="e">
        <f>INDEX(RawData!I$2:I$1048576,MATCH(FmtData!$B$4+(ROW()-10),RawData!$A$2:$A$1048576,0))</f>
        <v>#N/A</v>
      </c>
      <c r="J6079" t="e">
        <f>INDEX(RawData!J$2:J$1048576,MATCH(FmtData!$B$4+(ROW()-10),RawData!$A$2:$A$1048576,0))</f>
        <v>#N/A</v>
      </c>
      <c r="K6079" t="e">
        <f>INDEX(RawData!K$2:K$1048576,MATCH(FmtData!$B$4+(ROW()-10),RawData!$A$2:$A$1048576,0))</f>
        <v>#N/A</v>
      </c>
      <c r="L6079" t="e">
        <f>INDEX(RawData!L$2:L$1048576,MATCH(FmtData!$B$4+(ROW()-10),RawData!$A$2:$A$1048576,0))</f>
        <v>#N/A</v>
      </c>
      <c r="M6079" t="e">
        <f>INDEX(RawData!M$2:M$1048576,MATCH(FmtData!$B$4+(ROW()-10),RawData!$A$2:$A$1048576,0))</f>
        <v>#N/A</v>
      </c>
      <c r="N6079" t="e">
        <f>INDEX(RawData!N$2:N$1048576,MATCH(FmtData!$B$4+(ROW()-10),RawData!$A$2:$A$1048576,0))</f>
        <v>#N/A</v>
      </c>
      <c r="O6079" t="e">
        <f>INDEX(RawData!O$2:O$1048576,MATCH(FmtData!$B$4+(ROW()-10),RawData!$A$2:$A$1048576,0))</f>
        <v>#N/A</v>
      </c>
      <c r="P6079" t="e">
        <f>INDEX(RawData!P$2:P$1048576,MATCH(FmtData!$B$4+(ROW()-10),RawData!$A$2:$A$1048576,0))</f>
        <v>#N/A</v>
      </c>
      <c r="Q6079" t="e">
        <f>INDEX(RawData!Q$2:Q$1048576,MATCH(FmtData!$B$4+(ROW()-10),RawData!$A$2:$A$1048576,0))</f>
        <v>#N/A</v>
      </c>
      <c r="R6079" t="e">
        <f>INDEX(RawData!R$2:R$1048576,MATCH(FmtData!$B$4+(ROW()-10),RawData!$A$2:$A$1048576,0))</f>
        <v>#N/A</v>
      </c>
      <c r="S6079" t="e">
        <f>INDEX(RawData!S$2:S$1048576,MATCH(FmtData!$B$4+(ROW()-10),RawData!$A$2:$A$1048576,0))</f>
        <v>#N/A</v>
      </c>
      <c r="T6079" t="e">
        <f>INDEX(RawData!T$2:T$1048576,MATCH(FmtData!$B$4+(ROW()-10),RawData!$A$2:$A$1048576,0))</f>
        <v>#N/A</v>
      </c>
      <c r="U6079" t="e">
        <f>INDEX(RawData!U$2:U$1048576,MATCH(FmtData!$B$4+(ROW()-10),RawData!$A$2:$A$1048576,0))</f>
        <v>#N/A</v>
      </c>
      <c r="V6079" t="e">
        <f>INDEX(RawData!V$2:V$1048576,MATCH(FmtData!$B$4+(ROW()-10),RawData!$A$2:$A$1048576,0))</f>
        <v>#N/A</v>
      </c>
      <c r="W6079" s="8" t="e">
        <f t="shared" si="2071"/>
        <v>#N/A</v>
      </c>
      <c r="X6079" s="8" t="e">
        <f t="shared" si="2072"/>
        <v>#N/A</v>
      </c>
      <c r="Y6079" s="8" t="e">
        <f t="shared" si="2073"/>
        <v>#N/A</v>
      </c>
      <c r="Z6079" s="8" t="e">
        <f t="shared" si="2086"/>
        <v>#N/A</v>
      </c>
      <c r="AA6079" s="8" t="e">
        <f t="shared" si="2087"/>
        <v>#N/A</v>
      </c>
      <c r="AB6079" s="8" t="e">
        <f t="shared" si="2074"/>
        <v>#N/A</v>
      </c>
      <c r="AC6079" s="6" t="e">
        <f t="shared" si="2092"/>
        <v>#N/A</v>
      </c>
      <c r="AD6079" s="15" t="e">
        <f t="shared" si="2088"/>
        <v>#N/A</v>
      </c>
      <c r="AE6079" s="15" t="e">
        <f t="shared" si="2089"/>
        <v>#N/A</v>
      </c>
      <c r="AF6079" s="15" t="e">
        <f t="shared" si="2090"/>
        <v>#N/A</v>
      </c>
      <c r="AG6079" s="15" t="e">
        <f t="shared" si="2075"/>
        <v>#N/A</v>
      </c>
      <c r="AH6079" s="15" t="e">
        <f t="shared" si="2091"/>
        <v>#N/A</v>
      </c>
      <c r="AI6079" s="17" t="e">
        <f t="shared" si="2076"/>
        <v>#N/A</v>
      </c>
      <c r="AJ6079" s="17" t="e">
        <f t="shared" si="2077"/>
        <v>#N/A</v>
      </c>
      <c r="AK6079" s="17" t="e">
        <f t="shared" si="2078"/>
        <v>#N/A</v>
      </c>
      <c r="AL6079" s="17" t="e">
        <f t="shared" si="2079"/>
        <v>#N/A</v>
      </c>
      <c r="AM6079" s="17" t="e">
        <f t="shared" si="2080"/>
        <v>#N/A</v>
      </c>
      <c r="AN6079" s="17" t="e">
        <f t="shared" si="2081"/>
        <v>#N/A</v>
      </c>
      <c r="AO6079" s="17" t="e">
        <f t="shared" si="2085"/>
        <v>#N/A</v>
      </c>
      <c r="AP6079" s="17" t="e">
        <f t="shared" si="2082"/>
        <v>#N/A</v>
      </c>
      <c r="AQ6079" s="17" t="e">
        <f t="shared" si="2083"/>
        <v>#N/A</v>
      </c>
      <c r="AR6079" s="17" t="e">
        <f t="shared" si="2084"/>
        <v>#N/A</v>
      </c>
    </row>
    <row r="6080" spans="2:44" x14ac:dyDescent="0.25">
      <c r="B6080" t="e">
        <f>INDEX(RawData!$A$2:$A$1048576,MATCH(FmtData!$B$4+(ROW()-10),RawData!$A$2:$A$1048576,0))</f>
        <v>#N/A</v>
      </c>
      <c r="C60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0)</f>
        <v>#N/A</v>
      </c>
      <c r="D60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80" t="e">
        <f>INDEX(RawData!E$2:E$1048576,MATCH(FmtData!$B$4+(ROW()-10),RawData!$A$2:$A$1048576,0))</f>
        <v>#N/A</v>
      </c>
      <c r="F6080" t="e">
        <f>INDEX(RawData!F$2:F$1048576,MATCH(FmtData!$B$4+(ROW()-10),RawData!$A$2:$A$1048576,0))</f>
        <v>#N/A</v>
      </c>
      <c r="G6080" t="e">
        <f>INDEX(RawData!G$2:G$1048576,MATCH(FmtData!$B$4+(ROW()-10),RawData!$A$2:$A$1048576,0))</f>
        <v>#N/A</v>
      </c>
      <c r="H6080" t="e">
        <f>INDEX(RawData!H$2:H$1048576,MATCH(FmtData!$B$4+(ROW()-10),RawData!$A$2:$A$1048576,0))</f>
        <v>#N/A</v>
      </c>
      <c r="I6080" t="e">
        <f>INDEX(RawData!I$2:I$1048576,MATCH(FmtData!$B$4+(ROW()-10),RawData!$A$2:$A$1048576,0))</f>
        <v>#N/A</v>
      </c>
      <c r="J6080" t="e">
        <f>INDEX(RawData!J$2:J$1048576,MATCH(FmtData!$B$4+(ROW()-10),RawData!$A$2:$A$1048576,0))</f>
        <v>#N/A</v>
      </c>
      <c r="K6080" t="e">
        <f>INDEX(RawData!K$2:K$1048576,MATCH(FmtData!$B$4+(ROW()-10),RawData!$A$2:$A$1048576,0))</f>
        <v>#N/A</v>
      </c>
      <c r="L6080" t="e">
        <f>INDEX(RawData!L$2:L$1048576,MATCH(FmtData!$B$4+(ROW()-10),RawData!$A$2:$A$1048576,0))</f>
        <v>#N/A</v>
      </c>
      <c r="M6080" t="e">
        <f>INDEX(RawData!M$2:M$1048576,MATCH(FmtData!$B$4+(ROW()-10),RawData!$A$2:$A$1048576,0))</f>
        <v>#N/A</v>
      </c>
      <c r="N6080" t="e">
        <f>INDEX(RawData!N$2:N$1048576,MATCH(FmtData!$B$4+(ROW()-10),RawData!$A$2:$A$1048576,0))</f>
        <v>#N/A</v>
      </c>
      <c r="O6080" t="e">
        <f>INDEX(RawData!O$2:O$1048576,MATCH(FmtData!$B$4+(ROW()-10),RawData!$A$2:$A$1048576,0))</f>
        <v>#N/A</v>
      </c>
      <c r="P6080" t="e">
        <f>INDEX(RawData!P$2:P$1048576,MATCH(FmtData!$B$4+(ROW()-10),RawData!$A$2:$A$1048576,0))</f>
        <v>#N/A</v>
      </c>
      <c r="Q6080" t="e">
        <f>INDEX(RawData!Q$2:Q$1048576,MATCH(FmtData!$B$4+(ROW()-10),RawData!$A$2:$A$1048576,0))</f>
        <v>#N/A</v>
      </c>
      <c r="R6080" t="e">
        <f>INDEX(RawData!R$2:R$1048576,MATCH(FmtData!$B$4+(ROW()-10),RawData!$A$2:$A$1048576,0))</f>
        <v>#N/A</v>
      </c>
      <c r="S6080" t="e">
        <f>INDEX(RawData!S$2:S$1048576,MATCH(FmtData!$B$4+(ROW()-10),RawData!$A$2:$A$1048576,0))</f>
        <v>#N/A</v>
      </c>
      <c r="T6080" t="e">
        <f>INDEX(RawData!T$2:T$1048576,MATCH(FmtData!$B$4+(ROW()-10),RawData!$A$2:$A$1048576,0))</f>
        <v>#N/A</v>
      </c>
      <c r="U6080" t="e">
        <f>INDEX(RawData!U$2:U$1048576,MATCH(FmtData!$B$4+(ROW()-10),RawData!$A$2:$A$1048576,0))</f>
        <v>#N/A</v>
      </c>
      <c r="V6080" t="e">
        <f>INDEX(RawData!V$2:V$1048576,MATCH(FmtData!$B$4+(ROW()-10),RawData!$A$2:$A$1048576,0))</f>
        <v>#N/A</v>
      </c>
      <c r="W6080" s="8" t="e">
        <f t="shared" si="2071"/>
        <v>#N/A</v>
      </c>
      <c r="X6080" s="8" t="e">
        <f t="shared" si="2072"/>
        <v>#N/A</v>
      </c>
      <c r="Y6080" s="8" t="e">
        <f t="shared" si="2073"/>
        <v>#N/A</v>
      </c>
      <c r="Z6080" s="8" t="e">
        <f t="shared" si="2086"/>
        <v>#N/A</v>
      </c>
      <c r="AA6080" s="8" t="e">
        <f t="shared" si="2087"/>
        <v>#N/A</v>
      </c>
      <c r="AB6080" s="8" t="e">
        <f t="shared" si="2074"/>
        <v>#N/A</v>
      </c>
      <c r="AC6080" s="6" t="e">
        <f t="shared" si="2092"/>
        <v>#N/A</v>
      </c>
      <c r="AD6080" s="15" t="e">
        <f t="shared" si="2088"/>
        <v>#N/A</v>
      </c>
      <c r="AE6080" s="15" t="e">
        <f t="shared" si="2089"/>
        <v>#N/A</v>
      </c>
      <c r="AF6080" s="15" t="e">
        <f t="shared" si="2090"/>
        <v>#N/A</v>
      </c>
      <c r="AG6080" s="15" t="e">
        <f t="shared" si="2075"/>
        <v>#N/A</v>
      </c>
      <c r="AH6080" s="15" t="e">
        <f t="shared" si="2091"/>
        <v>#N/A</v>
      </c>
      <c r="AI6080" s="17" t="e">
        <f t="shared" si="2076"/>
        <v>#N/A</v>
      </c>
      <c r="AJ6080" s="17" t="e">
        <f t="shared" si="2077"/>
        <v>#N/A</v>
      </c>
      <c r="AK6080" s="17" t="e">
        <f t="shared" si="2078"/>
        <v>#N/A</v>
      </c>
      <c r="AL6080" s="17" t="e">
        <f t="shared" si="2079"/>
        <v>#N/A</v>
      </c>
      <c r="AM6080" s="17" t="e">
        <f t="shared" si="2080"/>
        <v>#N/A</v>
      </c>
      <c r="AN6080" s="17" t="e">
        <f t="shared" si="2081"/>
        <v>#N/A</v>
      </c>
      <c r="AO6080" s="17" t="e">
        <f t="shared" si="2085"/>
        <v>#N/A</v>
      </c>
      <c r="AP6080" s="17" t="e">
        <f t="shared" si="2082"/>
        <v>#N/A</v>
      </c>
      <c r="AQ6080" s="17" t="e">
        <f t="shared" si="2083"/>
        <v>#N/A</v>
      </c>
      <c r="AR6080" s="17" t="e">
        <f t="shared" si="2084"/>
        <v>#N/A</v>
      </c>
    </row>
    <row r="6081" spans="2:44" x14ac:dyDescent="0.25">
      <c r="B6081" t="e">
        <f>INDEX(RawData!$A$2:$A$1048576,MATCH(FmtData!$B$4+(ROW()-10),RawData!$A$2:$A$1048576,0))</f>
        <v>#N/A</v>
      </c>
      <c r="C60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1)</f>
        <v>#N/A</v>
      </c>
      <c r="D60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81" t="e">
        <f>INDEX(RawData!E$2:E$1048576,MATCH(FmtData!$B$4+(ROW()-10),RawData!$A$2:$A$1048576,0))</f>
        <v>#N/A</v>
      </c>
      <c r="F6081" t="e">
        <f>INDEX(RawData!F$2:F$1048576,MATCH(FmtData!$B$4+(ROW()-10),RawData!$A$2:$A$1048576,0))</f>
        <v>#N/A</v>
      </c>
      <c r="G6081" t="e">
        <f>INDEX(RawData!G$2:G$1048576,MATCH(FmtData!$B$4+(ROW()-10),RawData!$A$2:$A$1048576,0))</f>
        <v>#N/A</v>
      </c>
      <c r="H6081" t="e">
        <f>INDEX(RawData!H$2:H$1048576,MATCH(FmtData!$B$4+(ROW()-10),RawData!$A$2:$A$1048576,0))</f>
        <v>#N/A</v>
      </c>
      <c r="I6081" t="e">
        <f>INDEX(RawData!I$2:I$1048576,MATCH(FmtData!$B$4+(ROW()-10),RawData!$A$2:$A$1048576,0))</f>
        <v>#N/A</v>
      </c>
      <c r="J6081" t="e">
        <f>INDEX(RawData!J$2:J$1048576,MATCH(FmtData!$B$4+(ROW()-10),RawData!$A$2:$A$1048576,0))</f>
        <v>#N/A</v>
      </c>
      <c r="K6081" t="e">
        <f>INDEX(RawData!K$2:K$1048576,MATCH(FmtData!$B$4+(ROW()-10),RawData!$A$2:$A$1048576,0))</f>
        <v>#N/A</v>
      </c>
      <c r="L6081" t="e">
        <f>INDEX(RawData!L$2:L$1048576,MATCH(FmtData!$B$4+(ROW()-10),RawData!$A$2:$A$1048576,0))</f>
        <v>#N/A</v>
      </c>
      <c r="M6081" t="e">
        <f>INDEX(RawData!M$2:M$1048576,MATCH(FmtData!$B$4+(ROW()-10),RawData!$A$2:$A$1048576,0))</f>
        <v>#N/A</v>
      </c>
      <c r="N6081" t="e">
        <f>INDEX(RawData!N$2:N$1048576,MATCH(FmtData!$B$4+(ROW()-10),RawData!$A$2:$A$1048576,0))</f>
        <v>#N/A</v>
      </c>
      <c r="O6081" t="e">
        <f>INDEX(RawData!O$2:O$1048576,MATCH(FmtData!$B$4+(ROW()-10),RawData!$A$2:$A$1048576,0))</f>
        <v>#N/A</v>
      </c>
      <c r="P6081" t="e">
        <f>INDEX(RawData!P$2:P$1048576,MATCH(FmtData!$B$4+(ROW()-10),RawData!$A$2:$A$1048576,0))</f>
        <v>#N/A</v>
      </c>
      <c r="Q6081" t="e">
        <f>INDEX(RawData!Q$2:Q$1048576,MATCH(FmtData!$B$4+(ROW()-10),RawData!$A$2:$A$1048576,0))</f>
        <v>#N/A</v>
      </c>
      <c r="R6081" t="e">
        <f>INDEX(RawData!R$2:R$1048576,MATCH(FmtData!$B$4+(ROW()-10),RawData!$A$2:$A$1048576,0))</f>
        <v>#N/A</v>
      </c>
      <c r="S6081" t="e">
        <f>INDEX(RawData!S$2:S$1048576,MATCH(FmtData!$B$4+(ROW()-10),RawData!$A$2:$A$1048576,0))</f>
        <v>#N/A</v>
      </c>
      <c r="T6081" t="e">
        <f>INDEX(RawData!T$2:T$1048576,MATCH(FmtData!$B$4+(ROW()-10),RawData!$A$2:$A$1048576,0))</f>
        <v>#N/A</v>
      </c>
      <c r="U6081" t="e">
        <f>INDEX(RawData!U$2:U$1048576,MATCH(FmtData!$B$4+(ROW()-10),RawData!$A$2:$A$1048576,0))</f>
        <v>#N/A</v>
      </c>
      <c r="V6081" t="e">
        <f>INDEX(RawData!V$2:V$1048576,MATCH(FmtData!$B$4+(ROW()-10),RawData!$A$2:$A$1048576,0))</f>
        <v>#N/A</v>
      </c>
      <c r="W6081" s="8" t="e">
        <f t="shared" si="2071"/>
        <v>#N/A</v>
      </c>
      <c r="X6081" s="8" t="e">
        <f t="shared" si="2072"/>
        <v>#N/A</v>
      </c>
      <c r="Y6081" s="8" t="e">
        <f t="shared" si="2073"/>
        <v>#N/A</v>
      </c>
      <c r="Z6081" s="8" t="e">
        <f t="shared" si="2086"/>
        <v>#N/A</v>
      </c>
      <c r="AA6081" s="8" t="e">
        <f t="shared" si="2087"/>
        <v>#N/A</v>
      </c>
      <c r="AB6081" s="8" t="e">
        <f t="shared" si="2074"/>
        <v>#N/A</v>
      </c>
      <c r="AC6081" s="6" t="e">
        <f t="shared" si="2092"/>
        <v>#N/A</v>
      </c>
      <c r="AD6081" s="15" t="e">
        <f t="shared" si="2088"/>
        <v>#N/A</v>
      </c>
      <c r="AE6081" s="15" t="e">
        <f t="shared" si="2089"/>
        <v>#N/A</v>
      </c>
      <c r="AF6081" s="15" t="e">
        <f t="shared" si="2090"/>
        <v>#N/A</v>
      </c>
      <c r="AG6081" s="15" t="e">
        <f t="shared" si="2075"/>
        <v>#N/A</v>
      </c>
      <c r="AH6081" s="15" t="e">
        <f t="shared" si="2091"/>
        <v>#N/A</v>
      </c>
      <c r="AI6081" s="17" t="e">
        <f t="shared" si="2076"/>
        <v>#N/A</v>
      </c>
      <c r="AJ6081" s="17" t="e">
        <f t="shared" si="2077"/>
        <v>#N/A</v>
      </c>
      <c r="AK6081" s="17" t="e">
        <f t="shared" si="2078"/>
        <v>#N/A</v>
      </c>
      <c r="AL6081" s="17" t="e">
        <f t="shared" si="2079"/>
        <v>#N/A</v>
      </c>
      <c r="AM6081" s="17" t="e">
        <f t="shared" si="2080"/>
        <v>#N/A</v>
      </c>
      <c r="AN6081" s="17" t="e">
        <f t="shared" si="2081"/>
        <v>#N/A</v>
      </c>
      <c r="AO6081" s="17" t="e">
        <f t="shared" si="2085"/>
        <v>#N/A</v>
      </c>
      <c r="AP6081" s="17" t="e">
        <f t="shared" si="2082"/>
        <v>#N/A</v>
      </c>
      <c r="AQ6081" s="17" t="e">
        <f t="shared" si="2083"/>
        <v>#N/A</v>
      </c>
      <c r="AR6081" s="17" t="e">
        <f t="shared" si="2084"/>
        <v>#N/A</v>
      </c>
    </row>
    <row r="6082" spans="2:44" x14ac:dyDescent="0.25">
      <c r="B6082" t="e">
        <f>INDEX(RawData!$A$2:$A$1048576,MATCH(FmtData!$B$4+(ROW()-10),RawData!$A$2:$A$1048576,0))</f>
        <v>#N/A</v>
      </c>
      <c r="C60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2)</f>
        <v>#N/A</v>
      </c>
      <c r="D60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82" t="e">
        <f>INDEX(RawData!E$2:E$1048576,MATCH(FmtData!$B$4+(ROW()-10),RawData!$A$2:$A$1048576,0))</f>
        <v>#N/A</v>
      </c>
      <c r="F6082" t="e">
        <f>INDEX(RawData!F$2:F$1048576,MATCH(FmtData!$B$4+(ROW()-10),RawData!$A$2:$A$1048576,0))</f>
        <v>#N/A</v>
      </c>
      <c r="G6082" t="e">
        <f>INDEX(RawData!G$2:G$1048576,MATCH(FmtData!$B$4+(ROW()-10),RawData!$A$2:$A$1048576,0))</f>
        <v>#N/A</v>
      </c>
      <c r="H6082" t="e">
        <f>INDEX(RawData!H$2:H$1048576,MATCH(FmtData!$B$4+(ROW()-10),RawData!$A$2:$A$1048576,0))</f>
        <v>#N/A</v>
      </c>
      <c r="I6082" t="e">
        <f>INDEX(RawData!I$2:I$1048576,MATCH(FmtData!$B$4+(ROW()-10),RawData!$A$2:$A$1048576,0))</f>
        <v>#N/A</v>
      </c>
      <c r="J6082" t="e">
        <f>INDEX(RawData!J$2:J$1048576,MATCH(FmtData!$B$4+(ROW()-10),RawData!$A$2:$A$1048576,0))</f>
        <v>#N/A</v>
      </c>
      <c r="K6082" t="e">
        <f>INDEX(RawData!K$2:K$1048576,MATCH(FmtData!$B$4+(ROW()-10),RawData!$A$2:$A$1048576,0))</f>
        <v>#N/A</v>
      </c>
      <c r="L6082" t="e">
        <f>INDEX(RawData!L$2:L$1048576,MATCH(FmtData!$B$4+(ROW()-10),RawData!$A$2:$A$1048576,0))</f>
        <v>#N/A</v>
      </c>
      <c r="M6082" t="e">
        <f>INDEX(RawData!M$2:M$1048576,MATCH(FmtData!$B$4+(ROW()-10),RawData!$A$2:$A$1048576,0))</f>
        <v>#N/A</v>
      </c>
      <c r="N6082" t="e">
        <f>INDEX(RawData!N$2:N$1048576,MATCH(FmtData!$B$4+(ROW()-10),RawData!$A$2:$A$1048576,0))</f>
        <v>#N/A</v>
      </c>
      <c r="O6082" t="e">
        <f>INDEX(RawData!O$2:O$1048576,MATCH(FmtData!$B$4+(ROW()-10),RawData!$A$2:$A$1048576,0))</f>
        <v>#N/A</v>
      </c>
      <c r="P6082" t="e">
        <f>INDEX(RawData!P$2:P$1048576,MATCH(FmtData!$B$4+(ROW()-10),RawData!$A$2:$A$1048576,0))</f>
        <v>#N/A</v>
      </c>
      <c r="Q6082" t="e">
        <f>INDEX(RawData!Q$2:Q$1048576,MATCH(FmtData!$B$4+(ROW()-10),RawData!$A$2:$A$1048576,0))</f>
        <v>#N/A</v>
      </c>
      <c r="R6082" t="e">
        <f>INDEX(RawData!R$2:R$1048576,MATCH(FmtData!$B$4+(ROW()-10),RawData!$A$2:$A$1048576,0))</f>
        <v>#N/A</v>
      </c>
      <c r="S6082" t="e">
        <f>INDEX(RawData!S$2:S$1048576,MATCH(FmtData!$B$4+(ROW()-10),RawData!$A$2:$A$1048576,0))</f>
        <v>#N/A</v>
      </c>
      <c r="T6082" t="e">
        <f>INDEX(RawData!T$2:T$1048576,MATCH(FmtData!$B$4+(ROW()-10),RawData!$A$2:$A$1048576,0))</f>
        <v>#N/A</v>
      </c>
      <c r="U6082" t="e">
        <f>INDEX(RawData!U$2:U$1048576,MATCH(FmtData!$B$4+(ROW()-10),RawData!$A$2:$A$1048576,0))</f>
        <v>#N/A</v>
      </c>
      <c r="V6082" t="e">
        <f>INDEX(RawData!V$2:V$1048576,MATCH(FmtData!$B$4+(ROW()-10),RawData!$A$2:$A$1048576,0))</f>
        <v>#N/A</v>
      </c>
      <c r="W6082" s="8" t="e">
        <f t="shared" si="2071"/>
        <v>#N/A</v>
      </c>
      <c r="X6082" s="8" t="e">
        <f t="shared" si="2072"/>
        <v>#N/A</v>
      </c>
      <c r="Y6082" s="8" t="e">
        <f t="shared" si="2073"/>
        <v>#N/A</v>
      </c>
      <c r="Z6082" s="8" t="e">
        <f t="shared" si="2086"/>
        <v>#N/A</v>
      </c>
      <c r="AA6082" s="8" t="e">
        <f t="shared" si="2087"/>
        <v>#N/A</v>
      </c>
      <c r="AB6082" s="8" t="e">
        <f t="shared" si="2074"/>
        <v>#N/A</v>
      </c>
      <c r="AC6082" s="6" t="e">
        <f t="shared" si="2092"/>
        <v>#N/A</v>
      </c>
      <c r="AD6082" s="15" t="e">
        <f t="shared" si="2088"/>
        <v>#N/A</v>
      </c>
      <c r="AE6082" s="15" t="e">
        <f t="shared" si="2089"/>
        <v>#N/A</v>
      </c>
      <c r="AF6082" s="15" t="e">
        <f t="shared" si="2090"/>
        <v>#N/A</v>
      </c>
      <c r="AG6082" s="15" t="e">
        <f t="shared" si="2075"/>
        <v>#N/A</v>
      </c>
      <c r="AH6082" s="15" t="e">
        <f t="shared" si="2091"/>
        <v>#N/A</v>
      </c>
      <c r="AI6082" s="17" t="e">
        <f t="shared" si="2076"/>
        <v>#N/A</v>
      </c>
      <c r="AJ6082" s="17" t="e">
        <f t="shared" si="2077"/>
        <v>#N/A</v>
      </c>
      <c r="AK6082" s="17" t="e">
        <f t="shared" si="2078"/>
        <v>#N/A</v>
      </c>
      <c r="AL6082" s="17" t="e">
        <f t="shared" si="2079"/>
        <v>#N/A</v>
      </c>
      <c r="AM6082" s="17" t="e">
        <f t="shared" si="2080"/>
        <v>#N/A</v>
      </c>
      <c r="AN6082" s="17" t="e">
        <f t="shared" si="2081"/>
        <v>#N/A</v>
      </c>
      <c r="AO6082" s="17" t="e">
        <f t="shared" si="2085"/>
        <v>#N/A</v>
      </c>
      <c r="AP6082" s="17" t="e">
        <f t="shared" si="2082"/>
        <v>#N/A</v>
      </c>
      <c r="AQ6082" s="17" t="e">
        <f t="shared" si="2083"/>
        <v>#N/A</v>
      </c>
      <c r="AR6082" s="17" t="e">
        <f t="shared" si="2084"/>
        <v>#N/A</v>
      </c>
    </row>
    <row r="6083" spans="2:44" x14ac:dyDescent="0.25">
      <c r="B6083" t="e">
        <f>INDEX(RawData!$A$2:$A$1048576,MATCH(FmtData!$B$4+(ROW()-10),RawData!$A$2:$A$1048576,0))</f>
        <v>#N/A</v>
      </c>
      <c r="C60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3)</f>
        <v>#N/A</v>
      </c>
      <c r="D60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83" t="e">
        <f>INDEX(RawData!E$2:E$1048576,MATCH(FmtData!$B$4+(ROW()-10),RawData!$A$2:$A$1048576,0))</f>
        <v>#N/A</v>
      </c>
      <c r="F6083" t="e">
        <f>INDEX(RawData!F$2:F$1048576,MATCH(FmtData!$B$4+(ROW()-10),RawData!$A$2:$A$1048576,0))</f>
        <v>#N/A</v>
      </c>
      <c r="G6083" t="e">
        <f>INDEX(RawData!G$2:G$1048576,MATCH(FmtData!$B$4+(ROW()-10),RawData!$A$2:$A$1048576,0))</f>
        <v>#N/A</v>
      </c>
      <c r="H6083" t="e">
        <f>INDEX(RawData!H$2:H$1048576,MATCH(FmtData!$B$4+(ROW()-10),RawData!$A$2:$A$1048576,0))</f>
        <v>#N/A</v>
      </c>
      <c r="I6083" t="e">
        <f>INDEX(RawData!I$2:I$1048576,MATCH(FmtData!$B$4+(ROW()-10),RawData!$A$2:$A$1048576,0))</f>
        <v>#N/A</v>
      </c>
      <c r="J6083" t="e">
        <f>INDEX(RawData!J$2:J$1048576,MATCH(FmtData!$B$4+(ROW()-10),RawData!$A$2:$A$1048576,0))</f>
        <v>#N/A</v>
      </c>
      <c r="K6083" t="e">
        <f>INDEX(RawData!K$2:K$1048576,MATCH(FmtData!$B$4+(ROW()-10),RawData!$A$2:$A$1048576,0))</f>
        <v>#N/A</v>
      </c>
      <c r="L6083" t="e">
        <f>INDEX(RawData!L$2:L$1048576,MATCH(FmtData!$B$4+(ROW()-10),RawData!$A$2:$A$1048576,0))</f>
        <v>#N/A</v>
      </c>
      <c r="M6083" t="e">
        <f>INDEX(RawData!M$2:M$1048576,MATCH(FmtData!$B$4+(ROW()-10),RawData!$A$2:$A$1048576,0))</f>
        <v>#N/A</v>
      </c>
      <c r="N6083" t="e">
        <f>INDEX(RawData!N$2:N$1048576,MATCH(FmtData!$B$4+(ROW()-10),RawData!$A$2:$A$1048576,0))</f>
        <v>#N/A</v>
      </c>
      <c r="O6083" t="e">
        <f>INDEX(RawData!O$2:O$1048576,MATCH(FmtData!$B$4+(ROW()-10),RawData!$A$2:$A$1048576,0))</f>
        <v>#N/A</v>
      </c>
      <c r="P6083" t="e">
        <f>INDEX(RawData!P$2:P$1048576,MATCH(FmtData!$B$4+(ROW()-10),RawData!$A$2:$A$1048576,0))</f>
        <v>#N/A</v>
      </c>
      <c r="Q6083" t="e">
        <f>INDEX(RawData!Q$2:Q$1048576,MATCH(FmtData!$B$4+(ROW()-10),RawData!$A$2:$A$1048576,0))</f>
        <v>#N/A</v>
      </c>
      <c r="R6083" t="e">
        <f>INDEX(RawData!R$2:R$1048576,MATCH(FmtData!$B$4+(ROW()-10),RawData!$A$2:$A$1048576,0))</f>
        <v>#N/A</v>
      </c>
      <c r="S6083" t="e">
        <f>INDEX(RawData!S$2:S$1048576,MATCH(FmtData!$B$4+(ROW()-10),RawData!$A$2:$A$1048576,0))</f>
        <v>#N/A</v>
      </c>
      <c r="T6083" t="e">
        <f>INDEX(RawData!T$2:T$1048576,MATCH(FmtData!$B$4+(ROW()-10),RawData!$A$2:$A$1048576,0))</f>
        <v>#N/A</v>
      </c>
      <c r="U6083" t="e">
        <f>INDEX(RawData!U$2:U$1048576,MATCH(FmtData!$B$4+(ROW()-10),RawData!$A$2:$A$1048576,0))</f>
        <v>#N/A</v>
      </c>
      <c r="V6083" t="e">
        <f>INDEX(RawData!V$2:V$1048576,MATCH(FmtData!$B$4+(ROW()-10),RawData!$A$2:$A$1048576,0))</f>
        <v>#N/A</v>
      </c>
      <c r="W6083" s="8" t="e">
        <f t="shared" si="2071"/>
        <v>#N/A</v>
      </c>
      <c r="X6083" s="8" t="e">
        <f t="shared" si="2072"/>
        <v>#N/A</v>
      </c>
      <c r="Y6083" s="8" t="e">
        <f t="shared" si="2073"/>
        <v>#N/A</v>
      </c>
      <c r="Z6083" s="8" t="e">
        <f t="shared" si="2086"/>
        <v>#N/A</v>
      </c>
      <c r="AA6083" s="8" t="e">
        <f t="shared" si="2087"/>
        <v>#N/A</v>
      </c>
      <c r="AB6083" s="8" t="e">
        <f t="shared" si="2074"/>
        <v>#N/A</v>
      </c>
      <c r="AC6083" s="6" t="e">
        <f t="shared" si="2092"/>
        <v>#N/A</v>
      </c>
      <c r="AD6083" s="15" t="e">
        <f t="shared" si="2088"/>
        <v>#N/A</v>
      </c>
      <c r="AE6083" s="15" t="e">
        <f t="shared" si="2089"/>
        <v>#N/A</v>
      </c>
      <c r="AF6083" s="15" t="e">
        <f t="shared" si="2090"/>
        <v>#N/A</v>
      </c>
      <c r="AG6083" s="15" t="e">
        <f t="shared" si="2075"/>
        <v>#N/A</v>
      </c>
      <c r="AH6083" s="15" t="e">
        <f t="shared" si="2091"/>
        <v>#N/A</v>
      </c>
      <c r="AI6083" s="17" t="e">
        <f t="shared" si="2076"/>
        <v>#N/A</v>
      </c>
      <c r="AJ6083" s="17" t="e">
        <f t="shared" si="2077"/>
        <v>#N/A</v>
      </c>
      <c r="AK6083" s="17" t="e">
        <f t="shared" si="2078"/>
        <v>#N/A</v>
      </c>
      <c r="AL6083" s="17" t="e">
        <f t="shared" si="2079"/>
        <v>#N/A</v>
      </c>
      <c r="AM6083" s="17" t="e">
        <f t="shared" si="2080"/>
        <v>#N/A</v>
      </c>
      <c r="AN6083" s="17" t="e">
        <f t="shared" si="2081"/>
        <v>#N/A</v>
      </c>
      <c r="AO6083" s="17" t="e">
        <f t="shared" si="2085"/>
        <v>#N/A</v>
      </c>
      <c r="AP6083" s="17" t="e">
        <f t="shared" si="2082"/>
        <v>#N/A</v>
      </c>
      <c r="AQ6083" s="17" t="e">
        <f t="shared" si="2083"/>
        <v>#N/A</v>
      </c>
      <c r="AR6083" s="17" t="e">
        <f t="shared" si="2084"/>
        <v>#N/A</v>
      </c>
    </row>
    <row r="6084" spans="2:44" x14ac:dyDescent="0.25">
      <c r="B6084" t="e">
        <f>INDEX(RawData!$A$2:$A$1048576,MATCH(FmtData!$B$4+(ROW()-10),RawData!$A$2:$A$1048576,0))</f>
        <v>#N/A</v>
      </c>
      <c r="C60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4)</f>
        <v>#N/A</v>
      </c>
      <c r="D60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84" t="e">
        <f>INDEX(RawData!E$2:E$1048576,MATCH(FmtData!$B$4+(ROW()-10),RawData!$A$2:$A$1048576,0))</f>
        <v>#N/A</v>
      </c>
      <c r="F6084" t="e">
        <f>INDEX(RawData!F$2:F$1048576,MATCH(FmtData!$B$4+(ROW()-10),RawData!$A$2:$A$1048576,0))</f>
        <v>#N/A</v>
      </c>
      <c r="G6084" t="e">
        <f>INDEX(RawData!G$2:G$1048576,MATCH(FmtData!$B$4+(ROW()-10),RawData!$A$2:$A$1048576,0))</f>
        <v>#N/A</v>
      </c>
      <c r="H6084" t="e">
        <f>INDEX(RawData!H$2:H$1048576,MATCH(FmtData!$B$4+(ROW()-10),RawData!$A$2:$A$1048576,0))</f>
        <v>#N/A</v>
      </c>
      <c r="I6084" t="e">
        <f>INDEX(RawData!I$2:I$1048576,MATCH(FmtData!$B$4+(ROW()-10),RawData!$A$2:$A$1048576,0))</f>
        <v>#N/A</v>
      </c>
      <c r="J6084" t="e">
        <f>INDEX(RawData!J$2:J$1048576,MATCH(FmtData!$B$4+(ROW()-10),RawData!$A$2:$A$1048576,0))</f>
        <v>#N/A</v>
      </c>
      <c r="K6084" t="e">
        <f>INDEX(RawData!K$2:K$1048576,MATCH(FmtData!$B$4+(ROW()-10),RawData!$A$2:$A$1048576,0))</f>
        <v>#N/A</v>
      </c>
      <c r="L6084" t="e">
        <f>INDEX(RawData!L$2:L$1048576,MATCH(FmtData!$B$4+(ROW()-10),RawData!$A$2:$A$1048576,0))</f>
        <v>#N/A</v>
      </c>
      <c r="M6084" t="e">
        <f>INDEX(RawData!M$2:M$1048576,MATCH(FmtData!$B$4+(ROW()-10),RawData!$A$2:$A$1048576,0))</f>
        <v>#N/A</v>
      </c>
      <c r="N6084" t="e">
        <f>INDEX(RawData!N$2:N$1048576,MATCH(FmtData!$B$4+(ROW()-10),RawData!$A$2:$A$1048576,0))</f>
        <v>#N/A</v>
      </c>
      <c r="O6084" t="e">
        <f>INDEX(RawData!O$2:O$1048576,MATCH(FmtData!$B$4+(ROW()-10),RawData!$A$2:$A$1048576,0))</f>
        <v>#N/A</v>
      </c>
      <c r="P6084" t="e">
        <f>INDEX(RawData!P$2:P$1048576,MATCH(FmtData!$B$4+(ROW()-10),RawData!$A$2:$A$1048576,0))</f>
        <v>#N/A</v>
      </c>
      <c r="Q6084" t="e">
        <f>INDEX(RawData!Q$2:Q$1048576,MATCH(FmtData!$B$4+(ROW()-10),RawData!$A$2:$A$1048576,0))</f>
        <v>#N/A</v>
      </c>
      <c r="R6084" t="e">
        <f>INDEX(RawData!R$2:R$1048576,MATCH(FmtData!$B$4+(ROW()-10),RawData!$A$2:$A$1048576,0))</f>
        <v>#N/A</v>
      </c>
      <c r="S6084" t="e">
        <f>INDEX(RawData!S$2:S$1048576,MATCH(FmtData!$B$4+(ROW()-10),RawData!$A$2:$A$1048576,0))</f>
        <v>#N/A</v>
      </c>
      <c r="T6084" t="e">
        <f>INDEX(RawData!T$2:T$1048576,MATCH(FmtData!$B$4+(ROW()-10),RawData!$A$2:$A$1048576,0))</f>
        <v>#N/A</v>
      </c>
      <c r="U6084" t="e">
        <f>INDEX(RawData!U$2:U$1048576,MATCH(FmtData!$B$4+(ROW()-10),RawData!$A$2:$A$1048576,0))</f>
        <v>#N/A</v>
      </c>
      <c r="V6084" t="e">
        <f>INDEX(RawData!V$2:V$1048576,MATCH(FmtData!$B$4+(ROW()-10),RawData!$A$2:$A$1048576,0))</f>
        <v>#N/A</v>
      </c>
      <c r="W6084" s="8" t="e">
        <f t="shared" ref="W6084:W6147" si="2093">V6084-U6084</f>
        <v>#N/A</v>
      </c>
      <c r="X6084" s="8" t="e">
        <f t="shared" ref="X6084:X6147" si="2094">-(S6084-$S$10)*2.54</f>
        <v>#N/A</v>
      </c>
      <c r="Y6084" s="8" t="e">
        <f t="shared" ref="Y6084:Y6147" si="2095">-(T6084-$T$10)*2.54</f>
        <v>#N/A</v>
      </c>
      <c r="Z6084" s="8" t="e">
        <f t="shared" si="2086"/>
        <v>#N/A</v>
      </c>
      <c r="AA6084" s="8" t="e">
        <f t="shared" si="2087"/>
        <v>#N/A</v>
      </c>
      <c r="AB6084" s="8" t="e">
        <f t="shared" ref="AB6084:AB6147" si="2096">(Z6084+AA6084)/2</f>
        <v>#N/A</v>
      </c>
      <c r="AC6084" s="6" t="e">
        <f t="shared" si="2092"/>
        <v>#N/A</v>
      </c>
      <c r="AD6084" s="15" t="e">
        <f t="shared" si="2088"/>
        <v>#N/A</v>
      </c>
      <c r="AE6084" s="15" t="e">
        <f t="shared" si="2089"/>
        <v>#N/A</v>
      </c>
      <c r="AF6084" s="15" t="e">
        <f t="shared" si="2090"/>
        <v>#N/A</v>
      </c>
      <c r="AG6084" s="15" t="e">
        <f t="shared" ref="AG6084:AG6147" si="2097">PI()*AB6084^2/4*($P$4+(AB6084-$AB$10))-$S$5</f>
        <v>#N/A</v>
      </c>
      <c r="AH6084" s="15" t="e">
        <f t="shared" si="2091"/>
        <v>#N/A</v>
      </c>
      <c r="AI6084" s="17" t="e">
        <f t="shared" ref="AI6084:AI6147" si="2098">$L$6/(($S$5+AC6084)*2160)*100^3</f>
        <v>#N/A</v>
      </c>
      <c r="AJ6084" s="17" t="e">
        <f t="shared" ref="AJ6084:AJ6147" si="2099">$L$6/(($S$5+AH6084)*2160)*100^3</f>
        <v>#N/A</v>
      </c>
      <c r="AK6084" s="17" t="e">
        <f t="shared" ref="AK6084:AK6147" si="2100">$L$6/(($S$5+AE6084)*2160)*100^3</f>
        <v>#N/A</v>
      </c>
      <c r="AL6084" s="17" t="e">
        <f t="shared" ref="AL6084:AL6147" si="2101">$L$6/(($S$5+AF6084)*2160)*100^3</f>
        <v>#N/A</v>
      </c>
      <c r="AM6084" s="17" t="e">
        <f t="shared" ref="AM6084:AM6147" si="2102">$L$6/(($S$3+AG6084)*2160)*100^3</f>
        <v>#N/A</v>
      </c>
      <c r="AN6084" s="17" t="e">
        <f t="shared" ref="AN6084:AN6147" si="2103">$L$6/(($S$5+AH6084)*2160)*100^3</f>
        <v>#N/A</v>
      </c>
      <c r="AO6084" s="17" t="e">
        <f t="shared" si="2085"/>
        <v>#N/A</v>
      </c>
      <c r="AP6084" s="17" t="e">
        <f t="shared" ref="AP6084:AP6147" si="2104">AM6084*10</f>
        <v>#N/A</v>
      </c>
      <c r="AQ6084" s="17" t="e">
        <f t="shared" ref="AQ6084:AQ6147" si="2105">AI6084*10</f>
        <v>#N/A</v>
      </c>
      <c r="AR6084" s="17" t="e">
        <f t="shared" ref="AR6084:AR6147" si="2106">E6084*0.101325/14.696</f>
        <v>#N/A</v>
      </c>
    </row>
    <row r="6085" spans="2:44" x14ac:dyDescent="0.25">
      <c r="B6085" t="e">
        <f>INDEX(RawData!$A$2:$A$1048576,MATCH(FmtData!$B$4+(ROW()-10),RawData!$A$2:$A$1048576,0))</f>
        <v>#N/A</v>
      </c>
      <c r="C60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5)</f>
        <v>#N/A</v>
      </c>
      <c r="D60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85" t="e">
        <f>INDEX(RawData!E$2:E$1048576,MATCH(FmtData!$B$4+(ROW()-10),RawData!$A$2:$A$1048576,0))</f>
        <v>#N/A</v>
      </c>
      <c r="F6085" t="e">
        <f>INDEX(RawData!F$2:F$1048576,MATCH(FmtData!$B$4+(ROW()-10),RawData!$A$2:$A$1048576,0))</f>
        <v>#N/A</v>
      </c>
      <c r="G6085" t="e">
        <f>INDEX(RawData!G$2:G$1048576,MATCH(FmtData!$B$4+(ROW()-10),RawData!$A$2:$A$1048576,0))</f>
        <v>#N/A</v>
      </c>
      <c r="H6085" t="e">
        <f>INDEX(RawData!H$2:H$1048576,MATCH(FmtData!$B$4+(ROW()-10),RawData!$A$2:$A$1048576,0))</f>
        <v>#N/A</v>
      </c>
      <c r="I6085" t="e">
        <f>INDEX(RawData!I$2:I$1048576,MATCH(FmtData!$B$4+(ROW()-10),RawData!$A$2:$A$1048576,0))</f>
        <v>#N/A</v>
      </c>
      <c r="J6085" t="e">
        <f>INDEX(RawData!J$2:J$1048576,MATCH(FmtData!$B$4+(ROW()-10),RawData!$A$2:$A$1048576,0))</f>
        <v>#N/A</v>
      </c>
      <c r="K6085" t="e">
        <f>INDEX(RawData!K$2:K$1048576,MATCH(FmtData!$B$4+(ROW()-10),RawData!$A$2:$A$1048576,0))</f>
        <v>#N/A</v>
      </c>
      <c r="L6085" t="e">
        <f>INDEX(RawData!L$2:L$1048576,MATCH(FmtData!$B$4+(ROW()-10),RawData!$A$2:$A$1048576,0))</f>
        <v>#N/A</v>
      </c>
      <c r="M6085" t="e">
        <f>INDEX(RawData!M$2:M$1048576,MATCH(FmtData!$B$4+(ROW()-10),RawData!$A$2:$A$1048576,0))</f>
        <v>#N/A</v>
      </c>
      <c r="N6085" t="e">
        <f>INDEX(RawData!N$2:N$1048576,MATCH(FmtData!$B$4+(ROW()-10),RawData!$A$2:$A$1048576,0))</f>
        <v>#N/A</v>
      </c>
      <c r="O6085" t="e">
        <f>INDEX(RawData!O$2:O$1048576,MATCH(FmtData!$B$4+(ROW()-10),RawData!$A$2:$A$1048576,0))</f>
        <v>#N/A</v>
      </c>
      <c r="P6085" t="e">
        <f>INDEX(RawData!P$2:P$1048576,MATCH(FmtData!$B$4+(ROW()-10),RawData!$A$2:$A$1048576,0))</f>
        <v>#N/A</v>
      </c>
      <c r="Q6085" t="e">
        <f>INDEX(RawData!Q$2:Q$1048576,MATCH(FmtData!$B$4+(ROW()-10),RawData!$A$2:$A$1048576,0))</f>
        <v>#N/A</v>
      </c>
      <c r="R6085" t="e">
        <f>INDEX(RawData!R$2:R$1048576,MATCH(FmtData!$B$4+(ROW()-10),RawData!$A$2:$A$1048576,0))</f>
        <v>#N/A</v>
      </c>
      <c r="S6085" t="e">
        <f>INDEX(RawData!S$2:S$1048576,MATCH(FmtData!$B$4+(ROW()-10),RawData!$A$2:$A$1048576,0))</f>
        <v>#N/A</v>
      </c>
      <c r="T6085" t="e">
        <f>INDEX(RawData!T$2:T$1048576,MATCH(FmtData!$B$4+(ROW()-10),RawData!$A$2:$A$1048576,0))</f>
        <v>#N/A</v>
      </c>
      <c r="U6085" t="e">
        <f>INDEX(RawData!U$2:U$1048576,MATCH(FmtData!$B$4+(ROW()-10),RawData!$A$2:$A$1048576,0))</f>
        <v>#N/A</v>
      </c>
      <c r="V6085" t="e">
        <f>INDEX(RawData!V$2:V$1048576,MATCH(FmtData!$B$4+(ROW()-10),RawData!$A$2:$A$1048576,0))</f>
        <v>#N/A</v>
      </c>
      <c r="W6085" s="8" t="e">
        <f t="shared" si="2093"/>
        <v>#N/A</v>
      </c>
      <c r="X6085" s="8" t="e">
        <f t="shared" si="2094"/>
        <v>#N/A</v>
      </c>
      <c r="Y6085" s="8" t="e">
        <f t="shared" si="2095"/>
        <v>#N/A</v>
      </c>
      <c r="Z6085" s="8" t="e">
        <f t="shared" si="2086"/>
        <v>#N/A</v>
      </c>
      <c r="AA6085" s="8" t="e">
        <f t="shared" si="2087"/>
        <v>#N/A</v>
      </c>
      <c r="AB6085" s="8" t="e">
        <f t="shared" si="2096"/>
        <v>#N/A</v>
      </c>
      <c r="AC6085" s="6" t="e">
        <f t="shared" si="2092"/>
        <v>#N/A</v>
      </c>
      <c r="AD6085" s="15" t="e">
        <f t="shared" si="2088"/>
        <v>#N/A</v>
      </c>
      <c r="AE6085" s="15" t="e">
        <f t="shared" si="2089"/>
        <v>#N/A</v>
      </c>
      <c r="AF6085" s="15" t="e">
        <f t="shared" si="2090"/>
        <v>#N/A</v>
      </c>
      <c r="AG6085" s="15" t="e">
        <f t="shared" si="2097"/>
        <v>#N/A</v>
      </c>
      <c r="AH6085" s="15" t="e">
        <f t="shared" si="2091"/>
        <v>#N/A</v>
      </c>
      <c r="AI6085" s="17" t="e">
        <f t="shared" si="2098"/>
        <v>#N/A</v>
      </c>
      <c r="AJ6085" s="17" t="e">
        <f t="shared" si="2099"/>
        <v>#N/A</v>
      </c>
      <c r="AK6085" s="17" t="e">
        <f t="shared" si="2100"/>
        <v>#N/A</v>
      </c>
      <c r="AL6085" s="17" t="e">
        <f t="shared" si="2101"/>
        <v>#N/A</v>
      </c>
      <c r="AM6085" s="17" t="e">
        <f t="shared" si="2102"/>
        <v>#N/A</v>
      </c>
      <c r="AN6085" s="17" t="e">
        <f t="shared" si="2103"/>
        <v>#N/A</v>
      </c>
      <c r="AO6085" s="17" t="e">
        <f t="shared" si="2085"/>
        <v>#N/A</v>
      </c>
      <c r="AP6085" s="17" t="e">
        <f t="shared" si="2104"/>
        <v>#N/A</v>
      </c>
      <c r="AQ6085" s="17" t="e">
        <f t="shared" si="2105"/>
        <v>#N/A</v>
      </c>
      <c r="AR6085" s="17" t="e">
        <f t="shared" si="2106"/>
        <v>#N/A</v>
      </c>
    </row>
    <row r="6086" spans="2:44" x14ac:dyDescent="0.25">
      <c r="B6086" t="e">
        <f>INDEX(RawData!$A$2:$A$1048576,MATCH(FmtData!$B$4+(ROW()-10),RawData!$A$2:$A$1048576,0))</f>
        <v>#N/A</v>
      </c>
      <c r="C60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6)</f>
        <v>#N/A</v>
      </c>
      <c r="D60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86" t="e">
        <f>INDEX(RawData!E$2:E$1048576,MATCH(FmtData!$B$4+(ROW()-10),RawData!$A$2:$A$1048576,0))</f>
        <v>#N/A</v>
      </c>
      <c r="F6086" t="e">
        <f>INDEX(RawData!F$2:F$1048576,MATCH(FmtData!$B$4+(ROW()-10),RawData!$A$2:$A$1048576,0))</f>
        <v>#N/A</v>
      </c>
      <c r="G6086" t="e">
        <f>INDEX(RawData!G$2:G$1048576,MATCH(FmtData!$B$4+(ROW()-10),RawData!$A$2:$A$1048576,0))</f>
        <v>#N/A</v>
      </c>
      <c r="H6086" t="e">
        <f>INDEX(RawData!H$2:H$1048576,MATCH(FmtData!$B$4+(ROW()-10),RawData!$A$2:$A$1048576,0))</f>
        <v>#N/A</v>
      </c>
      <c r="I6086" t="e">
        <f>INDEX(RawData!I$2:I$1048576,MATCH(FmtData!$B$4+(ROW()-10),RawData!$A$2:$A$1048576,0))</f>
        <v>#N/A</v>
      </c>
      <c r="J6086" t="e">
        <f>INDEX(RawData!J$2:J$1048576,MATCH(FmtData!$B$4+(ROW()-10),RawData!$A$2:$A$1048576,0))</f>
        <v>#N/A</v>
      </c>
      <c r="K6086" t="e">
        <f>INDEX(RawData!K$2:K$1048576,MATCH(FmtData!$B$4+(ROW()-10),RawData!$A$2:$A$1048576,0))</f>
        <v>#N/A</v>
      </c>
      <c r="L6086" t="e">
        <f>INDEX(RawData!L$2:L$1048576,MATCH(FmtData!$B$4+(ROW()-10),RawData!$A$2:$A$1048576,0))</f>
        <v>#N/A</v>
      </c>
      <c r="M6086" t="e">
        <f>INDEX(RawData!M$2:M$1048576,MATCH(FmtData!$B$4+(ROW()-10),RawData!$A$2:$A$1048576,0))</f>
        <v>#N/A</v>
      </c>
      <c r="N6086" t="e">
        <f>INDEX(RawData!N$2:N$1048576,MATCH(FmtData!$B$4+(ROW()-10),RawData!$A$2:$A$1048576,0))</f>
        <v>#N/A</v>
      </c>
      <c r="O6086" t="e">
        <f>INDEX(RawData!O$2:O$1048576,MATCH(FmtData!$B$4+(ROW()-10),RawData!$A$2:$A$1048576,0))</f>
        <v>#N/A</v>
      </c>
      <c r="P6086" t="e">
        <f>INDEX(RawData!P$2:P$1048576,MATCH(FmtData!$B$4+(ROW()-10),RawData!$A$2:$A$1048576,0))</f>
        <v>#N/A</v>
      </c>
      <c r="Q6086" t="e">
        <f>INDEX(RawData!Q$2:Q$1048576,MATCH(FmtData!$B$4+(ROW()-10),RawData!$A$2:$A$1048576,0))</f>
        <v>#N/A</v>
      </c>
      <c r="R6086" t="e">
        <f>INDEX(RawData!R$2:R$1048576,MATCH(FmtData!$B$4+(ROW()-10),RawData!$A$2:$A$1048576,0))</f>
        <v>#N/A</v>
      </c>
      <c r="S6086" t="e">
        <f>INDEX(RawData!S$2:S$1048576,MATCH(FmtData!$B$4+(ROW()-10),RawData!$A$2:$A$1048576,0))</f>
        <v>#N/A</v>
      </c>
      <c r="T6086" t="e">
        <f>INDEX(RawData!T$2:T$1048576,MATCH(FmtData!$B$4+(ROW()-10),RawData!$A$2:$A$1048576,0))</f>
        <v>#N/A</v>
      </c>
      <c r="U6086" t="e">
        <f>INDEX(RawData!U$2:U$1048576,MATCH(FmtData!$B$4+(ROW()-10),RawData!$A$2:$A$1048576,0))</f>
        <v>#N/A</v>
      </c>
      <c r="V6086" t="e">
        <f>INDEX(RawData!V$2:V$1048576,MATCH(FmtData!$B$4+(ROW()-10),RawData!$A$2:$A$1048576,0))</f>
        <v>#N/A</v>
      </c>
      <c r="W6086" s="8" t="e">
        <f t="shared" si="2093"/>
        <v>#N/A</v>
      </c>
      <c r="X6086" s="8" t="e">
        <f t="shared" si="2094"/>
        <v>#N/A</v>
      </c>
      <c r="Y6086" s="8" t="e">
        <f t="shared" si="2095"/>
        <v>#N/A</v>
      </c>
      <c r="Z6086" s="8" t="e">
        <f t="shared" si="2086"/>
        <v>#N/A</v>
      </c>
      <c r="AA6086" s="8" t="e">
        <f t="shared" si="2087"/>
        <v>#N/A</v>
      </c>
      <c r="AB6086" s="8" t="e">
        <f t="shared" si="2096"/>
        <v>#N/A</v>
      </c>
      <c r="AC6086" s="6" t="e">
        <f t="shared" si="2092"/>
        <v>#N/A</v>
      </c>
      <c r="AD6086" s="15" t="e">
        <f t="shared" si="2088"/>
        <v>#N/A</v>
      </c>
      <c r="AE6086" s="15" t="e">
        <f t="shared" si="2089"/>
        <v>#N/A</v>
      </c>
      <c r="AF6086" s="15" t="e">
        <f t="shared" si="2090"/>
        <v>#N/A</v>
      </c>
      <c r="AG6086" s="15" t="e">
        <f t="shared" si="2097"/>
        <v>#N/A</v>
      </c>
      <c r="AH6086" s="15" t="e">
        <f t="shared" si="2091"/>
        <v>#N/A</v>
      </c>
      <c r="AI6086" s="17" t="e">
        <f t="shared" si="2098"/>
        <v>#N/A</v>
      </c>
      <c r="AJ6086" s="17" t="e">
        <f t="shared" si="2099"/>
        <v>#N/A</v>
      </c>
      <c r="AK6086" s="17" t="e">
        <f t="shared" si="2100"/>
        <v>#N/A</v>
      </c>
      <c r="AL6086" s="17" t="e">
        <f t="shared" si="2101"/>
        <v>#N/A</v>
      </c>
      <c r="AM6086" s="17" t="e">
        <f t="shared" si="2102"/>
        <v>#N/A</v>
      </c>
      <c r="AN6086" s="17" t="e">
        <f t="shared" si="2103"/>
        <v>#N/A</v>
      </c>
      <c r="AO6086" s="17" t="e">
        <f t="shared" si="2085"/>
        <v>#N/A</v>
      </c>
      <c r="AP6086" s="17" t="e">
        <f t="shared" si="2104"/>
        <v>#N/A</v>
      </c>
      <c r="AQ6086" s="17" t="e">
        <f t="shared" si="2105"/>
        <v>#N/A</v>
      </c>
      <c r="AR6086" s="17" t="e">
        <f t="shared" si="2106"/>
        <v>#N/A</v>
      </c>
    </row>
    <row r="6087" spans="2:44" x14ac:dyDescent="0.25">
      <c r="B6087" t="e">
        <f>INDEX(RawData!$A$2:$A$1048576,MATCH(FmtData!$B$4+(ROW()-10),RawData!$A$2:$A$1048576,0))</f>
        <v>#N/A</v>
      </c>
      <c r="C60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7)</f>
        <v>#N/A</v>
      </c>
      <c r="D60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87" t="e">
        <f>INDEX(RawData!E$2:E$1048576,MATCH(FmtData!$B$4+(ROW()-10),RawData!$A$2:$A$1048576,0))</f>
        <v>#N/A</v>
      </c>
      <c r="F6087" t="e">
        <f>INDEX(RawData!F$2:F$1048576,MATCH(FmtData!$B$4+(ROW()-10),RawData!$A$2:$A$1048576,0))</f>
        <v>#N/A</v>
      </c>
      <c r="G6087" t="e">
        <f>INDEX(RawData!G$2:G$1048576,MATCH(FmtData!$B$4+(ROW()-10),RawData!$A$2:$A$1048576,0))</f>
        <v>#N/A</v>
      </c>
      <c r="H6087" t="e">
        <f>INDEX(RawData!H$2:H$1048576,MATCH(FmtData!$B$4+(ROW()-10),RawData!$A$2:$A$1048576,0))</f>
        <v>#N/A</v>
      </c>
      <c r="I6087" t="e">
        <f>INDEX(RawData!I$2:I$1048576,MATCH(FmtData!$B$4+(ROW()-10),RawData!$A$2:$A$1048576,0))</f>
        <v>#N/A</v>
      </c>
      <c r="J6087" t="e">
        <f>INDEX(RawData!J$2:J$1048576,MATCH(FmtData!$B$4+(ROW()-10),RawData!$A$2:$A$1048576,0))</f>
        <v>#N/A</v>
      </c>
      <c r="K6087" t="e">
        <f>INDEX(RawData!K$2:K$1048576,MATCH(FmtData!$B$4+(ROW()-10),RawData!$A$2:$A$1048576,0))</f>
        <v>#N/A</v>
      </c>
      <c r="L6087" t="e">
        <f>INDEX(RawData!L$2:L$1048576,MATCH(FmtData!$B$4+(ROW()-10),RawData!$A$2:$A$1048576,0))</f>
        <v>#N/A</v>
      </c>
      <c r="M6087" t="e">
        <f>INDEX(RawData!M$2:M$1048576,MATCH(FmtData!$B$4+(ROW()-10),RawData!$A$2:$A$1048576,0))</f>
        <v>#N/A</v>
      </c>
      <c r="N6087" t="e">
        <f>INDEX(RawData!N$2:N$1048576,MATCH(FmtData!$B$4+(ROW()-10),RawData!$A$2:$A$1048576,0))</f>
        <v>#N/A</v>
      </c>
      <c r="O6087" t="e">
        <f>INDEX(RawData!O$2:O$1048576,MATCH(FmtData!$B$4+(ROW()-10),RawData!$A$2:$A$1048576,0))</f>
        <v>#N/A</v>
      </c>
      <c r="P6087" t="e">
        <f>INDEX(RawData!P$2:P$1048576,MATCH(FmtData!$B$4+(ROW()-10),RawData!$A$2:$A$1048576,0))</f>
        <v>#N/A</v>
      </c>
      <c r="Q6087" t="e">
        <f>INDEX(RawData!Q$2:Q$1048576,MATCH(FmtData!$B$4+(ROW()-10),RawData!$A$2:$A$1048576,0))</f>
        <v>#N/A</v>
      </c>
      <c r="R6087" t="e">
        <f>INDEX(RawData!R$2:R$1048576,MATCH(FmtData!$B$4+(ROW()-10),RawData!$A$2:$A$1048576,0))</f>
        <v>#N/A</v>
      </c>
      <c r="S6087" t="e">
        <f>INDEX(RawData!S$2:S$1048576,MATCH(FmtData!$B$4+(ROW()-10),RawData!$A$2:$A$1048576,0))</f>
        <v>#N/A</v>
      </c>
      <c r="T6087" t="e">
        <f>INDEX(RawData!T$2:T$1048576,MATCH(FmtData!$B$4+(ROW()-10),RawData!$A$2:$A$1048576,0))</f>
        <v>#N/A</v>
      </c>
      <c r="U6087" t="e">
        <f>INDEX(RawData!U$2:U$1048576,MATCH(FmtData!$B$4+(ROW()-10),RawData!$A$2:$A$1048576,0))</f>
        <v>#N/A</v>
      </c>
      <c r="V6087" t="e">
        <f>INDEX(RawData!V$2:V$1048576,MATCH(FmtData!$B$4+(ROW()-10),RawData!$A$2:$A$1048576,0))</f>
        <v>#N/A</v>
      </c>
      <c r="W6087" s="8" t="e">
        <f t="shared" si="2093"/>
        <v>#N/A</v>
      </c>
      <c r="X6087" s="8" t="e">
        <f t="shared" si="2094"/>
        <v>#N/A</v>
      </c>
      <c r="Y6087" s="8" t="e">
        <f t="shared" si="2095"/>
        <v>#N/A</v>
      </c>
      <c r="Z6087" s="8" t="e">
        <f t="shared" si="2086"/>
        <v>#N/A</v>
      </c>
      <c r="AA6087" s="8" t="e">
        <f t="shared" si="2087"/>
        <v>#N/A</v>
      </c>
      <c r="AB6087" s="8" t="e">
        <f t="shared" si="2096"/>
        <v>#N/A</v>
      </c>
      <c r="AC6087" s="6" t="e">
        <f t="shared" si="2092"/>
        <v>#N/A</v>
      </c>
      <c r="AD6087" s="15" t="e">
        <f t="shared" si="2088"/>
        <v>#N/A</v>
      </c>
      <c r="AE6087" s="15" t="e">
        <f t="shared" si="2089"/>
        <v>#N/A</v>
      </c>
      <c r="AF6087" s="15" t="e">
        <f t="shared" si="2090"/>
        <v>#N/A</v>
      </c>
      <c r="AG6087" s="15" t="e">
        <f t="shared" si="2097"/>
        <v>#N/A</v>
      </c>
      <c r="AH6087" s="15" t="e">
        <f t="shared" si="2091"/>
        <v>#N/A</v>
      </c>
      <c r="AI6087" s="17" t="e">
        <f t="shared" si="2098"/>
        <v>#N/A</v>
      </c>
      <c r="AJ6087" s="17" t="e">
        <f t="shared" si="2099"/>
        <v>#N/A</v>
      </c>
      <c r="AK6087" s="17" t="e">
        <f t="shared" si="2100"/>
        <v>#N/A</v>
      </c>
      <c r="AL6087" s="17" t="e">
        <f t="shared" si="2101"/>
        <v>#N/A</v>
      </c>
      <c r="AM6087" s="17" t="e">
        <f t="shared" si="2102"/>
        <v>#N/A</v>
      </c>
      <c r="AN6087" s="17" t="e">
        <f t="shared" si="2103"/>
        <v>#N/A</v>
      </c>
      <c r="AO6087" s="17" t="e">
        <f t="shared" si="2085"/>
        <v>#N/A</v>
      </c>
      <c r="AP6087" s="17" t="e">
        <f t="shared" si="2104"/>
        <v>#N/A</v>
      </c>
      <c r="AQ6087" s="17" t="e">
        <f t="shared" si="2105"/>
        <v>#N/A</v>
      </c>
      <c r="AR6087" s="17" t="e">
        <f t="shared" si="2106"/>
        <v>#N/A</v>
      </c>
    </row>
    <row r="6088" spans="2:44" x14ac:dyDescent="0.25">
      <c r="B6088" t="e">
        <f>INDEX(RawData!$A$2:$A$1048576,MATCH(FmtData!$B$4+(ROW()-10),RawData!$A$2:$A$1048576,0))</f>
        <v>#N/A</v>
      </c>
      <c r="C60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8)</f>
        <v>#N/A</v>
      </c>
      <c r="D60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88" t="e">
        <f>INDEX(RawData!E$2:E$1048576,MATCH(FmtData!$B$4+(ROW()-10),RawData!$A$2:$A$1048576,0))</f>
        <v>#N/A</v>
      </c>
      <c r="F6088" t="e">
        <f>INDEX(RawData!F$2:F$1048576,MATCH(FmtData!$B$4+(ROW()-10),RawData!$A$2:$A$1048576,0))</f>
        <v>#N/A</v>
      </c>
      <c r="G6088" t="e">
        <f>INDEX(RawData!G$2:G$1048576,MATCH(FmtData!$B$4+(ROW()-10),RawData!$A$2:$A$1048576,0))</f>
        <v>#N/A</v>
      </c>
      <c r="H6088" t="e">
        <f>INDEX(RawData!H$2:H$1048576,MATCH(FmtData!$B$4+(ROW()-10),RawData!$A$2:$A$1048576,0))</f>
        <v>#N/A</v>
      </c>
      <c r="I6088" t="e">
        <f>INDEX(RawData!I$2:I$1048576,MATCH(FmtData!$B$4+(ROW()-10),RawData!$A$2:$A$1048576,0))</f>
        <v>#N/A</v>
      </c>
      <c r="J6088" t="e">
        <f>INDEX(RawData!J$2:J$1048576,MATCH(FmtData!$B$4+(ROW()-10),RawData!$A$2:$A$1048576,0))</f>
        <v>#N/A</v>
      </c>
      <c r="K6088" t="e">
        <f>INDEX(RawData!K$2:K$1048576,MATCH(FmtData!$B$4+(ROW()-10),RawData!$A$2:$A$1048576,0))</f>
        <v>#N/A</v>
      </c>
      <c r="L6088" t="e">
        <f>INDEX(RawData!L$2:L$1048576,MATCH(FmtData!$B$4+(ROW()-10),RawData!$A$2:$A$1048576,0))</f>
        <v>#N/A</v>
      </c>
      <c r="M6088" t="e">
        <f>INDEX(RawData!M$2:M$1048576,MATCH(FmtData!$B$4+(ROW()-10),RawData!$A$2:$A$1048576,0))</f>
        <v>#N/A</v>
      </c>
      <c r="N6088" t="e">
        <f>INDEX(RawData!N$2:N$1048576,MATCH(FmtData!$B$4+(ROW()-10),RawData!$A$2:$A$1048576,0))</f>
        <v>#N/A</v>
      </c>
      <c r="O6088" t="e">
        <f>INDEX(RawData!O$2:O$1048576,MATCH(FmtData!$B$4+(ROW()-10),RawData!$A$2:$A$1048576,0))</f>
        <v>#N/A</v>
      </c>
      <c r="P6088" t="e">
        <f>INDEX(RawData!P$2:P$1048576,MATCH(FmtData!$B$4+(ROW()-10),RawData!$A$2:$A$1048576,0))</f>
        <v>#N/A</v>
      </c>
      <c r="Q6088" t="e">
        <f>INDEX(RawData!Q$2:Q$1048576,MATCH(FmtData!$B$4+(ROW()-10),RawData!$A$2:$A$1048576,0))</f>
        <v>#N/A</v>
      </c>
      <c r="R6088" t="e">
        <f>INDEX(RawData!R$2:R$1048576,MATCH(FmtData!$B$4+(ROW()-10),RawData!$A$2:$A$1048576,0))</f>
        <v>#N/A</v>
      </c>
      <c r="S6088" t="e">
        <f>INDEX(RawData!S$2:S$1048576,MATCH(FmtData!$B$4+(ROW()-10),RawData!$A$2:$A$1048576,0))</f>
        <v>#N/A</v>
      </c>
      <c r="T6088" t="e">
        <f>INDEX(RawData!T$2:T$1048576,MATCH(FmtData!$B$4+(ROW()-10),RawData!$A$2:$A$1048576,0))</f>
        <v>#N/A</v>
      </c>
      <c r="U6088" t="e">
        <f>INDEX(RawData!U$2:U$1048576,MATCH(FmtData!$B$4+(ROW()-10),RawData!$A$2:$A$1048576,0))</f>
        <v>#N/A</v>
      </c>
      <c r="V6088" t="e">
        <f>INDEX(RawData!V$2:V$1048576,MATCH(FmtData!$B$4+(ROW()-10),RawData!$A$2:$A$1048576,0))</f>
        <v>#N/A</v>
      </c>
      <c r="W6088" s="8" t="e">
        <f t="shared" si="2093"/>
        <v>#N/A</v>
      </c>
      <c r="X6088" s="8" t="e">
        <f t="shared" si="2094"/>
        <v>#N/A</v>
      </c>
      <c r="Y6088" s="8" t="e">
        <f t="shared" si="2095"/>
        <v>#N/A</v>
      </c>
      <c r="Z6088" s="8" t="e">
        <f t="shared" si="2086"/>
        <v>#N/A</v>
      </c>
      <c r="AA6088" s="8" t="e">
        <f t="shared" si="2087"/>
        <v>#N/A</v>
      </c>
      <c r="AB6088" s="8" t="e">
        <f t="shared" si="2096"/>
        <v>#N/A</v>
      </c>
      <c r="AC6088" s="6" t="e">
        <f t="shared" si="2092"/>
        <v>#N/A</v>
      </c>
      <c r="AD6088" s="15" t="e">
        <f t="shared" si="2088"/>
        <v>#N/A</v>
      </c>
      <c r="AE6088" s="15" t="e">
        <f t="shared" si="2089"/>
        <v>#N/A</v>
      </c>
      <c r="AF6088" s="15" t="e">
        <f t="shared" si="2090"/>
        <v>#N/A</v>
      </c>
      <c r="AG6088" s="15" t="e">
        <f t="shared" si="2097"/>
        <v>#N/A</v>
      </c>
      <c r="AH6088" s="15" t="e">
        <f t="shared" si="2091"/>
        <v>#N/A</v>
      </c>
      <c r="AI6088" s="17" t="e">
        <f t="shared" si="2098"/>
        <v>#N/A</v>
      </c>
      <c r="AJ6088" s="17" t="e">
        <f t="shared" si="2099"/>
        <v>#N/A</v>
      </c>
      <c r="AK6088" s="17" t="e">
        <f t="shared" si="2100"/>
        <v>#N/A</v>
      </c>
      <c r="AL6088" s="17" t="e">
        <f t="shared" si="2101"/>
        <v>#N/A</v>
      </c>
      <c r="AM6088" s="17" t="e">
        <f t="shared" si="2102"/>
        <v>#N/A</v>
      </c>
      <c r="AN6088" s="17" t="e">
        <f t="shared" si="2103"/>
        <v>#N/A</v>
      </c>
      <c r="AO6088" s="17" t="e">
        <f t="shared" si="2085"/>
        <v>#N/A</v>
      </c>
      <c r="AP6088" s="17" t="e">
        <f t="shared" si="2104"/>
        <v>#N/A</v>
      </c>
      <c r="AQ6088" s="17" t="e">
        <f t="shared" si="2105"/>
        <v>#N/A</v>
      </c>
      <c r="AR6088" s="17" t="e">
        <f t="shared" si="2106"/>
        <v>#N/A</v>
      </c>
    </row>
    <row r="6089" spans="2:44" x14ac:dyDescent="0.25">
      <c r="B6089" t="e">
        <f>INDEX(RawData!$A$2:$A$1048576,MATCH(FmtData!$B$4+(ROW()-10),RawData!$A$2:$A$1048576,0))</f>
        <v>#N/A</v>
      </c>
      <c r="C60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9)</f>
        <v>#N/A</v>
      </c>
      <c r="D60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89" t="e">
        <f>INDEX(RawData!E$2:E$1048576,MATCH(FmtData!$B$4+(ROW()-10),RawData!$A$2:$A$1048576,0))</f>
        <v>#N/A</v>
      </c>
      <c r="F6089" t="e">
        <f>INDEX(RawData!F$2:F$1048576,MATCH(FmtData!$B$4+(ROW()-10),RawData!$A$2:$A$1048576,0))</f>
        <v>#N/A</v>
      </c>
      <c r="G6089" t="e">
        <f>INDEX(RawData!G$2:G$1048576,MATCH(FmtData!$B$4+(ROW()-10),RawData!$A$2:$A$1048576,0))</f>
        <v>#N/A</v>
      </c>
      <c r="H6089" t="e">
        <f>INDEX(RawData!H$2:H$1048576,MATCH(FmtData!$B$4+(ROW()-10),RawData!$A$2:$A$1048576,0))</f>
        <v>#N/A</v>
      </c>
      <c r="I6089" t="e">
        <f>INDEX(RawData!I$2:I$1048576,MATCH(FmtData!$B$4+(ROW()-10),RawData!$A$2:$A$1048576,0))</f>
        <v>#N/A</v>
      </c>
      <c r="J6089" t="e">
        <f>INDEX(RawData!J$2:J$1048576,MATCH(FmtData!$B$4+(ROW()-10),RawData!$A$2:$A$1048576,0))</f>
        <v>#N/A</v>
      </c>
      <c r="K6089" t="e">
        <f>INDEX(RawData!K$2:K$1048576,MATCH(FmtData!$B$4+(ROW()-10),RawData!$A$2:$A$1048576,0))</f>
        <v>#N/A</v>
      </c>
      <c r="L6089" t="e">
        <f>INDEX(RawData!L$2:L$1048576,MATCH(FmtData!$B$4+(ROW()-10),RawData!$A$2:$A$1048576,0))</f>
        <v>#N/A</v>
      </c>
      <c r="M6089" t="e">
        <f>INDEX(RawData!M$2:M$1048576,MATCH(FmtData!$B$4+(ROW()-10),RawData!$A$2:$A$1048576,0))</f>
        <v>#N/A</v>
      </c>
      <c r="N6089" t="e">
        <f>INDEX(RawData!N$2:N$1048576,MATCH(FmtData!$B$4+(ROW()-10),RawData!$A$2:$A$1048576,0))</f>
        <v>#N/A</v>
      </c>
      <c r="O6089" t="e">
        <f>INDEX(RawData!O$2:O$1048576,MATCH(FmtData!$B$4+(ROW()-10),RawData!$A$2:$A$1048576,0))</f>
        <v>#N/A</v>
      </c>
      <c r="P6089" t="e">
        <f>INDEX(RawData!P$2:P$1048576,MATCH(FmtData!$B$4+(ROW()-10),RawData!$A$2:$A$1048576,0))</f>
        <v>#N/A</v>
      </c>
      <c r="Q6089" t="e">
        <f>INDEX(RawData!Q$2:Q$1048576,MATCH(FmtData!$B$4+(ROW()-10),RawData!$A$2:$A$1048576,0))</f>
        <v>#N/A</v>
      </c>
      <c r="R6089" t="e">
        <f>INDEX(RawData!R$2:R$1048576,MATCH(FmtData!$B$4+(ROW()-10),RawData!$A$2:$A$1048576,0))</f>
        <v>#N/A</v>
      </c>
      <c r="S6089" t="e">
        <f>INDEX(RawData!S$2:S$1048576,MATCH(FmtData!$B$4+(ROW()-10),RawData!$A$2:$A$1048576,0))</f>
        <v>#N/A</v>
      </c>
      <c r="T6089" t="e">
        <f>INDEX(RawData!T$2:T$1048576,MATCH(FmtData!$B$4+(ROW()-10),RawData!$A$2:$A$1048576,0))</f>
        <v>#N/A</v>
      </c>
      <c r="U6089" t="e">
        <f>INDEX(RawData!U$2:U$1048576,MATCH(FmtData!$B$4+(ROW()-10),RawData!$A$2:$A$1048576,0))</f>
        <v>#N/A</v>
      </c>
      <c r="V6089" t="e">
        <f>INDEX(RawData!V$2:V$1048576,MATCH(FmtData!$B$4+(ROW()-10),RawData!$A$2:$A$1048576,0))</f>
        <v>#N/A</v>
      </c>
      <c r="W6089" s="8" t="e">
        <f t="shared" si="2093"/>
        <v>#N/A</v>
      </c>
      <c r="X6089" s="8" t="e">
        <f t="shared" si="2094"/>
        <v>#N/A</v>
      </c>
      <c r="Y6089" s="8" t="e">
        <f t="shared" si="2095"/>
        <v>#N/A</v>
      </c>
      <c r="Z6089" s="8" t="e">
        <f t="shared" si="2086"/>
        <v>#N/A</v>
      </c>
      <c r="AA6089" s="8" t="e">
        <f t="shared" si="2087"/>
        <v>#N/A</v>
      </c>
      <c r="AB6089" s="8" t="e">
        <f t="shared" si="2096"/>
        <v>#N/A</v>
      </c>
      <c r="AC6089" s="6" t="e">
        <f t="shared" si="2092"/>
        <v>#N/A</v>
      </c>
      <c r="AD6089" s="15" t="e">
        <f t="shared" si="2088"/>
        <v>#N/A</v>
      </c>
      <c r="AE6089" s="15" t="e">
        <f t="shared" si="2089"/>
        <v>#N/A</v>
      </c>
      <c r="AF6089" s="15" t="e">
        <f t="shared" si="2090"/>
        <v>#N/A</v>
      </c>
      <c r="AG6089" s="15" t="e">
        <f t="shared" si="2097"/>
        <v>#N/A</v>
      </c>
      <c r="AH6089" s="15" t="e">
        <f t="shared" si="2091"/>
        <v>#N/A</v>
      </c>
      <c r="AI6089" s="17" t="e">
        <f t="shared" si="2098"/>
        <v>#N/A</v>
      </c>
      <c r="AJ6089" s="17" t="e">
        <f t="shared" si="2099"/>
        <v>#N/A</v>
      </c>
      <c r="AK6089" s="17" t="e">
        <f t="shared" si="2100"/>
        <v>#N/A</v>
      </c>
      <c r="AL6089" s="17" t="e">
        <f t="shared" si="2101"/>
        <v>#N/A</v>
      </c>
      <c r="AM6089" s="17" t="e">
        <f t="shared" si="2102"/>
        <v>#N/A</v>
      </c>
      <c r="AN6089" s="17" t="e">
        <f t="shared" si="2103"/>
        <v>#N/A</v>
      </c>
      <c r="AO6089" s="17" t="e">
        <f t="shared" si="2085"/>
        <v>#N/A</v>
      </c>
      <c r="AP6089" s="17" t="e">
        <f t="shared" si="2104"/>
        <v>#N/A</v>
      </c>
      <c r="AQ6089" s="17" t="e">
        <f t="shared" si="2105"/>
        <v>#N/A</v>
      </c>
      <c r="AR6089" s="17" t="e">
        <f t="shared" si="2106"/>
        <v>#N/A</v>
      </c>
    </row>
    <row r="6090" spans="2:44" x14ac:dyDescent="0.25">
      <c r="B6090" t="e">
        <f>INDEX(RawData!$A$2:$A$1048576,MATCH(FmtData!$B$4+(ROW()-10),RawData!$A$2:$A$1048576,0))</f>
        <v>#N/A</v>
      </c>
      <c r="C60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0)</f>
        <v>#N/A</v>
      </c>
      <c r="D60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90" t="e">
        <f>INDEX(RawData!E$2:E$1048576,MATCH(FmtData!$B$4+(ROW()-10),RawData!$A$2:$A$1048576,0))</f>
        <v>#N/A</v>
      </c>
      <c r="F6090" t="e">
        <f>INDEX(RawData!F$2:F$1048576,MATCH(FmtData!$B$4+(ROW()-10),RawData!$A$2:$A$1048576,0))</f>
        <v>#N/A</v>
      </c>
      <c r="G6090" t="e">
        <f>INDEX(RawData!G$2:G$1048576,MATCH(FmtData!$B$4+(ROW()-10),RawData!$A$2:$A$1048576,0))</f>
        <v>#N/A</v>
      </c>
      <c r="H6090" t="e">
        <f>INDEX(RawData!H$2:H$1048576,MATCH(FmtData!$B$4+(ROW()-10),RawData!$A$2:$A$1048576,0))</f>
        <v>#N/A</v>
      </c>
      <c r="I6090" t="e">
        <f>INDEX(RawData!I$2:I$1048576,MATCH(FmtData!$B$4+(ROW()-10),RawData!$A$2:$A$1048576,0))</f>
        <v>#N/A</v>
      </c>
      <c r="J6090" t="e">
        <f>INDEX(RawData!J$2:J$1048576,MATCH(FmtData!$B$4+(ROW()-10),RawData!$A$2:$A$1048576,0))</f>
        <v>#N/A</v>
      </c>
      <c r="K6090" t="e">
        <f>INDEX(RawData!K$2:K$1048576,MATCH(FmtData!$B$4+(ROW()-10),RawData!$A$2:$A$1048576,0))</f>
        <v>#N/A</v>
      </c>
      <c r="L6090" t="e">
        <f>INDEX(RawData!L$2:L$1048576,MATCH(FmtData!$B$4+(ROW()-10),RawData!$A$2:$A$1048576,0))</f>
        <v>#N/A</v>
      </c>
      <c r="M6090" t="e">
        <f>INDEX(RawData!M$2:M$1048576,MATCH(FmtData!$B$4+(ROW()-10),RawData!$A$2:$A$1048576,0))</f>
        <v>#N/A</v>
      </c>
      <c r="N6090" t="e">
        <f>INDEX(RawData!N$2:N$1048576,MATCH(FmtData!$B$4+(ROW()-10),RawData!$A$2:$A$1048576,0))</f>
        <v>#N/A</v>
      </c>
      <c r="O6090" t="e">
        <f>INDEX(RawData!O$2:O$1048576,MATCH(FmtData!$B$4+(ROW()-10),RawData!$A$2:$A$1048576,0))</f>
        <v>#N/A</v>
      </c>
      <c r="P6090" t="e">
        <f>INDEX(RawData!P$2:P$1048576,MATCH(FmtData!$B$4+(ROW()-10),RawData!$A$2:$A$1048576,0))</f>
        <v>#N/A</v>
      </c>
      <c r="Q6090" t="e">
        <f>INDEX(RawData!Q$2:Q$1048576,MATCH(FmtData!$B$4+(ROW()-10),RawData!$A$2:$A$1048576,0))</f>
        <v>#N/A</v>
      </c>
      <c r="R6090" t="e">
        <f>INDEX(RawData!R$2:R$1048576,MATCH(FmtData!$B$4+(ROW()-10),RawData!$A$2:$A$1048576,0))</f>
        <v>#N/A</v>
      </c>
      <c r="S6090" t="e">
        <f>INDEX(RawData!S$2:S$1048576,MATCH(FmtData!$B$4+(ROW()-10),RawData!$A$2:$A$1048576,0))</f>
        <v>#N/A</v>
      </c>
      <c r="T6090" t="e">
        <f>INDEX(RawData!T$2:T$1048576,MATCH(FmtData!$B$4+(ROW()-10),RawData!$A$2:$A$1048576,0))</f>
        <v>#N/A</v>
      </c>
      <c r="U6090" t="e">
        <f>INDEX(RawData!U$2:U$1048576,MATCH(FmtData!$B$4+(ROW()-10),RawData!$A$2:$A$1048576,0))</f>
        <v>#N/A</v>
      </c>
      <c r="V6090" t="e">
        <f>INDEX(RawData!V$2:V$1048576,MATCH(FmtData!$B$4+(ROW()-10),RawData!$A$2:$A$1048576,0))</f>
        <v>#N/A</v>
      </c>
      <c r="W6090" s="8" t="e">
        <f t="shared" si="2093"/>
        <v>#N/A</v>
      </c>
      <c r="X6090" s="8" t="e">
        <f t="shared" si="2094"/>
        <v>#N/A</v>
      </c>
      <c r="Y6090" s="8" t="e">
        <f t="shared" si="2095"/>
        <v>#N/A</v>
      </c>
      <c r="Z6090" s="8" t="e">
        <f t="shared" si="2086"/>
        <v>#N/A</v>
      </c>
      <c r="AA6090" s="8" t="e">
        <f t="shared" si="2087"/>
        <v>#N/A</v>
      </c>
      <c r="AB6090" s="8" t="e">
        <f t="shared" si="2096"/>
        <v>#N/A</v>
      </c>
      <c r="AC6090" s="6" t="e">
        <f t="shared" si="2092"/>
        <v>#N/A</v>
      </c>
      <c r="AD6090" s="15" t="e">
        <f t="shared" si="2088"/>
        <v>#N/A</v>
      </c>
      <c r="AE6090" s="15" t="e">
        <f t="shared" si="2089"/>
        <v>#N/A</v>
      </c>
      <c r="AF6090" s="15" t="e">
        <f t="shared" si="2090"/>
        <v>#N/A</v>
      </c>
      <c r="AG6090" s="15" t="e">
        <f t="shared" si="2097"/>
        <v>#N/A</v>
      </c>
      <c r="AH6090" s="15" t="e">
        <f t="shared" si="2091"/>
        <v>#N/A</v>
      </c>
      <c r="AI6090" s="17" t="e">
        <f t="shared" si="2098"/>
        <v>#N/A</v>
      </c>
      <c r="AJ6090" s="17" t="e">
        <f t="shared" si="2099"/>
        <v>#N/A</v>
      </c>
      <c r="AK6090" s="17" t="e">
        <f t="shared" si="2100"/>
        <v>#N/A</v>
      </c>
      <c r="AL6090" s="17" t="e">
        <f t="shared" si="2101"/>
        <v>#N/A</v>
      </c>
      <c r="AM6090" s="17" t="e">
        <f t="shared" si="2102"/>
        <v>#N/A</v>
      </c>
      <c r="AN6090" s="17" t="e">
        <f t="shared" si="2103"/>
        <v>#N/A</v>
      </c>
      <c r="AO6090" s="17" t="e">
        <f t="shared" ref="AO6090:AO6153" si="2107">INDEX($AN$10:$AN$2627,MATCH(C6090+1/24,$C$10:$C$2627,1))-INDEX($AN$10:$AN$2627,MATCH(C6090,$C$10:$C$2627,1))</f>
        <v>#N/A</v>
      </c>
      <c r="AP6090" s="17" t="e">
        <f t="shared" si="2104"/>
        <v>#N/A</v>
      </c>
      <c r="AQ6090" s="17" t="e">
        <f t="shared" si="2105"/>
        <v>#N/A</v>
      </c>
      <c r="AR6090" s="17" t="e">
        <f t="shared" si="2106"/>
        <v>#N/A</v>
      </c>
    </row>
    <row r="6091" spans="2:44" x14ac:dyDescent="0.25">
      <c r="B6091" t="e">
        <f>INDEX(RawData!$A$2:$A$1048576,MATCH(FmtData!$B$4+(ROW()-10),RawData!$A$2:$A$1048576,0))</f>
        <v>#N/A</v>
      </c>
      <c r="C60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1)</f>
        <v>#N/A</v>
      </c>
      <c r="D60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91" t="e">
        <f>INDEX(RawData!E$2:E$1048576,MATCH(FmtData!$B$4+(ROW()-10),RawData!$A$2:$A$1048576,0))</f>
        <v>#N/A</v>
      </c>
      <c r="F6091" t="e">
        <f>INDEX(RawData!F$2:F$1048576,MATCH(FmtData!$B$4+(ROW()-10),RawData!$A$2:$A$1048576,0))</f>
        <v>#N/A</v>
      </c>
      <c r="G6091" t="e">
        <f>INDEX(RawData!G$2:G$1048576,MATCH(FmtData!$B$4+(ROW()-10),RawData!$A$2:$A$1048576,0))</f>
        <v>#N/A</v>
      </c>
      <c r="H6091" t="e">
        <f>INDEX(RawData!H$2:H$1048576,MATCH(FmtData!$B$4+(ROW()-10),RawData!$A$2:$A$1048576,0))</f>
        <v>#N/A</v>
      </c>
      <c r="I6091" t="e">
        <f>INDEX(RawData!I$2:I$1048576,MATCH(FmtData!$B$4+(ROW()-10),RawData!$A$2:$A$1048576,0))</f>
        <v>#N/A</v>
      </c>
      <c r="J6091" t="e">
        <f>INDEX(RawData!J$2:J$1048576,MATCH(FmtData!$B$4+(ROW()-10),RawData!$A$2:$A$1048576,0))</f>
        <v>#N/A</v>
      </c>
      <c r="K6091" t="e">
        <f>INDEX(RawData!K$2:K$1048576,MATCH(FmtData!$B$4+(ROW()-10),RawData!$A$2:$A$1048576,0))</f>
        <v>#N/A</v>
      </c>
      <c r="L6091" t="e">
        <f>INDEX(RawData!L$2:L$1048576,MATCH(FmtData!$B$4+(ROW()-10),RawData!$A$2:$A$1048576,0))</f>
        <v>#N/A</v>
      </c>
      <c r="M6091" t="e">
        <f>INDEX(RawData!M$2:M$1048576,MATCH(FmtData!$B$4+(ROW()-10),RawData!$A$2:$A$1048576,0))</f>
        <v>#N/A</v>
      </c>
      <c r="N6091" t="e">
        <f>INDEX(RawData!N$2:N$1048576,MATCH(FmtData!$B$4+(ROW()-10),RawData!$A$2:$A$1048576,0))</f>
        <v>#N/A</v>
      </c>
      <c r="O6091" t="e">
        <f>INDEX(RawData!O$2:O$1048576,MATCH(FmtData!$B$4+(ROW()-10),RawData!$A$2:$A$1048576,0))</f>
        <v>#N/A</v>
      </c>
      <c r="P6091" t="e">
        <f>INDEX(RawData!P$2:P$1048576,MATCH(FmtData!$B$4+(ROW()-10),RawData!$A$2:$A$1048576,0))</f>
        <v>#N/A</v>
      </c>
      <c r="Q6091" t="e">
        <f>INDEX(RawData!Q$2:Q$1048576,MATCH(FmtData!$B$4+(ROW()-10),RawData!$A$2:$A$1048576,0))</f>
        <v>#N/A</v>
      </c>
      <c r="R6091" t="e">
        <f>INDEX(RawData!R$2:R$1048576,MATCH(FmtData!$B$4+(ROW()-10),RawData!$A$2:$A$1048576,0))</f>
        <v>#N/A</v>
      </c>
      <c r="S6091" t="e">
        <f>INDEX(RawData!S$2:S$1048576,MATCH(FmtData!$B$4+(ROW()-10),RawData!$A$2:$A$1048576,0))</f>
        <v>#N/A</v>
      </c>
      <c r="T6091" t="e">
        <f>INDEX(RawData!T$2:T$1048576,MATCH(FmtData!$B$4+(ROW()-10),RawData!$A$2:$A$1048576,0))</f>
        <v>#N/A</v>
      </c>
      <c r="U6091" t="e">
        <f>INDEX(RawData!U$2:U$1048576,MATCH(FmtData!$B$4+(ROW()-10),RawData!$A$2:$A$1048576,0))</f>
        <v>#N/A</v>
      </c>
      <c r="V6091" t="e">
        <f>INDEX(RawData!V$2:V$1048576,MATCH(FmtData!$B$4+(ROW()-10),RawData!$A$2:$A$1048576,0))</f>
        <v>#N/A</v>
      </c>
      <c r="W6091" s="8" t="e">
        <f t="shared" si="2093"/>
        <v>#N/A</v>
      </c>
      <c r="X6091" s="8" t="e">
        <f t="shared" si="2094"/>
        <v>#N/A</v>
      </c>
      <c r="Y6091" s="8" t="e">
        <f t="shared" si="2095"/>
        <v>#N/A</v>
      </c>
      <c r="Z6091" s="8" t="e">
        <f t="shared" ref="Z6091:Z6154" si="2108">$S$6+X6091</f>
        <v>#N/A</v>
      </c>
      <c r="AA6091" s="8" t="e">
        <f t="shared" ref="AA6091:AA6154" si="2109">$S$6+Y6091</f>
        <v>#N/A</v>
      </c>
      <c r="AB6091" s="8" t="e">
        <f t="shared" si="2096"/>
        <v>#N/A</v>
      </c>
      <c r="AC6091" s="6" t="e">
        <f t="shared" si="2092"/>
        <v>#N/A</v>
      </c>
      <c r="AD6091" s="15" t="e">
        <f t="shared" ref="AD6091:AD6154" si="2110">AC6091+$AD$4</f>
        <v>#N/A</v>
      </c>
      <c r="AE6091" s="15" t="e">
        <f t="shared" ref="AE6091:AE6154" si="2111">PI()*Z6091^2/4*($P$4+(Z6091-$Z$10))-$S$5</f>
        <v>#N/A</v>
      </c>
      <c r="AF6091" s="15" t="e">
        <f t="shared" ref="AF6091:AF6154" si="2112">PI()*AA6091^2/4*($P$4+(AA6091-$AA$10))-$S$5</f>
        <v>#N/A</v>
      </c>
      <c r="AG6091" s="15" t="e">
        <f t="shared" si="2097"/>
        <v>#N/A</v>
      </c>
      <c r="AH6091" s="15" t="e">
        <f t="shared" ref="AH6091:AH6154" si="2113">AD6091</f>
        <v>#N/A</v>
      </c>
      <c r="AI6091" s="17" t="e">
        <f t="shared" si="2098"/>
        <v>#N/A</v>
      </c>
      <c r="AJ6091" s="17" t="e">
        <f t="shared" si="2099"/>
        <v>#N/A</v>
      </c>
      <c r="AK6091" s="17" t="e">
        <f t="shared" si="2100"/>
        <v>#N/A</v>
      </c>
      <c r="AL6091" s="17" t="e">
        <f t="shared" si="2101"/>
        <v>#N/A</v>
      </c>
      <c r="AM6091" s="17" t="e">
        <f t="shared" si="2102"/>
        <v>#N/A</v>
      </c>
      <c r="AN6091" s="17" t="e">
        <f t="shared" si="2103"/>
        <v>#N/A</v>
      </c>
      <c r="AO6091" s="17" t="e">
        <f t="shared" si="2107"/>
        <v>#N/A</v>
      </c>
      <c r="AP6091" s="17" t="e">
        <f t="shared" si="2104"/>
        <v>#N/A</v>
      </c>
      <c r="AQ6091" s="17" t="e">
        <f t="shared" si="2105"/>
        <v>#N/A</v>
      </c>
      <c r="AR6091" s="17" t="e">
        <f t="shared" si="2106"/>
        <v>#N/A</v>
      </c>
    </row>
    <row r="6092" spans="2:44" x14ac:dyDescent="0.25">
      <c r="B6092" t="e">
        <f>INDEX(RawData!$A$2:$A$1048576,MATCH(FmtData!$B$4+(ROW()-10),RawData!$A$2:$A$1048576,0))</f>
        <v>#N/A</v>
      </c>
      <c r="C60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2)</f>
        <v>#N/A</v>
      </c>
      <c r="D60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92" t="e">
        <f>INDEX(RawData!E$2:E$1048576,MATCH(FmtData!$B$4+(ROW()-10),RawData!$A$2:$A$1048576,0))</f>
        <v>#N/A</v>
      </c>
      <c r="F6092" t="e">
        <f>INDEX(RawData!F$2:F$1048576,MATCH(FmtData!$B$4+(ROW()-10),RawData!$A$2:$A$1048576,0))</f>
        <v>#N/A</v>
      </c>
      <c r="G6092" t="e">
        <f>INDEX(RawData!G$2:G$1048576,MATCH(FmtData!$B$4+(ROW()-10),RawData!$A$2:$A$1048576,0))</f>
        <v>#N/A</v>
      </c>
      <c r="H6092" t="e">
        <f>INDEX(RawData!H$2:H$1048576,MATCH(FmtData!$B$4+(ROW()-10),RawData!$A$2:$A$1048576,0))</f>
        <v>#N/A</v>
      </c>
      <c r="I6092" t="e">
        <f>INDEX(RawData!I$2:I$1048576,MATCH(FmtData!$B$4+(ROW()-10),RawData!$A$2:$A$1048576,0))</f>
        <v>#N/A</v>
      </c>
      <c r="J6092" t="e">
        <f>INDEX(RawData!J$2:J$1048576,MATCH(FmtData!$B$4+(ROW()-10),RawData!$A$2:$A$1048576,0))</f>
        <v>#N/A</v>
      </c>
      <c r="K6092" t="e">
        <f>INDEX(RawData!K$2:K$1048576,MATCH(FmtData!$B$4+(ROW()-10),RawData!$A$2:$A$1048576,0))</f>
        <v>#N/A</v>
      </c>
      <c r="L6092" t="e">
        <f>INDEX(RawData!L$2:L$1048576,MATCH(FmtData!$B$4+(ROW()-10),RawData!$A$2:$A$1048576,0))</f>
        <v>#N/A</v>
      </c>
      <c r="M6092" t="e">
        <f>INDEX(RawData!M$2:M$1048576,MATCH(FmtData!$B$4+(ROW()-10),RawData!$A$2:$A$1048576,0))</f>
        <v>#N/A</v>
      </c>
      <c r="N6092" t="e">
        <f>INDEX(RawData!N$2:N$1048576,MATCH(FmtData!$B$4+(ROW()-10),RawData!$A$2:$A$1048576,0))</f>
        <v>#N/A</v>
      </c>
      <c r="O6092" t="e">
        <f>INDEX(RawData!O$2:O$1048576,MATCH(FmtData!$B$4+(ROW()-10),RawData!$A$2:$A$1048576,0))</f>
        <v>#N/A</v>
      </c>
      <c r="P6092" t="e">
        <f>INDEX(RawData!P$2:P$1048576,MATCH(FmtData!$B$4+(ROW()-10),RawData!$A$2:$A$1048576,0))</f>
        <v>#N/A</v>
      </c>
      <c r="Q6092" t="e">
        <f>INDEX(RawData!Q$2:Q$1048576,MATCH(FmtData!$B$4+(ROW()-10),RawData!$A$2:$A$1048576,0))</f>
        <v>#N/A</v>
      </c>
      <c r="R6092" t="e">
        <f>INDEX(RawData!R$2:R$1048576,MATCH(FmtData!$B$4+(ROW()-10),RawData!$A$2:$A$1048576,0))</f>
        <v>#N/A</v>
      </c>
      <c r="S6092" t="e">
        <f>INDEX(RawData!S$2:S$1048576,MATCH(FmtData!$B$4+(ROW()-10),RawData!$A$2:$A$1048576,0))</f>
        <v>#N/A</v>
      </c>
      <c r="T6092" t="e">
        <f>INDEX(RawData!T$2:T$1048576,MATCH(FmtData!$B$4+(ROW()-10),RawData!$A$2:$A$1048576,0))</f>
        <v>#N/A</v>
      </c>
      <c r="U6092" t="e">
        <f>INDEX(RawData!U$2:U$1048576,MATCH(FmtData!$B$4+(ROW()-10),RawData!$A$2:$A$1048576,0))</f>
        <v>#N/A</v>
      </c>
      <c r="V6092" t="e">
        <f>INDEX(RawData!V$2:V$1048576,MATCH(FmtData!$B$4+(ROW()-10),RawData!$A$2:$A$1048576,0))</f>
        <v>#N/A</v>
      </c>
      <c r="W6092" s="8" t="e">
        <f t="shared" si="2093"/>
        <v>#N/A</v>
      </c>
      <c r="X6092" s="8" t="e">
        <f t="shared" si="2094"/>
        <v>#N/A</v>
      </c>
      <c r="Y6092" s="8" t="e">
        <f t="shared" si="2095"/>
        <v>#N/A</v>
      </c>
      <c r="Z6092" s="8" t="e">
        <f t="shared" si="2108"/>
        <v>#N/A</v>
      </c>
      <c r="AA6092" s="8" t="e">
        <f t="shared" si="2109"/>
        <v>#N/A</v>
      </c>
      <c r="AB6092" s="8" t="e">
        <f t="shared" si="2096"/>
        <v>#N/A</v>
      </c>
      <c r="AC6092" s="6" t="e">
        <f t="shared" ref="AC6092:AC6155" si="2114">Q6092-$Q$10</f>
        <v>#N/A</v>
      </c>
      <c r="AD6092" s="15" t="e">
        <f t="shared" si="2110"/>
        <v>#N/A</v>
      </c>
      <c r="AE6092" s="15" t="e">
        <f t="shared" si="2111"/>
        <v>#N/A</v>
      </c>
      <c r="AF6092" s="15" t="e">
        <f t="shared" si="2112"/>
        <v>#N/A</v>
      </c>
      <c r="AG6092" s="15" t="e">
        <f t="shared" si="2097"/>
        <v>#N/A</v>
      </c>
      <c r="AH6092" s="15" t="e">
        <f t="shared" si="2113"/>
        <v>#N/A</v>
      </c>
      <c r="AI6092" s="17" t="e">
        <f t="shared" si="2098"/>
        <v>#N/A</v>
      </c>
      <c r="AJ6092" s="17" t="e">
        <f t="shared" si="2099"/>
        <v>#N/A</v>
      </c>
      <c r="AK6092" s="17" t="e">
        <f t="shared" si="2100"/>
        <v>#N/A</v>
      </c>
      <c r="AL6092" s="17" t="e">
        <f t="shared" si="2101"/>
        <v>#N/A</v>
      </c>
      <c r="AM6092" s="17" t="e">
        <f t="shared" si="2102"/>
        <v>#N/A</v>
      </c>
      <c r="AN6092" s="17" t="e">
        <f t="shared" si="2103"/>
        <v>#N/A</v>
      </c>
      <c r="AO6092" s="17" t="e">
        <f t="shared" si="2107"/>
        <v>#N/A</v>
      </c>
      <c r="AP6092" s="17" t="e">
        <f t="shared" si="2104"/>
        <v>#N/A</v>
      </c>
      <c r="AQ6092" s="17" t="e">
        <f t="shared" si="2105"/>
        <v>#N/A</v>
      </c>
      <c r="AR6092" s="17" t="e">
        <f t="shared" si="2106"/>
        <v>#N/A</v>
      </c>
    </row>
    <row r="6093" spans="2:44" x14ac:dyDescent="0.25">
      <c r="B6093" t="e">
        <f>INDEX(RawData!$A$2:$A$1048576,MATCH(FmtData!$B$4+(ROW()-10),RawData!$A$2:$A$1048576,0))</f>
        <v>#N/A</v>
      </c>
      <c r="C60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3)</f>
        <v>#N/A</v>
      </c>
      <c r="D60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93" t="e">
        <f>INDEX(RawData!E$2:E$1048576,MATCH(FmtData!$B$4+(ROW()-10),RawData!$A$2:$A$1048576,0))</f>
        <v>#N/A</v>
      </c>
      <c r="F6093" t="e">
        <f>INDEX(RawData!F$2:F$1048576,MATCH(FmtData!$B$4+(ROW()-10),RawData!$A$2:$A$1048576,0))</f>
        <v>#N/A</v>
      </c>
      <c r="G6093" t="e">
        <f>INDEX(RawData!G$2:G$1048576,MATCH(FmtData!$B$4+(ROW()-10),RawData!$A$2:$A$1048576,0))</f>
        <v>#N/A</v>
      </c>
      <c r="H6093" t="e">
        <f>INDEX(RawData!H$2:H$1048576,MATCH(FmtData!$B$4+(ROW()-10),RawData!$A$2:$A$1048576,0))</f>
        <v>#N/A</v>
      </c>
      <c r="I6093" t="e">
        <f>INDEX(RawData!I$2:I$1048576,MATCH(FmtData!$B$4+(ROW()-10),RawData!$A$2:$A$1048576,0))</f>
        <v>#N/A</v>
      </c>
      <c r="J6093" t="e">
        <f>INDEX(RawData!J$2:J$1048576,MATCH(FmtData!$B$4+(ROW()-10),RawData!$A$2:$A$1048576,0))</f>
        <v>#N/A</v>
      </c>
      <c r="K6093" t="e">
        <f>INDEX(RawData!K$2:K$1048576,MATCH(FmtData!$B$4+(ROW()-10),RawData!$A$2:$A$1048576,0))</f>
        <v>#N/A</v>
      </c>
      <c r="L6093" t="e">
        <f>INDEX(RawData!L$2:L$1048576,MATCH(FmtData!$B$4+(ROW()-10),RawData!$A$2:$A$1048576,0))</f>
        <v>#N/A</v>
      </c>
      <c r="M6093" t="e">
        <f>INDEX(RawData!M$2:M$1048576,MATCH(FmtData!$B$4+(ROW()-10),RawData!$A$2:$A$1048576,0))</f>
        <v>#N/A</v>
      </c>
      <c r="N6093" t="e">
        <f>INDEX(RawData!N$2:N$1048576,MATCH(FmtData!$B$4+(ROW()-10),RawData!$A$2:$A$1048576,0))</f>
        <v>#N/A</v>
      </c>
      <c r="O6093" t="e">
        <f>INDEX(RawData!O$2:O$1048576,MATCH(FmtData!$B$4+(ROW()-10),RawData!$A$2:$A$1048576,0))</f>
        <v>#N/A</v>
      </c>
      <c r="P6093" t="e">
        <f>INDEX(RawData!P$2:P$1048576,MATCH(FmtData!$B$4+(ROW()-10),RawData!$A$2:$A$1048576,0))</f>
        <v>#N/A</v>
      </c>
      <c r="Q6093" t="e">
        <f>INDEX(RawData!Q$2:Q$1048576,MATCH(FmtData!$B$4+(ROW()-10),RawData!$A$2:$A$1048576,0))</f>
        <v>#N/A</v>
      </c>
      <c r="R6093" t="e">
        <f>INDEX(RawData!R$2:R$1048576,MATCH(FmtData!$B$4+(ROW()-10),RawData!$A$2:$A$1048576,0))</f>
        <v>#N/A</v>
      </c>
      <c r="S6093" t="e">
        <f>INDEX(RawData!S$2:S$1048576,MATCH(FmtData!$B$4+(ROW()-10),RawData!$A$2:$A$1048576,0))</f>
        <v>#N/A</v>
      </c>
      <c r="T6093" t="e">
        <f>INDEX(RawData!T$2:T$1048576,MATCH(FmtData!$B$4+(ROW()-10),RawData!$A$2:$A$1048576,0))</f>
        <v>#N/A</v>
      </c>
      <c r="U6093" t="e">
        <f>INDEX(RawData!U$2:U$1048576,MATCH(FmtData!$B$4+(ROW()-10),RawData!$A$2:$A$1048576,0))</f>
        <v>#N/A</v>
      </c>
      <c r="V6093" t="e">
        <f>INDEX(RawData!V$2:V$1048576,MATCH(FmtData!$B$4+(ROW()-10),RawData!$A$2:$A$1048576,0))</f>
        <v>#N/A</v>
      </c>
      <c r="W6093" s="8" t="e">
        <f t="shared" si="2093"/>
        <v>#N/A</v>
      </c>
      <c r="X6093" s="8" t="e">
        <f t="shared" si="2094"/>
        <v>#N/A</v>
      </c>
      <c r="Y6093" s="8" t="e">
        <f t="shared" si="2095"/>
        <v>#N/A</v>
      </c>
      <c r="Z6093" s="8" t="e">
        <f t="shared" si="2108"/>
        <v>#N/A</v>
      </c>
      <c r="AA6093" s="8" t="e">
        <f t="shared" si="2109"/>
        <v>#N/A</v>
      </c>
      <c r="AB6093" s="8" t="e">
        <f t="shared" si="2096"/>
        <v>#N/A</v>
      </c>
      <c r="AC6093" s="6" t="e">
        <f t="shared" si="2114"/>
        <v>#N/A</v>
      </c>
      <c r="AD6093" s="15" t="e">
        <f t="shared" si="2110"/>
        <v>#N/A</v>
      </c>
      <c r="AE6093" s="15" t="e">
        <f t="shared" si="2111"/>
        <v>#N/A</v>
      </c>
      <c r="AF6093" s="15" t="e">
        <f t="shared" si="2112"/>
        <v>#N/A</v>
      </c>
      <c r="AG6093" s="15" t="e">
        <f t="shared" si="2097"/>
        <v>#N/A</v>
      </c>
      <c r="AH6093" s="15" t="e">
        <f t="shared" si="2113"/>
        <v>#N/A</v>
      </c>
      <c r="AI6093" s="17" t="e">
        <f t="shared" si="2098"/>
        <v>#N/A</v>
      </c>
      <c r="AJ6093" s="17" t="e">
        <f t="shared" si="2099"/>
        <v>#N/A</v>
      </c>
      <c r="AK6093" s="17" t="e">
        <f t="shared" si="2100"/>
        <v>#N/A</v>
      </c>
      <c r="AL6093" s="17" t="e">
        <f t="shared" si="2101"/>
        <v>#N/A</v>
      </c>
      <c r="AM6093" s="17" t="e">
        <f t="shared" si="2102"/>
        <v>#N/A</v>
      </c>
      <c r="AN6093" s="17" t="e">
        <f t="shared" si="2103"/>
        <v>#N/A</v>
      </c>
      <c r="AO6093" s="17" t="e">
        <f t="shared" si="2107"/>
        <v>#N/A</v>
      </c>
      <c r="AP6093" s="17" t="e">
        <f t="shared" si="2104"/>
        <v>#N/A</v>
      </c>
      <c r="AQ6093" s="17" t="e">
        <f t="shared" si="2105"/>
        <v>#N/A</v>
      </c>
      <c r="AR6093" s="17" t="e">
        <f t="shared" si="2106"/>
        <v>#N/A</v>
      </c>
    </row>
    <row r="6094" spans="2:44" x14ac:dyDescent="0.25">
      <c r="B6094" t="e">
        <f>INDEX(RawData!$A$2:$A$1048576,MATCH(FmtData!$B$4+(ROW()-10),RawData!$A$2:$A$1048576,0))</f>
        <v>#N/A</v>
      </c>
      <c r="C60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4)</f>
        <v>#N/A</v>
      </c>
      <c r="D60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94" t="e">
        <f>INDEX(RawData!E$2:E$1048576,MATCH(FmtData!$B$4+(ROW()-10),RawData!$A$2:$A$1048576,0))</f>
        <v>#N/A</v>
      </c>
      <c r="F6094" t="e">
        <f>INDEX(RawData!F$2:F$1048576,MATCH(FmtData!$B$4+(ROW()-10),RawData!$A$2:$A$1048576,0))</f>
        <v>#N/A</v>
      </c>
      <c r="G6094" t="e">
        <f>INDEX(RawData!G$2:G$1048576,MATCH(FmtData!$B$4+(ROW()-10),RawData!$A$2:$A$1048576,0))</f>
        <v>#N/A</v>
      </c>
      <c r="H6094" t="e">
        <f>INDEX(RawData!H$2:H$1048576,MATCH(FmtData!$B$4+(ROW()-10),RawData!$A$2:$A$1048576,0))</f>
        <v>#N/A</v>
      </c>
      <c r="I6094" t="e">
        <f>INDEX(RawData!I$2:I$1048576,MATCH(FmtData!$B$4+(ROW()-10),RawData!$A$2:$A$1048576,0))</f>
        <v>#N/A</v>
      </c>
      <c r="J6094" t="e">
        <f>INDEX(RawData!J$2:J$1048576,MATCH(FmtData!$B$4+(ROW()-10),RawData!$A$2:$A$1048576,0))</f>
        <v>#N/A</v>
      </c>
      <c r="K6094" t="e">
        <f>INDEX(RawData!K$2:K$1048576,MATCH(FmtData!$B$4+(ROW()-10),RawData!$A$2:$A$1048576,0))</f>
        <v>#N/A</v>
      </c>
      <c r="L6094" t="e">
        <f>INDEX(RawData!L$2:L$1048576,MATCH(FmtData!$B$4+(ROW()-10),RawData!$A$2:$A$1048576,0))</f>
        <v>#N/A</v>
      </c>
      <c r="M6094" t="e">
        <f>INDEX(RawData!M$2:M$1048576,MATCH(FmtData!$B$4+(ROW()-10),RawData!$A$2:$A$1048576,0))</f>
        <v>#N/A</v>
      </c>
      <c r="N6094" t="e">
        <f>INDEX(RawData!N$2:N$1048576,MATCH(FmtData!$B$4+(ROW()-10),RawData!$A$2:$A$1048576,0))</f>
        <v>#N/A</v>
      </c>
      <c r="O6094" t="e">
        <f>INDEX(RawData!O$2:O$1048576,MATCH(FmtData!$B$4+(ROW()-10),RawData!$A$2:$A$1048576,0))</f>
        <v>#N/A</v>
      </c>
      <c r="P6094" t="e">
        <f>INDEX(RawData!P$2:P$1048576,MATCH(FmtData!$B$4+(ROW()-10),RawData!$A$2:$A$1048576,0))</f>
        <v>#N/A</v>
      </c>
      <c r="Q6094" t="e">
        <f>INDEX(RawData!Q$2:Q$1048576,MATCH(FmtData!$B$4+(ROW()-10),RawData!$A$2:$A$1048576,0))</f>
        <v>#N/A</v>
      </c>
      <c r="R6094" t="e">
        <f>INDEX(RawData!R$2:R$1048576,MATCH(FmtData!$B$4+(ROW()-10),RawData!$A$2:$A$1048576,0))</f>
        <v>#N/A</v>
      </c>
      <c r="S6094" t="e">
        <f>INDEX(RawData!S$2:S$1048576,MATCH(FmtData!$B$4+(ROW()-10),RawData!$A$2:$A$1048576,0))</f>
        <v>#N/A</v>
      </c>
      <c r="T6094" t="e">
        <f>INDEX(RawData!T$2:T$1048576,MATCH(FmtData!$B$4+(ROW()-10),RawData!$A$2:$A$1048576,0))</f>
        <v>#N/A</v>
      </c>
      <c r="U6094" t="e">
        <f>INDEX(RawData!U$2:U$1048576,MATCH(FmtData!$B$4+(ROW()-10),RawData!$A$2:$A$1048576,0))</f>
        <v>#N/A</v>
      </c>
      <c r="V6094" t="e">
        <f>INDEX(RawData!V$2:V$1048576,MATCH(FmtData!$B$4+(ROW()-10),RawData!$A$2:$A$1048576,0))</f>
        <v>#N/A</v>
      </c>
      <c r="W6094" s="8" t="e">
        <f t="shared" si="2093"/>
        <v>#N/A</v>
      </c>
      <c r="X6094" s="8" t="e">
        <f t="shared" si="2094"/>
        <v>#N/A</v>
      </c>
      <c r="Y6094" s="8" t="e">
        <f t="shared" si="2095"/>
        <v>#N/A</v>
      </c>
      <c r="Z6094" s="8" t="e">
        <f t="shared" si="2108"/>
        <v>#N/A</v>
      </c>
      <c r="AA6094" s="8" t="e">
        <f t="shared" si="2109"/>
        <v>#N/A</v>
      </c>
      <c r="AB6094" s="8" t="e">
        <f t="shared" si="2096"/>
        <v>#N/A</v>
      </c>
      <c r="AC6094" s="6" t="e">
        <f t="shared" si="2114"/>
        <v>#N/A</v>
      </c>
      <c r="AD6094" s="15" t="e">
        <f t="shared" si="2110"/>
        <v>#N/A</v>
      </c>
      <c r="AE6094" s="15" t="e">
        <f t="shared" si="2111"/>
        <v>#N/A</v>
      </c>
      <c r="AF6094" s="15" t="e">
        <f t="shared" si="2112"/>
        <v>#N/A</v>
      </c>
      <c r="AG6094" s="15" t="e">
        <f t="shared" si="2097"/>
        <v>#N/A</v>
      </c>
      <c r="AH6094" s="15" t="e">
        <f t="shared" si="2113"/>
        <v>#N/A</v>
      </c>
      <c r="AI6094" s="17" t="e">
        <f t="shared" si="2098"/>
        <v>#N/A</v>
      </c>
      <c r="AJ6094" s="17" t="e">
        <f t="shared" si="2099"/>
        <v>#N/A</v>
      </c>
      <c r="AK6094" s="17" t="e">
        <f t="shared" si="2100"/>
        <v>#N/A</v>
      </c>
      <c r="AL6094" s="17" t="e">
        <f t="shared" si="2101"/>
        <v>#N/A</v>
      </c>
      <c r="AM6094" s="17" t="e">
        <f t="shared" si="2102"/>
        <v>#N/A</v>
      </c>
      <c r="AN6094" s="17" t="e">
        <f t="shared" si="2103"/>
        <v>#N/A</v>
      </c>
      <c r="AO6094" s="17" t="e">
        <f t="shared" si="2107"/>
        <v>#N/A</v>
      </c>
      <c r="AP6094" s="17" t="e">
        <f t="shared" si="2104"/>
        <v>#N/A</v>
      </c>
      <c r="AQ6094" s="17" t="e">
        <f t="shared" si="2105"/>
        <v>#N/A</v>
      </c>
      <c r="AR6094" s="17" t="e">
        <f t="shared" si="2106"/>
        <v>#N/A</v>
      </c>
    </row>
    <row r="6095" spans="2:44" x14ac:dyDescent="0.25">
      <c r="B6095" t="e">
        <f>INDEX(RawData!$A$2:$A$1048576,MATCH(FmtData!$B$4+(ROW()-10),RawData!$A$2:$A$1048576,0))</f>
        <v>#N/A</v>
      </c>
      <c r="C60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5)</f>
        <v>#N/A</v>
      </c>
      <c r="D60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95" t="e">
        <f>INDEX(RawData!E$2:E$1048576,MATCH(FmtData!$B$4+(ROW()-10),RawData!$A$2:$A$1048576,0))</f>
        <v>#N/A</v>
      </c>
      <c r="F6095" t="e">
        <f>INDEX(RawData!F$2:F$1048576,MATCH(FmtData!$B$4+(ROW()-10),RawData!$A$2:$A$1048576,0))</f>
        <v>#N/A</v>
      </c>
      <c r="G6095" t="e">
        <f>INDEX(RawData!G$2:G$1048576,MATCH(FmtData!$B$4+(ROW()-10),RawData!$A$2:$A$1048576,0))</f>
        <v>#N/A</v>
      </c>
      <c r="H6095" t="e">
        <f>INDEX(RawData!H$2:H$1048576,MATCH(FmtData!$B$4+(ROW()-10),RawData!$A$2:$A$1048576,0))</f>
        <v>#N/A</v>
      </c>
      <c r="I6095" t="e">
        <f>INDEX(RawData!I$2:I$1048576,MATCH(FmtData!$B$4+(ROW()-10),RawData!$A$2:$A$1048576,0))</f>
        <v>#N/A</v>
      </c>
      <c r="J6095" t="e">
        <f>INDEX(RawData!J$2:J$1048576,MATCH(FmtData!$B$4+(ROW()-10),RawData!$A$2:$A$1048576,0))</f>
        <v>#N/A</v>
      </c>
      <c r="K6095" t="e">
        <f>INDEX(RawData!K$2:K$1048576,MATCH(FmtData!$B$4+(ROW()-10),RawData!$A$2:$A$1048576,0))</f>
        <v>#N/A</v>
      </c>
      <c r="L6095" t="e">
        <f>INDEX(RawData!L$2:L$1048576,MATCH(FmtData!$B$4+(ROW()-10),RawData!$A$2:$A$1048576,0))</f>
        <v>#N/A</v>
      </c>
      <c r="M6095" t="e">
        <f>INDEX(RawData!M$2:M$1048576,MATCH(FmtData!$B$4+(ROW()-10),RawData!$A$2:$A$1048576,0))</f>
        <v>#N/A</v>
      </c>
      <c r="N6095" t="e">
        <f>INDEX(RawData!N$2:N$1048576,MATCH(FmtData!$B$4+(ROW()-10),RawData!$A$2:$A$1048576,0))</f>
        <v>#N/A</v>
      </c>
      <c r="O6095" t="e">
        <f>INDEX(RawData!O$2:O$1048576,MATCH(FmtData!$B$4+(ROW()-10),RawData!$A$2:$A$1048576,0))</f>
        <v>#N/A</v>
      </c>
      <c r="P6095" t="e">
        <f>INDEX(RawData!P$2:P$1048576,MATCH(FmtData!$B$4+(ROW()-10),RawData!$A$2:$A$1048576,0))</f>
        <v>#N/A</v>
      </c>
      <c r="Q6095" t="e">
        <f>INDEX(RawData!Q$2:Q$1048576,MATCH(FmtData!$B$4+(ROW()-10),RawData!$A$2:$A$1048576,0))</f>
        <v>#N/A</v>
      </c>
      <c r="R6095" t="e">
        <f>INDEX(RawData!R$2:R$1048576,MATCH(FmtData!$B$4+(ROW()-10),RawData!$A$2:$A$1048576,0))</f>
        <v>#N/A</v>
      </c>
      <c r="S6095" t="e">
        <f>INDEX(RawData!S$2:S$1048576,MATCH(FmtData!$B$4+(ROW()-10),RawData!$A$2:$A$1048576,0))</f>
        <v>#N/A</v>
      </c>
      <c r="T6095" t="e">
        <f>INDEX(RawData!T$2:T$1048576,MATCH(FmtData!$B$4+(ROW()-10),RawData!$A$2:$A$1048576,0))</f>
        <v>#N/A</v>
      </c>
      <c r="U6095" t="e">
        <f>INDEX(RawData!U$2:U$1048576,MATCH(FmtData!$B$4+(ROW()-10),RawData!$A$2:$A$1048576,0))</f>
        <v>#N/A</v>
      </c>
      <c r="V6095" t="e">
        <f>INDEX(RawData!V$2:V$1048576,MATCH(FmtData!$B$4+(ROW()-10),RawData!$A$2:$A$1048576,0))</f>
        <v>#N/A</v>
      </c>
      <c r="W6095" s="8" t="e">
        <f t="shared" si="2093"/>
        <v>#N/A</v>
      </c>
      <c r="X6095" s="8" t="e">
        <f t="shared" si="2094"/>
        <v>#N/A</v>
      </c>
      <c r="Y6095" s="8" t="e">
        <f t="shared" si="2095"/>
        <v>#N/A</v>
      </c>
      <c r="Z6095" s="8" t="e">
        <f t="shared" si="2108"/>
        <v>#N/A</v>
      </c>
      <c r="AA6095" s="8" t="e">
        <f t="shared" si="2109"/>
        <v>#N/A</v>
      </c>
      <c r="AB6095" s="8" t="e">
        <f t="shared" si="2096"/>
        <v>#N/A</v>
      </c>
      <c r="AC6095" s="6" t="e">
        <f t="shared" si="2114"/>
        <v>#N/A</v>
      </c>
      <c r="AD6095" s="15" t="e">
        <f t="shared" si="2110"/>
        <v>#N/A</v>
      </c>
      <c r="AE6095" s="15" t="e">
        <f t="shared" si="2111"/>
        <v>#N/A</v>
      </c>
      <c r="AF6095" s="15" t="e">
        <f t="shared" si="2112"/>
        <v>#N/A</v>
      </c>
      <c r="AG6095" s="15" t="e">
        <f t="shared" si="2097"/>
        <v>#N/A</v>
      </c>
      <c r="AH6095" s="15" t="e">
        <f t="shared" si="2113"/>
        <v>#N/A</v>
      </c>
      <c r="AI6095" s="17" t="e">
        <f t="shared" si="2098"/>
        <v>#N/A</v>
      </c>
      <c r="AJ6095" s="17" t="e">
        <f t="shared" si="2099"/>
        <v>#N/A</v>
      </c>
      <c r="AK6095" s="17" t="e">
        <f t="shared" si="2100"/>
        <v>#N/A</v>
      </c>
      <c r="AL6095" s="17" t="e">
        <f t="shared" si="2101"/>
        <v>#N/A</v>
      </c>
      <c r="AM6095" s="17" t="e">
        <f t="shared" si="2102"/>
        <v>#N/A</v>
      </c>
      <c r="AN6095" s="17" t="e">
        <f t="shared" si="2103"/>
        <v>#N/A</v>
      </c>
      <c r="AO6095" s="17" t="e">
        <f t="shared" si="2107"/>
        <v>#N/A</v>
      </c>
      <c r="AP6095" s="17" t="e">
        <f t="shared" si="2104"/>
        <v>#N/A</v>
      </c>
      <c r="AQ6095" s="17" t="e">
        <f t="shared" si="2105"/>
        <v>#N/A</v>
      </c>
      <c r="AR6095" s="17" t="e">
        <f t="shared" si="2106"/>
        <v>#N/A</v>
      </c>
    </row>
    <row r="6096" spans="2:44" x14ac:dyDescent="0.25">
      <c r="B6096" t="e">
        <f>INDEX(RawData!$A$2:$A$1048576,MATCH(FmtData!$B$4+(ROW()-10),RawData!$A$2:$A$1048576,0))</f>
        <v>#N/A</v>
      </c>
      <c r="C60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6)</f>
        <v>#N/A</v>
      </c>
      <c r="D60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96" t="e">
        <f>INDEX(RawData!E$2:E$1048576,MATCH(FmtData!$B$4+(ROW()-10),RawData!$A$2:$A$1048576,0))</f>
        <v>#N/A</v>
      </c>
      <c r="F6096" t="e">
        <f>INDEX(RawData!F$2:F$1048576,MATCH(FmtData!$B$4+(ROW()-10),RawData!$A$2:$A$1048576,0))</f>
        <v>#N/A</v>
      </c>
      <c r="G6096" t="e">
        <f>INDEX(RawData!G$2:G$1048576,MATCH(FmtData!$B$4+(ROW()-10),RawData!$A$2:$A$1048576,0))</f>
        <v>#N/A</v>
      </c>
      <c r="H6096" t="e">
        <f>INDEX(RawData!H$2:H$1048576,MATCH(FmtData!$B$4+(ROW()-10),RawData!$A$2:$A$1048576,0))</f>
        <v>#N/A</v>
      </c>
      <c r="I6096" t="e">
        <f>INDEX(RawData!I$2:I$1048576,MATCH(FmtData!$B$4+(ROW()-10),RawData!$A$2:$A$1048576,0))</f>
        <v>#N/A</v>
      </c>
      <c r="J6096" t="e">
        <f>INDEX(RawData!J$2:J$1048576,MATCH(FmtData!$B$4+(ROW()-10),RawData!$A$2:$A$1048576,0))</f>
        <v>#N/A</v>
      </c>
      <c r="K6096" t="e">
        <f>INDEX(RawData!K$2:K$1048576,MATCH(FmtData!$B$4+(ROW()-10),RawData!$A$2:$A$1048576,0))</f>
        <v>#N/A</v>
      </c>
      <c r="L6096" t="e">
        <f>INDEX(RawData!L$2:L$1048576,MATCH(FmtData!$B$4+(ROW()-10),RawData!$A$2:$A$1048576,0))</f>
        <v>#N/A</v>
      </c>
      <c r="M6096" t="e">
        <f>INDEX(RawData!M$2:M$1048576,MATCH(FmtData!$B$4+(ROW()-10),RawData!$A$2:$A$1048576,0))</f>
        <v>#N/A</v>
      </c>
      <c r="N6096" t="e">
        <f>INDEX(RawData!N$2:N$1048576,MATCH(FmtData!$B$4+(ROW()-10),RawData!$A$2:$A$1048576,0))</f>
        <v>#N/A</v>
      </c>
      <c r="O6096" t="e">
        <f>INDEX(RawData!O$2:O$1048576,MATCH(FmtData!$B$4+(ROW()-10),RawData!$A$2:$A$1048576,0))</f>
        <v>#N/A</v>
      </c>
      <c r="P6096" t="e">
        <f>INDEX(RawData!P$2:P$1048576,MATCH(FmtData!$B$4+(ROW()-10),RawData!$A$2:$A$1048576,0))</f>
        <v>#N/A</v>
      </c>
      <c r="Q6096" t="e">
        <f>INDEX(RawData!Q$2:Q$1048576,MATCH(FmtData!$B$4+(ROW()-10),RawData!$A$2:$A$1048576,0))</f>
        <v>#N/A</v>
      </c>
      <c r="R6096" t="e">
        <f>INDEX(RawData!R$2:R$1048576,MATCH(FmtData!$B$4+(ROW()-10),RawData!$A$2:$A$1048576,0))</f>
        <v>#N/A</v>
      </c>
      <c r="S6096" t="e">
        <f>INDEX(RawData!S$2:S$1048576,MATCH(FmtData!$B$4+(ROW()-10),RawData!$A$2:$A$1048576,0))</f>
        <v>#N/A</v>
      </c>
      <c r="T6096" t="e">
        <f>INDEX(RawData!T$2:T$1048576,MATCH(FmtData!$B$4+(ROW()-10),RawData!$A$2:$A$1048576,0))</f>
        <v>#N/A</v>
      </c>
      <c r="U6096" t="e">
        <f>INDEX(RawData!U$2:U$1048576,MATCH(FmtData!$B$4+(ROW()-10),RawData!$A$2:$A$1048576,0))</f>
        <v>#N/A</v>
      </c>
      <c r="V6096" t="e">
        <f>INDEX(RawData!V$2:V$1048576,MATCH(FmtData!$B$4+(ROW()-10),RawData!$A$2:$A$1048576,0))</f>
        <v>#N/A</v>
      </c>
      <c r="W6096" s="8" t="e">
        <f t="shared" si="2093"/>
        <v>#N/A</v>
      </c>
      <c r="X6096" s="8" t="e">
        <f t="shared" si="2094"/>
        <v>#N/A</v>
      </c>
      <c r="Y6096" s="8" t="e">
        <f t="shared" si="2095"/>
        <v>#N/A</v>
      </c>
      <c r="Z6096" s="8" t="e">
        <f t="shared" si="2108"/>
        <v>#N/A</v>
      </c>
      <c r="AA6096" s="8" t="e">
        <f t="shared" si="2109"/>
        <v>#N/A</v>
      </c>
      <c r="AB6096" s="8" t="e">
        <f t="shared" si="2096"/>
        <v>#N/A</v>
      </c>
      <c r="AC6096" s="6" t="e">
        <f t="shared" si="2114"/>
        <v>#N/A</v>
      </c>
      <c r="AD6096" s="15" t="e">
        <f t="shared" si="2110"/>
        <v>#N/A</v>
      </c>
      <c r="AE6096" s="15" t="e">
        <f t="shared" si="2111"/>
        <v>#N/A</v>
      </c>
      <c r="AF6096" s="15" t="e">
        <f t="shared" si="2112"/>
        <v>#N/A</v>
      </c>
      <c r="AG6096" s="15" t="e">
        <f t="shared" si="2097"/>
        <v>#N/A</v>
      </c>
      <c r="AH6096" s="15" t="e">
        <f t="shared" si="2113"/>
        <v>#N/A</v>
      </c>
      <c r="AI6096" s="17" t="e">
        <f t="shared" si="2098"/>
        <v>#N/A</v>
      </c>
      <c r="AJ6096" s="17" t="e">
        <f t="shared" si="2099"/>
        <v>#N/A</v>
      </c>
      <c r="AK6096" s="17" t="e">
        <f t="shared" si="2100"/>
        <v>#N/A</v>
      </c>
      <c r="AL6096" s="17" t="e">
        <f t="shared" si="2101"/>
        <v>#N/A</v>
      </c>
      <c r="AM6096" s="17" t="e">
        <f t="shared" si="2102"/>
        <v>#N/A</v>
      </c>
      <c r="AN6096" s="17" t="e">
        <f t="shared" si="2103"/>
        <v>#N/A</v>
      </c>
      <c r="AO6096" s="17" t="e">
        <f t="shared" si="2107"/>
        <v>#N/A</v>
      </c>
      <c r="AP6096" s="17" t="e">
        <f t="shared" si="2104"/>
        <v>#N/A</v>
      </c>
      <c r="AQ6096" s="17" t="e">
        <f t="shared" si="2105"/>
        <v>#N/A</v>
      </c>
      <c r="AR6096" s="17" t="e">
        <f t="shared" si="2106"/>
        <v>#N/A</v>
      </c>
    </row>
    <row r="6097" spans="2:44" x14ac:dyDescent="0.25">
      <c r="B6097" t="e">
        <f>INDEX(RawData!$A$2:$A$1048576,MATCH(FmtData!$B$4+(ROW()-10),RawData!$A$2:$A$1048576,0))</f>
        <v>#N/A</v>
      </c>
      <c r="C60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7)</f>
        <v>#N/A</v>
      </c>
      <c r="D60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97" t="e">
        <f>INDEX(RawData!E$2:E$1048576,MATCH(FmtData!$B$4+(ROW()-10),RawData!$A$2:$A$1048576,0))</f>
        <v>#N/A</v>
      </c>
      <c r="F6097" t="e">
        <f>INDEX(RawData!F$2:F$1048576,MATCH(FmtData!$B$4+(ROW()-10),RawData!$A$2:$A$1048576,0))</f>
        <v>#N/A</v>
      </c>
      <c r="G6097" t="e">
        <f>INDEX(RawData!G$2:G$1048576,MATCH(FmtData!$B$4+(ROW()-10),RawData!$A$2:$A$1048576,0))</f>
        <v>#N/A</v>
      </c>
      <c r="H6097" t="e">
        <f>INDEX(RawData!H$2:H$1048576,MATCH(FmtData!$B$4+(ROW()-10),RawData!$A$2:$A$1048576,0))</f>
        <v>#N/A</v>
      </c>
      <c r="I6097" t="e">
        <f>INDEX(RawData!I$2:I$1048576,MATCH(FmtData!$B$4+(ROW()-10),RawData!$A$2:$A$1048576,0))</f>
        <v>#N/A</v>
      </c>
      <c r="J6097" t="e">
        <f>INDEX(RawData!J$2:J$1048576,MATCH(FmtData!$B$4+(ROW()-10),RawData!$A$2:$A$1048576,0))</f>
        <v>#N/A</v>
      </c>
      <c r="K6097" t="e">
        <f>INDEX(RawData!K$2:K$1048576,MATCH(FmtData!$B$4+(ROW()-10),RawData!$A$2:$A$1048576,0))</f>
        <v>#N/A</v>
      </c>
      <c r="L6097" t="e">
        <f>INDEX(RawData!L$2:L$1048576,MATCH(FmtData!$B$4+(ROW()-10),RawData!$A$2:$A$1048576,0))</f>
        <v>#N/A</v>
      </c>
      <c r="M6097" t="e">
        <f>INDEX(RawData!M$2:M$1048576,MATCH(FmtData!$B$4+(ROW()-10),RawData!$A$2:$A$1048576,0))</f>
        <v>#N/A</v>
      </c>
      <c r="N6097" t="e">
        <f>INDEX(RawData!N$2:N$1048576,MATCH(FmtData!$B$4+(ROW()-10),RawData!$A$2:$A$1048576,0))</f>
        <v>#N/A</v>
      </c>
      <c r="O6097" t="e">
        <f>INDEX(RawData!O$2:O$1048576,MATCH(FmtData!$B$4+(ROW()-10),RawData!$A$2:$A$1048576,0))</f>
        <v>#N/A</v>
      </c>
      <c r="P6097" t="e">
        <f>INDEX(RawData!P$2:P$1048576,MATCH(FmtData!$B$4+(ROW()-10),RawData!$A$2:$A$1048576,0))</f>
        <v>#N/A</v>
      </c>
      <c r="Q6097" t="e">
        <f>INDEX(RawData!Q$2:Q$1048576,MATCH(FmtData!$B$4+(ROW()-10),RawData!$A$2:$A$1048576,0))</f>
        <v>#N/A</v>
      </c>
      <c r="R6097" t="e">
        <f>INDEX(RawData!R$2:R$1048576,MATCH(FmtData!$B$4+(ROW()-10),RawData!$A$2:$A$1048576,0))</f>
        <v>#N/A</v>
      </c>
      <c r="S6097" t="e">
        <f>INDEX(RawData!S$2:S$1048576,MATCH(FmtData!$B$4+(ROW()-10),RawData!$A$2:$A$1048576,0))</f>
        <v>#N/A</v>
      </c>
      <c r="T6097" t="e">
        <f>INDEX(RawData!T$2:T$1048576,MATCH(FmtData!$B$4+(ROW()-10),RawData!$A$2:$A$1048576,0))</f>
        <v>#N/A</v>
      </c>
      <c r="U6097" t="e">
        <f>INDEX(RawData!U$2:U$1048576,MATCH(FmtData!$B$4+(ROW()-10),RawData!$A$2:$A$1048576,0))</f>
        <v>#N/A</v>
      </c>
      <c r="V6097" t="e">
        <f>INDEX(RawData!V$2:V$1048576,MATCH(FmtData!$B$4+(ROW()-10),RawData!$A$2:$A$1048576,0))</f>
        <v>#N/A</v>
      </c>
      <c r="W6097" s="8" t="e">
        <f t="shared" si="2093"/>
        <v>#N/A</v>
      </c>
      <c r="X6097" s="8" t="e">
        <f t="shared" si="2094"/>
        <v>#N/A</v>
      </c>
      <c r="Y6097" s="8" t="e">
        <f t="shared" si="2095"/>
        <v>#N/A</v>
      </c>
      <c r="Z6097" s="8" t="e">
        <f t="shared" si="2108"/>
        <v>#N/A</v>
      </c>
      <c r="AA6097" s="8" t="e">
        <f t="shared" si="2109"/>
        <v>#N/A</v>
      </c>
      <c r="AB6097" s="8" t="e">
        <f t="shared" si="2096"/>
        <v>#N/A</v>
      </c>
      <c r="AC6097" s="6" t="e">
        <f t="shared" si="2114"/>
        <v>#N/A</v>
      </c>
      <c r="AD6097" s="15" t="e">
        <f t="shared" si="2110"/>
        <v>#N/A</v>
      </c>
      <c r="AE6097" s="15" t="e">
        <f t="shared" si="2111"/>
        <v>#N/A</v>
      </c>
      <c r="AF6097" s="15" t="e">
        <f t="shared" si="2112"/>
        <v>#N/A</v>
      </c>
      <c r="AG6097" s="15" t="e">
        <f t="shared" si="2097"/>
        <v>#N/A</v>
      </c>
      <c r="AH6097" s="15" t="e">
        <f t="shared" si="2113"/>
        <v>#N/A</v>
      </c>
      <c r="AI6097" s="17" t="e">
        <f t="shared" si="2098"/>
        <v>#N/A</v>
      </c>
      <c r="AJ6097" s="17" t="e">
        <f t="shared" si="2099"/>
        <v>#N/A</v>
      </c>
      <c r="AK6097" s="17" t="e">
        <f t="shared" si="2100"/>
        <v>#N/A</v>
      </c>
      <c r="AL6097" s="17" t="e">
        <f t="shared" si="2101"/>
        <v>#N/A</v>
      </c>
      <c r="AM6097" s="17" t="e">
        <f t="shared" si="2102"/>
        <v>#N/A</v>
      </c>
      <c r="AN6097" s="17" t="e">
        <f t="shared" si="2103"/>
        <v>#N/A</v>
      </c>
      <c r="AO6097" s="17" t="e">
        <f t="shared" si="2107"/>
        <v>#N/A</v>
      </c>
      <c r="AP6097" s="17" t="e">
        <f t="shared" si="2104"/>
        <v>#N/A</v>
      </c>
      <c r="AQ6097" s="17" t="e">
        <f t="shared" si="2105"/>
        <v>#N/A</v>
      </c>
      <c r="AR6097" s="17" t="e">
        <f t="shared" si="2106"/>
        <v>#N/A</v>
      </c>
    </row>
    <row r="6098" spans="2:44" x14ac:dyDescent="0.25">
      <c r="B6098" t="e">
        <f>INDEX(RawData!$A$2:$A$1048576,MATCH(FmtData!$B$4+(ROW()-10),RawData!$A$2:$A$1048576,0))</f>
        <v>#N/A</v>
      </c>
      <c r="C60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8)</f>
        <v>#N/A</v>
      </c>
      <c r="D60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98" t="e">
        <f>INDEX(RawData!E$2:E$1048576,MATCH(FmtData!$B$4+(ROW()-10),RawData!$A$2:$A$1048576,0))</f>
        <v>#N/A</v>
      </c>
      <c r="F6098" t="e">
        <f>INDEX(RawData!F$2:F$1048576,MATCH(FmtData!$B$4+(ROW()-10),RawData!$A$2:$A$1048576,0))</f>
        <v>#N/A</v>
      </c>
      <c r="G6098" t="e">
        <f>INDEX(RawData!G$2:G$1048576,MATCH(FmtData!$B$4+(ROW()-10),RawData!$A$2:$A$1048576,0))</f>
        <v>#N/A</v>
      </c>
      <c r="H6098" t="e">
        <f>INDEX(RawData!H$2:H$1048576,MATCH(FmtData!$B$4+(ROW()-10),RawData!$A$2:$A$1048576,0))</f>
        <v>#N/A</v>
      </c>
      <c r="I6098" t="e">
        <f>INDEX(RawData!I$2:I$1048576,MATCH(FmtData!$B$4+(ROW()-10),RawData!$A$2:$A$1048576,0))</f>
        <v>#N/A</v>
      </c>
      <c r="J6098" t="e">
        <f>INDEX(RawData!J$2:J$1048576,MATCH(FmtData!$B$4+(ROW()-10),RawData!$A$2:$A$1048576,0))</f>
        <v>#N/A</v>
      </c>
      <c r="K6098" t="e">
        <f>INDEX(RawData!K$2:K$1048576,MATCH(FmtData!$B$4+(ROW()-10),RawData!$A$2:$A$1048576,0))</f>
        <v>#N/A</v>
      </c>
      <c r="L6098" t="e">
        <f>INDEX(RawData!L$2:L$1048576,MATCH(FmtData!$B$4+(ROW()-10),RawData!$A$2:$A$1048576,0))</f>
        <v>#N/A</v>
      </c>
      <c r="M6098" t="e">
        <f>INDEX(RawData!M$2:M$1048576,MATCH(FmtData!$B$4+(ROW()-10),RawData!$A$2:$A$1048576,0))</f>
        <v>#N/A</v>
      </c>
      <c r="N6098" t="e">
        <f>INDEX(RawData!N$2:N$1048576,MATCH(FmtData!$B$4+(ROW()-10),RawData!$A$2:$A$1048576,0))</f>
        <v>#N/A</v>
      </c>
      <c r="O6098" t="e">
        <f>INDEX(RawData!O$2:O$1048576,MATCH(FmtData!$B$4+(ROW()-10),RawData!$A$2:$A$1048576,0))</f>
        <v>#N/A</v>
      </c>
      <c r="P6098" t="e">
        <f>INDEX(RawData!P$2:P$1048576,MATCH(FmtData!$B$4+(ROW()-10),RawData!$A$2:$A$1048576,0))</f>
        <v>#N/A</v>
      </c>
      <c r="Q6098" t="e">
        <f>INDEX(RawData!Q$2:Q$1048576,MATCH(FmtData!$B$4+(ROW()-10),RawData!$A$2:$A$1048576,0))</f>
        <v>#N/A</v>
      </c>
      <c r="R6098" t="e">
        <f>INDEX(RawData!R$2:R$1048576,MATCH(FmtData!$B$4+(ROW()-10),RawData!$A$2:$A$1048576,0))</f>
        <v>#N/A</v>
      </c>
      <c r="S6098" t="e">
        <f>INDEX(RawData!S$2:S$1048576,MATCH(FmtData!$B$4+(ROW()-10),RawData!$A$2:$A$1048576,0))</f>
        <v>#N/A</v>
      </c>
      <c r="T6098" t="e">
        <f>INDEX(RawData!T$2:T$1048576,MATCH(FmtData!$B$4+(ROW()-10),RawData!$A$2:$A$1048576,0))</f>
        <v>#N/A</v>
      </c>
      <c r="U6098" t="e">
        <f>INDEX(RawData!U$2:U$1048576,MATCH(FmtData!$B$4+(ROW()-10),RawData!$A$2:$A$1048576,0))</f>
        <v>#N/A</v>
      </c>
      <c r="V6098" t="e">
        <f>INDEX(RawData!V$2:V$1048576,MATCH(FmtData!$B$4+(ROW()-10),RawData!$A$2:$A$1048576,0))</f>
        <v>#N/A</v>
      </c>
      <c r="W6098" s="8" t="e">
        <f t="shared" si="2093"/>
        <v>#N/A</v>
      </c>
      <c r="X6098" s="8" t="e">
        <f t="shared" si="2094"/>
        <v>#N/A</v>
      </c>
      <c r="Y6098" s="8" t="e">
        <f t="shared" si="2095"/>
        <v>#N/A</v>
      </c>
      <c r="Z6098" s="8" t="e">
        <f t="shared" si="2108"/>
        <v>#N/A</v>
      </c>
      <c r="AA6098" s="8" t="e">
        <f t="shared" si="2109"/>
        <v>#N/A</v>
      </c>
      <c r="AB6098" s="8" t="e">
        <f t="shared" si="2096"/>
        <v>#N/A</v>
      </c>
      <c r="AC6098" s="6" t="e">
        <f t="shared" si="2114"/>
        <v>#N/A</v>
      </c>
      <c r="AD6098" s="15" t="e">
        <f t="shared" si="2110"/>
        <v>#N/A</v>
      </c>
      <c r="AE6098" s="15" t="e">
        <f t="shared" si="2111"/>
        <v>#N/A</v>
      </c>
      <c r="AF6098" s="15" t="e">
        <f t="shared" si="2112"/>
        <v>#N/A</v>
      </c>
      <c r="AG6098" s="15" t="e">
        <f t="shared" si="2097"/>
        <v>#N/A</v>
      </c>
      <c r="AH6098" s="15" t="e">
        <f t="shared" si="2113"/>
        <v>#N/A</v>
      </c>
      <c r="AI6098" s="17" t="e">
        <f t="shared" si="2098"/>
        <v>#N/A</v>
      </c>
      <c r="AJ6098" s="17" t="e">
        <f t="shared" si="2099"/>
        <v>#N/A</v>
      </c>
      <c r="AK6098" s="17" t="e">
        <f t="shared" si="2100"/>
        <v>#N/A</v>
      </c>
      <c r="AL6098" s="17" t="e">
        <f t="shared" si="2101"/>
        <v>#N/A</v>
      </c>
      <c r="AM6098" s="17" t="e">
        <f t="shared" si="2102"/>
        <v>#N/A</v>
      </c>
      <c r="AN6098" s="17" t="e">
        <f t="shared" si="2103"/>
        <v>#N/A</v>
      </c>
      <c r="AO6098" s="17" t="e">
        <f t="shared" si="2107"/>
        <v>#N/A</v>
      </c>
      <c r="AP6098" s="17" t="e">
        <f t="shared" si="2104"/>
        <v>#N/A</v>
      </c>
      <c r="AQ6098" s="17" t="e">
        <f t="shared" si="2105"/>
        <v>#N/A</v>
      </c>
      <c r="AR6098" s="17" t="e">
        <f t="shared" si="2106"/>
        <v>#N/A</v>
      </c>
    </row>
    <row r="6099" spans="2:44" x14ac:dyDescent="0.25">
      <c r="B6099" t="e">
        <f>INDEX(RawData!$A$2:$A$1048576,MATCH(FmtData!$B$4+(ROW()-10),RawData!$A$2:$A$1048576,0))</f>
        <v>#N/A</v>
      </c>
      <c r="C60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9)</f>
        <v>#N/A</v>
      </c>
      <c r="D60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099" t="e">
        <f>INDEX(RawData!E$2:E$1048576,MATCH(FmtData!$B$4+(ROW()-10),RawData!$A$2:$A$1048576,0))</f>
        <v>#N/A</v>
      </c>
      <c r="F6099" t="e">
        <f>INDEX(RawData!F$2:F$1048576,MATCH(FmtData!$B$4+(ROW()-10),RawData!$A$2:$A$1048576,0))</f>
        <v>#N/A</v>
      </c>
      <c r="G6099" t="e">
        <f>INDEX(RawData!G$2:G$1048576,MATCH(FmtData!$B$4+(ROW()-10),RawData!$A$2:$A$1048576,0))</f>
        <v>#N/A</v>
      </c>
      <c r="H6099" t="e">
        <f>INDEX(RawData!H$2:H$1048576,MATCH(FmtData!$B$4+(ROW()-10),RawData!$A$2:$A$1048576,0))</f>
        <v>#N/A</v>
      </c>
      <c r="I6099" t="e">
        <f>INDEX(RawData!I$2:I$1048576,MATCH(FmtData!$B$4+(ROW()-10),RawData!$A$2:$A$1048576,0))</f>
        <v>#N/A</v>
      </c>
      <c r="J6099" t="e">
        <f>INDEX(RawData!J$2:J$1048576,MATCH(FmtData!$B$4+(ROW()-10),RawData!$A$2:$A$1048576,0))</f>
        <v>#N/A</v>
      </c>
      <c r="K6099" t="e">
        <f>INDEX(RawData!K$2:K$1048576,MATCH(FmtData!$B$4+(ROW()-10),RawData!$A$2:$A$1048576,0))</f>
        <v>#N/A</v>
      </c>
      <c r="L6099" t="e">
        <f>INDEX(RawData!L$2:L$1048576,MATCH(FmtData!$B$4+(ROW()-10),RawData!$A$2:$A$1048576,0))</f>
        <v>#N/A</v>
      </c>
      <c r="M6099" t="e">
        <f>INDEX(RawData!M$2:M$1048576,MATCH(FmtData!$B$4+(ROW()-10),RawData!$A$2:$A$1048576,0))</f>
        <v>#N/A</v>
      </c>
      <c r="N6099" t="e">
        <f>INDEX(RawData!N$2:N$1048576,MATCH(FmtData!$B$4+(ROW()-10),RawData!$A$2:$A$1048576,0))</f>
        <v>#N/A</v>
      </c>
      <c r="O6099" t="e">
        <f>INDEX(RawData!O$2:O$1048576,MATCH(FmtData!$B$4+(ROW()-10),RawData!$A$2:$A$1048576,0))</f>
        <v>#N/A</v>
      </c>
      <c r="P6099" t="e">
        <f>INDEX(RawData!P$2:P$1048576,MATCH(FmtData!$B$4+(ROW()-10),RawData!$A$2:$A$1048576,0))</f>
        <v>#N/A</v>
      </c>
      <c r="Q6099" t="e">
        <f>INDEX(RawData!Q$2:Q$1048576,MATCH(FmtData!$B$4+(ROW()-10),RawData!$A$2:$A$1048576,0))</f>
        <v>#N/A</v>
      </c>
      <c r="R6099" t="e">
        <f>INDEX(RawData!R$2:R$1048576,MATCH(FmtData!$B$4+(ROW()-10),RawData!$A$2:$A$1048576,0))</f>
        <v>#N/A</v>
      </c>
      <c r="S6099" t="e">
        <f>INDEX(RawData!S$2:S$1048576,MATCH(FmtData!$B$4+(ROW()-10),RawData!$A$2:$A$1048576,0))</f>
        <v>#N/A</v>
      </c>
      <c r="T6099" t="e">
        <f>INDEX(RawData!T$2:T$1048576,MATCH(FmtData!$B$4+(ROW()-10),RawData!$A$2:$A$1048576,0))</f>
        <v>#N/A</v>
      </c>
      <c r="U6099" t="e">
        <f>INDEX(RawData!U$2:U$1048576,MATCH(FmtData!$B$4+(ROW()-10),RawData!$A$2:$A$1048576,0))</f>
        <v>#N/A</v>
      </c>
      <c r="V6099" t="e">
        <f>INDEX(RawData!V$2:V$1048576,MATCH(FmtData!$B$4+(ROW()-10),RawData!$A$2:$A$1048576,0))</f>
        <v>#N/A</v>
      </c>
      <c r="W6099" s="8" t="e">
        <f t="shared" si="2093"/>
        <v>#N/A</v>
      </c>
      <c r="X6099" s="8" t="e">
        <f t="shared" si="2094"/>
        <v>#N/A</v>
      </c>
      <c r="Y6099" s="8" t="e">
        <f t="shared" si="2095"/>
        <v>#N/A</v>
      </c>
      <c r="Z6099" s="8" t="e">
        <f t="shared" si="2108"/>
        <v>#N/A</v>
      </c>
      <c r="AA6099" s="8" t="e">
        <f t="shared" si="2109"/>
        <v>#N/A</v>
      </c>
      <c r="AB6099" s="8" t="e">
        <f t="shared" si="2096"/>
        <v>#N/A</v>
      </c>
      <c r="AC6099" s="6" t="e">
        <f t="shared" si="2114"/>
        <v>#N/A</v>
      </c>
      <c r="AD6099" s="15" t="e">
        <f t="shared" si="2110"/>
        <v>#N/A</v>
      </c>
      <c r="AE6099" s="15" t="e">
        <f t="shared" si="2111"/>
        <v>#N/A</v>
      </c>
      <c r="AF6099" s="15" t="e">
        <f t="shared" si="2112"/>
        <v>#N/A</v>
      </c>
      <c r="AG6099" s="15" t="e">
        <f t="shared" si="2097"/>
        <v>#N/A</v>
      </c>
      <c r="AH6099" s="15" t="e">
        <f t="shared" si="2113"/>
        <v>#N/A</v>
      </c>
      <c r="AI6099" s="17" t="e">
        <f t="shared" si="2098"/>
        <v>#N/A</v>
      </c>
      <c r="AJ6099" s="17" t="e">
        <f t="shared" si="2099"/>
        <v>#N/A</v>
      </c>
      <c r="AK6099" s="17" t="e">
        <f t="shared" si="2100"/>
        <v>#N/A</v>
      </c>
      <c r="AL6099" s="17" t="e">
        <f t="shared" si="2101"/>
        <v>#N/A</v>
      </c>
      <c r="AM6099" s="17" t="e">
        <f t="shared" si="2102"/>
        <v>#N/A</v>
      </c>
      <c r="AN6099" s="17" t="e">
        <f t="shared" si="2103"/>
        <v>#N/A</v>
      </c>
      <c r="AO6099" s="17" t="e">
        <f t="shared" si="2107"/>
        <v>#N/A</v>
      </c>
      <c r="AP6099" s="17" t="e">
        <f t="shared" si="2104"/>
        <v>#N/A</v>
      </c>
      <c r="AQ6099" s="17" t="e">
        <f t="shared" si="2105"/>
        <v>#N/A</v>
      </c>
      <c r="AR6099" s="17" t="e">
        <f t="shared" si="2106"/>
        <v>#N/A</v>
      </c>
    </row>
    <row r="6100" spans="2:44" x14ac:dyDescent="0.25">
      <c r="B6100" t="e">
        <f>INDEX(RawData!$A$2:$A$1048576,MATCH(FmtData!$B$4+(ROW()-10),RawData!$A$2:$A$1048576,0))</f>
        <v>#N/A</v>
      </c>
      <c r="C61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0)</f>
        <v>#N/A</v>
      </c>
      <c r="D61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00" t="e">
        <f>INDEX(RawData!E$2:E$1048576,MATCH(FmtData!$B$4+(ROW()-10),RawData!$A$2:$A$1048576,0))</f>
        <v>#N/A</v>
      </c>
      <c r="F6100" t="e">
        <f>INDEX(RawData!F$2:F$1048576,MATCH(FmtData!$B$4+(ROW()-10),RawData!$A$2:$A$1048576,0))</f>
        <v>#N/A</v>
      </c>
      <c r="G6100" t="e">
        <f>INDEX(RawData!G$2:G$1048576,MATCH(FmtData!$B$4+(ROW()-10),RawData!$A$2:$A$1048576,0))</f>
        <v>#N/A</v>
      </c>
      <c r="H6100" t="e">
        <f>INDEX(RawData!H$2:H$1048576,MATCH(FmtData!$B$4+(ROW()-10),RawData!$A$2:$A$1048576,0))</f>
        <v>#N/A</v>
      </c>
      <c r="I6100" t="e">
        <f>INDEX(RawData!I$2:I$1048576,MATCH(FmtData!$B$4+(ROW()-10),RawData!$A$2:$A$1048576,0))</f>
        <v>#N/A</v>
      </c>
      <c r="J6100" t="e">
        <f>INDEX(RawData!J$2:J$1048576,MATCH(FmtData!$B$4+(ROW()-10),RawData!$A$2:$A$1048576,0))</f>
        <v>#N/A</v>
      </c>
      <c r="K6100" t="e">
        <f>INDEX(RawData!K$2:K$1048576,MATCH(FmtData!$B$4+(ROW()-10),RawData!$A$2:$A$1048576,0))</f>
        <v>#N/A</v>
      </c>
      <c r="L6100" t="e">
        <f>INDEX(RawData!L$2:L$1048576,MATCH(FmtData!$B$4+(ROW()-10),RawData!$A$2:$A$1048576,0))</f>
        <v>#N/A</v>
      </c>
      <c r="M6100" t="e">
        <f>INDEX(RawData!M$2:M$1048576,MATCH(FmtData!$B$4+(ROW()-10),RawData!$A$2:$A$1048576,0))</f>
        <v>#N/A</v>
      </c>
      <c r="N6100" t="e">
        <f>INDEX(RawData!N$2:N$1048576,MATCH(FmtData!$B$4+(ROW()-10),RawData!$A$2:$A$1048576,0))</f>
        <v>#N/A</v>
      </c>
      <c r="O6100" t="e">
        <f>INDEX(RawData!O$2:O$1048576,MATCH(FmtData!$B$4+(ROW()-10),RawData!$A$2:$A$1048576,0))</f>
        <v>#N/A</v>
      </c>
      <c r="P6100" t="e">
        <f>INDEX(RawData!P$2:P$1048576,MATCH(FmtData!$B$4+(ROW()-10),RawData!$A$2:$A$1048576,0))</f>
        <v>#N/A</v>
      </c>
      <c r="Q6100" t="e">
        <f>INDEX(RawData!Q$2:Q$1048576,MATCH(FmtData!$B$4+(ROW()-10),RawData!$A$2:$A$1048576,0))</f>
        <v>#N/A</v>
      </c>
      <c r="R6100" t="e">
        <f>INDEX(RawData!R$2:R$1048576,MATCH(FmtData!$B$4+(ROW()-10),RawData!$A$2:$A$1048576,0))</f>
        <v>#N/A</v>
      </c>
      <c r="S6100" t="e">
        <f>INDEX(RawData!S$2:S$1048576,MATCH(FmtData!$B$4+(ROW()-10),RawData!$A$2:$A$1048576,0))</f>
        <v>#N/A</v>
      </c>
      <c r="T6100" t="e">
        <f>INDEX(RawData!T$2:T$1048576,MATCH(FmtData!$B$4+(ROW()-10),RawData!$A$2:$A$1048576,0))</f>
        <v>#N/A</v>
      </c>
      <c r="U6100" t="e">
        <f>INDEX(RawData!U$2:U$1048576,MATCH(FmtData!$B$4+(ROW()-10),RawData!$A$2:$A$1048576,0))</f>
        <v>#N/A</v>
      </c>
      <c r="V6100" t="e">
        <f>INDEX(RawData!V$2:V$1048576,MATCH(FmtData!$B$4+(ROW()-10),RawData!$A$2:$A$1048576,0))</f>
        <v>#N/A</v>
      </c>
      <c r="W6100" s="8" t="e">
        <f t="shared" si="2093"/>
        <v>#N/A</v>
      </c>
      <c r="X6100" s="8" t="e">
        <f t="shared" si="2094"/>
        <v>#N/A</v>
      </c>
      <c r="Y6100" s="8" t="e">
        <f t="shared" si="2095"/>
        <v>#N/A</v>
      </c>
      <c r="Z6100" s="8" t="e">
        <f t="shared" si="2108"/>
        <v>#N/A</v>
      </c>
      <c r="AA6100" s="8" t="e">
        <f t="shared" si="2109"/>
        <v>#N/A</v>
      </c>
      <c r="AB6100" s="8" t="e">
        <f t="shared" si="2096"/>
        <v>#N/A</v>
      </c>
      <c r="AC6100" s="6" t="e">
        <f t="shared" si="2114"/>
        <v>#N/A</v>
      </c>
      <c r="AD6100" s="15" t="e">
        <f t="shared" si="2110"/>
        <v>#N/A</v>
      </c>
      <c r="AE6100" s="15" t="e">
        <f t="shared" si="2111"/>
        <v>#N/A</v>
      </c>
      <c r="AF6100" s="15" t="e">
        <f t="shared" si="2112"/>
        <v>#N/A</v>
      </c>
      <c r="AG6100" s="15" t="e">
        <f t="shared" si="2097"/>
        <v>#N/A</v>
      </c>
      <c r="AH6100" s="15" t="e">
        <f t="shared" si="2113"/>
        <v>#N/A</v>
      </c>
      <c r="AI6100" s="17" t="e">
        <f t="shared" si="2098"/>
        <v>#N/A</v>
      </c>
      <c r="AJ6100" s="17" t="e">
        <f t="shared" si="2099"/>
        <v>#N/A</v>
      </c>
      <c r="AK6100" s="17" t="e">
        <f t="shared" si="2100"/>
        <v>#N/A</v>
      </c>
      <c r="AL6100" s="17" t="e">
        <f t="shared" si="2101"/>
        <v>#N/A</v>
      </c>
      <c r="AM6100" s="17" t="e">
        <f t="shared" si="2102"/>
        <v>#N/A</v>
      </c>
      <c r="AN6100" s="17" t="e">
        <f t="shared" si="2103"/>
        <v>#N/A</v>
      </c>
      <c r="AO6100" s="17" t="e">
        <f t="shared" si="2107"/>
        <v>#N/A</v>
      </c>
      <c r="AP6100" s="17" t="e">
        <f t="shared" si="2104"/>
        <v>#N/A</v>
      </c>
      <c r="AQ6100" s="17" t="e">
        <f t="shared" si="2105"/>
        <v>#N/A</v>
      </c>
      <c r="AR6100" s="17" t="e">
        <f t="shared" si="2106"/>
        <v>#N/A</v>
      </c>
    </row>
    <row r="6101" spans="2:44" x14ac:dyDescent="0.25">
      <c r="B6101" t="e">
        <f>INDEX(RawData!$A$2:$A$1048576,MATCH(FmtData!$B$4+(ROW()-10),RawData!$A$2:$A$1048576,0))</f>
        <v>#N/A</v>
      </c>
      <c r="C61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1)</f>
        <v>#N/A</v>
      </c>
      <c r="D61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01" t="e">
        <f>INDEX(RawData!E$2:E$1048576,MATCH(FmtData!$B$4+(ROW()-10),RawData!$A$2:$A$1048576,0))</f>
        <v>#N/A</v>
      </c>
      <c r="F6101" t="e">
        <f>INDEX(RawData!F$2:F$1048576,MATCH(FmtData!$B$4+(ROW()-10),RawData!$A$2:$A$1048576,0))</f>
        <v>#N/A</v>
      </c>
      <c r="G6101" t="e">
        <f>INDEX(RawData!G$2:G$1048576,MATCH(FmtData!$B$4+(ROW()-10),RawData!$A$2:$A$1048576,0))</f>
        <v>#N/A</v>
      </c>
      <c r="H6101" t="e">
        <f>INDEX(RawData!H$2:H$1048576,MATCH(FmtData!$B$4+(ROW()-10),RawData!$A$2:$A$1048576,0))</f>
        <v>#N/A</v>
      </c>
      <c r="I6101" t="e">
        <f>INDEX(RawData!I$2:I$1048576,MATCH(FmtData!$B$4+(ROW()-10),RawData!$A$2:$A$1048576,0))</f>
        <v>#N/A</v>
      </c>
      <c r="J6101" t="e">
        <f>INDEX(RawData!J$2:J$1048576,MATCH(FmtData!$B$4+(ROW()-10),RawData!$A$2:$A$1048576,0))</f>
        <v>#N/A</v>
      </c>
      <c r="K6101" t="e">
        <f>INDEX(RawData!K$2:K$1048576,MATCH(FmtData!$B$4+(ROW()-10),RawData!$A$2:$A$1048576,0))</f>
        <v>#N/A</v>
      </c>
      <c r="L6101" t="e">
        <f>INDEX(RawData!L$2:L$1048576,MATCH(FmtData!$B$4+(ROW()-10),RawData!$A$2:$A$1048576,0))</f>
        <v>#N/A</v>
      </c>
      <c r="M6101" t="e">
        <f>INDEX(RawData!M$2:M$1048576,MATCH(FmtData!$B$4+(ROW()-10),RawData!$A$2:$A$1048576,0))</f>
        <v>#N/A</v>
      </c>
      <c r="N6101" t="e">
        <f>INDEX(RawData!N$2:N$1048576,MATCH(FmtData!$B$4+(ROW()-10),RawData!$A$2:$A$1048576,0))</f>
        <v>#N/A</v>
      </c>
      <c r="O6101" t="e">
        <f>INDEX(RawData!O$2:O$1048576,MATCH(FmtData!$B$4+(ROW()-10),RawData!$A$2:$A$1048576,0))</f>
        <v>#N/A</v>
      </c>
      <c r="P6101" t="e">
        <f>INDEX(RawData!P$2:P$1048576,MATCH(FmtData!$B$4+(ROW()-10),RawData!$A$2:$A$1048576,0))</f>
        <v>#N/A</v>
      </c>
      <c r="Q6101" t="e">
        <f>INDEX(RawData!Q$2:Q$1048576,MATCH(FmtData!$B$4+(ROW()-10),RawData!$A$2:$A$1048576,0))</f>
        <v>#N/A</v>
      </c>
      <c r="R6101" t="e">
        <f>INDEX(RawData!R$2:R$1048576,MATCH(FmtData!$B$4+(ROW()-10),RawData!$A$2:$A$1048576,0))</f>
        <v>#N/A</v>
      </c>
      <c r="S6101" t="e">
        <f>INDEX(RawData!S$2:S$1048576,MATCH(FmtData!$B$4+(ROW()-10),RawData!$A$2:$A$1048576,0))</f>
        <v>#N/A</v>
      </c>
      <c r="T6101" t="e">
        <f>INDEX(RawData!T$2:T$1048576,MATCH(FmtData!$B$4+(ROW()-10),RawData!$A$2:$A$1048576,0))</f>
        <v>#N/A</v>
      </c>
      <c r="U6101" t="e">
        <f>INDEX(RawData!U$2:U$1048576,MATCH(FmtData!$B$4+(ROW()-10),RawData!$A$2:$A$1048576,0))</f>
        <v>#N/A</v>
      </c>
      <c r="V6101" t="e">
        <f>INDEX(RawData!V$2:V$1048576,MATCH(FmtData!$B$4+(ROW()-10),RawData!$A$2:$A$1048576,0))</f>
        <v>#N/A</v>
      </c>
      <c r="W6101" s="8" t="e">
        <f t="shared" si="2093"/>
        <v>#N/A</v>
      </c>
      <c r="X6101" s="8" t="e">
        <f t="shared" si="2094"/>
        <v>#N/A</v>
      </c>
      <c r="Y6101" s="8" t="e">
        <f t="shared" si="2095"/>
        <v>#N/A</v>
      </c>
      <c r="Z6101" s="8" t="e">
        <f t="shared" si="2108"/>
        <v>#N/A</v>
      </c>
      <c r="AA6101" s="8" t="e">
        <f t="shared" si="2109"/>
        <v>#N/A</v>
      </c>
      <c r="AB6101" s="8" t="e">
        <f t="shared" si="2096"/>
        <v>#N/A</v>
      </c>
      <c r="AC6101" s="6" t="e">
        <f t="shared" si="2114"/>
        <v>#N/A</v>
      </c>
      <c r="AD6101" s="15" t="e">
        <f t="shared" si="2110"/>
        <v>#N/A</v>
      </c>
      <c r="AE6101" s="15" t="e">
        <f t="shared" si="2111"/>
        <v>#N/A</v>
      </c>
      <c r="AF6101" s="15" t="e">
        <f t="shared" si="2112"/>
        <v>#N/A</v>
      </c>
      <c r="AG6101" s="15" t="e">
        <f t="shared" si="2097"/>
        <v>#N/A</v>
      </c>
      <c r="AH6101" s="15" t="e">
        <f t="shared" si="2113"/>
        <v>#N/A</v>
      </c>
      <c r="AI6101" s="17" t="e">
        <f t="shared" si="2098"/>
        <v>#N/A</v>
      </c>
      <c r="AJ6101" s="17" t="e">
        <f t="shared" si="2099"/>
        <v>#N/A</v>
      </c>
      <c r="AK6101" s="17" t="e">
        <f t="shared" si="2100"/>
        <v>#N/A</v>
      </c>
      <c r="AL6101" s="17" t="e">
        <f t="shared" si="2101"/>
        <v>#N/A</v>
      </c>
      <c r="AM6101" s="17" t="e">
        <f t="shared" si="2102"/>
        <v>#N/A</v>
      </c>
      <c r="AN6101" s="17" t="e">
        <f t="shared" si="2103"/>
        <v>#N/A</v>
      </c>
      <c r="AO6101" s="17" t="e">
        <f t="shared" si="2107"/>
        <v>#N/A</v>
      </c>
      <c r="AP6101" s="17" t="e">
        <f t="shared" si="2104"/>
        <v>#N/A</v>
      </c>
      <c r="AQ6101" s="17" t="e">
        <f t="shared" si="2105"/>
        <v>#N/A</v>
      </c>
      <c r="AR6101" s="17" t="e">
        <f t="shared" si="2106"/>
        <v>#N/A</v>
      </c>
    </row>
    <row r="6102" spans="2:44" x14ac:dyDescent="0.25">
      <c r="B6102" t="e">
        <f>INDEX(RawData!$A$2:$A$1048576,MATCH(FmtData!$B$4+(ROW()-10),RawData!$A$2:$A$1048576,0))</f>
        <v>#N/A</v>
      </c>
      <c r="C61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2)</f>
        <v>#N/A</v>
      </c>
      <c r="D61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02" t="e">
        <f>INDEX(RawData!E$2:E$1048576,MATCH(FmtData!$B$4+(ROW()-10),RawData!$A$2:$A$1048576,0))</f>
        <v>#N/A</v>
      </c>
      <c r="F6102" t="e">
        <f>INDEX(RawData!F$2:F$1048576,MATCH(FmtData!$B$4+(ROW()-10),RawData!$A$2:$A$1048576,0))</f>
        <v>#N/A</v>
      </c>
      <c r="G6102" t="e">
        <f>INDEX(RawData!G$2:G$1048576,MATCH(FmtData!$B$4+(ROW()-10),RawData!$A$2:$A$1048576,0))</f>
        <v>#N/A</v>
      </c>
      <c r="H6102" t="e">
        <f>INDEX(RawData!H$2:H$1048576,MATCH(FmtData!$B$4+(ROW()-10),RawData!$A$2:$A$1048576,0))</f>
        <v>#N/A</v>
      </c>
      <c r="I6102" t="e">
        <f>INDEX(RawData!I$2:I$1048576,MATCH(FmtData!$B$4+(ROW()-10),RawData!$A$2:$A$1048576,0))</f>
        <v>#N/A</v>
      </c>
      <c r="J6102" t="e">
        <f>INDEX(RawData!J$2:J$1048576,MATCH(FmtData!$B$4+(ROW()-10),RawData!$A$2:$A$1048576,0))</f>
        <v>#N/A</v>
      </c>
      <c r="K6102" t="e">
        <f>INDEX(RawData!K$2:K$1048576,MATCH(FmtData!$B$4+(ROW()-10),RawData!$A$2:$A$1048576,0))</f>
        <v>#N/A</v>
      </c>
      <c r="L6102" t="e">
        <f>INDEX(RawData!L$2:L$1048576,MATCH(FmtData!$B$4+(ROW()-10),RawData!$A$2:$A$1048576,0))</f>
        <v>#N/A</v>
      </c>
      <c r="M6102" t="e">
        <f>INDEX(RawData!M$2:M$1048576,MATCH(FmtData!$B$4+(ROW()-10),RawData!$A$2:$A$1048576,0))</f>
        <v>#N/A</v>
      </c>
      <c r="N6102" t="e">
        <f>INDEX(RawData!N$2:N$1048576,MATCH(FmtData!$B$4+(ROW()-10),RawData!$A$2:$A$1048576,0))</f>
        <v>#N/A</v>
      </c>
      <c r="O6102" t="e">
        <f>INDEX(RawData!O$2:O$1048576,MATCH(FmtData!$B$4+(ROW()-10),RawData!$A$2:$A$1048576,0))</f>
        <v>#N/A</v>
      </c>
      <c r="P6102" t="e">
        <f>INDEX(RawData!P$2:P$1048576,MATCH(FmtData!$B$4+(ROW()-10),RawData!$A$2:$A$1048576,0))</f>
        <v>#N/A</v>
      </c>
      <c r="Q6102" t="e">
        <f>INDEX(RawData!Q$2:Q$1048576,MATCH(FmtData!$B$4+(ROW()-10),RawData!$A$2:$A$1048576,0))</f>
        <v>#N/A</v>
      </c>
      <c r="R6102" t="e">
        <f>INDEX(RawData!R$2:R$1048576,MATCH(FmtData!$B$4+(ROW()-10),RawData!$A$2:$A$1048576,0))</f>
        <v>#N/A</v>
      </c>
      <c r="S6102" t="e">
        <f>INDEX(RawData!S$2:S$1048576,MATCH(FmtData!$B$4+(ROW()-10),RawData!$A$2:$A$1048576,0))</f>
        <v>#N/A</v>
      </c>
      <c r="T6102" t="e">
        <f>INDEX(RawData!T$2:T$1048576,MATCH(FmtData!$B$4+(ROW()-10),RawData!$A$2:$A$1048576,0))</f>
        <v>#N/A</v>
      </c>
      <c r="U6102" t="e">
        <f>INDEX(RawData!U$2:U$1048576,MATCH(FmtData!$B$4+(ROW()-10),RawData!$A$2:$A$1048576,0))</f>
        <v>#N/A</v>
      </c>
      <c r="V6102" t="e">
        <f>INDEX(RawData!V$2:V$1048576,MATCH(FmtData!$B$4+(ROW()-10),RawData!$A$2:$A$1048576,0))</f>
        <v>#N/A</v>
      </c>
      <c r="W6102" s="8" t="e">
        <f t="shared" si="2093"/>
        <v>#N/A</v>
      </c>
      <c r="X6102" s="8" t="e">
        <f t="shared" si="2094"/>
        <v>#N/A</v>
      </c>
      <c r="Y6102" s="8" t="e">
        <f t="shared" si="2095"/>
        <v>#N/A</v>
      </c>
      <c r="Z6102" s="8" t="e">
        <f t="shared" si="2108"/>
        <v>#N/A</v>
      </c>
      <c r="AA6102" s="8" t="e">
        <f t="shared" si="2109"/>
        <v>#N/A</v>
      </c>
      <c r="AB6102" s="8" t="e">
        <f t="shared" si="2096"/>
        <v>#N/A</v>
      </c>
      <c r="AC6102" s="6" t="e">
        <f t="shared" si="2114"/>
        <v>#N/A</v>
      </c>
      <c r="AD6102" s="15" t="e">
        <f t="shared" si="2110"/>
        <v>#N/A</v>
      </c>
      <c r="AE6102" s="15" t="e">
        <f t="shared" si="2111"/>
        <v>#N/A</v>
      </c>
      <c r="AF6102" s="15" t="e">
        <f t="shared" si="2112"/>
        <v>#N/A</v>
      </c>
      <c r="AG6102" s="15" t="e">
        <f t="shared" si="2097"/>
        <v>#N/A</v>
      </c>
      <c r="AH6102" s="15" t="e">
        <f t="shared" si="2113"/>
        <v>#N/A</v>
      </c>
      <c r="AI6102" s="17" t="e">
        <f t="shared" si="2098"/>
        <v>#N/A</v>
      </c>
      <c r="AJ6102" s="17" t="e">
        <f t="shared" si="2099"/>
        <v>#N/A</v>
      </c>
      <c r="AK6102" s="17" t="e">
        <f t="shared" si="2100"/>
        <v>#N/A</v>
      </c>
      <c r="AL6102" s="17" t="e">
        <f t="shared" si="2101"/>
        <v>#N/A</v>
      </c>
      <c r="AM6102" s="17" t="e">
        <f t="shared" si="2102"/>
        <v>#N/A</v>
      </c>
      <c r="AN6102" s="17" t="e">
        <f t="shared" si="2103"/>
        <v>#N/A</v>
      </c>
      <c r="AO6102" s="17" t="e">
        <f t="shared" si="2107"/>
        <v>#N/A</v>
      </c>
      <c r="AP6102" s="17" t="e">
        <f t="shared" si="2104"/>
        <v>#N/A</v>
      </c>
      <c r="AQ6102" s="17" t="e">
        <f t="shared" si="2105"/>
        <v>#N/A</v>
      </c>
      <c r="AR6102" s="17" t="e">
        <f t="shared" si="2106"/>
        <v>#N/A</v>
      </c>
    </row>
    <row r="6103" spans="2:44" x14ac:dyDescent="0.25">
      <c r="B6103" t="e">
        <f>INDEX(RawData!$A$2:$A$1048576,MATCH(FmtData!$B$4+(ROW()-10),RawData!$A$2:$A$1048576,0))</f>
        <v>#N/A</v>
      </c>
      <c r="C61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3)</f>
        <v>#N/A</v>
      </c>
      <c r="D61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03" t="e">
        <f>INDEX(RawData!E$2:E$1048576,MATCH(FmtData!$B$4+(ROW()-10),RawData!$A$2:$A$1048576,0))</f>
        <v>#N/A</v>
      </c>
      <c r="F6103" t="e">
        <f>INDEX(RawData!F$2:F$1048576,MATCH(FmtData!$B$4+(ROW()-10),RawData!$A$2:$A$1048576,0))</f>
        <v>#N/A</v>
      </c>
      <c r="G6103" t="e">
        <f>INDEX(RawData!G$2:G$1048576,MATCH(FmtData!$B$4+(ROW()-10),RawData!$A$2:$A$1048576,0))</f>
        <v>#N/A</v>
      </c>
      <c r="H6103" t="e">
        <f>INDEX(RawData!H$2:H$1048576,MATCH(FmtData!$B$4+(ROW()-10),RawData!$A$2:$A$1048576,0))</f>
        <v>#N/A</v>
      </c>
      <c r="I6103" t="e">
        <f>INDEX(RawData!I$2:I$1048576,MATCH(FmtData!$B$4+(ROW()-10),RawData!$A$2:$A$1048576,0))</f>
        <v>#N/A</v>
      </c>
      <c r="J6103" t="e">
        <f>INDEX(RawData!J$2:J$1048576,MATCH(FmtData!$B$4+(ROW()-10),RawData!$A$2:$A$1048576,0))</f>
        <v>#N/A</v>
      </c>
      <c r="K6103" t="e">
        <f>INDEX(RawData!K$2:K$1048576,MATCH(FmtData!$B$4+(ROW()-10),RawData!$A$2:$A$1048576,0))</f>
        <v>#N/A</v>
      </c>
      <c r="L6103" t="e">
        <f>INDEX(RawData!L$2:L$1048576,MATCH(FmtData!$B$4+(ROW()-10),RawData!$A$2:$A$1048576,0))</f>
        <v>#N/A</v>
      </c>
      <c r="M6103" t="e">
        <f>INDEX(RawData!M$2:M$1048576,MATCH(FmtData!$B$4+(ROW()-10),RawData!$A$2:$A$1048576,0))</f>
        <v>#N/A</v>
      </c>
      <c r="N6103" t="e">
        <f>INDEX(RawData!N$2:N$1048576,MATCH(FmtData!$B$4+(ROW()-10),RawData!$A$2:$A$1048576,0))</f>
        <v>#N/A</v>
      </c>
      <c r="O6103" t="e">
        <f>INDEX(RawData!O$2:O$1048576,MATCH(FmtData!$B$4+(ROW()-10),RawData!$A$2:$A$1048576,0))</f>
        <v>#N/A</v>
      </c>
      <c r="P6103" t="e">
        <f>INDEX(RawData!P$2:P$1048576,MATCH(FmtData!$B$4+(ROW()-10),RawData!$A$2:$A$1048576,0))</f>
        <v>#N/A</v>
      </c>
      <c r="Q6103" t="e">
        <f>INDEX(RawData!Q$2:Q$1048576,MATCH(FmtData!$B$4+(ROW()-10),RawData!$A$2:$A$1048576,0))</f>
        <v>#N/A</v>
      </c>
      <c r="R6103" t="e">
        <f>INDEX(RawData!R$2:R$1048576,MATCH(FmtData!$B$4+(ROW()-10),RawData!$A$2:$A$1048576,0))</f>
        <v>#N/A</v>
      </c>
      <c r="S6103" t="e">
        <f>INDEX(RawData!S$2:S$1048576,MATCH(FmtData!$B$4+(ROW()-10),RawData!$A$2:$A$1048576,0))</f>
        <v>#N/A</v>
      </c>
      <c r="T6103" t="e">
        <f>INDEX(RawData!T$2:T$1048576,MATCH(FmtData!$B$4+(ROW()-10),RawData!$A$2:$A$1048576,0))</f>
        <v>#N/A</v>
      </c>
      <c r="U6103" t="e">
        <f>INDEX(RawData!U$2:U$1048576,MATCH(FmtData!$B$4+(ROW()-10),RawData!$A$2:$A$1048576,0))</f>
        <v>#N/A</v>
      </c>
      <c r="V6103" t="e">
        <f>INDEX(RawData!V$2:V$1048576,MATCH(FmtData!$B$4+(ROW()-10),RawData!$A$2:$A$1048576,0))</f>
        <v>#N/A</v>
      </c>
      <c r="W6103" s="8" t="e">
        <f t="shared" si="2093"/>
        <v>#N/A</v>
      </c>
      <c r="X6103" s="8" t="e">
        <f t="shared" si="2094"/>
        <v>#N/A</v>
      </c>
      <c r="Y6103" s="8" t="e">
        <f t="shared" si="2095"/>
        <v>#N/A</v>
      </c>
      <c r="Z6103" s="8" t="e">
        <f t="shared" si="2108"/>
        <v>#N/A</v>
      </c>
      <c r="AA6103" s="8" t="e">
        <f t="shared" si="2109"/>
        <v>#N/A</v>
      </c>
      <c r="AB6103" s="8" t="e">
        <f t="shared" si="2096"/>
        <v>#N/A</v>
      </c>
      <c r="AC6103" s="6" t="e">
        <f t="shared" si="2114"/>
        <v>#N/A</v>
      </c>
      <c r="AD6103" s="15" t="e">
        <f t="shared" si="2110"/>
        <v>#N/A</v>
      </c>
      <c r="AE6103" s="15" t="e">
        <f t="shared" si="2111"/>
        <v>#N/A</v>
      </c>
      <c r="AF6103" s="15" t="e">
        <f t="shared" si="2112"/>
        <v>#N/A</v>
      </c>
      <c r="AG6103" s="15" t="e">
        <f t="shared" si="2097"/>
        <v>#N/A</v>
      </c>
      <c r="AH6103" s="15" t="e">
        <f t="shared" si="2113"/>
        <v>#N/A</v>
      </c>
      <c r="AI6103" s="17" t="e">
        <f t="shared" si="2098"/>
        <v>#N/A</v>
      </c>
      <c r="AJ6103" s="17" t="e">
        <f t="shared" si="2099"/>
        <v>#N/A</v>
      </c>
      <c r="AK6103" s="17" t="e">
        <f t="shared" si="2100"/>
        <v>#N/A</v>
      </c>
      <c r="AL6103" s="17" t="e">
        <f t="shared" si="2101"/>
        <v>#N/A</v>
      </c>
      <c r="AM6103" s="17" t="e">
        <f t="shared" si="2102"/>
        <v>#N/A</v>
      </c>
      <c r="AN6103" s="17" t="e">
        <f t="shared" si="2103"/>
        <v>#N/A</v>
      </c>
      <c r="AO6103" s="17" t="e">
        <f t="shared" si="2107"/>
        <v>#N/A</v>
      </c>
      <c r="AP6103" s="17" t="e">
        <f t="shared" si="2104"/>
        <v>#N/A</v>
      </c>
      <c r="AQ6103" s="17" t="e">
        <f t="shared" si="2105"/>
        <v>#N/A</v>
      </c>
      <c r="AR6103" s="17" t="e">
        <f t="shared" si="2106"/>
        <v>#N/A</v>
      </c>
    </row>
    <row r="6104" spans="2:44" x14ac:dyDescent="0.25">
      <c r="B6104" t="e">
        <f>INDEX(RawData!$A$2:$A$1048576,MATCH(FmtData!$B$4+(ROW()-10),RawData!$A$2:$A$1048576,0))</f>
        <v>#N/A</v>
      </c>
      <c r="C61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4)</f>
        <v>#N/A</v>
      </c>
      <c r="D61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04" t="e">
        <f>INDEX(RawData!E$2:E$1048576,MATCH(FmtData!$B$4+(ROW()-10),RawData!$A$2:$A$1048576,0))</f>
        <v>#N/A</v>
      </c>
      <c r="F6104" t="e">
        <f>INDEX(RawData!F$2:F$1048576,MATCH(FmtData!$B$4+(ROW()-10),RawData!$A$2:$A$1048576,0))</f>
        <v>#N/A</v>
      </c>
      <c r="G6104" t="e">
        <f>INDEX(RawData!G$2:G$1048576,MATCH(FmtData!$B$4+(ROW()-10),RawData!$A$2:$A$1048576,0))</f>
        <v>#N/A</v>
      </c>
      <c r="H6104" t="e">
        <f>INDEX(RawData!H$2:H$1048576,MATCH(FmtData!$B$4+(ROW()-10),RawData!$A$2:$A$1048576,0))</f>
        <v>#N/A</v>
      </c>
      <c r="I6104" t="e">
        <f>INDEX(RawData!I$2:I$1048576,MATCH(FmtData!$B$4+(ROW()-10),RawData!$A$2:$A$1048576,0))</f>
        <v>#N/A</v>
      </c>
      <c r="J6104" t="e">
        <f>INDEX(RawData!J$2:J$1048576,MATCH(FmtData!$B$4+(ROW()-10),RawData!$A$2:$A$1048576,0))</f>
        <v>#N/A</v>
      </c>
      <c r="K6104" t="e">
        <f>INDEX(RawData!K$2:K$1048576,MATCH(FmtData!$B$4+(ROW()-10),RawData!$A$2:$A$1048576,0))</f>
        <v>#N/A</v>
      </c>
      <c r="L6104" t="e">
        <f>INDEX(RawData!L$2:L$1048576,MATCH(FmtData!$B$4+(ROW()-10),RawData!$A$2:$A$1048576,0))</f>
        <v>#N/A</v>
      </c>
      <c r="M6104" t="e">
        <f>INDEX(RawData!M$2:M$1048576,MATCH(FmtData!$B$4+(ROW()-10),RawData!$A$2:$A$1048576,0))</f>
        <v>#N/A</v>
      </c>
      <c r="N6104" t="e">
        <f>INDEX(RawData!N$2:N$1048576,MATCH(FmtData!$B$4+(ROW()-10),RawData!$A$2:$A$1048576,0))</f>
        <v>#N/A</v>
      </c>
      <c r="O6104" t="e">
        <f>INDEX(RawData!O$2:O$1048576,MATCH(FmtData!$B$4+(ROW()-10),RawData!$A$2:$A$1048576,0))</f>
        <v>#N/A</v>
      </c>
      <c r="P6104" t="e">
        <f>INDEX(RawData!P$2:P$1048576,MATCH(FmtData!$B$4+(ROW()-10),RawData!$A$2:$A$1048576,0))</f>
        <v>#N/A</v>
      </c>
      <c r="Q6104" t="e">
        <f>INDEX(RawData!Q$2:Q$1048576,MATCH(FmtData!$B$4+(ROW()-10),RawData!$A$2:$A$1048576,0))</f>
        <v>#N/A</v>
      </c>
      <c r="R6104" t="e">
        <f>INDEX(RawData!R$2:R$1048576,MATCH(FmtData!$B$4+(ROW()-10),RawData!$A$2:$A$1048576,0))</f>
        <v>#N/A</v>
      </c>
      <c r="S6104" t="e">
        <f>INDEX(RawData!S$2:S$1048576,MATCH(FmtData!$B$4+(ROW()-10),RawData!$A$2:$A$1048576,0))</f>
        <v>#N/A</v>
      </c>
      <c r="T6104" t="e">
        <f>INDEX(RawData!T$2:T$1048576,MATCH(FmtData!$B$4+(ROW()-10),RawData!$A$2:$A$1048576,0))</f>
        <v>#N/A</v>
      </c>
      <c r="U6104" t="e">
        <f>INDEX(RawData!U$2:U$1048576,MATCH(FmtData!$B$4+(ROW()-10),RawData!$A$2:$A$1048576,0))</f>
        <v>#N/A</v>
      </c>
      <c r="V6104" t="e">
        <f>INDEX(RawData!V$2:V$1048576,MATCH(FmtData!$B$4+(ROW()-10),RawData!$A$2:$A$1048576,0))</f>
        <v>#N/A</v>
      </c>
      <c r="W6104" s="8" t="e">
        <f t="shared" si="2093"/>
        <v>#N/A</v>
      </c>
      <c r="X6104" s="8" t="e">
        <f t="shared" si="2094"/>
        <v>#N/A</v>
      </c>
      <c r="Y6104" s="8" t="e">
        <f t="shared" si="2095"/>
        <v>#N/A</v>
      </c>
      <c r="Z6104" s="8" t="e">
        <f t="shared" si="2108"/>
        <v>#N/A</v>
      </c>
      <c r="AA6104" s="8" t="e">
        <f t="shared" si="2109"/>
        <v>#N/A</v>
      </c>
      <c r="AB6104" s="8" t="e">
        <f t="shared" si="2096"/>
        <v>#N/A</v>
      </c>
      <c r="AC6104" s="6" t="e">
        <f t="shared" si="2114"/>
        <v>#N/A</v>
      </c>
      <c r="AD6104" s="15" t="e">
        <f t="shared" si="2110"/>
        <v>#N/A</v>
      </c>
      <c r="AE6104" s="15" t="e">
        <f t="shared" si="2111"/>
        <v>#N/A</v>
      </c>
      <c r="AF6104" s="15" t="e">
        <f t="shared" si="2112"/>
        <v>#N/A</v>
      </c>
      <c r="AG6104" s="15" t="e">
        <f t="shared" si="2097"/>
        <v>#N/A</v>
      </c>
      <c r="AH6104" s="15" t="e">
        <f t="shared" si="2113"/>
        <v>#N/A</v>
      </c>
      <c r="AI6104" s="17" t="e">
        <f t="shared" si="2098"/>
        <v>#N/A</v>
      </c>
      <c r="AJ6104" s="17" t="e">
        <f t="shared" si="2099"/>
        <v>#N/A</v>
      </c>
      <c r="AK6104" s="17" t="e">
        <f t="shared" si="2100"/>
        <v>#N/A</v>
      </c>
      <c r="AL6104" s="17" t="e">
        <f t="shared" si="2101"/>
        <v>#N/A</v>
      </c>
      <c r="AM6104" s="17" t="e">
        <f t="shared" si="2102"/>
        <v>#N/A</v>
      </c>
      <c r="AN6104" s="17" t="e">
        <f t="shared" si="2103"/>
        <v>#N/A</v>
      </c>
      <c r="AO6104" s="17" t="e">
        <f t="shared" si="2107"/>
        <v>#N/A</v>
      </c>
      <c r="AP6104" s="17" t="e">
        <f t="shared" si="2104"/>
        <v>#N/A</v>
      </c>
      <c r="AQ6104" s="17" t="e">
        <f t="shared" si="2105"/>
        <v>#N/A</v>
      </c>
      <c r="AR6104" s="17" t="e">
        <f t="shared" si="2106"/>
        <v>#N/A</v>
      </c>
    </row>
    <row r="6105" spans="2:44" x14ac:dyDescent="0.25">
      <c r="B6105" t="e">
        <f>INDEX(RawData!$A$2:$A$1048576,MATCH(FmtData!$B$4+(ROW()-10),RawData!$A$2:$A$1048576,0))</f>
        <v>#N/A</v>
      </c>
      <c r="C61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5)</f>
        <v>#N/A</v>
      </c>
      <c r="D61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05" t="e">
        <f>INDEX(RawData!E$2:E$1048576,MATCH(FmtData!$B$4+(ROW()-10),RawData!$A$2:$A$1048576,0))</f>
        <v>#N/A</v>
      </c>
      <c r="F6105" t="e">
        <f>INDEX(RawData!F$2:F$1048576,MATCH(FmtData!$B$4+(ROW()-10),RawData!$A$2:$A$1048576,0))</f>
        <v>#N/A</v>
      </c>
      <c r="G6105" t="e">
        <f>INDEX(RawData!G$2:G$1048576,MATCH(FmtData!$B$4+(ROW()-10),RawData!$A$2:$A$1048576,0))</f>
        <v>#N/A</v>
      </c>
      <c r="H6105" t="e">
        <f>INDEX(RawData!H$2:H$1048576,MATCH(FmtData!$B$4+(ROW()-10),RawData!$A$2:$A$1048576,0))</f>
        <v>#N/A</v>
      </c>
      <c r="I6105" t="e">
        <f>INDEX(RawData!I$2:I$1048576,MATCH(FmtData!$B$4+(ROW()-10),RawData!$A$2:$A$1048576,0))</f>
        <v>#N/A</v>
      </c>
      <c r="J6105" t="e">
        <f>INDEX(RawData!J$2:J$1048576,MATCH(FmtData!$B$4+(ROW()-10),RawData!$A$2:$A$1048576,0))</f>
        <v>#N/A</v>
      </c>
      <c r="K6105" t="e">
        <f>INDEX(RawData!K$2:K$1048576,MATCH(FmtData!$B$4+(ROW()-10),RawData!$A$2:$A$1048576,0))</f>
        <v>#N/A</v>
      </c>
      <c r="L6105" t="e">
        <f>INDEX(RawData!L$2:L$1048576,MATCH(FmtData!$B$4+(ROW()-10),RawData!$A$2:$A$1048576,0))</f>
        <v>#N/A</v>
      </c>
      <c r="M6105" t="e">
        <f>INDEX(RawData!M$2:M$1048576,MATCH(FmtData!$B$4+(ROW()-10),RawData!$A$2:$A$1048576,0))</f>
        <v>#N/A</v>
      </c>
      <c r="N6105" t="e">
        <f>INDEX(RawData!N$2:N$1048576,MATCH(FmtData!$B$4+(ROW()-10),RawData!$A$2:$A$1048576,0))</f>
        <v>#N/A</v>
      </c>
      <c r="O6105" t="e">
        <f>INDEX(RawData!O$2:O$1048576,MATCH(FmtData!$B$4+(ROW()-10),RawData!$A$2:$A$1048576,0))</f>
        <v>#N/A</v>
      </c>
      <c r="P6105" t="e">
        <f>INDEX(RawData!P$2:P$1048576,MATCH(FmtData!$B$4+(ROW()-10),RawData!$A$2:$A$1048576,0))</f>
        <v>#N/A</v>
      </c>
      <c r="Q6105" t="e">
        <f>INDEX(RawData!Q$2:Q$1048576,MATCH(FmtData!$B$4+(ROW()-10),RawData!$A$2:$A$1048576,0))</f>
        <v>#N/A</v>
      </c>
      <c r="R6105" t="e">
        <f>INDEX(RawData!R$2:R$1048576,MATCH(FmtData!$B$4+(ROW()-10),RawData!$A$2:$A$1048576,0))</f>
        <v>#N/A</v>
      </c>
      <c r="S6105" t="e">
        <f>INDEX(RawData!S$2:S$1048576,MATCH(FmtData!$B$4+(ROW()-10),RawData!$A$2:$A$1048576,0))</f>
        <v>#N/A</v>
      </c>
      <c r="T6105" t="e">
        <f>INDEX(RawData!T$2:T$1048576,MATCH(FmtData!$B$4+(ROW()-10),RawData!$A$2:$A$1048576,0))</f>
        <v>#N/A</v>
      </c>
      <c r="U6105" t="e">
        <f>INDEX(RawData!U$2:U$1048576,MATCH(FmtData!$B$4+(ROW()-10),RawData!$A$2:$A$1048576,0))</f>
        <v>#N/A</v>
      </c>
      <c r="V6105" t="e">
        <f>INDEX(RawData!V$2:V$1048576,MATCH(FmtData!$B$4+(ROW()-10),RawData!$A$2:$A$1048576,0))</f>
        <v>#N/A</v>
      </c>
      <c r="W6105" s="8" t="e">
        <f t="shared" si="2093"/>
        <v>#N/A</v>
      </c>
      <c r="X6105" s="8" t="e">
        <f t="shared" si="2094"/>
        <v>#N/A</v>
      </c>
      <c r="Y6105" s="8" t="e">
        <f t="shared" si="2095"/>
        <v>#N/A</v>
      </c>
      <c r="Z6105" s="8" t="e">
        <f t="shared" si="2108"/>
        <v>#N/A</v>
      </c>
      <c r="AA6105" s="8" t="e">
        <f t="shared" si="2109"/>
        <v>#N/A</v>
      </c>
      <c r="AB6105" s="8" t="e">
        <f t="shared" si="2096"/>
        <v>#N/A</v>
      </c>
      <c r="AC6105" s="6" t="e">
        <f t="shared" si="2114"/>
        <v>#N/A</v>
      </c>
      <c r="AD6105" s="15" t="e">
        <f t="shared" si="2110"/>
        <v>#N/A</v>
      </c>
      <c r="AE6105" s="15" t="e">
        <f t="shared" si="2111"/>
        <v>#N/A</v>
      </c>
      <c r="AF6105" s="15" t="e">
        <f t="shared" si="2112"/>
        <v>#N/A</v>
      </c>
      <c r="AG6105" s="15" t="e">
        <f t="shared" si="2097"/>
        <v>#N/A</v>
      </c>
      <c r="AH6105" s="15" t="e">
        <f t="shared" si="2113"/>
        <v>#N/A</v>
      </c>
      <c r="AI6105" s="17" t="e">
        <f t="shared" si="2098"/>
        <v>#N/A</v>
      </c>
      <c r="AJ6105" s="17" t="e">
        <f t="shared" si="2099"/>
        <v>#N/A</v>
      </c>
      <c r="AK6105" s="17" t="e">
        <f t="shared" si="2100"/>
        <v>#N/A</v>
      </c>
      <c r="AL6105" s="17" t="e">
        <f t="shared" si="2101"/>
        <v>#N/A</v>
      </c>
      <c r="AM6105" s="17" t="e">
        <f t="shared" si="2102"/>
        <v>#N/A</v>
      </c>
      <c r="AN6105" s="17" t="e">
        <f t="shared" si="2103"/>
        <v>#N/A</v>
      </c>
      <c r="AO6105" s="17" t="e">
        <f t="shared" si="2107"/>
        <v>#N/A</v>
      </c>
      <c r="AP6105" s="17" t="e">
        <f t="shared" si="2104"/>
        <v>#N/A</v>
      </c>
      <c r="AQ6105" s="17" t="e">
        <f t="shared" si="2105"/>
        <v>#N/A</v>
      </c>
      <c r="AR6105" s="17" t="e">
        <f t="shared" si="2106"/>
        <v>#N/A</v>
      </c>
    </row>
    <row r="6106" spans="2:44" x14ac:dyDescent="0.25">
      <c r="B6106" t="e">
        <f>INDEX(RawData!$A$2:$A$1048576,MATCH(FmtData!$B$4+(ROW()-10),RawData!$A$2:$A$1048576,0))</f>
        <v>#N/A</v>
      </c>
      <c r="C61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6)</f>
        <v>#N/A</v>
      </c>
      <c r="D61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06" t="e">
        <f>INDEX(RawData!E$2:E$1048576,MATCH(FmtData!$B$4+(ROW()-10),RawData!$A$2:$A$1048576,0))</f>
        <v>#N/A</v>
      </c>
      <c r="F6106" t="e">
        <f>INDEX(RawData!F$2:F$1048576,MATCH(FmtData!$B$4+(ROW()-10),RawData!$A$2:$A$1048576,0))</f>
        <v>#N/A</v>
      </c>
      <c r="G6106" t="e">
        <f>INDEX(RawData!G$2:G$1048576,MATCH(FmtData!$B$4+(ROW()-10),RawData!$A$2:$A$1048576,0))</f>
        <v>#N/A</v>
      </c>
      <c r="H6106" t="e">
        <f>INDEX(RawData!H$2:H$1048576,MATCH(FmtData!$B$4+(ROW()-10),RawData!$A$2:$A$1048576,0))</f>
        <v>#N/A</v>
      </c>
      <c r="I6106" t="e">
        <f>INDEX(RawData!I$2:I$1048576,MATCH(FmtData!$B$4+(ROW()-10),RawData!$A$2:$A$1048576,0))</f>
        <v>#N/A</v>
      </c>
      <c r="J6106" t="e">
        <f>INDEX(RawData!J$2:J$1048576,MATCH(FmtData!$B$4+(ROW()-10),RawData!$A$2:$A$1048576,0))</f>
        <v>#N/A</v>
      </c>
      <c r="K6106" t="e">
        <f>INDEX(RawData!K$2:K$1048576,MATCH(FmtData!$B$4+(ROW()-10),RawData!$A$2:$A$1048576,0))</f>
        <v>#N/A</v>
      </c>
      <c r="L6106" t="e">
        <f>INDEX(RawData!L$2:L$1048576,MATCH(FmtData!$B$4+(ROW()-10),RawData!$A$2:$A$1048576,0))</f>
        <v>#N/A</v>
      </c>
      <c r="M6106" t="e">
        <f>INDEX(RawData!M$2:M$1048576,MATCH(FmtData!$B$4+(ROW()-10),RawData!$A$2:$A$1048576,0))</f>
        <v>#N/A</v>
      </c>
      <c r="N6106" t="e">
        <f>INDEX(RawData!N$2:N$1048576,MATCH(FmtData!$B$4+(ROW()-10),RawData!$A$2:$A$1048576,0))</f>
        <v>#N/A</v>
      </c>
      <c r="O6106" t="e">
        <f>INDEX(RawData!O$2:O$1048576,MATCH(FmtData!$B$4+(ROW()-10),RawData!$A$2:$A$1048576,0))</f>
        <v>#N/A</v>
      </c>
      <c r="P6106" t="e">
        <f>INDEX(RawData!P$2:P$1048576,MATCH(FmtData!$B$4+(ROW()-10),RawData!$A$2:$A$1048576,0))</f>
        <v>#N/A</v>
      </c>
      <c r="Q6106" t="e">
        <f>INDEX(RawData!Q$2:Q$1048576,MATCH(FmtData!$B$4+(ROW()-10),RawData!$A$2:$A$1048576,0))</f>
        <v>#N/A</v>
      </c>
      <c r="R6106" t="e">
        <f>INDEX(RawData!R$2:R$1048576,MATCH(FmtData!$B$4+(ROW()-10),RawData!$A$2:$A$1048576,0))</f>
        <v>#N/A</v>
      </c>
      <c r="S6106" t="e">
        <f>INDEX(RawData!S$2:S$1048576,MATCH(FmtData!$B$4+(ROW()-10),RawData!$A$2:$A$1048576,0))</f>
        <v>#N/A</v>
      </c>
      <c r="T6106" t="e">
        <f>INDEX(RawData!T$2:T$1048576,MATCH(FmtData!$B$4+(ROW()-10),RawData!$A$2:$A$1048576,0))</f>
        <v>#N/A</v>
      </c>
      <c r="U6106" t="e">
        <f>INDEX(RawData!U$2:U$1048576,MATCH(FmtData!$B$4+(ROW()-10),RawData!$A$2:$A$1048576,0))</f>
        <v>#N/A</v>
      </c>
      <c r="V6106" t="e">
        <f>INDEX(RawData!V$2:V$1048576,MATCH(FmtData!$B$4+(ROW()-10),RawData!$A$2:$A$1048576,0))</f>
        <v>#N/A</v>
      </c>
      <c r="W6106" s="8" t="e">
        <f t="shared" si="2093"/>
        <v>#N/A</v>
      </c>
      <c r="X6106" s="8" t="e">
        <f t="shared" si="2094"/>
        <v>#N/A</v>
      </c>
      <c r="Y6106" s="8" t="e">
        <f t="shared" si="2095"/>
        <v>#N/A</v>
      </c>
      <c r="Z6106" s="8" t="e">
        <f t="shared" si="2108"/>
        <v>#N/A</v>
      </c>
      <c r="AA6106" s="8" t="e">
        <f t="shared" si="2109"/>
        <v>#N/A</v>
      </c>
      <c r="AB6106" s="8" t="e">
        <f t="shared" si="2096"/>
        <v>#N/A</v>
      </c>
      <c r="AC6106" s="6" t="e">
        <f t="shared" si="2114"/>
        <v>#N/A</v>
      </c>
      <c r="AD6106" s="15" t="e">
        <f t="shared" si="2110"/>
        <v>#N/A</v>
      </c>
      <c r="AE6106" s="15" t="e">
        <f t="shared" si="2111"/>
        <v>#N/A</v>
      </c>
      <c r="AF6106" s="15" t="e">
        <f t="shared" si="2112"/>
        <v>#N/A</v>
      </c>
      <c r="AG6106" s="15" t="e">
        <f t="shared" si="2097"/>
        <v>#N/A</v>
      </c>
      <c r="AH6106" s="15" t="e">
        <f t="shared" si="2113"/>
        <v>#N/A</v>
      </c>
      <c r="AI6106" s="17" t="e">
        <f t="shared" si="2098"/>
        <v>#N/A</v>
      </c>
      <c r="AJ6106" s="17" t="e">
        <f t="shared" si="2099"/>
        <v>#N/A</v>
      </c>
      <c r="AK6106" s="17" t="e">
        <f t="shared" si="2100"/>
        <v>#N/A</v>
      </c>
      <c r="AL6106" s="17" t="e">
        <f t="shared" si="2101"/>
        <v>#N/A</v>
      </c>
      <c r="AM6106" s="17" t="e">
        <f t="shared" si="2102"/>
        <v>#N/A</v>
      </c>
      <c r="AN6106" s="17" t="e">
        <f t="shared" si="2103"/>
        <v>#N/A</v>
      </c>
      <c r="AO6106" s="17" t="e">
        <f t="shared" si="2107"/>
        <v>#N/A</v>
      </c>
      <c r="AP6106" s="17" t="e">
        <f t="shared" si="2104"/>
        <v>#N/A</v>
      </c>
      <c r="AQ6106" s="17" t="e">
        <f t="shared" si="2105"/>
        <v>#N/A</v>
      </c>
      <c r="AR6106" s="17" t="e">
        <f t="shared" si="2106"/>
        <v>#N/A</v>
      </c>
    </row>
    <row r="6107" spans="2:44" x14ac:dyDescent="0.25">
      <c r="B6107" t="e">
        <f>INDEX(RawData!$A$2:$A$1048576,MATCH(FmtData!$B$4+(ROW()-10),RawData!$A$2:$A$1048576,0))</f>
        <v>#N/A</v>
      </c>
      <c r="C61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7)</f>
        <v>#N/A</v>
      </c>
      <c r="D61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07" t="e">
        <f>INDEX(RawData!E$2:E$1048576,MATCH(FmtData!$B$4+(ROW()-10),RawData!$A$2:$A$1048576,0))</f>
        <v>#N/A</v>
      </c>
      <c r="F6107" t="e">
        <f>INDEX(RawData!F$2:F$1048576,MATCH(FmtData!$B$4+(ROW()-10),RawData!$A$2:$A$1048576,0))</f>
        <v>#N/A</v>
      </c>
      <c r="G6107" t="e">
        <f>INDEX(RawData!G$2:G$1048576,MATCH(FmtData!$B$4+(ROW()-10),RawData!$A$2:$A$1048576,0))</f>
        <v>#N/A</v>
      </c>
      <c r="H6107" t="e">
        <f>INDEX(RawData!H$2:H$1048576,MATCH(FmtData!$B$4+(ROW()-10),RawData!$A$2:$A$1048576,0))</f>
        <v>#N/A</v>
      </c>
      <c r="I6107" t="e">
        <f>INDEX(RawData!I$2:I$1048576,MATCH(FmtData!$B$4+(ROW()-10),RawData!$A$2:$A$1048576,0))</f>
        <v>#N/A</v>
      </c>
      <c r="J6107" t="e">
        <f>INDEX(RawData!J$2:J$1048576,MATCH(FmtData!$B$4+(ROW()-10),RawData!$A$2:$A$1048576,0))</f>
        <v>#N/A</v>
      </c>
      <c r="K6107" t="e">
        <f>INDEX(RawData!K$2:K$1048576,MATCH(FmtData!$B$4+(ROW()-10),RawData!$A$2:$A$1048576,0))</f>
        <v>#N/A</v>
      </c>
      <c r="L6107" t="e">
        <f>INDEX(RawData!L$2:L$1048576,MATCH(FmtData!$B$4+(ROW()-10),RawData!$A$2:$A$1048576,0))</f>
        <v>#N/A</v>
      </c>
      <c r="M6107" t="e">
        <f>INDEX(RawData!M$2:M$1048576,MATCH(FmtData!$B$4+(ROW()-10),RawData!$A$2:$A$1048576,0))</f>
        <v>#N/A</v>
      </c>
      <c r="N6107" t="e">
        <f>INDEX(RawData!N$2:N$1048576,MATCH(FmtData!$B$4+(ROW()-10),RawData!$A$2:$A$1048576,0))</f>
        <v>#N/A</v>
      </c>
      <c r="O6107" t="e">
        <f>INDEX(RawData!O$2:O$1048576,MATCH(FmtData!$B$4+(ROW()-10),RawData!$A$2:$A$1048576,0))</f>
        <v>#N/A</v>
      </c>
      <c r="P6107" t="e">
        <f>INDEX(RawData!P$2:P$1048576,MATCH(FmtData!$B$4+(ROW()-10),RawData!$A$2:$A$1048576,0))</f>
        <v>#N/A</v>
      </c>
      <c r="Q6107" t="e">
        <f>INDEX(RawData!Q$2:Q$1048576,MATCH(FmtData!$B$4+(ROW()-10),RawData!$A$2:$A$1048576,0))</f>
        <v>#N/A</v>
      </c>
      <c r="R6107" t="e">
        <f>INDEX(RawData!R$2:R$1048576,MATCH(FmtData!$B$4+(ROW()-10),RawData!$A$2:$A$1048576,0))</f>
        <v>#N/A</v>
      </c>
      <c r="S6107" t="e">
        <f>INDEX(RawData!S$2:S$1048576,MATCH(FmtData!$B$4+(ROW()-10),RawData!$A$2:$A$1048576,0))</f>
        <v>#N/A</v>
      </c>
      <c r="T6107" t="e">
        <f>INDEX(RawData!T$2:T$1048576,MATCH(FmtData!$B$4+(ROW()-10),RawData!$A$2:$A$1048576,0))</f>
        <v>#N/A</v>
      </c>
      <c r="U6107" t="e">
        <f>INDEX(RawData!U$2:U$1048576,MATCH(FmtData!$B$4+(ROW()-10),RawData!$A$2:$A$1048576,0))</f>
        <v>#N/A</v>
      </c>
      <c r="V6107" t="e">
        <f>INDEX(RawData!V$2:V$1048576,MATCH(FmtData!$B$4+(ROW()-10),RawData!$A$2:$A$1048576,0))</f>
        <v>#N/A</v>
      </c>
      <c r="W6107" s="8" t="e">
        <f t="shared" si="2093"/>
        <v>#N/A</v>
      </c>
      <c r="X6107" s="8" t="e">
        <f t="shared" si="2094"/>
        <v>#N/A</v>
      </c>
      <c r="Y6107" s="8" t="e">
        <f t="shared" si="2095"/>
        <v>#N/A</v>
      </c>
      <c r="Z6107" s="8" t="e">
        <f t="shared" si="2108"/>
        <v>#N/A</v>
      </c>
      <c r="AA6107" s="8" t="e">
        <f t="shared" si="2109"/>
        <v>#N/A</v>
      </c>
      <c r="AB6107" s="8" t="e">
        <f t="shared" si="2096"/>
        <v>#N/A</v>
      </c>
      <c r="AC6107" s="6" t="e">
        <f t="shared" si="2114"/>
        <v>#N/A</v>
      </c>
      <c r="AD6107" s="15" t="e">
        <f t="shared" si="2110"/>
        <v>#N/A</v>
      </c>
      <c r="AE6107" s="15" t="e">
        <f t="shared" si="2111"/>
        <v>#N/A</v>
      </c>
      <c r="AF6107" s="15" t="e">
        <f t="shared" si="2112"/>
        <v>#N/A</v>
      </c>
      <c r="AG6107" s="15" t="e">
        <f t="shared" si="2097"/>
        <v>#N/A</v>
      </c>
      <c r="AH6107" s="15" t="e">
        <f t="shared" si="2113"/>
        <v>#N/A</v>
      </c>
      <c r="AI6107" s="17" t="e">
        <f t="shared" si="2098"/>
        <v>#N/A</v>
      </c>
      <c r="AJ6107" s="17" t="e">
        <f t="shared" si="2099"/>
        <v>#N/A</v>
      </c>
      <c r="AK6107" s="17" t="e">
        <f t="shared" si="2100"/>
        <v>#N/A</v>
      </c>
      <c r="AL6107" s="17" t="e">
        <f t="shared" si="2101"/>
        <v>#N/A</v>
      </c>
      <c r="AM6107" s="17" t="e">
        <f t="shared" si="2102"/>
        <v>#N/A</v>
      </c>
      <c r="AN6107" s="17" t="e">
        <f t="shared" si="2103"/>
        <v>#N/A</v>
      </c>
      <c r="AO6107" s="17" t="e">
        <f t="shared" si="2107"/>
        <v>#N/A</v>
      </c>
      <c r="AP6107" s="17" t="e">
        <f t="shared" si="2104"/>
        <v>#N/A</v>
      </c>
      <c r="AQ6107" s="17" t="e">
        <f t="shared" si="2105"/>
        <v>#N/A</v>
      </c>
      <c r="AR6107" s="17" t="e">
        <f t="shared" si="2106"/>
        <v>#N/A</v>
      </c>
    </row>
    <row r="6108" spans="2:44" x14ac:dyDescent="0.25">
      <c r="B6108" t="e">
        <f>INDEX(RawData!$A$2:$A$1048576,MATCH(FmtData!$B$4+(ROW()-10),RawData!$A$2:$A$1048576,0))</f>
        <v>#N/A</v>
      </c>
      <c r="C61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8)</f>
        <v>#N/A</v>
      </c>
      <c r="D61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08" t="e">
        <f>INDEX(RawData!E$2:E$1048576,MATCH(FmtData!$B$4+(ROW()-10),RawData!$A$2:$A$1048576,0))</f>
        <v>#N/A</v>
      </c>
      <c r="F6108" t="e">
        <f>INDEX(RawData!F$2:F$1048576,MATCH(FmtData!$B$4+(ROW()-10),RawData!$A$2:$A$1048576,0))</f>
        <v>#N/A</v>
      </c>
      <c r="G6108" t="e">
        <f>INDEX(RawData!G$2:G$1048576,MATCH(FmtData!$B$4+(ROW()-10),RawData!$A$2:$A$1048576,0))</f>
        <v>#N/A</v>
      </c>
      <c r="H6108" t="e">
        <f>INDEX(RawData!H$2:H$1048576,MATCH(FmtData!$B$4+(ROW()-10),RawData!$A$2:$A$1048576,0))</f>
        <v>#N/A</v>
      </c>
      <c r="I6108" t="e">
        <f>INDEX(RawData!I$2:I$1048576,MATCH(FmtData!$B$4+(ROW()-10),RawData!$A$2:$A$1048576,0))</f>
        <v>#N/A</v>
      </c>
      <c r="J6108" t="e">
        <f>INDEX(RawData!J$2:J$1048576,MATCH(FmtData!$B$4+(ROW()-10),RawData!$A$2:$A$1048576,0))</f>
        <v>#N/A</v>
      </c>
      <c r="K6108" t="e">
        <f>INDEX(RawData!K$2:K$1048576,MATCH(FmtData!$B$4+(ROW()-10),RawData!$A$2:$A$1048576,0))</f>
        <v>#N/A</v>
      </c>
      <c r="L6108" t="e">
        <f>INDEX(RawData!L$2:L$1048576,MATCH(FmtData!$B$4+(ROW()-10),RawData!$A$2:$A$1048576,0))</f>
        <v>#N/A</v>
      </c>
      <c r="M6108" t="e">
        <f>INDEX(RawData!M$2:M$1048576,MATCH(FmtData!$B$4+(ROW()-10),RawData!$A$2:$A$1048576,0))</f>
        <v>#N/A</v>
      </c>
      <c r="N6108" t="e">
        <f>INDEX(RawData!N$2:N$1048576,MATCH(FmtData!$B$4+(ROW()-10),RawData!$A$2:$A$1048576,0))</f>
        <v>#N/A</v>
      </c>
      <c r="O6108" t="e">
        <f>INDEX(RawData!O$2:O$1048576,MATCH(FmtData!$B$4+(ROW()-10),RawData!$A$2:$A$1048576,0))</f>
        <v>#N/A</v>
      </c>
      <c r="P6108" t="e">
        <f>INDEX(RawData!P$2:P$1048576,MATCH(FmtData!$B$4+(ROW()-10),RawData!$A$2:$A$1048576,0))</f>
        <v>#N/A</v>
      </c>
      <c r="Q6108" t="e">
        <f>INDEX(RawData!Q$2:Q$1048576,MATCH(FmtData!$B$4+(ROW()-10),RawData!$A$2:$A$1048576,0))</f>
        <v>#N/A</v>
      </c>
      <c r="R6108" t="e">
        <f>INDEX(RawData!R$2:R$1048576,MATCH(FmtData!$B$4+(ROW()-10),RawData!$A$2:$A$1048576,0))</f>
        <v>#N/A</v>
      </c>
      <c r="S6108" t="e">
        <f>INDEX(RawData!S$2:S$1048576,MATCH(FmtData!$B$4+(ROW()-10),RawData!$A$2:$A$1048576,0))</f>
        <v>#N/A</v>
      </c>
      <c r="T6108" t="e">
        <f>INDEX(RawData!T$2:T$1048576,MATCH(FmtData!$B$4+(ROW()-10),RawData!$A$2:$A$1048576,0))</f>
        <v>#N/A</v>
      </c>
      <c r="U6108" t="e">
        <f>INDEX(RawData!U$2:U$1048576,MATCH(FmtData!$B$4+(ROW()-10),RawData!$A$2:$A$1048576,0))</f>
        <v>#N/A</v>
      </c>
      <c r="V6108" t="e">
        <f>INDEX(RawData!V$2:V$1048576,MATCH(FmtData!$B$4+(ROW()-10),RawData!$A$2:$A$1048576,0))</f>
        <v>#N/A</v>
      </c>
      <c r="W6108" s="8" t="e">
        <f t="shared" si="2093"/>
        <v>#N/A</v>
      </c>
      <c r="X6108" s="8" t="e">
        <f t="shared" si="2094"/>
        <v>#N/A</v>
      </c>
      <c r="Y6108" s="8" t="e">
        <f t="shared" si="2095"/>
        <v>#N/A</v>
      </c>
      <c r="Z6108" s="8" t="e">
        <f t="shared" si="2108"/>
        <v>#N/A</v>
      </c>
      <c r="AA6108" s="8" t="e">
        <f t="shared" si="2109"/>
        <v>#N/A</v>
      </c>
      <c r="AB6108" s="8" t="e">
        <f t="shared" si="2096"/>
        <v>#N/A</v>
      </c>
      <c r="AC6108" s="6" t="e">
        <f t="shared" si="2114"/>
        <v>#N/A</v>
      </c>
      <c r="AD6108" s="15" t="e">
        <f t="shared" si="2110"/>
        <v>#N/A</v>
      </c>
      <c r="AE6108" s="15" t="e">
        <f t="shared" si="2111"/>
        <v>#N/A</v>
      </c>
      <c r="AF6108" s="15" t="e">
        <f t="shared" si="2112"/>
        <v>#N/A</v>
      </c>
      <c r="AG6108" s="15" t="e">
        <f t="shared" si="2097"/>
        <v>#N/A</v>
      </c>
      <c r="AH6108" s="15" t="e">
        <f t="shared" si="2113"/>
        <v>#N/A</v>
      </c>
      <c r="AI6108" s="17" t="e">
        <f t="shared" si="2098"/>
        <v>#N/A</v>
      </c>
      <c r="AJ6108" s="17" t="e">
        <f t="shared" si="2099"/>
        <v>#N/A</v>
      </c>
      <c r="AK6108" s="17" t="e">
        <f t="shared" si="2100"/>
        <v>#N/A</v>
      </c>
      <c r="AL6108" s="17" t="e">
        <f t="shared" si="2101"/>
        <v>#N/A</v>
      </c>
      <c r="AM6108" s="17" t="e">
        <f t="shared" si="2102"/>
        <v>#N/A</v>
      </c>
      <c r="AN6108" s="17" t="e">
        <f t="shared" si="2103"/>
        <v>#N/A</v>
      </c>
      <c r="AO6108" s="17" t="e">
        <f t="shared" si="2107"/>
        <v>#N/A</v>
      </c>
      <c r="AP6108" s="17" t="e">
        <f t="shared" si="2104"/>
        <v>#N/A</v>
      </c>
      <c r="AQ6108" s="17" t="e">
        <f t="shared" si="2105"/>
        <v>#N/A</v>
      </c>
      <c r="AR6108" s="17" t="e">
        <f t="shared" si="2106"/>
        <v>#N/A</v>
      </c>
    </row>
    <row r="6109" spans="2:44" x14ac:dyDescent="0.25">
      <c r="B6109" t="e">
        <f>INDEX(RawData!$A$2:$A$1048576,MATCH(FmtData!$B$4+(ROW()-10),RawData!$A$2:$A$1048576,0))</f>
        <v>#N/A</v>
      </c>
      <c r="C61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9)</f>
        <v>#N/A</v>
      </c>
      <c r="D61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09" t="e">
        <f>INDEX(RawData!E$2:E$1048576,MATCH(FmtData!$B$4+(ROW()-10),RawData!$A$2:$A$1048576,0))</f>
        <v>#N/A</v>
      </c>
      <c r="F6109" t="e">
        <f>INDEX(RawData!F$2:F$1048576,MATCH(FmtData!$B$4+(ROW()-10),RawData!$A$2:$A$1048576,0))</f>
        <v>#N/A</v>
      </c>
      <c r="G6109" t="e">
        <f>INDEX(RawData!G$2:G$1048576,MATCH(FmtData!$B$4+(ROW()-10),RawData!$A$2:$A$1048576,0))</f>
        <v>#N/A</v>
      </c>
      <c r="H6109" t="e">
        <f>INDEX(RawData!H$2:H$1048576,MATCH(FmtData!$B$4+(ROW()-10),RawData!$A$2:$A$1048576,0))</f>
        <v>#N/A</v>
      </c>
      <c r="I6109" t="e">
        <f>INDEX(RawData!I$2:I$1048576,MATCH(FmtData!$B$4+(ROW()-10),RawData!$A$2:$A$1048576,0))</f>
        <v>#N/A</v>
      </c>
      <c r="J6109" t="e">
        <f>INDEX(RawData!J$2:J$1048576,MATCH(FmtData!$B$4+(ROW()-10),RawData!$A$2:$A$1048576,0))</f>
        <v>#N/A</v>
      </c>
      <c r="K6109" t="e">
        <f>INDEX(RawData!K$2:K$1048576,MATCH(FmtData!$B$4+(ROW()-10),RawData!$A$2:$A$1048576,0))</f>
        <v>#N/A</v>
      </c>
      <c r="L6109" t="e">
        <f>INDEX(RawData!L$2:L$1048576,MATCH(FmtData!$B$4+(ROW()-10),RawData!$A$2:$A$1048576,0))</f>
        <v>#N/A</v>
      </c>
      <c r="M6109" t="e">
        <f>INDEX(RawData!M$2:M$1048576,MATCH(FmtData!$B$4+(ROW()-10),RawData!$A$2:$A$1048576,0))</f>
        <v>#N/A</v>
      </c>
      <c r="N6109" t="e">
        <f>INDEX(RawData!N$2:N$1048576,MATCH(FmtData!$B$4+(ROW()-10),RawData!$A$2:$A$1048576,0))</f>
        <v>#N/A</v>
      </c>
      <c r="O6109" t="e">
        <f>INDEX(RawData!O$2:O$1048576,MATCH(FmtData!$B$4+(ROW()-10),RawData!$A$2:$A$1048576,0))</f>
        <v>#N/A</v>
      </c>
      <c r="P6109" t="e">
        <f>INDEX(RawData!P$2:P$1048576,MATCH(FmtData!$B$4+(ROW()-10),RawData!$A$2:$A$1048576,0))</f>
        <v>#N/A</v>
      </c>
      <c r="Q6109" t="e">
        <f>INDEX(RawData!Q$2:Q$1048576,MATCH(FmtData!$B$4+(ROW()-10),RawData!$A$2:$A$1048576,0))</f>
        <v>#N/A</v>
      </c>
      <c r="R6109" t="e">
        <f>INDEX(RawData!R$2:R$1048576,MATCH(FmtData!$B$4+(ROW()-10),RawData!$A$2:$A$1048576,0))</f>
        <v>#N/A</v>
      </c>
      <c r="S6109" t="e">
        <f>INDEX(RawData!S$2:S$1048576,MATCH(FmtData!$B$4+(ROW()-10),RawData!$A$2:$A$1048576,0))</f>
        <v>#N/A</v>
      </c>
      <c r="T6109" t="e">
        <f>INDEX(RawData!T$2:T$1048576,MATCH(FmtData!$B$4+(ROW()-10),RawData!$A$2:$A$1048576,0))</f>
        <v>#N/A</v>
      </c>
      <c r="U6109" t="e">
        <f>INDEX(RawData!U$2:U$1048576,MATCH(FmtData!$B$4+(ROW()-10),RawData!$A$2:$A$1048576,0))</f>
        <v>#N/A</v>
      </c>
      <c r="V6109" t="e">
        <f>INDEX(RawData!V$2:V$1048576,MATCH(FmtData!$B$4+(ROW()-10),RawData!$A$2:$A$1048576,0))</f>
        <v>#N/A</v>
      </c>
      <c r="W6109" s="8" t="e">
        <f t="shared" si="2093"/>
        <v>#N/A</v>
      </c>
      <c r="X6109" s="8" t="e">
        <f t="shared" si="2094"/>
        <v>#N/A</v>
      </c>
      <c r="Y6109" s="8" t="e">
        <f t="shared" si="2095"/>
        <v>#N/A</v>
      </c>
      <c r="Z6109" s="8" t="e">
        <f t="shared" si="2108"/>
        <v>#N/A</v>
      </c>
      <c r="AA6109" s="8" t="e">
        <f t="shared" si="2109"/>
        <v>#N/A</v>
      </c>
      <c r="AB6109" s="8" t="e">
        <f t="shared" si="2096"/>
        <v>#N/A</v>
      </c>
      <c r="AC6109" s="6" t="e">
        <f t="shared" si="2114"/>
        <v>#N/A</v>
      </c>
      <c r="AD6109" s="15" t="e">
        <f t="shared" si="2110"/>
        <v>#N/A</v>
      </c>
      <c r="AE6109" s="15" t="e">
        <f t="shared" si="2111"/>
        <v>#N/A</v>
      </c>
      <c r="AF6109" s="15" t="e">
        <f t="shared" si="2112"/>
        <v>#N/A</v>
      </c>
      <c r="AG6109" s="15" t="e">
        <f t="shared" si="2097"/>
        <v>#N/A</v>
      </c>
      <c r="AH6109" s="15" t="e">
        <f t="shared" si="2113"/>
        <v>#N/A</v>
      </c>
      <c r="AI6109" s="17" t="e">
        <f t="shared" si="2098"/>
        <v>#N/A</v>
      </c>
      <c r="AJ6109" s="17" t="e">
        <f t="shared" si="2099"/>
        <v>#N/A</v>
      </c>
      <c r="AK6109" s="17" t="e">
        <f t="shared" si="2100"/>
        <v>#N/A</v>
      </c>
      <c r="AL6109" s="17" t="e">
        <f t="shared" si="2101"/>
        <v>#N/A</v>
      </c>
      <c r="AM6109" s="17" t="e">
        <f t="shared" si="2102"/>
        <v>#N/A</v>
      </c>
      <c r="AN6109" s="17" t="e">
        <f t="shared" si="2103"/>
        <v>#N/A</v>
      </c>
      <c r="AO6109" s="17" t="e">
        <f t="shared" si="2107"/>
        <v>#N/A</v>
      </c>
      <c r="AP6109" s="17" t="e">
        <f t="shared" si="2104"/>
        <v>#N/A</v>
      </c>
      <c r="AQ6109" s="17" t="e">
        <f t="shared" si="2105"/>
        <v>#N/A</v>
      </c>
      <c r="AR6109" s="17" t="e">
        <f t="shared" si="2106"/>
        <v>#N/A</v>
      </c>
    </row>
    <row r="6110" spans="2:44" x14ac:dyDescent="0.25">
      <c r="B6110" t="e">
        <f>INDEX(RawData!$A$2:$A$1048576,MATCH(FmtData!$B$4+(ROW()-10),RawData!$A$2:$A$1048576,0))</f>
        <v>#N/A</v>
      </c>
      <c r="C61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0)</f>
        <v>#N/A</v>
      </c>
      <c r="D61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10" t="e">
        <f>INDEX(RawData!E$2:E$1048576,MATCH(FmtData!$B$4+(ROW()-10),RawData!$A$2:$A$1048576,0))</f>
        <v>#N/A</v>
      </c>
      <c r="F6110" t="e">
        <f>INDEX(RawData!F$2:F$1048576,MATCH(FmtData!$B$4+(ROW()-10),RawData!$A$2:$A$1048576,0))</f>
        <v>#N/A</v>
      </c>
      <c r="G6110" t="e">
        <f>INDEX(RawData!G$2:G$1048576,MATCH(FmtData!$B$4+(ROW()-10),RawData!$A$2:$A$1048576,0))</f>
        <v>#N/A</v>
      </c>
      <c r="H6110" t="e">
        <f>INDEX(RawData!H$2:H$1048576,MATCH(FmtData!$B$4+(ROW()-10),RawData!$A$2:$A$1048576,0))</f>
        <v>#N/A</v>
      </c>
      <c r="I6110" t="e">
        <f>INDEX(RawData!I$2:I$1048576,MATCH(FmtData!$B$4+(ROW()-10),RawData!$A$2:$A$1048576,0))</f>
        <v>#N/A</v>
      </c>
      <c r="J6110" t="e">
        <f>INDEX(RawData!J$2:J$1048576,MATCH(FmtData!$B$4+(ROW()-10),RawData!$A$2:$A$1048576,0))</f>
        <v>#N/A</v>
      </c>
      <c r="K6110" t="e">
        <f>INDEX(RawData!K$2:K$1048576,MATCH(FmtData!$B$4+(ROW()-10),RawData!$A$2:$A$1048576,0))</f>
        <v>#N/A</v>
      </c>
      <c r="L6110" t="e">
        <f>INDEX(RawData!L$2:L$1048576,MATCH(FmtData!$B$4+(ROW()-10),RawData!$A$2:$A$1048576,0))</f>
        <v>#N/A</v>
      </c>
      <c r="M6110" t="e">
        <f>INDEX(RawData!M$2:M$1048576,MATCH(FmtData!$B$4+(ROW()-10),RawData!$A$2:$A$1048576,0))</f>
        <v>#N/A</v>
      </c>
      <c r="N6110" t="e">
        <f>INDEX(RawData!N$2:N$1048576,MATCH(FmtData!$B$4+(ROW()-10),RawData!$A$2:$A$1048576,0))</f>
        <v>#N/A</v>
      </c>
      <c r="O6110" t="e">
        <f>INDEX(RawData!O$2:O$1048576,MATCH(FmtData!$B$4+(ROW()-10),RawData!$A$2:$A$1048576,0))</f>
        <v>#N/A</v>
      </c>
      <c r="P6110" t="e">
        <f>INDEX(RawData!P$2:P$1048576,MATCH(FmtData!$B$4+(ROW()-10),RawData!$A$2:$A$1048576,0))</f>
        <v>#N/A</v>
      </c>
      <c r="Q6110" t="e">
        <f>INDEX(RawData!Q$2:Q$1048576,MATCH(FmtData!$B$4+(ROW()-10),RawData!$A$2:$A$1048576,0))</f>
        <v>#N/A</v>
      </c>
      <c r="R6110" t="e">
        <f>INDEX(RawData!R$2:R$1048576,MATCH(FmtData!$B$4+(ROW()-10),RawData!$A$2:$A$1048576,0))</f>
        <v>#N/A</v>
      </c>
      <c r="S6110" t="e">
        <f>INDEX(RawData!S$2:S$1048576,MATCH(FmtData!$B$4+(ROW()-10),RawData!$A$2:$A$1048576,0))</f>
        <v>#N/A</v>
      </c>
      <c r="T6110" t="e">
        <f>INDEX(RawData!T$2:T$1048576,MATCH(FmtData!$B$4+(ROW()-10),RawData!$A$2:$A$1048576,0))</f>
        <v>#N/A</v>
      </c>
      <c r="U6110" t="e">
        <f>INDEX(RawData!U$2:U$1048576,MATCH(FmtData!$B$4+(ROW()-10),RawData!$A$2:$A$1048576,0))</f>
        <v>#N/A</v>
      </c>
      <c r="V6110" t="e">
        <f>INDEX(RawData!V$2:V$1048576,MATCH(FmtData!$B$4+(ROW()-10),RawData!$A$2:$A$1048576,0))</f>
        <v>#N/A</v>
      </c>
      <c r="W6110" s="8" t="e">
        <f t="shared" si="2093"/>
        <v>#N/A</v>
      </c>
      <c r="X6110" s="8" t="e">
        <f t="shared" si="2094"/>
        <v>#N/A</v>
      </c>
      <c r="Y6110" s="8" t="e">
        <f t="shared" si="2095"/>
        <v>#N/A</v>
      </c>
      <c r="Z6110" s="8" t="e">
        <f t="shared" si="2108"/>
        <v>#N/A</v>
      </c>
      <c r="AA6110" s="8" t="e">
        <f t="shared" si="2109"/>
        <v>#N/A</v>
      </c>
      <c r="AB6110" s="8" t="e">
        <f t="shared" si="2096"/>
        <v>#N/A</v>
      </c>
      <c r="AC6110" s="6" t="e">
        <f t="shared" si="2114"/>
        <v>#N/A</v>
      </c>
      <c r="AD6110" s="15" t="e">
        <f t="shared" si="2110"/>
        <v>#N/A</v>
      </c>
      <c r="AE6110" s="15" t="e">
        <f t="shared" si="2111"/>
        <v>#N/A</v>
      </c>
      <c r="AF6110" s="15" t="e">
        <f t="shared" si="2112"/>
        <v>#N/A</v>
      </c>
      <c r="AG6110" s="15" t="e">
        <f t="shared" si="2097"/>
        <v>#N/A</v>
      </c>
      <c r="AH6110" s="15" t="e">
        <f t="shared" si="2113"/>
        <v>#N/A</v>
      </c>
      <c r="AI6110" s="17" t="e">
        <f t="shared" si="2098"/>
        <v>#N/A</v>
      </c>
      <c r="AJ6110" s="17" t="e">
        <f t="shared" si="2099"/>
        <v>#N/A</v>
      </c>
      <c r="AK6110" s="17" t="e">
        <f t="shared" si="2100"/>
        <v>#N/A</v>
      </c>
      <c r="AL6110" s="17" t="e">
        <f t="shared" si="2101"/>
        <v>#N/A</v>
      </c>
      <c r="AM6110" s="17" t="e">
        <f t="shared" si="2102"/>
        <v>#N/A</v>
      </c>
      <c r="AN6110" s="17" t="e">
        <f t="shared" si="2103"/>
        <v>#N/A</v>
      </c>
      <c r="AO6110" s="17" t="e">
        <f t="shared" si="2107"/>
        <v>#N/A</v>
      </c>
      <c r="AP6110" s="17" t="e">
        <f t="shared" si="2104"/>
        <v>#N/A</v>
      </c>
      <c r="AQ6110" s="17" t="e">
        <f t="shared" si="2105"/>
        <v>#N/A</v>
      </c>
      <c r="AR6110" s="17" t="e">
        <f t="shared" si="2106"/>
        <v>#N/A</v>
      </c>
    </row>
    <row r="6111" spans="2:44" x14ac:dyDescent="0.25">
      <c r="B6111" t="e">
        <f>INDEX(RawData!$A$2:$A$1048576,MATCH(FmtData!$B$4+(ROW()-10),RawData!$A$2:$A$1048576,0))</f>
        <v>#N/A</v>
      </c>
      <c r="C61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1)</f>
        <v>#N/A</v>
      </c>
      <c r="D61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11" t="e">
        <f>INDEX(RawData!E$2:E$1048576,MATCH(FmtData!$B$4+(ROW()-10),RawData!$A$2:$A$1048576,0))</f>
        <v>#N/A</v>
      </c>
      <c r="F6111" t="e">
        <f>INDEX(RawData!F$2:F$1048576,MATCH(FmtData!$B$4+(ROW()-10),RawData!$A$2:$A$1048576,0))</f>
        <v>#N/A</v>
      </c>
      <c r="G6111" t="e">
        <f>INDEX(RawData!G$2:G$1048576,MATCH(FmtData!$B$4+(ROW()-10),RawData!$A$2:$A$1048576,0))</f>
        <v>#N/A</v>
      </c>
      <c r="H6111" t="e">
        <f>INDEX(RawData!H$2:H$1048576,MATCH(FmtData!$B$4+(ROW()-10),RawData!$A$2:$A$1048576,0))</f>
        <v>#N/A</v>
      </c>
      <c r="I6111" t="e">
        <f>INDEX(RawData!I$2:I$1048576,MATCH(FmtData!$B$4+(ROW()-10),RawData!$A$2:$A$1048576,0))</f>
        <v>#N/A</v>
      </c>
      <c r="J6111" t="e">
        <f>INDEX(RawData!J$2:J$1048576,MATCH(FmtData!$B$4+(ROW()-10),RawData!$A$2:$A$1048576,0))</f>
        <v>#N/A</v>
      </c>
      <c r="K6111" t="e">
        <f>INDEX(RawData!K$2:K$1048576,MATCH(FmtData!$B$4+(ROW()-10),RawData!$A$2:$A$1048576,0))</f>
        <v>#N/A</v>
      </c>
      <c r="L6111" t="e">
        <f>INDEX(RawData!L$2:L$1048576,MATCH(FmtData!$B$4+(ROW()-10),RawData!$A$2:$A$1048576,0))</f>
        <v>#N/A</v>
      </c>
      <c r="M6111" t="e">
        <f>INDEX(RawData!M$2:M$1048576,MATCH(FmtData!$B$4+(ROW()-10),RawData!$A$2:$A$1048576,0))</f>
        <v>#N/A</v>
      </c>
      <c r="N6111" t="e">
        <f>INDEX(RawData!N$2:N$1048576,MATCH(FmtData!$B$4+(ROW()-10),RawData!$A$2:$A$1048576,0))</f>
        <v>#N/A</v>
      </c>
      <c r="O6111" t="e">
        <f>INDEX(RawData!O$2:O$1048576,MATCH(FmtData!$B$4+(ROW()-10),RawData!$A$2:$A$1048576,0))</f>
        <v>#N/A</v>
      </c>
      <c r="P6111" t="e">
        <f>INDEX(RawData!P$2:P$1048576,MATCH(FmtData!$B$4+(ROW()-10),RawData!$A$2:$A$1048576,0))</f>
        <v>#N/A</v>
      </c>
      <c r="Q6111" t="e">
        <f>INDEX(RawData!Q$2:Q$1048576,MATCH(FmtData!$B$4+(ROW()-10),RawData!$A$2:$A$1048576,0))</f>
        <v>#N/A</v>
      </c>
      <c r="R6111" t="e">
        <f>INDEX(RawData!R$2:R$1048576,MATCH(FmtData!$B$4+(ROW()-10),RawData!$A$2:$A$1048576,0))</f>
        <v>#N/A</v>
      </c>
      <c r="S6111" t="e">
        <f>INDEX(RawData!S$2:S$1048576,MATCH(FmtData!$B$4+(ROW()-10),RawData!$A$2:$A$1048576,0))</f>
        <v>#N/A</v>
      </c>
      <c r="T6111" t="e">
        <f>INDEX(RawData!T$2:T$1048576,MATCH(FmtData!$B$4+(ROW()-10),RawData!$A$2:$A$1048576,0))</f>
        <v>#N/A</v>
      </c>
      <c r="U6111" t="e">
        <f>INDEX(RawData!U$2:U$1048576,MATCH(FmtData!$B$4+(ROW()-10),RawData!$A$2:$A$1048576,0))</f>
        <v>#N/A</v>
      </c>
      <c r="V6111" t="e">
        <f>INDEX(RawData!V$2:V$1048576,MATCH(FmtData!$B$4+(ROW()-10),RawData!$A$2:$A$1048576,0))</f>
        <v>#N/A</v>
      </c>
      <c r="W6111" s="8" t="e">
        <f t="shared" si="2093"/>
        <v>#N/A</v>
      </c>
      <c r="X6111" s="8" t="e">
        <f t="shared" si="2094"/>
        <v>#N/A</v>
      </c>
      <c r="Y6111" s="8" t="e">
        <f t="shared" si="2095"/>
        <v>#N/A</v>
      </c>
      <c r="Z6111" s="8" t="e">
        <f t="shared" si="2108"/>
        <v>#N/A</v>
      </c>
      <c r="AA6111" s="8" t="e">
        <f t="shared" si="2109"/>
        <v>#N/A</v>
      </c>
      <c r="AB6111" s="8" t="e">
        <f t="shared" si="2096"/>
        <v>#N/A</v>
      </c>
      <c r="AC6111" s="6" t="e">
        <f t="shared" si="2114"/>
        <v>#N/A</v>
      </c>
      <c r="AD6111" s="15" t="e">
        <f t="shared" si="2110"/>
        <v>#N/A</v>
      </c>
      <c r="AE6111" s="15" t="e">
        <f t="shared" si="2111"/>
        <v>#N/A</v>
      </c>
      <c r="AF6111" s="15" t="e">
        <f t="shared" si="2112"/>
        <v>#N/A</v>
      </c>
      <c r="AG6111" s="15" t="e">
        <f t="shared" si="2097"/>
        <v>#N/A</v>
      </c>
      <c r="AH6111" s="15" t="e">
        <f t="shared" si="2113"/>
        <v>#N/A</v>
      </c>
      <c r="AI6111" s="17" t="e">
        <f t="shared" si="2098"/>
        <v>#N/A</v>
      </c>
      <c r="AJ6111" s="17" t="e">
        <f t="shared" si="2099"/>
        <v>#N/A</v>
      </c>
      <c r="AK6111" s="17" t="e">
        <f t="shared" si="2100"/>
        <v>#N/A</v>
      </c>
      <c r="AL6111" s="17" t="e">
        <f t="shared" si="2101"/>
        <v>#N/A</v>
      </c>
      <c r="AM6111" s="17" t="e">
        <f t="shared" si="2102"/>
        <v>#N/A</v>
      </c>
      <c r="AN6111" s="17" t="e">
        <f t="shared" si="2103"/>
        <v>#N/A</v>
      </c>
      <c r="AO6111" s="17" t="e">
        <f t="shared" si="2107"/>
        <v>#N/A</v>
      </c>
      <c r="AP6111" s="17" t="e">
        <f t="shared" si="2104"/>
        <v>#N/A</v>
      </c>
      <c r="AQ6111" s="17" t="e">
        <f t="shared" si="2105"/>
        <v>#N/A</v>
      </c>
      <c r="AR6111" s="17" t="e">
        <f t="shared" si="2106"/>
        <v>#N/A</v>
      </c>
    </row>
    <row r="6112" spans="2:44" x14ac:dyDescent="0.25">
      <c r="B6112" t="e">
        <f>INDEX(RawData!$A$2:$A$1048576,MATCH(FmtData!$B$4+(ROW()-10),RawData!$A$2:$A$1048576,0))</f>
        <v>#N/A</v>
      </c>
      <c r="C61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2)</f>
        <v>#N/A</v>
      </c>
      <c r="D61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12" t="e">
        <f>INDEX(RawData!E$2:E$1048576,MATCH(FmtData!$B$4+(ROW()-10),RawData!$A$2:$A$1048576,0))</f>
        <v>#N/A</v>
      </c>
      <c r="F6112" t="e">
        <f>INDEX(RawData!F$2:F$1048576,MATCH(FmtData!$B$4+(ROW()-10),RawData!$A$2:$A$1048576,0))</f>
        <v>#N/A</v>
      </c>
      <c r="G6112" t="e">
        <f>INDEX(RawData!G$2:G$1048576,MATCH(FmtData!$B$4+(ROW()-10),RawData!$A$2:$A$1048576,0))</f>
        <v>#N/A</v>
      </c>
      <c r="H6112" t="e">
        <f>INDEX(RawData!H$2:H$1048576,MATCH(FmtData!$B$4+(ROW()-10),RawData!$A$2:$A$1048576,0))</f>
        <v>#N/A</v>
      </c>
      <c r="I6112" t="e">
        <f>INDEX(RawData!I$2:I$1048576,MATCH(FmtData!$B$4+(ROW()-10),RawData!$A$2:$A$1048576,0))</f>
        <v>#N/A</v>
      </c>
      <c r="J6112" t="e">
        <f>INDEX(RawData!J$2:J$1048576,MATCH(FmtData!$B$4+(ROW()-10),RawData!$A$2:$A$1048576,0))</f>
        <v>#N/A</v>
      </c>
      <c r="K6112" t="e">
        <f>INDEX(RawData!K$2:K$1048576,MATCH(FmtData!$B$4+(ROW()-10),RawData!$A$2:$A$1048576,0))</f>
        <v>#N/A</v>
      </c>
      <c r="L6112" t="e">
        <f>INDEX(RawData!L$2:L$1048576,MATCH(FmtData!$B$4+(ROW()-10),RawData!$A$2:$A$1048576,0))</f>
        <v>#N/A</v>
      </c>
      <c r="M6112" t="e">
        <f>INDEX(RawData!M$2:M$1048576,MATCH(FmtData!$B$4+(ROW()-10),RawData!$A$2:$A$1048576,0))</f>
        <v>#N/A</v>
      </c>
      <c r="N6112" t="e">
        <f>INDEX(RawData!N$2:N$1048576,MATCH(FmtData!$B$4+(ROW()-10),RawData!$A$2:$A$1048576,0))</f>
        <v>#N/A</v>
      </c>
      <c r="O6112" t="e">
        <f>INDEX(RawData!O$2:O$1048576,MATCH(FmtData!$B$4+(ROW()-10),RawData!$A$2:$A$1048576,0))</f>
        <v>#N/A</v>
      </c>
      <c r="P6112" t="e">
        <f>INDEX(RawData!P$2:P$1048576,MATCH(FmtData!$B$4+(ROW()-10),RawData!$A$2:$A$1048576,0))</f>
        <v>#N/A</v>
      </c>
      <c r="Q6112" t="e">
        <f>INDEX(RawData!Q$2:Q$1048576,MATCH(FmtData!$B$4+(ROW()-10),RawData!$A$2:$A$1048576,0))</f>
        <v>#N/A</v>
      </c>
      <c r="R6112" t="e">
        <f>INDEX(RawData!R$2:R$1048576,MATCH(FmtData!$B$4+(ROW()-10),RawData!$A$2:$A$1048576,0))</f>
        <v>#N/A</v>
      </c>
      <c r="S6112" t="e">
        <f>INDEX(RawData!S$2:S$1048576,MATCH(FmtData!$B$4+(ROW()-10),RawData!$A$2:$A$1048576,0))</f>
        <v>#N/A</v>
      </c>
      <c r="T6112" t="e">
        <f>INDEX(RawData!T$2:T$1048576,MATCH(FmtData!$B$4+(ROW()-10),RawData!$A$2:$A$1048576,0))</f>
        <v>#N/A</v>
      </c>
      <c r="U6112" t="e">
        <f>INDEX(RawData!U$2:U$1048576,MATCH(FmtData!$B$4+(ROW()-10),RawData!$A$2:$A$1048576,0))</f>
        <v>#N/A</v>
      </c>
      <c r="V6112" t="e">
        <f>INDEX(RawData!V$2:V$1048576,MATCH(FmtData!$B$4+(ROW()-10),RawData!$A$2:$A$1048576,0))</f>
        <v>#N/A</v>
      </c>
      <c r="W6112" s="8" t="e">
        <f t="shared" si="2093"/>
        <v>#N/A</v>
      </c>
      <c r="X6112" s="8" t="e">
        <f t="shared" si="2094"/>
        <v>#N/A</v>
      </c>
      <c r="Y6112" s="8" t="e">
        <f t="shared" si="2095"/>
        <v>#N/A</v>
      </c>
      <c r="Z6112" s="8" t="e">
        <f t="shared" si="2108"/>
        <v>#N/A</v>
      </c>
      <c r="AA6112" s="8" t="e">
        <f t="shared" si="2109"/>
        <v>#N/A</v>
      </c>
      <c r="AB6112" s="8" t="e">
        <f t="shared" si="2096"/>
        <v>#N/A</v>
      </c>
      <c r="AC6112" s="6" t="e">
        <f t="shared" si="2114"/>
        <v>#N/A</v>
      </c>
      <c r="AD6112" s="15" t="e">
        <f t="shared" si="2110"/>
        <v>#N/A</v>
      </c>
      <c r="AE6112" s="15" t="e">
        <f t="shared" si="2111"/>
        <v>#N/A</v>
      </c>
      <c r="AF6112" s="15" t="e">
        <f t="shared" si="2112"/>
        <v>#N/A</v>
      </c>
      <c r="AG6112" s="15" t="e">
        <f t="shared" si="2097"/>
        <v>#N/A</v>
      </c>
      <c r="AH6112" s="15" t="e">
        <f t="shared" si="2113"/>
        <v>#N/A</v>
      </c>
      <c r="AI6112" s="17" t="e">
        <f t="shared" si="2098"/>
        <v>#N/A</v>
      </c>
      <c r="AJ6112" s="17" t="e">
        <f t="shared" si="2099"/>
        <v>#N/A</v>
      </c>
      <c r="AK6112" s="17" t="e">
        <f t="shared" si="2100"/>
        <v>#N/A</v>
      </c>
      <c r="AL6112" s="17" t="e">
        <f t="shared" si="2101"/>
        <v>#N/A</v>
      </c>
      <c r="AM6112" s="17" t="e">
        <f t="shared" si="2102"/>
        <v>#N/A</v>
      </c>
      <c r="AN6112" s="17" t="e">
        <f t="shared" si="2103"/>
        <v>#N/A</v>
      </c>
      <c r="AO6112" s="17" t="e">
        <f t="shared" si="2107"/>
        <v>#N/A</v>
      </c>
      <c r="AP6112" s="17" t="e">
        <f t="shared" si="2104"/>
        <v>#N/A</v>
      </c>
      <c r="AQ6112" s="17" t="e">
        <f t="shared" si="2105"/>
        <v>#N/A</v>
      </c>
      <c r="AR6112" s="17" t="e">
        <f t="shared" si="2106"/>
        <v>#N/A</v>
      </c>
    </row>
    <row r="6113" spans="2:44" x14ac:dyDescent="0.25">
      <c r="B6113" t="e">
        <f>INDEX(RawData!$A$2:$A$1048576,MATCH(FmtData!$B$4+(ROW()-10),RawData!$A$2:$A$1048576,0))</f>
        <v>#N/A</v>
      </c>
      <c r="C61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3)</f>
        <v>#N/A</v>
      </c>
      <c r="D61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13" t="e">
        <f>INDEX(RawData!E$2:E$1048576,MATCH(FmtData!$B$4+(ROW()-10),RawData!$A$2:$A$1048576,0))</f>
        <v>#N/A</v>
      </c>
      <c r="F6113" t="e">
        <f>INDEX(RawData!F$2:F$1048576,MATCH(FmtData!$B$4+(ROW()-10),RawData!$A$2:$A$1048576,0))</f>
        <v>#N/A</v>
      </c>
      <c r="G6113" t="e">
        <f>INDEX(RawData!G$2:G$1048576,MATCH(FmtData!$B$4+(ROW()-10),RawData!$A$2:$A$1048576,0))</f>
        <v>#N/A</v>
      </c>
      <c r="H6113" t="e">
        <f>INDEX(RawData!H$2:H$1048576,MATCH(FmtData!$B$4+(ROW()-10),RawData!$A$2:$A$1048576,0))</f>
        <v>#N/A</v>
      </c>
      <c r="I6113" t="e">
        <f>INDEX(RawData!I$2:I$1048576,MATCH(FmtData!$B$4+(ROW()-10),RawData!$A$2:$A$1048576,0))</f>
        <v>#N/A</v>
      </c>
      <c r="J6113" t="e">
        <f>INDEX(RawData!J$2:J$1048576,MATCH(FmtData!$B$4+(ROW()-10),RawData!$A$2:$A$1048576,0))</f>
        <v>#N/A</v>
      </c>
      <c r="K6113" t="e">
        <f>INDEX(RawData!K$2:K$1048576,MATCH(FmtData!$B$4+(ROW()-10),RawData!$A$2:$A$1048576,0))</f>
        <v>#N/A</v>
      </c>
      <c r="L6113" t="e">
        <f>INDEX(RawData!L$2:L$1048576,MATCH(FmtData!$B$4+(ROW()-10),RawData!$A$2:$A$1048576,0))</f>
        <v>#N/A</v>
      </c>
      <c r="M6113" t="e">
        <f>INDEX(RawData!M$2:M$1048576,MATCH(FmtData!$B$4+(ROW()-10),RawData!$A$2:$A$1048576,0))</f>
        <v>#N/A</v>
      </c>
      <c r="N6113" t="e">
        <f>INDEX(RawData!N$2:N$1048576,MATCH(FmtData!$B$4+(ROW()-10),RawData!$A$2:$A$1048576,0))</f>
        <v>#N/A</v>
      </c>
      <c r="O6113" t="e">
        <f>INDEX(RawData!O$2:O$1048576,MATCH(FmtData!$B$4+(ROW()-10),RawData!$A$2:$A$1048576,0))</f>
        <v>#N/A</v>
      </c>
      <c r="P6113" t="e">
        <f>INDEX(RawData!P$2:P$1048576,MATCH(FmtData!$B$4+(ROW()-10),RawData!$A$2:$A$1048576,0))</f>
        <v>#N/A</v>
      </c>
      <c r="Q6113" t="e">
        <f>INDEX(RawData!Q$2:Q$1048576,MATCH(FmtData!$B$4+(ROW()-10),RawData!$A$2:$A$1048576,0))</f>
        <v>#N/A</v>
      </c>
      <c r="R6113" t="e">
        <f>INDEX(RawData!R$2:R$1048576,MATCH(FmtData!$B$4+(ROW()-10),RawData!$A$2:$A$1048576,0))</f>
        <v>#N/A</v>
      </c>
      <c r="S6113" t="e">
        <f>INDEX(RawData!S$2:S$1048576,MATCH(FmtData!$B$4+(ROW()-10),RawData!$A$2:$A$1048576,0))</f>
        <v>#N/A</v>
      </c>
      <c r="T6113" t="e">
        <f>INDEX(RawData!T$2:T$1048576,MATCH(FmtData!$B$4+(ROW()-10),RawData!$A$2:$A$1048576,0))</f>
        <v>#N/A</v>
      </c>
      <c r="U6113" t="e">
        <f>INDEX(RawData!U$2:U$1048576,MATCH(FmtData!$B$4+(ROW()-10),RawData!$A$2:$A$1048576,0))</f>
        <v>#N/A</v>
      </c>
      <c r="V6113" t="e">
        <f>INDEX(RawData!V$2:V$1048576,MATCH(FmtData!$B$4+(ROW()-10),RawData!$A$2:$A$1048576,0))</f>
        <v>#N/A</v>
      </c>
      <c r="W6113" s="8" t="e">
        <f t="shared" si="2093"/>
        <v>#N/A</v>
      </c>
      <c r="X6113" s="8" t="e">
        <f t="shared" si="2094"/>
        <v>#N/A</v>
      </c>
      <c r="Y6113" s="8" t="e">
        <f t="shared" si="2095"/>
        <v>#N/A</v>
      </c>
      <c r="Z6113" s="8" t="e">
        <f t="shared" si="2108"/>
        <v>#N/A</v>
      </c>
      <c r="AA6113" s="8" t="e">
        <f t="shared" si="2109"/>
        <v>#N/A</v>
      </c>
      <c r="AB6113" s="8" t="e">
        <f t="shared" si="2096"/>
        <v>#N/A</v>
      </c>
      <c r="AC6113" s="6" t="e">
        <f t="shared" si="2114"/>
        <v>#N/A</v>
      </c>
      <c r="AD6113" s="15" t="e">
        <f t="shared" si="2110"/>
        <v>#N/A</v>
      </c>
      <c r="AE6113" s="15" t="e">
        <f t="shared" si="2111"/>
        <v>#N/A</v>
      </c>
      <c r="AF6113" s="15" t="e">
        <f t="shared" si="2112"/>
        <v>#N/A</v>
      </c>
      <c r="AG6113" s="15" t="e">
        <f t="shared" si="2097"/>
        <v>#N/A</v>
      </c>
      <c r="AH6113" s="15" t="e">
        <f t="shared" si="2113"/>
        <v>#N/A</v>
      </c>
      <c r="AI6113" s="17" t="e">
        <f t="shared" si="2098"/>
        <v>#N/A</v>
      </c>
      <c r="AJ6113" s="17" t="e">
        <f t="shared" si="2099"/>
        <v>#N/A</v>
      </c>
      <c r="AK6113" s="17" t="e">
        <f t="shared" si="2100"/>
        <v>#N/A</v>
      </c>
      <c r="AL6113" s="17" t="e">
        <f t="shared" si="2101"/>
        <v>#N/A</v>
      </c>
      <c r="AM6113" s="17" t="e">
        <f t="shared" si="2102"/>
        <v>#N/A</v>
      </c>
      <c r="AN6113" s="17" t="e">
        <f t="shared" si="2103"/>
        <v>#N/A</v>
      </c>
      <c r="AO6113" s="17" t="e">
        <f t="shared" si="2107"/>
        <v>#N/A</v>
      </c>
      <c r="AP6113" s="17" t="e">
        <f t="shared" si="2104"/>
        <v>#N/A</v>
      </c>
      <c r="AQ6113" s="17" t="e">
        <f t="shared" si="2105"/>
        <v>#N/A</v>
      </c>
      <c r="AR6113" s="17" t="e">
        <f t="shared" si="2106"/>
        <v>#N/A</v>
      </c>
    </row>
    <row r="6114" spans="2:44" x14ac:dyDescent="0.25">
      <c r="B6114" t="e">
        <f>INDEX(RawData!$A$2:$A$1048576,MATCH(FmtData!$B$4+(ROW()-10),RawData!$A$2:$A$1048576,0))</f>
        <v>#N/A</v>
      </c>
      <c r="C61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4)</f>
        <v>#N/A</v>
      </c>
      <c r="D61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14" t="e">
        <f>INDEX(RawData!E$2:E$1048576,MATCH(FmtData!$B$4+(ROW()-10),RawData!$A$2:$A$1048576,0))</f>
        <v>#N/A</v>
      </c>
      <c r="F6114" t="e">
        <f>INDEX(RawData!F$2:F$1048576,MATCH(FmtData!$B$4+(ROW()-10),RawData!$A$2:$A$1048576,0))</f>
        <v>#N/A</v>
      </c>
      <c r="G6114" t="e">
        <f>INDEX(RawData!G$2:G$1048576,MATCH(FmtData!$B$4+(ROW()-10),RawData!$A$2:$A$1048576,0))</f>
        <v>#N/A</v>
      </c>
      <c r="H6114" t="e">
        <f>INDEX(RawData!H$2:H$1048576,MATCH(FmtData!$B$4+(ROW()-10),RawData!$A$2:$A$1048576,0))</f>
        <v>#N/A</v>
      </c>
      <c r="I6114" t="e">
        <f>INDEX(RawData!I$2:I$1048576,MATCH(FmtData!$B$4+(ROW()-10),RawData!$A$2:$A$1048576,0))</f>
        <v>#N/A</v>
      </c>
      <c r="J6114" t="e">
        <f>INDEX(RawData!J$2:J$1048576,MATCH(FmtData!$B$4+(ROW()-10),RawData!$A$2:$A$1048576,0))</f>
        <v>#N/A</v>
      </c>
      <c r="K6114" t="e">
        <f>INDEX(RawData!K$2:K$1048576,MATCH(FmtData!$B$4+(ROW()-10),RawData!$A$2:$A$1048576,0))</f>
        <v>#N/A</v>
      </c>
      <c r="L6114" t="e">
        <f>INDEX(RawData!L$2:L$1048576,MATCH(FmtData!$B$4+(ROW()-10),RawData!$A$2:$A$1048576,0))</f>
        <v>#N/A</v>
      </c>
      <c r="M6114" t="e">
        <f>INDEX(RawData!M$2:M$1048576,MATCH(FmtData!$B$4+(ROW()-10),RawData!$A$2:$A$1048576,0))</f>
        <v>#N/A</v>
      </c>
      <c r="N6114" t="e">
        <f>INDEX(RawData!N$2:N$1048576,MATCH(FmtData!$B$4+(ROW()-10),RawData!$A$2:$A$1048576,0))</f>
        <v>#N/A</v>
      </c>
      <c r="O6114" t="e">
        <f>INDEX(RawData!O$2:O$1048576,MATCH(FmtData!$B$4+(ROW()-10),RawData!$A$2:$A$1048576,0))</f>
        <v>#N/A</v>
      </c>
      <c r="P6114" t="e">
        <f>INDEX(RawData!P$2:P$1048576,MATCH(FmtData!$B$4+(ROW()-10),RawData!$A$2:$A$1048576,0))</f>
        <v>#N/A</v>
      </c>
      <c r="Q6114" t="e">
        <f>INDEX(RawData!Q$2:Q$1048576,MATCH(FmtData!$B$4+(ROW()-10),RawData!$A$2:$A$1048576,0))</f>
        <v>#N/A</v>
      </c>
      <c r="R6114" t="e">
        <f>INDEX(RawData!R$2:R$1048576,MATCH(FmtData!$B$4+(ROW()-10),RawData!$A$2:$A$1048576,0))</f>
        <v>#N/A</v>
      </c>
      <c r="S6114" t="e">
        <f>INDEX(RawData!S$2:S$1048576,MATCH(FmtData!$B$4+(ROW()-10),RawData!$A$2:$A$1048576,0))</f>
        <v>#N/A</v>
      </c>
      <c r="T6114" t="e">
        <f>INDEX(RawData!T$2:T$1048576,MATCH(FmtData!$B$4+(ROW()-10),RawData!$A$2:$A$1048576,0))</f>
        <v>#N/A</v>
      </c>
      <c r="U6114" t="e">
        <f>INDEX(RawData!U$2:U$1048576,MATCH(FmtData!$B$4+(ROW()-10),RawData!$A$2:$A$1048576,0))</f>
        <v>#N/A</v>
      </c>
      <c r="V6114" t="e">
        <f>INDEX(RawData!V$2:V$1048576,MATCH(FmtData!$B$4+(ROW()-10),RawData!$A$2:$A$1048576,0))</f>
        <v>#N/A</v>
      </c>
      <c r="W6114" s="8" t="e">
        <f t="shared" si="2093"/>
        <v>#N/A</v>
      </c>
      <c r="X6114" s="8" t="e">
        <f t="shared" si="2094"/>
        <v>#N/A</v>
      </c>
      <c r="Y6114" s="8" t="e">
        <f t="shared" si="2095"/>
        <v>#N/A</v>
      </c>
      <c r="Z6114" s="8" t="e">
        <f t="shared" si="2108"/>
        <v>#N/A</v>
      </c>
      <c r="AA6114" s="8" t="e">
        <f t="shared" si="2109"/>
        <v>#N/A</v>
      </c>
      <c r="AB6114" s="8" t="e">
        <f t="shared" si="2096"/>
        <v>#N/A</v>
      </c>
      <c r="AC6114" s="6" t="e">
        <f t="shared" si="2114"/>
        <v>#N/A</v>
      </c>
      <c r="AD6114" s="15" t="e">
        <f t="shared" si="2110"/>
        <v>#N/A</v>
      </c>
      <c r="AE6114" s="15" t="e">
        <f t="shared" si="2111"/>
        <v>#N/A</v>
      </c>
      <c r="AF6114" s="15" t="e">
        <f t="shared" si="2112"/>
        <v>#N/A</v>
      </c>
      <c r="AG6114" s="15" t="e">
        <f t="shared" si="2097"/>
        <v>#N/A</v>
      </c>
      <c r="AH6114" s="15" t="e">
        <f t="shared" si="2113"/>
        <v>#N/A</v>
      </c>
      <c r="AI6114" s="17" t="e">
        <f t="shared" si="2098"/>
        <v>#N/A</v>
      </c>
      <c r="AJ6114" s="17" t="e">
        <f t="shared" si="2099"/>
        <v>#N/A</v>
      </c>
      <c r="AK6114" s="17" t="e">
        <f t="shared" si="2100"/>
        <v>#N/A</v>
      </c>
      <c r="AL6114" s="17" t="e">
        <f t="shared" si="2101"/>
        <v>#N/A</v>
      </c>
      <c r="AM6114" s="17" t="e">
        <f t="shared" si="2102"/>
        <v>#N/A</v>
      </c>
      <c r="AN6114" s="17" t="e">
        <f t="shared" si="2103"/>
        <v>#N/A</v>
      </c>
      <c r="AO6114" s="17" t="e">
        <f t="shared" si="2107"/>
        <v>#N/A</v>
      </c>
      <c r="AP6114" s="17" t="e">
        <f t="shared" si="2104"/>
        <v>#N/A</v>
      </c>
      <c r="AQ6114" s="17" t="e">
        <f t="shared" si="2105"/>
        <v>#N/A</v>
      </c>
      <c r="AR6114" s="17" t="e">
        <f t="shared" si="2106"/>
        <v>#N/A</v>
      </c>
    </row>
    <row r="6115" spans="2:44" x14ac:dyDescent="0.25">
      <c r="B6115" t="e">
        <f>INDEX(RawData!$A$2:$A$1048576,MATCH(FmtData!$B$4+(ROW()-10),RawData!$A$2:$A$1048576,0))</f>
        <v>#N/A</v>
      </c>
      <c r="C61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5)</f>
        <v>#N/A</v>
      </c>
      <c r="D61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15" t="e">
        <f>INDEX(RawData!E$2:E$1048576,MATCH(FmtData!$B$4+(ROW()-10),RawData!$A$2:$A$1048576,0))</f>
        <v>#N/A</v>
      </c>
      <c r="F6115" t="e">
        <f>INDEX(RawData!F$2:F$1048576,MATCH(FmtData!$B$4+(ROW()-10),RawData!$A$2:$A$1048576,0))</f>
        <v>#N/A</v>
      </c>
      <c r="G6115" t="e">
        <f>INDEX(RawData!G$2:G$1048576,MATCH(FmtData!$B$4+(ROW()-10),RawData!$A$2:$A$1048576,0))</f>
        <v>#N/A</v>
      </c>
      <c r="H6115" t="e">
        <f>INDEX(RawData!H$2:H$1048576,MATCH(FmtData!$B$4+(ROW()-10),RawData!$A$2:$A$1048576,0))</f>
        <v>#N/A</v>
      </c>
      <c r="I6115" t="e">
        <f>INDEX(RawData!I$2:I$1048576,MATCH(FmtData!$B$4+(ROW()-10),RawData!$A$2:$A$1048576,0))</f>
        <v>#N/A</v>
      </c>
      <c r="J6115" t="e">
        <f>INDEX(RawData!J$2:J$1048576,MATCH(FmtData!$B$4+(ROW()-10),RawData!$A$2:$A$1048576,0))</f>
        <v>#N/A</v>
      </c>
      <c r="K6115" t="e">
        <f>INDEX(RawData!K$2:K$1048576,MATCH(FmtData!$B$4+(ROW()-10),RawData!$A$2:$A$1048576,0))</f>
        <v>#N/A</v>
      </c>
      <c r="L6115" t="e">
        <f>INDEX(RawData!L$2:L$1048576,MATCH(FmtData!$B$4+(ROW()-10),RawData!$A$2:$A$1048576,0))</f>
        <v>#N/A</v>
      </c>
      <c r="M6115" t="e">
        <f>INDEX(RawData!M$2:M$1048576,MATCH(FmtData!$B$4+(ROW()-10),RawData!$A$2:$A$1048576,0))</f>
        <v>#N/A</v>
      </c>
      <c r="N6115" t="e">
        <f>INDEX(RawData!N$2:N$1048576,MATCH(FmtData!$B$4+(ROW()-10),RawData!$A$2:$A$1048576,0))</f>
        <v>#N/A</v>
      </c>
      <c r="O6115" t="e">
        <f>INDEX(RawData!O$2:O$1048576,MATCH(FmtData!$B$4+(ROW()-10),RawData!$A$2:$A$1048576,0))</f>
        <v>#N/A</v>
      </c>
      <c r="P6115" t="e">
        <f>INDEX(RawData!P$2:P$1048576,MATCH(FmtData!$B$4+(ROW()-10),RawData!$A$2:$A$1048576,0))</f>
        <v>#N/A</v>
      </c>
      <c r="Q6115" t="e">
        <f>INDEX(RawData!Q$2:Q$1048576,MATCH(FmtData!$B$4+(ROW()-10),RawData!$A$2:$A$1048576,0))</f>
        <v>#N/A</v>
      </c>
      <c r="R6115" t="e">
        <f>INDEX(RawData!R$2:R$1048576,MATCH(FmtData!$B$4+(ROW()-10),RawData!$A$2:$A$1048576,0))</f>
        <v>#N/A</v>
      </c>
      <c r="S6115" t="e">
        <f>INDEX(RawData!S$2:S$1048576,MATCH(FmtData!$B$4+(ROW()-10),RawData!$A$2:$A$1048576,0))</f>
        <v>#N/A</v>
      </c>
      <c r="T6115" t="e">
        <f>INDEX(RawData!T$2:T$1048576,MATCH(FmtData!$B$4+(ROW()-10),RawData!$A$2:$A$1048576,0))</f>
        <v>#N/A</v>
      </c>
      <c r="U6115" t="e">
        <f>INDEX(RawData!U$2:U$1048576,MATCH(FmtData!$B$4+(ROW()-10),RawData!$A$2:$A$1048576,0))</f>
        <v>#N/A</v>
      </c>
      <c r="V6115" t="e">
        <f>INDEX(RawData!V$2:V$1048576,MATCH(FmtData!$B$4+(ROW()-10),RawData!$A$2:$A$1048576,0))</f>
        <v>#N/A</v>
      </c>
      <c r="W6115" s="8" t="e">
        <f t="shared" si="2093"/>
        <v>#N/A</v>
      </c>
      <c r="X6115" s="8" t="e">
        <f t="shared" si="2094"/>
        <v>#N/A</v>
      </c>
      <c r="Y6115" s="8" t="e">
        <f t="shared" si="2095"/>
        <v>#N/A</v>
      </c>
      <c r="Z6115" s="8" t="e">
        <f t="shared" si="2108"/>
        <v>#N/A</v>
      </c>
      <c r="AA6115" s="8" t="e">
        <f t="shared" si="2109"/>
        <v>#N/A</v>
      </c>
      <c r="AB6115" s="8" t="e">
        <f t="shared" si="2096"/>
        <v>#N/A</v>
      </c>
      <c r="AC6115" s="6" t="e">
        <f t="shared" si="2114"/>
        <v>#N/A</v>
      </c>
      <c r="AD6115" s="15" t="e">
        <f t="shared" si="2110"/>
        <v>#N/A</v>
      </c>
      <c r="AE6115" s="15" t="e">
        <f t="shared" si="2111"/>
        <v>#N/A</v>
      </c>
      <c r="AF6115" s="15" t="e">
        <f t="shared" si="2112"/>
        <v>#N/A</v>
      </c>
      <c r="AG6115" s="15" t="e">
        <f t="shared" si="2097"/>
        <v>#N/A</v>
      </c>
      <c r="AH6115" s="15" t="e">
        <f t="shared" si="2113"/>
        <v>#N/A</v>
      </c>
      <c r="AI6115" s="17" t="e">
        <f t="shared" si="2098"/>
        <v>#N/A</v>
      </c>
      <c r="AJ6115" s="17" t="e">
        <f t="shared" si="2099"/>
        <v>#N/A</v>
      </c>
      <c r="AK6115" s="17" t="e">
        <f t="shared" si="2100"/>
        <v>#N/A</v>
      </c>
      <c r="AL6115" s="17" t="e">
        <f t="shared" si="2101"/>
        <v>#N/A</v>
      </c>
      <c r="AM6115" s="17" t="e">
        <f t="shared" si="2102"/>
        <v>#N/A</v>
      </c>
      <c r="AN6115" s="17" t="e">
        <f t="shared" si="2103"/>
        <v>#N/A</v>
      </c>
      <c r="AO6115" s="17" t="e">
        <f t="shared" si="2107"/>
        <v>#N/A</v>
      </c>
      <c r="AP6115" s="17" t="e">
        <f t="shared" si="2104"/>
        <v>#N/A</v>
      </c>
      <c r="AQ6115" s="17" t="e">
        <f t="shared" si="2105"/>
        <v>#N/A</v>
      </c>
      <c r="AR6115" s="17" t="e">
        <f t="shared" si="2106"/>
        <v>#N/A</v>
      </c>
    </row>
    <row r="6116" spans="2:44" x14ac:dyDescent="0.25">
      <c r="B6116" t="e">
        <f>INDEX(RawData!$A$2:$A$1048576,MATCH(FmtData!$B$4+(ROW()-10),RawData!$A$2:$A$1048576,0))</f>
        <v>#N/A</v>
      </c>
      <c r="C61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6)</f>
        <v>#N/A</v>
      </c>
      <c r="D61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16" t="e">
        <f>INDEX(RawData!E$2:E$1048576,MATCH(FmtData!$B$4+(ROW()-10),RawData!$A$2:$A$1048576,0))</f>
        <v>#N/A</v>
      </c>
      <c r="F6116" t="e">
        <f>INDEX(RawData!F$2:F$1048576,MATCH(FmtData!$B$4+(ROW()-10),RawData!$A$2:$A$1048576,0))</f>
        <v>#N/A</v>
      </c>
      <c r="G6116" t="e">
        <f>INDEX(RawData!G$2:G$1048576,MATCH(FmtData!$B$4+(ROW()-10),RawData!$A$2:$A$1048576,0))</f>
        <v>#N/A</v>
      </c>
      <c r="H6116" t="e">
        <f>INDEX(RawData!H$2:H$1048576,MATCH(FmtData!$B$4+(ROW()-10),RawData!$A$2:$A$1048576,0))</f>
        <v>#N/A</v>
      </c>
      <c r="I6116" t="e">
        <f>INDEX(RawData!I$2:I$1048576,MATCH(FmtData!$B$4+(ROW()-10),RawData!$A$2:$A$1048576,0))</f>
        <v>#N/A</v>
      </c>
      <c r="J6116" t="e">
        <f>INDEX(RawData!J$2:J$1048576,MATCH(FmtData!$B$4+(ROW()-10),RawData!$A$2:$A$1048576,0))</f>
        <v>#N/A</v>
      </c>
      <c r="K6116" t="e">
        <f>INDEX(RawData!K$2:K$1048576,MATCH(FmtData!$B$4+(ROW()-10),RawData!$A$2:$A$1048576,0))</f>
        <v>#N/A</v>
      </c>
      <c r="L6116" t="e">
        <f>INDEX(RawData!L$2:L$1048576,MATCH(FmtData!$B$4+(ROW()-10),RawData!$A$2:$A$1048576,0))</f>
        <v>#N/A</v>
      </c>
      <c r="M6116" t="e">
        <f>INDEX(RawData!M$2:M$1048576,MATCH(FmtData!$B$4+(ROW()-10),RawData!$A$2:$A$1048576,0))</f>
        <v>#N/A</v>
      </c>
      <c r="N6116" t="e">
        <f>INDEX(RawData!N$2:N$1048576,MATCH(FmtData!$B$4+(ROW()-10),RawData!$A$2:$A$1048576,0))</f>
        <v>#N/A</v>
      </c>
      <c r="O6116" t="e">
        <f>INDEX(RawData!O$2:O$1048576,MATCH(FmtData!$B$4+(ROW()-10),RawData!$A$2:$A$1048576,0))</f>
        <v>#N/A</v>
      </c>
      <c r="P6116" t="e">
        <f>INDEX(RawData!P$2:P$1048576,MATCH(FmtData!$B$4+(ROW()-10),RawData!$A$2:$A$1048576,0))</f>
        <v>#N/A</v>
      </c>
      <c r="Q6116" t="e">
        <f>INDEX(RawData!Q$2:Q$1048576,MATCH(FmtData!$B$4+(ROW()-10),RawData!$A$2:$A$1048576,0))</f>
        <v>#N/A</v>
      </c>
      <c r="R6116" t="e">
        <f>INDEX(RawData!R$2:R$1048576,MATCH(FmtData!$B$4+(ROW()-10),RawData!$A$2:$A$1048576,0))</f>
        <v>#N/A</v>
      </c>
      <c r="S6116" t="e">
        <f>INDEX(RawData!S$2:S$1048576,MATCH(FmtData!$B$4+(ROW()-10),RawData!$A$2:$A$1048576,0))</f>
        <v>#N/A</v>
      </c>
      <c r="T6116" t="e">
        <f>INDEX(RawData!T$2:T$1048576,MATCH(FmtData!$B$4+(ROW()-10),RawData!$A$2:$A$1048576,0))</f>
        <v>#N/A</v>
      </c>
      <c r="U6116" t="e">
        <f>INDEX(RawData!U$2:U$1048576,MATCH(FmtData!$B$4+(ROW()-10),RawData!$A$2:$A$1048576,0))</f>
        <v>#N/A</v>
      </c>
      <c r="V6116" t="e">
        <f>INDEX(RawData!V$2:V$1048576,MATCH(FmtData!$B$4+(ROW()-10),RawData!$A$2:$A$1048576,0))</f>
        <v>#N/A</v>
      </c>
      <c r="W6116" s="8" t="e">
        <f t="shared" si="2093"/>
        <v>#N/A</v>
      </c>
      <c r="X6116" s="8" t="e">
        <f t="shared" si="2094"/>
        <v>#N/A</v>
      </c>
      <c r="Y6116" s="8" t="e">
        <f t="shared" si="2095"/>
        <v>#N/A</v>
      </c>
      <c r="Z6116" s="8" t="e">
        <f t="shared" si="2108"/>
        <v>#N/A</v>
      </c>
      <c r="AA6116" s="8" t="e">
        <f t="shared" si="2109"/>
        <v>#N/A</v>
      </c>
      <c r="AB6116" s="8" t="e">
        <f t="shared" si="2096"/>
        <v>#N/A</v>
      </c>
      <c r="AC6116" s="6" t="e">
        <f t="shared" si="2114"/>
        <v>#N/A</v>
      </c>
      <c r="AD6116" s="15" t="e">
        <f t="shared" si="2110"/>
        <v>#N/A</v>
      </c>
      <c r="AE6116" s="15" t="e">
        <f t="shared" si="2111"/>
        <v>#N/A</v>
      </c>
      <c r="AF6116" s="15" t="e">
        <f t="shared" si="2112"/>
        <v>#N/A</v>
      </c>
      <c r="AG6116" s="15" t="e">
        <f t="shared" si="2097"/>
        <v>#N/A</v>
      </c>
      <c r="AH6116" s="15" t="e">
        <f t="shared" si="2113"/>
        <v>#N/A</v>
      </c>
      <c r="AI6116" s="17" t="e">
        <f t="shared" si="2098"/>
        <v>#N/A</v>
      </c>
      <c r="AJ6116" s="17" t="e">
        <f t="shared" si="2099"/>
        <v>#N/A</v>
      </c>
      <c r="AK6116" s="17" t="e">
        <f t="shared" si="2100"/>
        <v>#N/A</v>
      </c>
      <c r="AL6116" s="17" t="e">
        <f t="shared" si="2101"/>
        <v>#N/A</v>
      </c>
      <c r="AM6116" s="17" t="e">
        <f t="shared" si="2102"/>
        <v>#N/A</v>
      </c>
      <c r="AN6116" s="17" t="e">
        <f t="shared" si="2103"/>
        <v>#N/A</v>
      </c>
      <c r="AO6116" s="17" t="e">
        <f t="shared" si="2107"/>
        <v>#N/A</v>
      </c>
      <c r="AP6116" s="17" t="e">
        <f t="shared" si="2104"/>
        <v>#N/A</v>
      </c>
      <c r="AQ6116" s="17" t="e">
        <f t="shared" si="2105"/>
        <v>#N/A</v>
      </c>
      <c r="AR6116" s="17" t="e">
        <f t="shared" si="2106"/>
        <v>#N/A</v>
      </c>
    </row>
    <row r="6117" spans="2:44" x14ac:dyDescent="0.25">
      <c r="B6117" t="e">
        <f>INDEX(RawData!$A$2:$A$1048576,MATCH(FmtData!$B$4+(ROW()-10),RawData!$A$2:$A$1048576,0))</f>
        <v>#N/A</v>
      </c>
      <c r="C61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7)</f>
        <v>#N/A</v>
      </c>
      <c r="D61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17" t="e">
        <f>INDEX(RawData!E$2:E$1048576,MATCH(FmtData!$B$4+(ROW()-10),RawData!$A$2:$A$1048576,0))</f>
        <v>#N/A</v>
      </c>
      <c r="F6117" t="e">
        <f>INDEX(RawData!F$2:F$1048576,MATCH(FmtData!$B$4+(ROW()-10),RawData!$A$2:$A$1048576,0))</f>
        <v>#N/A</v>
      </c>
      <c r="G6117" t="e">
        <f>INDEX(RawData!G$2:G$1048576,MATCH(FmtData!$B$4+(ROW()-10),RawData!$A$2:$A$1048576,0))</f>
        <v>#N/A</v>
      </c>
      <c r="H6117" t="e">
        <f>INDEX(RawData!H$2:H$1048576,MATCH(FmtData!$B$4+(ROW()-10),RawData!$A$2:$A$1048576,0))</f>
        <v>#N/A</v>
      </c>
      <c r="I6117" t="e">
        <f>INDEX(RawData!I$2:I$1048576,MATCH(FmtData!$B$4+(ROW()-10),RawData!$A$2:$A$1048576,0))</f>
        <v>#N/A</v>
      </c>
      <c r="J6117" t="e">
        <f>INDEX(RawData!J$2:J$1048576,MATCH(FmtData!$B$4+(ROW()-10),RawData!$A$2:$A$1048576,0))</f>
        <v>#N/A</v>
      </c>
      <c r="K6117" t="e">
        <f>INDEX(RawData!K$2:K$1048576,MATCH(FmtData!$B$4+(ROW()-10),RawData!$A$2:$A$1048576,0))</f>
        <v>#N/A</v>
      </c>
      <c r="L6117" t="e">
        <f>INDEX(RawData!L$2:L$1048576,MATCH(FmtData!$B$4+(ROW()-10),RawData!$A$2:$A$1048576,0))</f>
        <v>#N/A</v>
      </c>
      <c r="M6117" t="e">
        <f>INDEX(RawData!M$2:M$1048576,MATCH(FmtData!$B$4+(ROW()-10),RawData!$A$2:$A$1048576,0))</f>
        <v>#N/A</v>
      </c>
      <c r="N6117" t="e">
        <f>INDEX(RawData!N$2:N$1048576,MATCH(FmtData!$B$4+(ROW()-10),RawData!$A$2:$A$1048576,0))</f>
        <v>#N/A</v>
      </c>
      <c r="O6117" t="e">
        <f>INDEX(RawData!O$2:O$1048576,MATCH(FmtData!$B$4+(ROW()-10),RawData!$A$2:$A$1048576,0))</f>
        <v>#N/A</v>
      </c>
      <c r="P6117" t="e">
        <f>INDEX(RawData!P$2:P$1048576,MATCH(FmtData!$B$4+(ROW()-10),RawData!$A$2:$A$1048576,0))</f>
        <v>#N/A</v>
      </c>
      <c r="Q6117" t="e">
        <f>INDEX(RawData!Q$2:Q$1048576,MATCH(FmtData!$B$4+(ROW()-10),RawData!$A$2:$A$1048576,0))</f>
        <v>#N/A</v>
      </c>
      <c r="R6117" t="e">
        <f>INDEX(RawData!R$2:R$1048576,MATCH(FmtData!$B$4+(ROW()-10),RawData!$A$2:$A$1048576,0))</f>
        <v>#N/A</v>
      </c>
      <c r="S6117" t="e">
        <f>INDEX(RawData!S$2:S$1048576,MATCH(FmtData!$B$4+(ROW()-10),RawData!$A$2:$A$1048576,0))</f>
        <v>#N/A</v>
      </c>
      <c r="T6117" t="e">
        <f>INDEX(RawData!T$2:T$1048576,MATCH(FmtData!$B$4+(ROW()-10),RawData!$A$2:$A$1048576,0))</f>
        <v>#N/A</v>
      </c>
      <c r="U6117" t="e">
        <f>INDEX(RawData!U$2:U$1048576,MATCH(FmtData!$B$4+(ROW()-10),RawData!$A$2:$A$1048576,0))</f>
        <v>#N/A</v>
      </c>
      <c r="V6117" t="e">
        <f>INDEX(RawData!V$2:V$1048576,MATCH(FmtData!$B$4+(ROW()-10),RawData!$A$2:$A$1048576,0))</f>
        <v>#N/A</v>
      </c>
      <c r="W6117" s="8" t="e">
        <f t="shared" si="2093"/>
        <v>#N/A</v>
      </c>
      <c r="X6117" s="8" t="e">
        <f t="shared" si="2094"/>
        <v>#N/A</v>
      </c>
      <c r="Y6117" s="8" t="e">
        <f t="shared" si="2095"/>
        <v>#N/A</v>
      </c>
      <c r="Z6117" s="8" t="e">
        <f t="shared" si="2108"/>
        <v>#N/A</v>
      </c>
      <c r="AA6117" s="8" t="e">
        <f t="shared" si="2109"/>
        <v>#N/A</v>
      </c>
      <c r="AB6117" s="8" t="e">
        <f t="shared" si="2096"/>
        <v>#N/A</v>
      </c>
      <c r="AC6117" s="6" t="e">
        <f t="shared" si="2114"/>
        <v>#N/A</v>
      </c>
      <c r="AD6117" s="15" t="e">
        <f t="shared" si="2110"/>
        <v>#N/A</v>
      </c>
      <c r="AE6117" s="15" t="e">
        <f t="shared" si="2111"/>
        <v>#N/A</v>
      </c>
      <c r="AF6117" s="15" t="e">
        <f t="shared" si="2112"/>
        <v>#N/A</v>
      </c>
      <c r="AG6117" s="15" t="e">
        <f t="shared" si="2097"/>
        <v>#N/A</v>
      </c>
      <c r="AH6117" s="15" t="e">
        <f t="shared" si="2113"/>
        <v>#N/A</v>
      </c>
      <c r="AI6117" s="17" t="e">
        <f t="shared" si="2098"/>
        <v>#N/A</v>
      </c>
      <c r="AJ6117" s="17" t="e">
        <f t="shared" si="2099"/>
        <v>#N/A</v>
      </c>
      <c r="AK6117" s="17" t="e">
        <f t="shared" si="2100"/>
        <v>#N/A</v>
      </c>
      <c r="AL6117" s="17" t="e">
        <f t="shared" si="2101"/>
        <v>#N/A</v>
      </c>
      <c r="AM6117" s="17" t="e">
        <f t="shared" si="2102"/>
        <v>#N/A</v>
      </c>
      <c r="AN6117" s="17" t="e">
        <f t="shared" si="2103"/>
        <v>#N/A</v>
      </c>
      <c r="AO6117" s="17" t="e">
        <f t="shared" si="2107"/>
        <v>#N/A</v>
      </c>
      <c r="AP6117" s="17" t="e">
        <f t="shared" si="2104"/>
        <v>#N/A</v>
      </c>
      <c r="AQ6117" s="17" t="e">
        <f t="shared" si="2105"/>
        <v>#N/A</v>
      </c>
      <c r="AR6117" s="17" t="e">
        <f t="shared" si="2106"/>
        <v>#N/A</v>
      </c>
    </row>
    <row r="6118" spans="2:44" x14ac:dyDescent="0.25">
      <c r="B6118" t="e">
        <f>INDEX(RawData!$A$2:$A$1048576,MATCH(FmtData!$B$4+(ROW()-10),RawData!$A$2:$A$1048576,0))</f>
        <v>#N/A</v>
      </c>
      <c r="C61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8)</f>
        <v>#N/A</v>
      </c>
      <c r="D61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18" t="e">
        <f>INDEX(RawData!E$2:E$1048576,MATCH(FmtData!$B$4+(ROW()-10),RawData!$A$2:$A$1048576,0))</f>
        <v>#N/A</v>
      </c>
      <c r="F6118" t="e">
        <f>INDEX(RawData!F$2:F$1048576,MATCH(FmtData!$B$4+(ROW()-10),RawData!$A$2:$A$1048576,0))</f>
        <v>#N/A</v>
      </c>
      <c r="G6118" t="e">
        <f>INDEX(RawData!G$2:G$1048576,MATCH(FmtData!$B$4+(ROW()-10),RawData!$A$2:$A$1048576,0))</f>
        <v>#N/A</v>
      </c>
      <c r="H6118" t="e">
        <f>INDEX(RawData!H$2:H$1048576,MATCH(FmtData!$B$4+(ROW()-10),RawData!$A$2:$A$1048576,0))</f>
        <v>#N/A</v>
      </c>
      <c r="I6118" t="e">
        <f>INDEX(RawData!I$2:I$1048576,MATCH(FmtData!$B$4+(ROW()-10),RawData!$A$2:$A$1048576,0))</f>
        <v>#N/A</v>
      </c>
      <c r="J6118" t="e">
        <f>INDEX(RawData!J$2:J$1048576,MATCH(FmtData!$B$4+(ROW()-10),RawData!$A$2:$A$1048576,0))</f>
        <v>#N/A</v>
      </c>
      <c r="K6118" t="e">
        <f>INDEX(RawData!K$2:K$1048576,MATCH(FmtData!$B$4+(ROW()-10),RawData!$A$2:$A$1048576,0))</f>
        <v>#N/A</v>
      </c>
      <c r="L6118" t="e">
        <f>INDEX(RawData!L$2:L$1048576,MATCH(FmtData!$B$4+(ROW()-10),RawData!$A$2:$A$1048576,0))</f>
        <v>#N/A</v>
      </c>
      <c r="M6118" t="e">
        <f>INDEX(RawData!M$2:M$1048576,MATCH(FmtData!$B$4+(ROW()-10),RawData!$A$2:$A$1048576,0))</f>
        <v>#N/A</v>
      </c>
      <c r="N6118" t="e">
        <f>INDEX(RawData!N$2:N$1048576,MATCH(FmtData!$B$4+(ROW()-10),RawData!$A$2:$A$1048576,0))</f>
        <v>#N/A</v>
      </c>
      <c r="O6118" t="e">
        <f>INDEX(RawData!O$2:O$1048576,MATCH(FmtData!$B$4+(ROW()-10),RawData!$A$2:$A$1048576,0))</f>
        <v>#N/A</v>
      </c>
      <c r="P6118" t="e">
        <f>INDEX(RawData!P$2:P$1048576,MATCH(FmtData!$B$4+(ROW()-10),RawData!$A$2:$A$1048576,0))</f>
        <v>#N/A</v>
      </c>
      <c r="Q6118" t="e">
        <f>INDEX(RawData!Q$2:Q$1048576,MATCH(FmtData!$B$4+(ROW()-10),RawData!$A$2:$A$1048576,0))</f>
        <v>#N/A</v>
      </c>
      <c r="R6118" t="e">
        <f>INDEX(RawData!R$2:R$1048576,MATCH(FmtData!$B$4+(ROW()-10),RawData!$A$2:$A$1048576,0))</f>
        <v>#N/A</v>
      </c>
      <c r="S6118" t="e">
        <f>INDEX(RawData!S$2:S$1048576,MATCH(FmtData!$B$4+(ROW()-10),RawData!$A$2:$A$1048576,0))</f>
        <v>#N/A</v>
      </c>
      <c r="T6118" t="e">
        <f>INDEX(RawData!T$2:T$1048576,MATCH(FmtData!$B$4+(ROW()-10),RawData!$A$2:$A$1048576,0))</f>
        <v>#N/A</v>
      </c>
      <c r="U6118" t="e">
        <f>INDEX(RawData!U$2:U$1048576,MATCH(FmtData!$B$4+(ROW()-10),RawData!$A$2:$A$1048576,0))</f>
        <v>#N/A</v>
      </c>
      <c r="V6118" t="e">
        <f>INDEX(RawData!V$2:V$1048576,MATCH(FmtData!$B$4+(ROW()-10),RawData!$A$2:$A$1048576,0))</f>
        <v>#N/A</v>
      </c>
      <c r="W6118" s="8" t="e">
        <f t="shared" si="2093"/>
        <v>#N/A</v>
      </c>
      <c r="X6118" s="8" t="e">
        <f t="shared" si="2094"/>
        <v>#N/A</v>
      </c>
      <c r="Y6118" s="8" t="e">
        <f t="shared" si="2095"/>
        <v>#N/A</v>
      </c>
      <c r="Z6118" s="8" t="e">
        <f t="shared" si="2108"/>
        <v>#N/A</v>
      </c>
      <c r="AA6118" s="8" t="e">
        <f t="shared" si="2109"/>
        <v>#N/A</v>
      </c>
      <c r="AB6118" s="8" t="e">
        <f t="shared" si="2096"/>
        <v>#N/A</v>
      </c>
      <c r="AC6118" s="6" t="e">
        <f t="shared" si="2114"/>
        <v>#N/A</v>
      </c>
      <c r="AD6118" s="15" t="e">
        <f t="shared" si="2110"/>
        <v>#N/A</v>
      </c>
      <c r="AE6118" s="15" t="e">
        <f t="shared" si="2111"/>
        <v>#N/A</v>
      </c>
      <c r="AF6118" s="15" t="e">
        <f t="shared" si="2112"/>
        <v>#N/A</v>
      </c>
      <c r="AG6118" s="15" t="e">
        <f t="shared" si="2097"/>
        <v>#N/A</v>
      </c>
      <c r="AH6118" s="15" t="e">
        <f t="shared" si="2113"/>
        <v>#N/A</v>
      </c>
      <c r="AI6118" s="17" t="e">
        <f t="shared" si="2098"/>
        <v>#N/A</v>
      </c>
      <c r="AJ6118" s="17" t="e">
        <f t="shared" si="2099"/>
        <v>#N/A</v>
      </c>
      <c r="AK6118" s="17" t="e">
        <f t="shared" si="2100"/>
        <v>#N/A</v>
      </c>
      <c r="AL6118" s="17" t="e">
        <f t="shared" si="2101"/>
        <v>#N/A</v>
      </c>
      <c r="AM6118" s="17" t="e">
        <f t="shared" si="2102"/>
        <v>#N/A</v>
      </c>
      <c r="AN6118" s="17" t="e">
        <f t="shared" si="2103"/>
        <v>#N/A</v>
      </c>
      <c r="AO6118" s="17" t="e">
        <f t="shared" si="2107"/>
        <v>#N/A</v>
      </c>
      <c r="AP6118" s="17" t="e">
        <f t="shared" si="2104"/>
        <v>#N/A</v>
      </c>
      <c r="AQ6118" s="17" t="e">
        <f t="shared" si="2105"/>
        <v>#N/A</v>
      </c>
      <c r="AR6118" s="17" t="e">
        <f t="shared" si="2106"/>
        <v>#N/A</v>
      </c>
    </row>
    <row r="6119" spans="2:44" x14ac:dyDescent="0.25">
      <c r="B6119" t="e">
        <f>INDEX(RawData!$A$2:$A$1048576,MATCH(FmtData!$B$4+(ROW()-10),RawData!$A$2:$A$1048576,0))</f>
        <v>#N/A</v>
      </c>
      <c r="C61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9)</f>
        <v>#N/A</v>
      </c>
      <c r="D61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19" t="e">
        <f>INDEX(RawData!E$2:E$1048576,MATCH(FmtData!$B$4+(ROW()-10),RawData!$A$2:$A$1048576,0))</f>
        <v>#N/A</v>
      </c>
      <c r="F6119" t="e">
        <f>INDEX(RawData!F$2:F$1048576,MATCH(FmtData!$B$4+(ROW()-10),RawData!$A$2:$A$1048576,0))</f>
        <v>#N/A</v>
      </c>
      <c r="G6119" t="e">
        <f>INDEX(RawData!G$2:G$1048576,MATCH(FmtData!$B$4+(ROW()-10),RawData!$A$2:$A$1048576,0))</f>
        <v>#N/A</v>
      </c>
      <c r="H6119" t="e">
        <f>INDEX(RawData!H$2:H$1048576,MATCH(FmtData!$B$4+(ROW()-10),RawData!$A$2:$A$1048576,0))</f>
        <v>#N/A</v>
      </c>
      <c r="I6119" t="e">
        <f>INDEX(RawData!I$2:I$1048576,MATCH(FmtData!$B$4+(ROW()-10),RawData!$A$2:$A$1048576,0))</f>
        <v>#N/A</v>
      </c>
      <c r="J6119" t="e">
        <f>INDEX(RawData!J$2:J$1048576,MATCH(FmtData!$B$4+(ROW()-10),RawData!$A$2:$A$1048576,0))</f>
        <v>#N/A</v>
      </c>
      <c r="K6119" t="e">
        <f>INDEX(RawData!K$2:K$1048576,MATCH(FmtData!$B$4+(ROW()-10),RawData!$A$2:$A$1048576,0))</f>
        <v>#N/A</v>
      </c>
      <c r="L6119" t="e">
        <f>INDEX(RawData!L$2:L$1048576,MATCH(FmtData!$B$4+(ROW()-10),RawData!$A$2:$A$1048576,0))</f>
        <v>#N/A</v>
      </c>
      <c r="M6119" t="e">
        <f>INDEX(RawData!M$2:M$1048576,MATCH(FmtData!$B$4+(ROW()-10),RawData!$A$2:$A$1048576,0))</f>
        <v>#N/A</v>
      </c>
      <c r="N6119" t="e">
        <f>INDEX(RawData!N$2:N$1048576,MATCH(FmtData!$B$4+(ROW()-10),RawData!$A$2:$A$1048576,0))</f>
        <v>#N/A</v>
      </c>
      <c r="O6119" t="e">
        <f>INDEX(RawData!O$2:O$1048576,MATCH(FmtData!$B$4+(ROW()-10),RawData!$A$2:$A$1048576,0))</f>
        <v>#N/A</v>
      </c>
      <c r="P6119" t="e">
        <f>INDEX(RawData!P$2:P$1048576,MATCH(FmtData!$B$4+(ROW()-10),RawData!$A$2:$A$1048576,0))</f>
        <v>#N/A</v>
      </c>
      <c r="Q6119" t="e">
        <f>INDEX(RawData!Q$2:Q$1048576,MATCH(FmtData!$B$4+(ROW()-10),RawData!$A$2:$A$1048576,0))</f>
        <v>#N/A</v>
      </c>
      <c r="R6119" t="e">
        <f>INDEX(RawData!R$2:R$1048576,MATCH(FmtData!$B$4+(ROW()-10),RawData!$A$2:$A$1048576,0))</f>
        <v>#N/A</v>
      </c>
      <c r="S6119" t="e">
        <f>INDEX(RawData!S$2:S$1048576,MATCH(FmtData!$B$4+(ROW()-10),RawData!$A$2:$A$1048576,0))</f>
        <v>#N/A</v>
      </c>
      <c r="T6119" t="e">
        <f>INDEX(RawData!T$2:T$1048576,MATCH(FmtData!$B$4+(ROW()-10),RawData!$A$2:$A$1048576,0))</f>
        <v>#N/A</v>
      </c>
      <c r="U6119" t="e">
        <f>INDEX(RawData!U$2:U$1048576,MATCH(FmtData!$B$4+(ROW()-10),RawData!$A$2:$A$1048576,0))</f>
        <v>#N/A</v>
      </c>
      <c r="V6119" t="e">
        <f>INDEX(RawData!V$2:V$1048576,MATCH(FmtData!$B$4+(ROW()-10),RawData!$A$2:$A$1048576,0))</f>
        <v>#N/A</v>
      </c>
      <c r="W6119" s="8" t="e">
        <f t="shared" si="2093"/>
        <v>#N/A</v>
      </c>
      <c r="X6119" s="8" t="e">
        <f t="shared" si="2094"/>
        <v>#N/A</v>
      </c>
      <c r="Y6119" s="8" t="e">
        <f t="shared" si="2095"/>
        <v>#N/A</v>
      </c>
      <c r="Z6119" s="8" t="e">
        <f t="shared" si="2108"/>
        <v>#N/A</v>
      </c>
      <c r="AA6119" s="8" t="e">
        <f t="shared" si="2109"/>
        <v>#N/A</v>
      </c>
      <c r="AB6119" s="8" t="e">
        <f t="shared" si="2096"/>
        <v>#N/A</v>
      </c>
      <c r="AC6119" s="6" t="e">
        <f t="shared" si="2114"/>
        <v>#N/A</v>
      </c>
      <c r="AD6119" s="15" t="e">
        <f t="shared" si="2110"/>
        <v>#N/A</v>
      </c>
      <c r="AE6119" s="15" t="e">
        <f t="shared" si="2111"/>
        <v>#N/A</v>
      </c>
      <c r="AF6119" s="15" t="e">
        <f t="shared" si="2112"/>
        <v>#N/A</v>
      </c>
      <c r="AG6119" s="15" t="e">
        <f t="shared" si="2097"/>
        <v>#N/A</v>
      </c>
      <c r="AH6119" s="15" t="e">
        <f t="shared" si="2113"/>
        <v>#N/A</v>
      </c>
      <c r="AI6119" s="17" t="e">
        <f t="shared" si="2098"/>
        <v>#N/A</v>
      </c>
      <c r="AJ6119" s="17" t="e">
        <f t="shared" si="2099"/>
        <v>#N/A</v>
      </c>
      <c r="AK6119" s="17" t="e">
        <f t="shared" si="2100"/>
        <v>#N/A</v>
      </c>
      <c r="AL6119" s="17" t="e">
        <f t="shared" si="2101"/>
        <v>#N/A</v>
      </c>
      <c r="AM6119" s="17" t="e">
        <f t="shared" si="2102"/>
        <v>#N/A</v>
      </c>
      <c r="AN6119" s="17" t="e">
        <f t="shared" si="2103"/>
        <v>#N/A</v>
      </c>
      <c r="AO6119" s="17" t="e">
        <f t="shared" si="2107"/>
        <v>#N/A</v>
      </c>
      <c r="AP6119" s="17" t="e">
        <f t="shared" si="2104"/>
        <v>#N/A</v>
      </c>
      <c r="AQ6119" s="17" t="e">
        <f t="shared" si="2105"/>
        <v>#N/A</v>
      </c>
      <c r="AR6119" s="17" t="e">
        <f t="shared" si="2106"/>
        <v>#N/A</v>
      </c>
    </row>
    <row r="6120" spans="2:44" x14ac:dyDescent="0.25">
      <c r="B6120" t="e">
        <f>INDEX(RawData!$A$2:$A$1048576,MATCH(FmtData!$B$4+(ROW()-10),RawData!$A$2:$A$1048576,0))</f>
        <v>#N/A</v>
      </c>
      <c r="C61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0)</f>
        <v>#N/A</v>
      </c>
      <c r="D61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20" t="e">
        <f>INDEX(RawData!E$2:E$1048576,MATCH(FmtData!$B$4+(ROW()-10),RawData!$A$2:$A$1048576,0))</f>
        <v>#N/A</v>
      </c>
      <c r="F6120" t="e">
        <f>INDEX(RawData!F$2:F$1048576,MATCH(FmtData!$B$4+(ROW()-10),RawData!$A$2:$A$1048576,0))</f>
        <v>#N/A</v>
      </c>
      <c r="G6120" t="e">
        <f>INDEX(RawData!G$2:G$1048576,MATCH(FmtData!$B$4+(ROW()-10),RawData!$A$2:$A$1048576,0))</f>
        <v>#N/A</v>
      </c>
      <c r="H6120" t="e">
        <f>INDEX(RawData!H$2:H$1048576,MATCH(FmtData!$B$4+(ROW()-10),RawData!$A$2:$A$1048576,0))</f>
        <v>#N/A</v>
      </c>
      <c r="I6120" t="e">
        <f>INDEX(RawData!I$2:I$1048576,MATCH(FmtData!$B$4+(ROW()-10),RawData!$A$2:$A$1048576,0))</f>
        <v>#N/A</v>
      </c>
      <c r="J6120" t="e">
        <f>INDEX(RawData!J$2:J$1048576,MATCH(FmtData!$B$4+(ROW()-10),RawData!$A$2:$A$1048576,0))</f>
        <v>#N/A</v>
      </c>
      <c r="K6120" t="e">
        <f>INDEX(RawData!K$2:K$1048576,MATCH(FmtData!$B$4+(ROW()-10),RawData!$A$2:$A$1048576,0))</f>
        <v>#N/A</v>
      </c>
      <c r="L6120" t="e">
        <f>INDEX(RawData!L$2:L$1048576,MATCH(FmtData!$B$4+(ROW()-10),RawData!$A$2:$A$1048576,0))</f>
        <v>#N/A</v>
      </c>
      <c r="M6120" t="e">
        <f>INDEX(RawData!M$2:M$1048576,MATCH(FmtData!$B$4+(ROW()-10),RawData!$A$2:$A$1048576,0))</f>
        <v>#N/A</v>
      </c>
      <c r="N6120" t="e">
        <f>INDEX(RawData!N$2:N$1048576,MATCH(FmtData!$B$4+(ROW()-10),RawData!$A$2:$A$1048576,0))</f>
        <v>#N/A</v>
      </c>
      <c r="O6120" t="e">
        <f>INDEX(RawData!O$2:O$1048576,MATCH(FmtData!$B$4+(ROW()-10),RawData!$A$2:$A$1048576,0))</f>
        <v>#N/A</v>
      </c>
      <c r="P6120" t="e">
        <f>INDEX(RawData!P$2:P$1048576,MATCH(FmtData!$B$4+(ROW()-10),RawData!$A$2:$A$1048576,0))</f>
        <v>#N/A</v>
      </c>
      <c r="Q6120" t="e">
        <f>INDEX(RawData!Q$2:Q$1048576,MATCH(FmtData!$B$4+(ROW()-10),RawData!$A$2:$A$1048576,0))</f>
        <v>#N/A</v>
      </c>
      <c r="R6120" t="e">
        <f>INDEX(RawData!R$2:R$1048576,MATCH(FmtData!$B$4+(ROW()-10),RawData!$A$2:$A$1048576,0))</f>
        <v>#N/A</v>
      </c>
      <c r="S6120" t="e">
        <f>INDEX(RawData!S$2:S$1048576,MATCH(FmtData!$B$4+(ROW()-10),RawData!$A$2:$A$1048576,0))</f>
        <v>#N/A</v>
      </c>
      <c r="T6120" t="e">
        <f>INDEX(RawData!T$2:T$1048576,MATCH(FmtData!$B$4+(ROW()-10),RawData!$A$2:$A$1048576,0))</f>
        <v>#N/A</v>
      </c>
      <c r="U6120" t="e">
        <f>INDEX(RawData!U$2:U$1048576,MATCH(FmtData!$B$4+(ROW()-10),RawData!$A$2:$A$1048576,0))</f>
        <v>#N/A</v>
      </c>
      <c r="V6120" t="e">
        <f>INDEX(RawData!V$2:V$1048576,MATCH(FmtData!$B$4+(ROW()-10),RawData!$A$2:$A$1048576,0))</f>
        <v>#N/A</v>
      </c>
      <c r="W6120" s="8" t="e">
        <f t="shared" si="2093"/>
        <v>#N/A</v>
      </c>
      <c r="X6120" s="8" t="e">
        <f t="shared" si="2094"/>
        <v>#N/A</v>
      </c>
      <c r="Y6120" s="8" t="e">
        <f t="shared" si="2095"/>
        <v>#N/A</v>
      </c>
      <c r="Z6120" s="8" t="e">
        <f t="shared" si="2108"/>
        <v>#N/A</v>
      </c>
      <c r="AA6120" s="8" t="e">
        <f t="shared" si="2109"/>
        <v>#N/A</v>
      </c>
      <c r="AB6120" s="8" t="e">
        <f t="shared" si="2096"/>
        <v>#N/A</v>
      </c>
      <c r="AC6120" s="6" t="e">
        <f t="shared" si="2114"/>
        <v>#N/A</v>
      </c>
      <c r="AD6120" s="15" t="e">
        <f t="shared" si="2110"/>
        <v>#N/A</v>
      </c>
      <c r="AE6120" s="15" t="e">
        <f t="shared" si="2111"/>
        <v>#N/A</v>
      </c>
      <c r="AF6120" s="15" t="e">
        <f t="shared" si="2112"/>
        <v>#N/A</v>
      </c>
      <c r="AG6120" s="15" t="e">
        <f t="shared" si="2097"/>
        <v>#N/A</v>
      </c>
      <c r="AH6120" s="15" t="e">
        <f t="shared" si="2113"/>
        <v>#N/A</v>
      </c>
      <c r="AI6120" s="17" t="e">
        <f t="shared" si="2098"/>
        <v>#N/A</v>
      </c>
      <c r="AJ6120" s="17" t="e">
        <f t="shared" si="2099"/>
        <v>#N/A</v>
      </c>
      <c r="AK6120" s="17" t="e">
        <f t="shared" si="2100"/>
        <v>#N/A</v>
      </c>
      <c r="AL6120" s="17" t="e">
        <f t="shared" si="2101"/>
        <v>#N/A</v>
      </c>
      <c r="AM6120" s="17" t="e">
        <f t="shared" si="2102"/>
        <v>#N/A</v>
      </c>
      <c r="AN6120" s="17" t="e">
        <f t="shared" si="2103"/>
        <v>#N/A</v>
      </c>
      <c r="AO6120" s="17" t="e">
        <f t="shared" si="2107"/>
        <v>#N/A</v>
      </c>
      <c r="AP6120" s="17" t="e">
        <f t="shared" si="2104"/>
        <v>#N/A</v>
      </c>
      <c r="AQ6120" s="17" t="e">
        <f t="shared" si="2105"/>
        <v>#N/A</v>
      </c>
      <c r="AR6120" s="17" t="e">
        <f t="shared" si="2106"/>
        <v>#N/A</v>
      </c>
    </row>
    <row r="6121" spans="2:44" x14ac:dyDescent="0.25">
      <c r="B6121" t="e">
        <f>INDEX(RawData!$A$2:$A$1048576,MATCH(FmtData!$B$4+(ROW()-10),RawData!$A$2:$A$1048576,0))</f>
        <v>#N/A</v>
      </c>
      <c r="C61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1)</f>
        <v>#N/A</v>
      </c>
      <c r="D61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21" t="e">
        <f>INDEX(RawData!E$2:E$1048576,MATCH(FmtData!$B$4+(ROW()-10),RawData!$A$2:$A$1048576,0))</f>
        <v>#N/A</v>
      </c>
      <c r="F6121" t="e">
        <f>INDEX(RawData!F$2:F$1048576,MATCH(FmtData!$B$4+(ROW()-10),RawData!$A$2:$A$1048576,0))</f>
        <v>#N/A</v>
      </c>
      <c r="G6121" t="e">
        <f>INDEX(RawData!G$2:G$1048576,MATCH(FmtData!$B$4+(ROW()-10),RawData!$A$2:$A$1048576,0))</f>
        <v>#N/A</v>
      </c>
      <c r="H6121" t="e">
        <f>INDEX(RawData!H$2:H$1048576,MATCH(FmtData!$B$4+(ROW()-10),RawData!$A$2:$A$1048576,0))</f>
        <v>#N/A</v>
      </c>
      <c r="I6121" t="e">
        <f>INDEX(RawData!I$2:I$1048576,MATCH(FmtData!$B$4+(ROW()-10),RawData!$A$2:$A$1048576,0))</f>
        <v>#N/A</v>
      </c>
      <c r="J6121" t="e">
        <f>INDEX(RawData!J$2:J$1048576,MATCH(FmtData!$B$4+(ROW()-10),RawData!$A$2:$A$1048576,0))</f>
        <v>#N/A</v>
      </c>
      <c r="K6121" t="e">
        <f>INDEX(RawData!K$2:K$1048576,MATCH(FmtData!$B$4+(ROW()-10),RawData!$A$2:$A$1048576,0))</f>
        <v>#N/A</v>
      </c>
      <c r="L6121" t="e">
        <f>INDEX(RawData!L$2:L$1048576,MATCH(FmtData!$B$4+(ROW()-10),RawData!$A$2:$A$1048576,0))</f>
        <v>#N/A</v>
      </c>
      <c r="M6121" t="e">
        <f>INDEX(RawData!M$2:M$1048576,MATCH(FmtData!$B$4+(ROW()-10),RawData!$A$2:$A$1048576,0))</f>
        <v>#N/A</v>
      </c>
      <c r="N6121" t="e">
        <f>INDEX(RawData!N$2:N$1048576,MATCH(FmtData!$B$4+(ROW()-10),RawData!$A$2:$A$1048576,0))</f>
        <v>#N/A</v>
      </c>
      <c r="O6121" t="e">
        <f>INDEX(RawData!O$2:O$1048576,MATCH(FmtData!$B$4+(ROW()-10),RawData!$A$2:$A$1048576,0))</f>
        <v>#N/A</v>
      </c>
      <c r="P6121" t="e">
        <f>INDEX(RawData!P$2:P$1048576,MATCH(FmtData!$B$4+(ROW()-10),RawData!$A$2:$A$1048576,0))</f>
        <v>#N/A</v>
      </c>
      <c r="Q6121" t="e">
        <f>INDEX(RawData!Q$2:Q$1048576,MATCH(FmtData!$B$4+(ROW()-10),RawData!$A$2:$A$1048576,0))</f>
        <v>#N/A</v>
      </c>
      <c r="R6121" t="e">
        <f>INDEX(RawData!R$2:R$1048576,MATCH(FmtData!$B$4+(ROW()-10),RawData!$A$2:$A$1048576,0))</f>
        <v>#N/A</v>
      </c>
      <c r="S6121" t="e">
        <f>INDEX(RawData!S$2:S$1048576,MATCH(FmtData!$B$4+(ROW()-10),RawData!$A$2:$A$1048576,0))</f>
        <v>#N/A</v>
      </c>
      <c r="T6121" t="e">
        <f>INDEX(RawData!T$2:T$1048576,MATCH(FmtData!$B$4+(ROW()-10),RawData!$A$2:$A$1048576,0))</f>
        <v>#N/A</v>
      </c>
      <c r="U6121" t="e">
        <f>INDEX(RawData!U$2:U$1048576,MATCH(FmtData!$B$4+(ROW()-10),RawData!$A$2:$A$1048576,0))</f>
        <v>#N/A</v>
      </c>
      <c r="V6121" t="e">
        <f>INDEX(RawData!V$2:V$1048576,MATCH(FmtData!$B$4+(ROW()-10),RawData!$A$2:$A$1048576,0))</f>
        <v>#N/A</v>
      </c>
      <c r="W6121" s="8" t="e">
        <f t="shared" si="2093"/>
        <v>#N/A</v>
      </c>
      <c r="X6121" s="8" t="e">
        <f t="shared" si="2094"/>
        <v>#N/A</v>
      </c>
      <c r="Y6121" s="8" t="e">
        <f t="shared" si="2095"/>
        <v>#N/A</v>
      </c>
      <c r="Z6121" s="8" t="e">
        <f t="shared" si="2108"/>
        <v>#N/A</v>
      </c>
      <c r="AA6121" s="8" t="e">
        <f t="shared" si="2109"/>
        <v>#N/A</v>
      </c>
      <c r="AB6121" s="8" t="e">
        <f t="shared" si="2096"/>
        <v>#N/A</v>
      </c>
      <c r="AC6121" s="6" t="e">
        <f t="shared" si="2114"/>
        <v>#N/A</v>
      </c>
      <c r="AD6121" s="15" t="e">
        <f t="shared" si="2110"/>
        <v>#N/A</v>
      </c>
      <c r="AE6121" s="15" t="e">
        <f t="shared" si="2111"/>
        <v>#N/A</v>
      </c>
      <c r="AF6121" s="15" t="e">
        <f t="shared" si="2112"/>
        <v>#N/A</v>
      </c>
      <c r="AG6121" s="15" t="e">
        <f t="shared" si="2097"/>
        <v>#N/A</v>
      </c>
      <c r="AH6121" s="15" t="e">
        <f t="shared" si="2113"/>
        <v>#N/A</v>
      </c>
      <c r="AI6121" s="17" t="e">
        <f t="shared" si="2098"/>
        <v>#N/A</v>
      </c>
      <c r="AJ6121" s="17" t="e">
        <f t="shared" si="2099"/>
        <v>#N/A</v>
      </c>
      <c r="AK6121" s="17" t="e">
        <f t="shared" si="2100"/>
        <v>#N/A</v>
      </c>
      <c r="AL6121" s="17" t="e">
        <f t="shared" si="2101"/>
        <v>#N/A</v>
      </c>
      <c r="AM6121" s="17" t="e">
        <f t="shared" si="2102"/>
        <v>#N/A</v>
      </c>
      <c r="AN6121" s="17" t="e">
        <f t="shared" si="2103"/>
        <v>#N/A</v>
      </c>
      <c r="AO6121" s="17" t="e">
        <f t="shared" si="2107"/>
        <v>#N/A</v>
      </c>
      <c r="AP6121" s="17" t="e">
        <f t="shared" si="2104"/>
        <v>#N/A</v>
      </c>
      <c r="AQ6121" s="17" t="e">
        <f t="shared" si="2105"/>
        <v>#N/A</v>
      </c>
      <c r="AR6121" s="17" t="e">
        <f t="shared" si="2106"/>
        <v>#N/A</v>
      </c>
    </row>
    <row r="6122" spans="2:44" x14ac:dyDescent="0.25">
      <c r="B6122" t="e">
        <f>INDEX(RawData!$A$2:$A$1048576,MATCH(FmtData!$B$4+(ROW()-10),RawData!$A$2:$A$1048576,0))</f>
        <v>#N/A</v>
      </c>
      <c r="C61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2)</f>
        <v>#N/A</v>
      </c>
      <c r="D61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22" t="e">
        <f>INDEX(RawData!E$2:E$1048576,MATCH(FmtData!$B$4+(ROW()-10),RawData!$A$2:$A$1048576,0))</f>
        <v>#N/A</v>
      </c>
      <c r="F6122" t="e">
        <f>INDEX(RawData!F$2:F$1048576,MATCH(FmtData!$B$4+(ROW()-10),RawData!$A$2:$A$1048576,0))</f>
        <v>#N/A</v>
      </c>
      <c r="G6122" t="e">
        <f>INDEX(RawData!G$2:G$1048576,MATCH(FmtData!$B$4+(ROW()-10),RawData!$A$2:$A$1048576,0))</f>
        <v>#N/A</v>
      </c>
      <c r="H6122" t="e">
        <f>INDEX(RawData!H$2:H$1048576,MATCH(FmtData!$B$4+(ROW()-10),RawData!$A$2:$A$1048576,0))</f>
        <v>#N/A</v>
      </c>
      <c r="I6122" t="e">
        <f>INDEX(RawData!I$2:I$1048576,MATCH(FmtData!$B$4+(ROW()-10),RawData!$A$2:$A$1048576,0))</f>
        <v>#N/A</v>
      </c>
      <c r="J6122" t="e">
        <f>INDEX(RawData!J$2:J$1048576,MATCH(FmtData!$B$4+(ROW()-10),RawData!$A$2:$A$1048576,0))</f>
        <v>#N/A</v>
      </c>
      <c r="K6122" t="e">
        <f>INDEX(RawData!K$2:K$1048576,MATCH(FmtData!$B$4+(ROW()-10),RawData!$A$2:$A$1048576,0))</f>
        <v>#N/A</v>
      </c>
      <c r="L6122" t="e">
        <f>INDEX(RawData!L$2:L$1048576,MATCH(FmtData!$B$4+(ROW()-10),RawData!$A$2:$A$1048576,0))</f>
        <v>#N/A</v>
      </c>
      <c r="M6122" t="e">
        <f>INDEX(RawData!M$2:M$1048576,MATCH(FmtData!$B$4+(ROW()-10),RawData!$A$2:$A$1048576,0))</f>
        <v>#N/A</v>
      </c>
      <c r="N6122" t="e">
        <f>INDEX(RawData!N$2:N$1048576,MATCH(FmtData!$B$4+(ROW()-10),RawData!$A$2:$A$1048576,0))</f>
        <v>#N/A</v>
      </c>
      <c r="O6122" t="e">
        <f>INDEX(RawData!O$2:O$1048576,MATCH(FmtData!$B$4+(ROW()-10),RawData!$A$2:$A$1048576,0))</f>
        <v>#N/A</v>
      </c>
      <c r="P6122" t="e">
        <f>INDEX(RawData!P$2:P$1048576,MATCH(FmtData!$B$4+(ROW()-10),RawData!$A$2:$A$1048576,0))</f>
        <v>#N/A</v>
      </c>
      <c r="Q6122" t="e">
        <f>INDEX(RawData!Q$2:Q$1048576,MATCH(FmtData!$B$4+(ROW()-10),RawData!$A$2:$A$1048576,0))</f>
        <v>#N/A</v>
      </c>
      <c r="R6122" t="e">
        <f>INDEX(RawData!R$2:R$1048576,MATCH(FmtData!$B$4+(ROW()-10),RawData!$A$2:$A$1048576,0))</f>
        <v>#N/A</v>
      </c>
      <c r="S6122" t="e">
        <f>INDEX(RawData!S$2:S$1048576,MATCH(FmtData!$B$4+(ROW()-10),RawData!$A$2:$A$1048576,0))</f>
        <v>#N/A</v>
      </c>
      <c r="T6122" t="e">
        <f>INDEX(RawData!T$2:T$1048576,MATCH(FmtData!$B$4+(ROW()-10),RawData!$A$2:$A$1048576,0))</f>
        <v>#N/A</v>
      </c>
      <c r="U6122" t="e">
        <f>INDEX(RawData!U$2:U$1048576,MATCH(FmtData!$B$4+(ROW()-10),RawData!$A$2:$A$1048576,0))</f>
        <v>#N/A</v>
      </c>
      <c r="V6122" t="e">
        <f>INDEX(RawData!V$2:V$1048576,MATCH(FmtData!$B$4+(ROW()-10),RawData!$A$2:$A$1048576,0))</f>
        <v>#N/A</v>
      </c>
      <c r="W6122" s="8" t="e">
        <f t="shared" si="2093"/>
        <v>#N/A</v>
      </c>
      <c r="X6122" s="8" t="e">
        <f t="shared" si="2094"/>
        <v>#N/A</v>
      </c>
      <c r="Y6122" s="8" t="e">
        <f t="shared" si="2095"/>
        <v>#N/A</v>
      </c>
      <c r="Z6122" s="8" t="e">
        <f t="shared" si="2108"/>
        <v>#N/A</v>
      </c>
      <c r="AA6122" s="8" t="e">
        <f t="shared" si="2109"/>
        <v>#N/A</v>
      </c>
      <c r="AB6122" s="8" t="e">
        <f t="shared" si="2096"/>
        <v>#N/A</v>
      </c>
      <c r="AC6122" s="6" t="e">
        <f t="shared" si="2114"/>
        <v>#N/A</v>
      </c>
      <c r="AD6122" s="15" t="e">
        <f t="shared" si="2110"/>
        <v>#N/A</v>
      </c>
      <c r="AE6122" s="15" t="e">
        <f t="shared" si="2111"/>
        <v>#N/A</v>
      </c>
      <c r="AF6122" s="15" t="e">
        <f t="shared" si="2112"/>
        <v>#N/A</v>
      </c>
      <c r="AG6122" s="15" t="e">
        <f t="shared" si="2097"/>
        <v>#N/A</v>
      </c>
      <c r="AH6122" s="15" t="e">
        <f t="shared" si="2113"/>
        <v>#N/A</v>
      </c>
      <c r="AI6122" s="17" t="e">
        <f t="shared" si="2098"/>
        <v>#N/A</v>
      </c>
      <c r="AJ6122" s="17" t="e">
        <f t="shared" si="2099"/>
        <v>#N/A</v>
      </c>
      <c r="AK6122" s="17" t="e">
        <f t="shared" si="2100"/>
        <v>#N/A</v>
      </c>
      <c r="AL6122" s="17" t="e">
        <f t="shared" si="2101"/>
        <v>#N/A</v>
      </c>
      <c r="AM6122" s="17" t="e">
        <f t="shared" si="2102"/>
        <v>#N/A</v>
      </c>
      <c r="AN6122" s="17" t="e">
        <f t="shared" si="2103"/>
        <v>#N/A</v>
      </c>
      <c r="AO6122" s="17" t="e">
        <f t="shared" si="2107"/>
        <v>#N/A</v>
      </c>
      <c r="AP6122" s="17" t="e">
        <f t="shared" si="2104"/>
        <v>#N/A</v>
      </c>
      <c r="AQ6122" s="17" t="e">
        <f t="shared" si="2105"/>
        <v>#N/A</v>
      </c>
      <c r="AR6122" s="17" t="e">
        <f t="shared" si="2106"/>
        <v>#N/A</v>
      </c>
    </row>
    <row r="6123" spans="2:44" x14ac:dyDescent="0.25">
      <c r="B6123" t="e">
        <f>INDEX(RawData!$A$2:$A$1048576,MATCH(FmtData!$B$4+(ROW()-10),RawData!$A$2:$A$1048576,0))</f>
        <v>#N/A</v>
      </c>
      <c r="C61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3)</f>
        <v>#N/A</v>
      </c>
      <c r="D61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23" t="e">
        <f>INDEX(RawData!E$2:E$1048576,MATCH(FmtData!$B$4+(ROW()-10),RawData!$A$2:$A$1048576,0))</f>
        <v>#N/A</v>
      </c>
      <c r="F6123" t="e">
        <f>INDEX(RawData!F$2:F$1048576,MATCH(FmtData!$B$4+(ROW()-10),RawData!$A$2:$A$1048576,0))</f>
        <v>#N/A</v>
      </c>
      <c r="G6123" t="e">
        <f>INDEX(RawData!G$2:G$1048576,MATCH(FmtData!$B$4+(ROW()-10),RawData!$A$2:$A$1048576,0))</f>
        <v>#N/A</v>
      </c>
      <c r="H6123" t="e">
        <f>INDEX(RawData!H$2:H$1048576,MATCH(FmtData!$B$4+(ROW()-10),RawData!$A$2:$A$1048576,0))</f>
        <v>#N/A</v>
      </c>
      <c r="I6123" t="e">
        <f>INDEX(RawData!I$2:I$1048576,MATCH(FmtData!$B$4+(ROW()-10),RawData!$A$2:$A$1048576,0))</f>
        <v>#N/A</v>
      </c>
      <c r="J6123" t="e">
        <f>INDEX(RawData!J$2:J$1048576,MATCH(FmtData!$B$4+(ROW()-10),RawData!$A$2:$A$1048576,0))</f>
        <v>#N/A</v>
      </c>
      <c r="K6123" t="e">
        <f>INDEX(RawData!K$2:K$1048576,MATCH(FmtData!$B$4+(ROW()-10),RawData!$A$2:$A$1048576,0))</f>
        <v>#N/A</v>
      </c>
      <c r="L6123" t="e">
        <f>INDEX(RawData!L$2:L$1048576,MATCH(FmtData!$B$4+(ROW()-10),RawData!$A$2:$A$1048576,0))</f>
        <v>#N/A</v>
      </c>
      <c r="M6123" t="e">
        <f>INDEX(RawData!M$2:M$1048576,MATCH(FmtData!$B$4+(ROW()-10),RawData!$A$2:$A$1048576,0))</f>
        <v>#N/A</v>
      </c>
      <c r="N6123" t="e">
        <f>INDEX(RawData!N$2:N$1048576,MATCH(FmtData!$B$4+(ROW()-10),RawData!$A$2:$A$1048576,0))</f>
        <v>#N/A</v>
      </c>
      <c r="O6123" t="e">
        <f>INDEX(RawData!O$2:O$1048576,MATCH(FmtData!$B$4+(ROW()-10),RawData!$A$2:$A$1048576,0))</f>
        <v>#N/A</v>
      </c>
      <c r="P6123" t="e">
        <f>INDEX(RawData!P$2:P$1048576,MATCH(FmtData!$B$4+(ROW()-10),RawData!$A$2:$A$1048576,0))</f>
        <v>#N/A</v>
      </c>
      <c r="Q6123" t="e">
        <f>INDEX(RawData!Q$2:Q$1048576,MATCH(FmtData!$B$4+(ROW()-10),RawData!$A$2:$A$1048576,0))</f>
        <v>#N/A</v>
      </c>
      <c r="R6123" t="e">
        <f>INDEX(RawData!R$2:R$1048576,MATCH(FmtData!$B$4+(ROW()-10),RawData!$A$2:$A$1048576,0))</f>
        <v>#N/A</v>
      </c>
      <c r="S6123" t="e">
        <f>INDEX(RawData!S$2:S$1048576,MATCH(FmtData!$B$4+(ROW()-10),RawData!$A$2:$A$1048576,0))</f>
        <v>#N/A</v>
      </c>
      <c r="T6123" t="e">
        <f>INDEX(RawData!T$2:T$1048576,MATCH(FmtData!$B$4+(ROW()-10),RawData!$A$2:$A$1048576,0))</f>
        <v>#N/A</v>
      </c>
      <c r="U6123" t="e">
        <f>INDEX(RawData!U$2:U$1048576,MATCH(FmtData!$B$4+(ROW()-10),RawData!$A$2:$A$1048576,0))</f>
        <v>#N/A</v>
      </c>
      <c r="V6123" t="e">
        <f>INDEX(RawData!V$2:V$1048576,MATCH(FmtData!$B$4+(ROW()-10),RawData!$A$2:$A$1048576,0))</f>
        <v>#N/A</v>
      </c>
      <c r="W6123" s="8" t="e">
        <f t="shared" si="2093"/>
        <v>#N/A</v>
      </c>
      <c r="X6123" s="8" t="e">
        <f t="shared" si="2094"/>
        <v>#N/A</v>
      </c>
      <c r="Y6123" s="8" t="e">
        <f t="shared" si="2095"/>
        <v>#N/A</v>
      </c>
      <c r="Z6123" s="8" t="e">
        <f t="shared" si="2108"/>
        <v>#N/A</v>
      </c>
      <c r="AA6123" s="8" t="e">
        <f t="shared" si="2109"/>
        <v>#N/A</v>
      </c>
      <c r="AB6123" s="8" t="e">
        <f t="shared" si="2096"/>
        <v>#N/A</v>
      </c>
      <c r="AC6123" s="6" t="e">
        <f t="shared" si="2114"/>
        <v>#N/A</v>
      </c>
      <c r="AD6123" s="15" t="e">
        <f t="shared" si="2110"/>
        <v>#N/A</v>
      </c>
      <c r="AE6123" s="15" t="e">
        <f t="shared" si="2111"/>
        <v>#N/A</v>
      </c>
      <c r="AF6123" s="15" t="e">
        <f t="shared" si="2112"/>
        <v>#N/A</v>
      </c>
      <c r="AG6123" s="15" t="e">
        <f t="shared" si="2097"/>
        <v>#N/A</v>
      </c>
      <c r="AH6123" s="15" t="e">
        <f t="shared" si="2113"/>
        <v>#N/A</v>
      </c>
      <c r="AI6123" s="17" t="e">
        <f t="shared" si="2098"/>
        <v>#N/A</v>
      </c>
      <c r="AJ6123" s="17" t="e">
        <f t="shared" si="2099"/>
        <v>#N/A</v>
      </c>
      <c r="AK6123" s="17" t="e">
        <f t="shared" si="2100"/>
        <v>#N/A</v>
      </c>
      <c r="AL6123" s="17" t="e">
        <f t="shared" si="2101"/>
        <v>#N/A</v>
      </c>
      <c r="AM6123" s="17" t="e">
        <f t="shared" si="2102"/>
        <v>#N/A</v>
      </c>
      <c r="AN6123" s="17" t="e">
        <f t="shared" si="2103"/>
        <v>#N/A</v>
      </c>
      <c r="AO6123" s="17" t="e">
        <f t="shared" si="2107"/>
        <v>#N/A</v>
      </c>
      <c r="AP6123" s="17" t="e">
        <f t="shared" si="2104"/>
        <v>#N/A</v>
      </c>
      <c r="AQ6123" s="17" t="e">
        <f t="shared" si="2105"/>
        <v>#N/A</v>
      </c>
      <c r="AR6123" s="17" t="e">
        <f t="shared" si="2106"/>
        <v>#N/A</v>
      </c>
    </row>
    <row r="6124" spans="2:44" x14ac:dyDescent="0.25">
      <c r="B6124" t="e">
        <f>INDEX(RawData!$A$2:$A$1048576,MATCH(FmtData!$B$4+(ROW()-10),RawData!$A$2:$A$1048576,0))</f>
        <v>#N/A</v>
      </c>
      <c r="C61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4)</f>
        <v>#N/A</v>
      </c>
      <c r="D61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24" t="e">
        <f>INDEX(RawData!E$2:E$1048576,MATCH(FmtData!$B$4+(ROW()-10),RawData!$A$2:$A$1048576,0))</f>
        <v>#N/A</v>
      </c>
      <c r="F6124" t="e">
        <f>INDEX(RawData!F$2:F$1048576,MATCH(FmtData!$B$4+(ROW()-10),RawData!$A$2:$A$1048576,0))</f>
        <v>#N/A</v>
      </c>
      <c r="G6124" t="e">
        <f>INDEX(RawData!G$2:G$1048576,MATCH(FmtData!$B$4+(ROW()-10),RawData!$A$2:$A$1048576,0))</f>
        <v>#N/A</v>
      </c>
      <c r="H6124" t="e">
        <f>INDEX(RawData!H$2:H$1048576,MATCH(FmtData!$B$4+(ROW()-10),RawData!$A$2:$A$1048576,0))</f>
        <v>#N/A</v>
      </c>
      <c r="I6124" t="e">
        <f>INDEX(RawData!I$2:I$1048576,MATCH(FmtData!$B$4+(ROW()-10),RawData!$A$2:$A$1048576,0))</f>
        <v>#N/A</v>
      </c>
      <c r="J6124" t="e">
        <f>INDEX(RawData!J$2:J$1048576,MATCH(FmtData!$B$4+(ROW()-10),RawData!$A$2:$A$1048576,0))</f>
        <v>#N/A</v>
      </c>
      <c r="K6124" t="e">
        <f>INDEX(RawData!K$2:K$1048576,MATCH(FmtData!$B$4+(ROW()-10),RawData!$A$2:$A$1048576,0))</f>
        <v>#N/A</v>
      </c>
      <c r="L6124" t="e">
        <f>INDEX(RawData!L$2:L$1048576,MATCH(FmtData!$B$4+(ROW()-10),RawData!$A$2:$A$1048576,0))</f>
        <v>#N/A</v>
      </c>
      <c r="M6124" t="e">
        <f>INDEX(RawData!M$2:M$1048576,MATCH(FmtData!$B$4+(ROW()-10),RawData!$A$2:$A$1048576,0))</f>
        <v>#N/A</v>
      </c>
      <c r="N6124" t="e">
        <f>INDEX(RawData!N$2:N$1048576,MATCH(FmtData!$B$4+(ROW()-10),RawData!$A$2:$A$1048576,0))</f>
        <v>#N/A</v>
      </c>
      <c r="O6124" t="e">
        <f>INDEX(RawData!O$2:O$1048576,MATCH(FmtData!$B$4+(ROW()-10),RawData!$A$2:$A$1048576,0))</f>
        <v>#N/A</v>
      </c>
      <c r="P6124" t="e">
        <f>INDEX(RawData!P$2:P$1048576,MATCH(FmtData!$B$4+(ROW()-10),RawData!$A$2:$A$1048576,0))</f>
        <v>#N/A</v>
      </c>
      <c r="Q6124" t="e">
        <f>INDEX(RawData!Q$2:Q$1048576,MATCH(FmtData!$B$4+(ROW()-10),RawData!$A$2:$A$1048576,0))</f>
        <v>#N/A</v>
      </c>
      <c r="R6124" t="e">
        <f>INDEX(RawData!R$2:R$1048576,MATCH(FmtData!$B$4+(ROW()-10),RawData!$A$2:$A$1048576,0))</f>
        <v>#N/A</v>
      </c>
      <c r="S6124" t="e">
        <f>INDEX(RawData!S$2:S$1048576,MATCH(FmtData!$B$4+(ROW()-10),RawData!$A$2:$A$1048576,0))</f>
        <v>#N/A</v>
      </c>
      <c r="T6124" t="e">
        <f>INDEX(RawData!T$2:T$1048576,MATCH(FmtData!$B$4+(ROW()-10),RawData!$A$2:$A$1048576,0))</f>
        <v>#N/A</v>
      </c>
      <c r="U6124" t="e">
        <f>INDEX(RawData!U$2:U$1048576,MATCH(FmtData!$B$4+(ROW()-10),RawData!$A$2:$A$1048576,0))</f>
        <v>#N/A</v>
      </c>
      <c r="V6124" t="e">
        <f>INDEX(RawData!V$2:V$1048576,MATCH(FmtData!$B$4+(ROW()-10),RawData!$A$2:$A$1048576,0))</f>
        <v>#N/A</v>
      </c>
      <c r="W6124" s="8" t="e">
        <f t="shared" si="2093"/>
        <v>#N/A</v>
      </c>
      <c r="X6124" s="8" t="e">
        <f t="shared" si="2094"/>
        <v>#N/A</v>
      </c>
      <c r="Y6124" s="8" t="e">
        <f t="shared" si="2095"/>
        <v>#N/A</v>
      </c>
      <c r="Z6124" s="8" t="e">
        <f t="shared" si="2108"/>
        <v>#N/A</v>
      </c>
      <c r="AA6124" s="8" t="e">
        <f t="shared" si="2109"/>
        <v>#N/A</v>
      </c>
      <c r="AB6124" s="8" t="e">
        <f t="shared" si="2096"/>
        <v>#N/A</v>
      </c>
      <c r="AC6124" s="6" t="e">
        <f t="shared" si="2114"/>
        <v>#N/A</v>
      </c>
      <c r="AD6124" s="15" t="e">
        <f t="shared" si="2110"/>
        <v>#N/A</v>
      </c>
      <c r="AE6124" s="15" t="e">
        <f t="shared" si="2111"/>
        <v>#N/A</v>
      </c>
      <c r="AF6124" s="15" t="e">
        <f t="shared" si="2112"/>
        <v>#N/A</v>
      </c>
      <c r="AG6124" s="15" t="e">
        <f t="shared" si="2097"/>
        <v>#N/A</v>
      </c>
      <c r="AH6124" s="15" t="e">
        <f t="shared" si="2113"/>
        <v>#N/A</v>
      </c>
      <c r="AI6124" s="17" t="e">
        <f t="shared" si="2098"/>
        <v>#N/A</v>
      </c>
      <c r="AJ6124" s="17" t="e">
        <f t="shared" si="2099"/>
        <v>#N/A</v>
      </c>
      <c r="AK6124" s="17" t="e">
        <f t="shared" si="2100"/>
        <v>#N/A</v>
      </c>
      <c r="AL6124" s="17" t="e">
        <f t="shared" si="2101"/>
        <v>#N/A</v>
      </c>
      <c r="AM6124" s="17" t="e">
        <f t="shared" si="2102"/>
        <v>#N/A</v>
      </c>
      <c r="AN6124" s="17" t="e">
        <f t="shared" si="2103"/>
        <v>#N/A</v>
      </c>
      <c r="AO6124" s="17" t="e">
        <f t="shared" si="2107"/>
        <v>#N/A</v>
      </c>
      <c r="AP6124" s="17" t="e">
        <f t="shared" si="2104"/>
        <v>#N/A</v>
      </c>
      <c r="AQ6124" s="17" t="e">
        <f t="shared" si="2105"/>
        <v>#N/A</v>
      </c>
      <c r="AR6124" s="17" t="e">
        <f t="shared" si="2106"/>
        <v>#N/A</v>
      </c>
    </row>
    <row r="6125" spans="2:44" x14ac:dyDescent="0.25">
      <c r="B6125" t="e">
        <f>INDEX(RawData!$A$2:$A$1048576,MATCH(FmtData!$B$4+(ROW()-10),RawData!$A$2:$A$1048576,0))</f>
        <v>#N/A</v>
      </c>
      <c r="C61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5)</f>
        <v>#N/A</v>
      </c>
      <c r="D61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25" t="e">
        <f>INDEX(RawData!E$2:E$1048576,MATCH(FmtData!$B$4+(ROW()-10),RawData!$A$2:$A$1048576,0))</f>
        <v>#N/A</v>
      </c>
      <c r="F6125" t="e">
        <f>INDEX(RawData!F$2:F$1048576,MATCH(FmtData!$B$4+(ROW()-10),RawData!$A$2:$A$1048576,0))</f>
        <v>#N/A</v>
      </c>
      <c r="G6125" t="e">
        <f>INDEX(RawData!G$2:G$1048576,MATCH(FmtData!$B$4+(ROW()-10),RawData!$A$2:$A$1048576,0))</f>
        <v>#N/A</v>
      </c>
      <c r="H6125" t="e">
        <f>INDEX(RawData!H$2:H$1048576,MATCH(FmtData!$B$4+(ROW()-10),RawData!$A$2:$A$1048576,0))</f>
        <v>#N/A</v>
      </c>
      <c r="I6125" t="e">
        <f>INDEX(RawData!I$2:I$1048576,MATCH(FmtData!$B$4+(ROW()-10),RawData!$A$2:$A$1048576,0))</f>
        <v>#N/A</v>
      </c>
      <c r="J6125" t="e">
        <f>INDEX(RawData!J$2:J$1048576,MATCH(FmtData!$B$4+(ROW()-10),RawData!$A$2:$A$1048576,0))</f>
        <v>#N/A</v>
      </c>
      <c r="K6125" t="e">
        <f>INDEX(RawData!K$2:K$1048576,MATCH(FmtData!$B$4+(ROW()-10),RawData!$A$2:$A$1048576,0))</f>
        <v>#N/A</v>
      </c>
      <c r="L6125" t="e">
        <f>INDEX(RawData!L$2:L$1048576,MATCH(FmtData!$B$4+(ROW()-10),RawData!$A$2:$A$1048576,0))</f>
        <v>#N/A</v>
      </c>
      <c r="M6125" t="e">
        <f>INDEX(RawData!M$2:M$1048576,MATCH(FmtData!$B$4+(ROW()-10),RawData!$A$2:$A$1048576,0))</f>
        <v>#N/A</v>
      </c>
      <c r="N6125" t="e">
        <f>INDEX(RawData!N$2:N$1048576,MATCH(FmtData!$B$4+(ROW()-10),RawData!$A$2:$A$1048576,0))</f>
        <v>#N/A</v>
      </c>
      <c r="O6125" t="e">
        <f>INDEX(RawData!O$2:O$1048576,MATCH(FmtData!$B$4+(ROW()-10),RawData!$A$2:$A$1048576,0))</f>
        <v>#N/A</v>
      </c>
      <c r="P6125" t="e">
        <f>INDEX(RawData!P$2:P$1048576,MATCH(FmtData!$B$4+(ROW()-10),RawData!$A$2:$A$1048576,0))</f>
        <v>#N/A</v>
      </c>
      <c r="Q6125" t="e">
        <f>INDEX(RawData!Q$2:Q$1048576,MATCH(FmtData!$B$4+(ROW()-10),RawData!$A$2:$A$1048576,0))</f>
        <v>#N/A</v>
      </c>
      <c r="R6125" t="e">
        <f>INDEX(RawData!R$2:R$1048576,MATCH(FmtData!$B$4+(ROW()-10),RawData!$A$2:$A$1048576,0))</f>
        <v>#N/A</v>
      </c>
      <c r="S6125" t="e">
        <f>INDEX(RawData!S$2:S$1048576,MATCH(FmtData!$B$4+(ROW()-10),RawData!$A$2:$A$1048576,0))</f>
        <v>#N/A</v>
      </c>
      <c r="T6125" t="e">
        <f>INDEX(RawData!T$2:T$1048576,MATCH(FmtData!$B$4+(ROW()-10),RawData!$A$2:$A$1048576,0))</f>
        <v>#N/A</v>
      </c>
      <c r="U6125" t="e">
        <f>INDEX(RawData!U$2:U$1048576,MATCH(FmtData!$B$4+(ROW()-10),RawData!$A$2:$A$1048576,0))</f>
        <v>#N/A</v>
      </c>
      <c r="V6125" t="e">
        <f>INDEX(RawData!V$2:V$1048576,MATCH(FmtData!$B$4+(ROW()-10),RawData!$A$2:$A$1048576,0))</f>
        <v>#N/A</v>
      </c>
      <c r="W6125" s="8" t="e">
        <f t="shared" si="2093"/>
        <v>#N/A</v>
      </c>
      <c r="X6125" s="8" t="e">
        <f t="shared" si="2094"/>
        <v>#N/A</v>
      </c>
      <c r="Y6125" s="8" t="e">
        <f t="shared" si="2095"/>
        <v>#N/A</v>
      </c>
      <c r="Z6125" s="8" t="e">
        <f t="shared" si="2108"/>
        <v>#N/A</v>
      </c>
      <c r="AA6125" s="8" t="e">
        <f t="shared" si="2109"/>
        <v>#N/A</v>
      </c>
      <c r="AB6125" s="8" t="e">
        <f t="shared" si="2096"/>
        <v>#N/A</v>
      </c>
      <c r="AC6125" s="6" t="e">
        <f t="shared" si="2114"/>
        <v>#N/A</v>
      </c>
      <c r="AD6125" s="15" t="e">
        <f t="shared" si="2110"/>
        <v>#N/A</v>
      </c>
      <c r="AE6125" s="15" t="e">
        <f t="shared" si="2111"/>
        <v>#N/A</v>
      </c>
      <c r="AF6125" s="15" t="e">
        <f t="shared" si="2112"/>
        <v>#N/A</v>
      </c>
      <c r="AG6125" s="15" t="e">
        <f t="shared" si="2097"/>
        <v>#N/A</v>
      </c>
      <c r="AH6125" s="15" t="e">
        <f t="shared" si="2113"/>
        <v>#N/A</v>
      </c>
      <c r="AI6125" s="17" t="e">
        <f t="shared" si="2098"/>
        <v>#N/A</v>
      </c>
      <c r="AJ6125" s="17" t="e">
        <f t="shared" si="2099"/>
        <v>#N/A</v>
      </c>
      <c r="AK6125" s="17" t="e">
        <f t="shared" si="2100"/>
        <v>#N/A</v>
      </c>
      <c r="AL6125" s="17" t="e">
        <f t="shared" si="2101"/>
        <v>#N/A</v>
      </c>
      <c r="AM6125" s="17" t="e">
        <f t="shared" si="2102"/>
        <v>#N/A</v>
      </c>
      <c r="AN6125" s="17" t="e">
        <f t="shared" si="2103"/>
        <v>#N/A</v>
      </c>
      <c r="AO6125" s="17" t="e">
        <f t="shared" si="2107"/>
        <v>#N/A</v>
      </c>
      <c r="AP6125" s="17" t="e">
        <f t="shared" si="2104"/>
        <v>#N/A</v>
      </c>
      <c r="AQ6125" s="17" t="e">
        <f t="shared" si="2105"/>
        <v>#N/A</v>
      </c>
      <c r="AR6125" s="17" t="e">
        <f t="shared" si="2106"/>
        <v>#N/A</v>
      </c>
    </row>
    <row r="6126" spans="2:44" x14ac:dyDescent="0.25">
      <c r="B6126" t="e">
        <f>INDEX(RawData!$A$2:$A$1048576,MATCH(FmtData!$B$4+(ROW()-10),RawData!$A$2:$A$1048576,0))</f>
        <v>#N/A</v>
      </c>
      <c r="C61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6)</f>
        <v>#N/A</v>
      </c>
      <c r="D61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26" t="e">
        <f>INDEX(RawData!E$2:E$1048576,MATCH(FmtData!$B$4+(ROW()-10),RawData!$A$2:$A$1048576,0))</f>
        <v>#N/A</v>
      </c>
      <c r="F6126" t="e">
        <f>INDEX(RawData!F$2:F$1048576,MATCH(FmtData!$B$4+(ROW()-10),RawData!$A$2:$A$1048576,0))</f>
        <v>#N/A</v>
      </c>
      <c r="G6126" t="e">
        <f>INDEX(RawData!G$2:G$1048576,MATCH(FmtData!$B$4+(ROW()-10),RawData!$A$2:$A$1048576,0))</f>
        <v>#N/A</v>
      </c>
      <c r="H6126" t="e">
        <f>INDEX(RawData!H$2:H$1048576,MATCH(FmtData!$B$4+(ROW()-10),RawData!$A$2:$A$1048576,0))</f>
        <v>#N/A</v>
      </c>
      <c r="I6126" t="e">
        <f>INDEX(RawData!I$2:I$1048576,MATCH(FmtData!$B$4+(ROW()-10),RawData!$A$2:$A$1048576,0))</f>
        <v>#N/A</v>
      </c>
      <c r="J6126" t="e">
        <f>INDEX(RawData!J$2:J$1048576,MATCH(FmtData!$B$4+(ROW()-10),RawData!$A$2:$A$1048576,0))</f>
        <v>#N/A</v>
      </c>
      <c r="K6126" t="e">
        <f>INDEX(RawData!K$2:K$1048576,MATCH(FmtData!$B$4+(ROW()-10),RawData!$A$2:$A$1048576,0))</f>
        <v>#N/A</v>
      </c>
      <c r="L6126" t="e">
        <f>INDEX(RawData!L$2:L$1048576,MATCH(FmtData!$B$4+(ROW()-10),RawData!$A$2:$A$1048576,0))</f>
        <v>#N/A</v>
      </c>
      <c r="M6126" t="e">
        <f>INDEX(RawData!M$2:M$1048576,MATCH(FmtData!$B$4+(ROW()-10),RawData!$A$2:$A$1048576,0))</f>
        <v>#N/A</v>
      </c>
      <c r="N6126" t="e">
        <f>INDEX(RawData!N$2:N$1048576,MATCH(FmtData!$B$4+(ROW()-10),RawData!$A$2:$A$1048576,0))</f>
        <v>#N/A</v>
      </c>
      <c r="O6126" t="e">
        <f>INDEX(RawData!O$2:O$1048576,MATCH(FmtData!$B$4+(ROW()-10),RawData!$A$2:$A$1048576,0))</f>
        <v>#N/A</v>
      </c>
      <c r="P6126" t="e">
        <f>INDEX(RawData!P$2:P$1048576,MATCH(FmtData!$B$4+(ROW()-10),RawData!$A$2:$A$1048576,0))</f>
        <v>#N/A</v>
      </c>
      <c r="Q6126" t="e">
        <f>INDEX(RawData!Q$2:Q$1048576,MATCH(FmtData!$B$4+(ROW()-10),RawData!$A$2:$A$1048576,0))</f>
        <v>#N/A</v>
      </c>
      <c r="R6126" t="e">
        <f>INDEX(RawData!R$2:R$1048576,MATCH(FmtData!$B$4+(ROW()-10),RawData!$A$2:$A$1048576,0))</f>
        <v>#N/A</v>
      </c>
      <c r="S6126" t="e">
        <f>INDEX(RawData!S$2:S$1048576,MATCH(FmtData!$B$4+(ROW()-10),RawData!$A$2:$A$1048576,0))</f>
        <v>#N/A</v>
      </c>
      <c r="T6126" t="e">
        <f>INDEX(RawData!T$2:T$1048576,MATCH(FmtData!$B$4+(ROW()-10),RawData!$A$2:$A$1048576,0))</f>
        <v>#N/A</v>
      </c>
      <c r="U6126" t="e">
        <f>INDEX(RawData!U$2:U$1048576,MATCH(FmtData!$B$4+(ROW()-10),RawData!$A$2:$A$1048576,0))</f>
        <v>#N/A</v>
      </c>
      <c r="V6126" t="e">
        <f>INDEX(RawData!V$2:V$1048576,MATCH(FmtData!$B$4+(ROW()-10),RawData!$A$2:$A$1048576,0))</f>
        <v>#N/A</v>
      </c>
      <c r="W6126" s="8" t="e">
        <f t="shared" si="2093"/>
        <v>#N/A</v>
      </c>
      <c r="X6126" s="8" t="e">
        <f t="shared" si="2094"/>
        <v>#N/A</v>
      </c>
      <c r="Y6126" s="8" t="e">
        <f t="shared" si="2095"/>
        <v>#N/A</v>
      </c>
      <c r="Z6126" s="8" t="e">
        <f t="shared" si="2108"/>
        <v>#N/A</v>
      </c>
      <c r="AA6126" s="8" t="e">
        <f t="shared" si="2109"/>
        <v>#N/A</v>
      </c>
      <c r="AB6126" s="8" t="e">
        <f t="shared" si="2096"/>
        <v>#N/A</v>
      </c>
      <c r="AC6126" s="6" t="e">
        <f t="shared" si="2114"/>
        <v>#N/A</v>
      </c>
      <c r="AD6126" s="15" t="e">
        <f t="shared" si="2110"/>
        <v>#N/A</v>
      </c>
      <c r="AE6126" s="15" t="e">
        <f t="shared" si="2111"/>
        <v>#N/A</v>
      </c>
      <c r="AF6126" s="15" t="e">
        <f t="shared" si="2112"/>
        <v>#N/A</v>
      </c>
      <c r="AG6126" s="15" t="e">
        <f t="shared" si="2097"/>
        <v>#N/A</v>
      </c>
      <c r="AH6126" s="15" t="e">
        <f t="shared" si="2113"/>
        <v>#N/A</v>
      </c>
      <c r="AI6126" s="17" t="e">
        <f t="shared" si="2098"/>
        <v>#N/A</v>
      </c>
      <c r="AJ6126" s="17" t="e">
        <f t="shared" si="2099"/>
        <v>#N/A</v>
      </c>
      <c r="AK6126" s="17" t="e">
        <f t="shared" si="2100"/>
        <v>#N/A</v>
      </c>
      <c r="AL6126" s="17" t="e">
        <f t="shared" si="2101"/>
        <v>#N/A</v>
      </c>
      <c r="AM6126" s="17" t="e">
        <f t="shared" si="2102"/>
        <v>#N/A</v>
      </c>
      <c r="AN6126" s="17" t="e">
        <f t="shared" si="2103"/>
        <v>#N/A</v>
      </c>
      <c r="AO6126" s="17" t="e">
        <f t="shared" si="2107"/>
        <v>#N/A</v>
      </c>
      <c r="AP6126" s="17" t="e">
        <f t="shared" si="2104"/>
        <v>#N/A</v>
      </c>
      <c r="AQ6126" s="17" t="e">
        <f t="shared" si="2105"/>
        <v>#N/A</v>
      </c>
      <c r="AR6126" s="17" t="e">
        <f t="shared" si="2106"/>
        <v>#N/A</v>
      </c>
    </row>
    <row r="6127" spans="2:44" x14ac:dyDescent="0.25">
      <c r="B6127" t="e">
        <f>INDEX(RawData!$A$2:$A$1048576,MATCH(FmtData!$B$4+(ROW()-10),RawData!$A$2:$A$1048576,0))</f>
        <v>#N/A</v>
      </c>
      <c r="C61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7)</f>
        <v>#N/A</v>
      </c>
      <c r="D61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27" t="e">
        <f>INDEX(RawData!E$2:E$1048576,MATCH(FmtData!$B$4+(ROW()-10),RawData!$A$2:$A$1048576,0))</f>
        <v>#N/A</v>
      </c>
      <c r="F6127" t="e">
        <f>INDEX(RawData!F$2:F$1048576,MATCH(FmtData!$B$4+(ROW()-10),RawData!$A$2:$A$1048576,0))</f>
        <v>#N/A</v>
      </c>
      <c r="G6127" t="e">
        <f>INDEX(RawData!G$2:G$1048576,MATCH(FmtData!$B$4+(ROW()-10),RawData!$A$2:$A$1048576,0))</f>
        <v>#N/A</v>
      </c>
      <c r="H6127" t="e">
        <f>INDEX(RawData!H$2:H$1048576,MATCH(FmtData!$B$4+(ROW()-10),RawData!$A$2:$A$1048576,0))</f>
        <v>#N/A</v>
      </c>
      <c r="I6127" t="e">
        <f>INDEX(RawData!I$2:I$1048576,MATCH(FmtData!$B$4+(ROW()-10),RawData!$A$2:$A$1048576,0))</f>
        <v>#N/A</v>
      </c>
      <c r="J6127" t="e">
        <f>INDEX(RawData!J$2:J$1048576,MATCH(FmtData!$B$4+(ROW()-10),RawData!$A$2:$A$1048576,0))</f>
        <v>#N/A</v>
      </c>
      <c r="K6127" t="e">
        <f>INDEX(RawData!K$2:K$1048576,MATCH(FmtData!$B$4+(ROW()-10),RawData!$A$2:$A$1048576,0))</f>
        <v>#N/A</v>
      </c>
      <c r="L6127" t="e">
        <f>INDEX(RawData!L$2:L$1048576,MATCH(FmtData!$B$4+(ROW()-10),RawData!$A$2:$A$1048576,0))</f>
        <v>#N/A</v>
      </c>
      <c r="M6127" t="e">
        <f>INDEX(RawData!M$2:M$1048576,MATCH(FmtData!$B$4+(ROW()-10),RawData!$A$2:$A$1048576,0))</f>
        <v>#N/A</v>
      </c>
      <c r="N6127" t="e">
        <f>INDEX(RawData!N$2:N$1048576,MATCH(FmtData!$B$4+(ROW()-10),RawData!$A$2:$A$1048576,0))</f>
        <v>#N/A</v>
      </c>
      <c r="O6127" t="e">
        <f>INDEX(RawData!O$2:O$1048576,MATCH(FmtData!$B$4+(ROW()-10),RawData!$A$2:$A$1048576,0))</f>
        <v>#N/A</v>
      </c>
      <c r="P6127" t="e">
        <f>INDEX(RawData!P$2:P$1048576,MATCH(FmtData!$B$4+(ROW()-10),RawData!$A$2:$A$1048576,0))</f>
        <v>#N/A</v>
      </c>
      <c r="Q6127" t="e">
        <f>INDEX(RawData!Q$2:Q$1048576,MATCH(FmtData!$B$4+(ROW()-10),RawData!$A$2:$A$1048576,0))</f>
        <v>#N/A</v>
      </c>
      <c r="R6127" t="e">
        <f>INDEX(RawData!R$2:R$1048576,MATCH(FmtData!$B$4+(ROW()-10),RawData!$A$2:$A$1048576,0))</f>
        <v>#N/A</v>
      </c>
      <c r="S6127" t="e">
        <f>INDEX(RawData!S$2:S$1048576,MATCH(FmtData!$B$4+(ROW()-10),RawData!$A$2:$A$1048576,0))</f>
        <v>#N/A</v>
      </c>
      <c r="T6127" t="e">
        <f>INDEX(RawData!T$2:T$1048576,MATCH(FmtData!$B$4+(ROW()-10),RawData!$A$2:$A$1048576,0))</f>
        <v>#N/A</v>
      </c>
      <c r="U6127" t="e">
        <f>INDEX(RawData!U$2:U$1048576,MATCH(FmtData!$B$4+(ROW()-10),RawData!$A$2:$A$1048576,0))</f>
        <v>#N/A</v>
      </c>
      <c r="V6127" t="e">
        <f>INDEX(RawData!V$2:V$1048576,MATCH(FmtData!$B$4+(ROW()-10),RawData!$A$2:$A$1048576,0))</f>
        <v>#N/A</v>
      </c>
      <c r="W6127" s="8" t="e">
        <f t="shared" si="2093"/>
        <v>#N/A</v>
      </c>
      <c r="X6127" s="8" t="e">
        <f t="shared" si="2094"/>
        <v>#N/A</v>
      </c>
      <c r="Y6127" s="8" t="e">
        <f t="shared" si="2095"/>
        <v>#N/A</v>
      </c>
      <c r="Z6127" s="8" t="e">
        <f t="shared" si="2108"/>
        <v>#N/A</v>
      </c>
      <c r="AA6127" s="8" t="e">
        <f t="shared" si="2109"/>
        <v>#N/A</v>
      </c>
      <c r="AB6127" s="8" t="e">
        <f t="shared" si="2096"/>
        <v>#N/A</v>
      </c>
      <c r="AC6127" s="6" t="e">
        <f t="shared" si="2114"/>
        <v>#N/A</v>
      </c>
      <c r="AD6127" s="15" t="e">
        <f t="shared" si="2110"/>
        <v>#N/A</v>
      </c>
      <c r="AE6127" s="15" t="e">
        <f t="shared" si="2111"/>
        <v>#N/A</v>
      </c>
      <c r="AF6127" s="15" t="e">
        <f t="shared" si="2112"/>
        <v>#N/A</v>
      </c>
      <c r="AG6127" s="15" t="e">
        <f t="shared" si="2097"/>
        <v>#N/A</v>
      </c>
      <c r="AH6127" s="15" t="e">
        <f t="shared" si="2113"/>
        <v>#N/A</v>
      </c>
      <c r="AI6127" s="17" t="e">
        <f t="shared" si="2098"/>
        <v>#N/A</v>
      </c>
      <c r="AJ6127" s="17" t="e">
        <f t="shared" si="2099"/>
        <v>#N/A</v>
      </c>
      <c r="AK6127" s="17" t="e">
        <f t="shared" si="2100"/>
        <v>#N/A</v>
      </c>
      <c r="AL6127" s="17" t="e">
        <f t="shared" si="2101"/>
        <v>#N/A</v>
      </c>
      <c r="AM6127" s="17" t="e">
        <f t="shared" si="2102"/>
        <v>#N/A</v>
      </c>
      <c r="AN6127" s="17" t="e">
        <f t="shared" si="2103"/>
        <v>#N/A</v>
      </c>
      <c r="AO6127" s="17" t="e">
        <f t="shared" si="2107"/>
        <v>#N/A</v>
      </c>
      <c r="AP6127" s="17" t="e">
        <f t="shared" si="2104"/>
        <v>#N/A</v>
      </c>
      <c r="AQ6127" s="17" t="e">
        <f t="shared" si="2105"/>
        <v>#N/A</v>
      </c>
      <c r="AR6127" s="17" t="e">
        <f t="shared" si="2106"/>
        <v>#N/A</v>
      </c>
    </row>
    <row r="6128" spans="2:44" x14ac:dyDescent="0.25">
      <c r="B6128" t="e">
        <f>INDEX(RawData!$A$2:$A$1048576,MATCH(FmtData!$B$4+(ROW()-10),RawData!$A$2:$A$1048576,0))</f>
        <v>#N/A</v>
      </c>
      <c r="C61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8)</f>
        <v>#N/A</v>
      </c>
      <c r="D61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28" t="e">
        <f>INDEX(RawData!E$2:E$1048576,MATCH(FmtData!$B$4+(ROW()-10),RawData!$A$2:$A$1048576,0))</f>
        <v>#N/A</v>
      </c>
      <c r="F6128" t="e">
        <f>INDEX(RawData!F$2:F$1048576,MATCH(FmtData!$B$4+(ROW()-10),RawData!$A$2:$A$1048576,0))</f>
        <v>#N/A</v>
      </c>
      <c r="G6128" t="e">
        <f>INDEX(RawData!G$2:G$1048576,MATCH(FmtData!$B$4+(ROW()-10),RawData!$A$2:$A$1048576,0))</f>
        <v>#N/A</v>
      </c>
      <c r="H6128" t="e">
        <f>INDEX(RawData!H$2:H$1048576,MATCH(FmtData!$B$4+(ROW()-10),RawData!$A$2:$A$1048576,0))</f>
        <v>#N/A</v>
      </c>
      <c r="I6128" t="e">
        <f>INDEX(RawData!I$2:I$1048576,MATCH(FmtData!$B$4+(ROW()-10),RawData!$A$2:$A$1048576,0))</f>
        <v>#N/A</v>
      </c>
      <c r="J6128" t="e">
        <f>INDEX(RawData!J$2:J$1048576,MATCH(FmtData!$B$4+(ROW()-10),RawData!$A$2:$A$1048576,0))</f>
        <v>#N/A</v>
      </c>
      <c r="K6128" t="e">
        <f>INDEX(RawData!K$2:K$1048576,MATCH(FmtData!$B$4+(ROW()-10),RawData!$A$2:$A$1048576,0))</f>
        <v>#N/A</v>
      </c>
      <c r="L6128" t="e">
        <f>INDEX(RawData!L$2:L$1048576,MATCH(FmtData!$B$4+(ROW()-10),RawData!$A$2:$A$1048576,0))</f>
        <v>#N/A</v>
      </c>
      <c r="M6128" t="e">
        <f>INDEX(RawData!M$2:M$1048576,MATCH(FmtData!$B$4+(ROW()-10),RawData!$A$2:$A$1048576,0))</f>
        <v>#N/A</v>
      </c>
      <c r="N6128" t="e">
        <f>INDEX(RawData!N$2:N$1048576,MATCH(FmtData!$B$4+(ROW()-10),RawData!$A$2:$A$1048576,0))</f>
        <v>#N/A</v>
      </c>
      <c r="O6128" t="e">
        <f>INDEX(RawData!O$2:O$1048576,MATCH(FmtData!$B$4+(ROW()-10),RawData!$A$2:$A$1048576,0))</f>
        <v>#N/A</v>
      </c>
      <c r="P6128" t="e">
        <f>INDEX(RawData!P$2:P$1048576,MATCH(FmtData!$B$4+(ROW()-10),RawData!$A$2:$A$1048576,0))</f>
        <v>#N/A</v>
      </c>
      <c r="Q6128" t="e">
        <f>INDEX(RawData!Q$2:Q$1048576,MATCH(FmtData!$B$4+(ROW()-10),RawData!$A$2:$A$1048576,0))</f>
        <v>#N/A</v>
      </c>
      <c r="R6128" t="e">
        <f>INDEX(RawData!R$2:R$1048576,MATCH(FmtData!$B$4+(ROW()-10),RawData!$A$2:$A$1048576,0))</f>
        <v>#N/A</v>
      </c>
      <c r="S6128" t="e">
        <f>INDEX(RawData!S$2:S$1048576,MATCH(FmtData!$B$4+(ROW()-10),RawData!$A$2:$A$1048576,0))</f>
        <v>#N/A</v>
      </c>
      <c r="T6128" t="e">
        <f>INDEX(RawData!T$2:T$1048576,MATCH(FmtData!$B$4+(ROW()-10),RawData!$A$2:$A$1048576,0))</f>
        <v>#N/A</v>
      </c>
      <c r="U6128" t="e">
        <f>INDEX(RawData!U$2:U$1048576,MATCH(FmtData!$B$4+(ROW()-10),RawData!$A$2:$A$1048576,0))</f>
        <v>#N/A</v>
      </c>
      <c r="V6128" t="e">
        <f>INDEX(RawData!V$2:V$1048576,MATCH(FmtData!$B$4+(ROW()-10),RawData!$A$2:$A$1048576,0))</f>
        <v>#N/A</v>
      </c>
      <c r="W6128" s="8" t="e">
        <f t="shared" si="2093"/>
        <v>#N/A</v>
      </c>
      <c r="X6128" s="8" t="e">
        <f t="shared" si="2094"/>
        <v>#N/A</v>
      </c>
      <c r="Y6128" s="8" t="e">
        <f t="shared" si="2095"/>
        <v>#N/A</v>
      </c>
      <c r="Z6128" s="8" t="e">
        <f t="shared" si="2108"/>
        <v>#N/A</v>
      </c>
      <c r="AA6128" s="8" t="e">
        <f t="shared" si="2109"/>
        <v>#N/A</v>
      </c>
      <c r="AB6128" s="8" t="e">
        <f t="shared" si="2096"/>
        <v>#N/A</v>
      </c>
      <c r="AC6128" s="6" t="e">
        <f t="shared" si="2114"/>
        <v>#N/A</v>
      </c>
      <c r="AD6128" s="15" t="e">
        <f t="shared" si="2110"/>
        <v>#N/A</v>
      </c>
      <c r="AE6128" s="15" t="e">
        <f t="shared" si="2111"/>
        <v>#N/A</v>
      </c>
      <c r="AF6128" s="15" t="e">
        <f t="shared" si="2112"/>
        <v>#N/A</v>
      </c>
      <c r="AG6128" s="15" t="e">
        <f t="shared" si="2097"/>
        <v>#N/A</v>
      </c>
      <c r="AH6128" s="15" t="e">
        <f t="shared" si="2113"/>
        <v>#N/A</v>
      </c>
      <c r="AI6128" s="17" t="e">
        <f t="shared" si="2098"/>
        <v>#N/A</v>
      </c>
      <c r="AJ6128" s="17" t="e">
        <f t="shared" si="2099"/>
        <v>#N/A</v>
      </c>
      <c r="AK6128" s="17" t="e">
        <f t="shared" si="2100"/>
        <v>#N/A</v>
      </c>
      <c r="AL6128" s="17" t="e">
        <f t="shared" si="2101"/>
        <v>#N/A</v>
      </c>
      <c r="AM6128" s="17" t="e">
        <f t="shared" si="2102"/>
        <v>#N/A</v>
      </c>
      <c r="AN6128" s="17" t="e">
        <f t="shared" si="2103"/>
        <v>#N/A</v>
      </c>
      <c r="AO6128" s="17" t="e">
        <f t="shared" si="2107"/>
        <v>#N/A</v>
      </c>
      <c r="AP6128" s="17" t="e">
        <f t="shared" si="2104"/>
        <v>#N/A</v>
      </c>
      <c r="AQ6128" s="17" t="e">
        <f t="shared" si="2105"/>
        <v>#N/A</v>
      </c>
      <c r="AR6128" s="17" t="e">
        <f t="shared" si="2106"/>
        <v>#N/A</v>
      </c>
    </row>
    <row r="6129" spans="2:44" x14ac:dyDescent="0.25">
      <c r="B6129" t="e">
        <f>INDEX(RawData!$A$2:$A$1048576,MATCH(FmtData!$B$4+(ROW()-10),RawData!$A$2:$A$1048576,0))</f>
        <v>#N/A</v>
      </c>
      <c r="C61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9)</f>
        <v>#N/A</v>
      </c>
      <c r="D61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29" t="e">
        <f>INDEX(RawData!E$2:E$1048576,MATCH(FmtData!$B$4+(ROW()-10),RawData!$A$2:$A$1048576,0))</f>
        <v>#N/A</v>
      </c>
      <c r="F6129" t="e">
        <f>INDEX(RawData!F$2:F$1048576,MATCH(FmtData!$B$4+(ROW()-10),RawData!$A$2:$A$1048576,0))</f>
        <v>#N/A</v>
      </c>
      <c r="G6129" t="e">
        <f>INDEX(RawData!G$2:G$1048576,MATCH(FmtData!$B$4+(ROW()-10),RawData!$A$2:$A$1048576,0))</f>
        <v>#N/A</v>
      </c>
      <c r="H6129" t="e">
        <f>INDEX(RawData!H$2:H$1048576,MATCH(FmtData!$B$4+(ROW()-10),RawData!$A$2:$A$1048576,0))</f>
        <v>#N/A</v>
      </c>
      <c r="I6129" t="e">
        <f>INDEX(RawData!I$2:I$1048576,MATCH(FmtData!$B$4+(ROW()-10),RawData!$A$2:$A$1048576,0))</f>
        <v>#N/A</v>
      </c>
      <c r="J6129" t="e">
        <f>INDEX(RawData!J$2:J$1048576,MATCH(FmtData!$B$4+(ROW()-10),RawData!$A$2:$A$1048576,0))</f>
        <v>#N/A</v>
      </c>
      <c r="K6129" t="e">
        <f>INDEX(RawData!K$2:K$1048576,MATCH(FmtData!$B$4+(ROW()-10),RawData!$A$2:$A$1048576,0))</f>
        <v>#N/A</v>
      </c>
      <c r="L6129" t="e">
        <f>INDEX(RawData!L$2:L$1048576,MATCH(FmtData!$B$4+(ROW()-10),RawData!$A$2:$A$1048576,0))</f>
        <v>#N/A</v>
      </c>
      <c r="M6129" t="e">
        <f>INDEX(RawData!M$2:M$1048576,MATCH(FmtData!$B$4+(ROW()-10),RawData!$A$2:$A$1048576,0))</f>
        <v>#N/A</v>
      </c>
      <c r="N6129" t="e">
        <f>INDEX(RawData!N$2:N$1048576,MATCH(FmtData!$B$4+(ROW()-10),RawData!$A$2:$A$1048576,0))</f>
        <v>#N/A</v>
      </c>
      <c r="O6129" t="e">
        <f>INDEX(RawData!O$2:O$1048576,MATCH(FmtData!$B$4+(ROW()-10),RawData!$A$2:$A$1048576,0))</f>
        <v>#N/A</v>
      </c>
      <c r="P6129" t="e">
        <f>INDEX(RawData!P$2:P$1048576,MATCH(FmtData!$B$4+(ROW()-10),RawData!$A$2:$A$1048576,0))</f>
        <v>#N/A</v>
      </c>
      <c r="Q6129" t="e">
        <f>INDEX(RawData!Q$2:Q$1048576,MATCH(FmtData!$B$4+(ROW()-10),RawData!$A$2:$A$1048576,0))</f>
        <v>#N/A</v>
      </c>
      <c r="R6129" t="e">
        <f>INDEX(RawData!R$2:R$1048576,MATCH(FmtData!$B$4+(ROW()-10),RawData!$A$2:$A$1048576,0))</f>
        <v>#N/A</v>
      </c>
      <c r="S6129" t="e">
        <f>INDEX(RawData!S$2:S$1048576,MATCH(FmtData!$B$4+(ROW()-10),RawData!$A$2:$A$1048576,0))</f>
        <v>#N/A</v>
      </c>
      <c r="T6129" t="e">
        <f>INDEX(RawData!T$2:T$1048576,MATCH(FmtData!$B$4+(ROW()-10),RawData!$A$2:$A$1048576,0))</f>
        <v>#N/A</v>
      </c>
      <c r="U6129" t="e">
        <f>INDEX(RawData!U$2:U$1048576,MATCH(FmtData!$B$4+(ROW()-10),RawData!$A$2:$A$1048576,0))</f>
        <v>#N/A</v>
      </c>
      <c r="V6129" t="e">
        <f>INDEX(RawData!V$2:V$1048576,MATCH(FmtData!$B$4+(ROW()-10),RawData!$A$2:$A$1048576,0))</f>
        <v>#N/A</v>
      </c>
      <c r="W6129" s="8" t="e">
        <f t="shared" si="2093"/>
        <v>#N/A</v>
      </c>
      <c r="X6129" s="8" t="e">
        <f t="shared" si="2094"/>
        <v>#N/A</v>
      </c>
      <c r="Y6129" s="8" t="e">
        <f t="shared" si="2095"/>
        <v>#N/A</v>
      </c>
      <c r="Z6129" s="8" t="e">
        <f t="shared" si="2108"/>
        <v>#N/A</v>
      </c>
      <c r="AA6129" s="8" t="e">
        <f t="shared" si="2109"/>
        <v>#N/A</v>
      </c>
      <c r="AB6129" s="8" t="e">
        <f t="shared" si="2096"/>
        <v>#N/A</v>
      </c>
      <c r="AC6129" s="6" t="e">
        <f t="shared" si="2114"/>
        <v>#N/A</v>
      </c>
      <c r="AD6129" s="15" t="e">
        <f t="shared" si="2110"/>
        <v>#N/A</v>
      </c>
      <c r="AE6129" s="15" t="e">
        <f t="shared" si="2111"/>
        <v>#N/A</v>
      </c>
      <c r="AF6129" s="15" t="e">
        <f t="shared" si="2112"/>
        <v>#N/A</v>
      </c>
      <c r="AG6129" s="15" t="e">
        <f t="shared" si="2097"/>
        <v>#N/A</v>
      </c>
      <c r="AH6129" s="15" t="e">
        <f t="shared" si="2113"/>
        <v>#N/A</v>
      </c>
      <c r="AI6129" s="17" t="e">
        <f t="shared" si="2098"/>
        <v>#N/A</v>
      </c>
      <c r="AJ6129" s="17" t="e">
        <f t="shared" si="2099"/>
        <v>#N/A</v>
      </c>
      <c r="AK6129" s="17" t="e">
        <f t="shared" si="2100"/>
        <v>#N/A</v>
      </c>
      <c r="AL6129" s="17" t="e">
        <f t="shared" si="2101"/>
        <v>#N/A</v>
      </c>
      <c r="AM6129" s="17" t="e">
        <f t="shared" si="2102"/>
        <v>#N/A</v>
      </c>
      <c r="AN6129" s="17" t="e">
        <f t="shared" si="2103"/>
        <v>#N/A</v>
      </c>
      <c r="AO6129" s="17" t="e">
        <f t="shared" si="2107"/>
        <v>#N/A</v>
      </c>
      <c r="AP6129" s="17" t="e">
        <f t="shared" si="2104"/>
        <v>#N/A</v>
      </c>
      <c r="AQ6129" s="17" t="e">
        <f t="shared" si="2105"/>
        <v>#N/A</v>
      </c>
      <c r="AR6129" s="17" t="e">
        <f t="shared" si="2106"/>
        <v>#N/A</v>
      </c>
    </row>
    <row r="6130" spans="2:44" x14ac:dyDescent="0.25">
      <c r="B6130" t="e">
        <f>INDEX(RawData!$A$2:$A$1048576,MATCH(FmtData!$B$4+(ROW()-10),RawData!$A$2:$A$1048576,0))</f>
        <v>#N/A</v>
      </c>
      <c r="C61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0)</f>
        <v>#N/A</v>
      </c>
      <c r="D61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30" t="e">
        <f>INDEX(RawData!E$2:E$1048576,MATCH(FmtData!$B$4+(ROW()-10),RawData!$A$2:$A$1048576,0))</f>
        <v>#N/A</v>
      </c>
      <c r="F6130" t="e">
        <f>INDEX(RawData!F$2:F$1048576,MATCH(FmtData!$B$4+(ROW()-10),RawData!$A$2:$A$1048576,0))</f>
        <v>#N/A</v>
      </c>
      <c r="G6130" t="e">
        <f>INDEX(RawData!G$2:G$1048576,MATCH(FmtData!$B$4+(ROW()-10),RawData!$A$2:$A$1048576,0))</f>
        <v>#N/A</v>
      </c>
      <c r="H6130" t="e">
        <f>INDEX(RawData!H$2:H$1048576,MATCH(FmtData!$B$4+(ROW()-10),RawData!$A$2:$A$1048576,0))</f>
        <v>#N/A</v>
      </c>
      <c r="I6130" t="e">
        <f>INDEX(RawData!I$2:I$1048576,MATCH(FmtData!$B$4+(ROW()-10),RawData!$A$2:$A$1048576,0))</f>
        <v>#N/A</v>
      </c>
      <c r="J6130" t="e">
        <f>INDEX(RawData!J$2:J$1048576,MATCH(FmtData!$B$4+(ROW()-10),RawData!$A$2:$A$1048576,0))</f>
        <v>#N/A</v>
      </c>
      <c r="K6130" t="e">
        <f>INDEX(RawData!K$2:K$1048576,MATCH(FmtData!$B$4+(ROW()-10),RawData!$A$2:$A$1048576,0))</f>
        <v>#N/A</v>
      </c>
      <c r="L6130" t="e">
        <f>INDEX(RawData!L$2:L$1048576,MATCH(FmtData!$B$4+(ROW()-10),RawData!$A$2:$A$1048576,0))</f>
        <v>#N/A</v>
      </c>
      <c r="M6130" t="e">
        <f>INDEX(RawData!M$2:M$1048576,MATCH(FmtData!$B$4+(ROW()-10),RawData!$A$2:$A$1048576,0))</f>
        <v>#N/A</v>
      </c>
      <c r="N6130" t="e">
        <f>INDEX(RawData!N$2:N$1048576,MATCH(FmtData!$B$4+(ROW()-10),RawData!$A$2:$A$1048576,0))</f>
        <v>#N/A</v>
      </c>
      <c r="O6130" t="e">
        <f>INDEX(RawData!O$2:O$1048576,MATCH(FmtData!$B$4+(ROW()-10),RawData!$A$2:$A$1048576,0))</f>
        <v>#N/A</v>
      </c>
      <c r="P6130" t="e">
        <f>INDEX(RawData!P$2:P$1048576,MATCH(FmtData!$B$4+(ROW()-10),RawData!$A$2:$A$1048576,0))</f>
        <v>#N/A</v>
      </c>
      <c r="Q6130" t="e">
        <f>INDEX(RawData!Q$2:Q$1048576,MATCH(FmtData!$B$4+(ROW()-10),RawData!$A$2:$A$1048576,0))</f>
        <v>#N/A</v>
      </c>
      <c r="R6130" t="e">
        <f>INDEX(RawData!R$2:R$1048576,MATCH(FmtData!$B$4+(ROW()-10),RawData!$A$2:$A$1048576,0))</f>
        <v>#N/A</v>
      </c>
      <c r="S6130" t="e">
        <f>INDEX(RawData!S$2:S$1048576,MATCH(FmtData!$B$4+(ROW()-10),RawData!$A$2:$A$1048576,0))</f>
        <v>#N/A</v>
      </c>
      <c r="T6130" t="e">
        <f>INDEX(RawData!T$2:T$1048576,MATCH(FmtData!$B$4+(ROW()-10),RawData!$A$2:$A$1048576,0))</f>
        <v>#N/A</v>
      </c>
      <c r="U6130" t="e">
        <f>INDEX(RawData!U$2:U$1048576,MATCH(FmtData!$B$4+(ROW()-10),RawData!$A$2:$A$1048576,0))</f>
        <v>#N/A</v>
      </c>
      <c r="V6130" t="e">
        <f>INDEX(RawData!V$2:V$1048576,MATCH(FmtData!$B$4+(ROW()-10),RawData!$A$2:$A$1048576,0))</f>
        <v>#N/A</v>
      </c>
      <c r="W6130" s="8" t="e">
        <f t="shared" si="2093"/>
        <v>#N/A</v>
      </c>
      <c r="X6130" s="8" t="e">
        <f t="shared" si="2094"/>
        <v>#N/A</v>
      </c>
      <c r="Y6130" s="8" t="e">
        <f t="shared" si="2095"/>
        <v>#N/A</v>
      </c>
      <c r="Z6130" s="8" t="e">
        <f t="shared" si="2108"/>
        <v>#N/A</v>
      </c>
      <c r="AA6130" s="8" t="e">
        <f t="shared" si="2109"/>
        <v>#N/A</v>
      </c>
      <c r="AB6130" s="8" t="e">
        <f t="shared" si="2096"/>
        <v>#N/A</v>
      </c>
      <c r="AC6130" s="6" t="e">
        <f t="shared" si="2114"/>
        <v>#N/A</v>
      </c>
      <c r="AD6130" s="15" t="e">
        <f t="shared" si="2110"/>
        <v>#N/A</v>
      </c>
      <c r="AE6130" s="15" t="e">
        <f t="shared" si="2111"/>
        <v>#N/A</v>
      </c>
      <c r="AF6130" s="15" t="e">
        <f t="shared" si="2112"/>
        <v>#N/A</v>
      </c>
      <c r="AG6130" s="15" t="e">
        <f t="shared" si="2097"/>
        <v>#N/A</v>
      </c>
      <c r="AH6130" s="15" t="e">
        <f t="shared" si="2113"/>
        <v>#N/A</v>
      </c>
      <c r="AI6130" s="17" t="e">
        <f t="shared" si="2098"/>
        <v>#N/A</v>
      </c>
      <c r="AJ6130" s="17" t="e">
        <f t="shared" si="2099"/>
        <v>#N/A</v>
      </c>
      <c r="AK6130" s="17" t="e">
        <f t="shared" si="2100"/>
        <v>#N/A</v>
      </c>
      <c r="AL6130" s="17" t="e">
        <f t="shared" si="2101"/>
        <v>#N/A</v>
      </c>
      <c r="AM6130" s="17" t="e">
        <f t="shared" si="2102"/>
        <v>#N/A</v>
      </c>
      <c r="AN6130" s="17" t="e">
        <f t="shared" si="2103"/>
        <v>#N/A</v>
      </c>
      <c r="AO6130" s="17" t="e">
        <f t="shared" si="2107"/>
        <v>#N/A</v>
      </c>
      <c r="AP6130" s="17" t="e">
        <f t="shared" si="2104"/>
        <v>#N/A</v>
      </c>
      <c r="AQ6130" s="17" t="e">
        <f t="shared" si="2105"/>
        <v>#N/A</v>
      </c>
      <c r="AR6130" s="17" t="e">
        <f t="shared" si="2106"/>
        <v>#N/A</v>
      </c>
    </row>
    <row r="6131" spans="2:44" x14ac:dyDescent="0.25">
      <c r="B6131" t="e">
        <f>INDEX(RawData!$A$2:$A$1048576,MATCH(FmtData!$B$4+(ROW()-10),RawData!$A$2:$A$1048576,0))</f>
        <v>#N/A</v>
      </c>
      <c r="C61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1)</f>
        <v>#N/A</v>
      </c>
      <c r="D61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31" t="e">
        <f>INDEX(RawData!E$2:E$1048576,MATCH(FmtData!$B$4+(ROW()-10),RawData!$A$2:$A$1048576,0))</f>
        <v>#N/A</v>
      </c>
      <c r="F6131" t="e">
        <f>INDEX(RawData!F$2:F$1048576,MATCH(FmtData!$B$4+(ROW()-10),RawData!$A$2:$A$1048576,0))</f>
        <v>#N/A</v>
      </c>
      <c r="G6131" t="e">
        <f>INDEX(RawData!G$2:G$1048576,MATCH(FmtData!$B$4+(ROW()-10),RawData!$A$2:$A$1048576,0))</f>
        <v>#N/A</v>
      </c>
      <c r="H6131" t="e">
        <f>INDEX(RawData!H$2:H$1048576,MATCH(FmtData!$B$4+(ROW()-10),RawData!$A$2:$A$1048576,0))</f>
        <v>#N/A</v>
      </c>
      <c r="I6131" t="e">
        <f>INDEX(RawData!I$2:I$1048576,MATCH(FmtData!$B$4+(ROW()-10),RawData!$A$2:$A$1048576,0))</f>
        <v>#N/A</v>
      </c>
      <c r="J6131" t="e">
        <f>INDEX(RawData!J$2:J$1048576,MATCH(FmtData!$B$4+(ROW()-10),RawData!$A$2:$A$1048576,0))</f>
        <v>#N/A</v>
      </c>
      <c r="K6131" t="e">
        <f>INDEX(RawData!K$2:K$1048576,MATCH(FmtData!$B$4+(ROW()-10),RawData!$A$2:$A$1048576,0))</f>
        <v>#N/A</v>
      </c>
      <c r="L6131" t="e">
        <f>INDEX(RawData!L$2:L$1048576,MATCH(FmtData!$B$4+(ROW()-10),RawData!$A$2:$A$1048576,0))</f>
        <v>#N/A</v>
      </c>
      <c r="M6131" t="e">
        <f>INDEX(RawData!M$2:M$1048576,MATCH(FmtData!$B$4+(ROW()-10),RawData!$A$2:$A$1048576,0))</f>
        <v>#N/A</v>
      </c>
      <c r="N6131" t="e">
        <f>INDEX(RawData!N$2:N$1048576,MATCH(FmtData!$B$4+(ROW()-10),RawData!$A$2:$A$1048576,0))</f>
        <v>#N/A</v>
      </c>
      <c r="O6131" t="e">
        <f>INDEX(RawData!O$2:O$1048576,MATCH(FmtData!$B$4+(ROW()-10),RawData!$A$2:$A$1048576,0))</f>
        <v>#N/A</v>
      </c>
      <c r="P6131" t="e">
        <f>INDEX(RawData!P$2:P$1048576,MATCH(FmtData!$B$4+(ROW()-10),RawData!$A$2:$A$1048576,0))</f>
        <v>#N/A</v>
      </c>
      <c r="Q6131" t="e">
        <f>INDEX(RawData!Q$2:Q$1048576,MATCH(FmtData!$B$4+(ROW()-10),RawData!$A$2:$A$1048576,0))</f>
        <v>#N/A</v>
      </c>
      <c r="R6131" t="e">
        <f>INDEX(RawData!R$2:R$1048576,MATCH(FmtData!$B$4+(ROW()-10),RawData!$A$2:$A$1048576,0))</f>
        <v>#N/A</v>
      </c>
      <c r="S6131" t="e">
        <f>INDEX(RawData!S$2:S$1048576,MATCH(FmtData!$B$4+(ROW()-10),RawData!$A$2:$A$1048576,0))</f>
        <v>#N/A</v>
      </c>
      <c r="T6131" t="e">
        <f>INDEX(RawData!T$2:T$1048576,MATCH(FmtData!$B$4+(ROW()-10),RawData!$A$2:$A$1048576,0))</f>
        <v>#N/A</v>
      </c>
      <c r="U6131" t="e">
        <f>INDEX(RawData!U$2:U$1048576,MATCH(FmtData!$B$4+(ROW()-10),RawData!$A$2:$A$1048576,0))</f>
        <v>#N/A</v>
      </c>
      <c r="V6131" t="e">
        <f>INDEX(RawData!V$2:V$1048576,MATCH(FmtData!$B$4+(ROW()-10),RawData!$A$2:$A$1048576,0))</f>
        <v>#N/A</v>
      </c>
      <c r="W6131" s="8" t="e">
        <f t="shared" si="2093"/>
        <v>#N/A</v>
      </c>
      <c r="X6131" s="8" t="e">
        <f t="shared" si="2094"/>
        <v>#N/A</v>
      </c>
      <c r="Y6131" s="8" t="e">
        <f t="shared" si="2095"/>
        <v>#N/A</v>
      </c>
      <c r="Z6131" s="8" t="e">
        <f t="shared" si="2108"/>
        <v>#N/A</v>
      </c>
      <c r="AA6131" s="8" t="e">
        <f t="shared" si="2109"/>
        <v>#N/A</v>
      </c>
      <c r="AB6131" s="8" t="e">
        <f t="shared" si="2096"/>
        <v>#N/A</v>
      </c>
      <c r="AC6131" s="6" t="e">
        <f t="shared" si="2114"/>
        <v>#N/A</v>
      </c>
      <c r="AD6131" s="15" t="e">
        <f t="shared" si="2110"/>
        <v>#N/A</v>
      </c>
      <c r="AE6131" s="15" t="e">
        <f t="shared" si="2111"/>
        <v>#N/A</v>
      </c>
      <c r="AF6131" s="15" t="e">
        <f t="shared" si="2112"/>
        <v>#N/A</v>
      </c>
      <c r="AG6131" s="15" t="e">
        <f t="shared" si="2097"/>
        <v>#N/A</v>
      </c>
      <c r="AH6131" s="15" t="e">
        <f t="shared" si="2113"/>
        <v>#N/A</v>
      </c>
      <c r="AI6131" s="17" t="e">
        <f t="shared" si="2098"/>
        <v>#N/A</v>
      </c>
      <c r="AJ6131" s="17" t="e">
        <f t="shared" si="2099"/>
        <v>#N/A</v>
      </c>
      <c r="AK6131" s="17" t="e">
        <f t="shared" si="2100"/>
        <v>#N/A</v>
      </c>
      <c r="AL6131" s="17" t="e">
        <f t="shared" si="2101"/>
        <v>#N/A</v>
      </c>
      <c r="AM6131" s="17" t="e">
        <f t="shared" si="2102"/>
        <v>#N/A</v>
      </c>
      <c r="AN6131" s="17" t="e">
        <f t="shared" si="2103"/>
        <v>#N/A</v>
      </c>
      <c r="AO6131" s="17" t="e">
        <f t="shared" si="2107"/>
        <v>#N/A</v>
      </c>
      <c r="AP6131" s="17" t="e">
        <f t="shared" si="2104"/>
        <v>#N/A</v>
      </c>
      <c r="AQ6131" s="17" t="e">
        <f t="shared" si="2105"/>
        <v>#N/A</v>
      </c>
      <c r="AR6131" s="17" t="e">
        <f t="shared" si="2106"/>
        <v>#N/A</v>
      </c>
    </row>
    <row r="6132" spans="2:44" x14ac:dyDescent="0.25">
      <c r="B6132" t="e">
        <f>INDEX(RawData!$A$2:$A$1048576,MATCH(FmtData!$B$4+(ROW()-10),RawData!$A$2:$A$1048576,0))</f>
        <v>#N/A</v>
      </c>
      <c r="C61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2)</f>
        <v>#N/A</v>
      </c>
      <c r="D61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32" t="e">
        <f>INDEX(RawData!E$2:E$1048576,MATCH(FmtData!$B$4+(ROW()-10),RawData!$A$2:$A$1048576,0))</f>
        <v>#N/A</v>
      </c>
      <c r="F6132" t="e">
        <f>INDEX(RawData!F$2:F$1048576,MATCH(FmtData!$B$4+(ROW()-10),RawData!$A$2:$A$1048576,0))</f>
        <v>#N/A</v>
      </c>
      <c r="G6132" t="e">
        <f>INDEX(RawData!G$2:G$1048576,MATCH(FmtData!$B$4+(ROW()-10),RawData!$A$2:$A$1048576,0))</f>
        <v>#N/A</v>
      </c>
      <c r="H6132" t="e">
        <f>INDEX(RawData!H$2:H$1048576,MATCH(FmtData!$B$4+(ROW()-10),RawData!$A$2:$A$1048576,0))</f>
        <v>#N/A</v>
      </c>
      <c r="I6132" t="e">
        <f>INDEX(RawData!I$2:I$1048576,MATCH(FmtData!$B$4+(ROW()-10),RawData!$A$2:$A$1048576,0))</f>
        <v>#N/A</v>
      </c>
      <c r="J6132" t="e">
        <f>INDEX(RawData!J$2:J$1048576,MATCH(FmtData!$B$4+(ROW()-10),RawData!$A$2:$A$1048576,0))</f>
        <v>#N/A</v>
      </c>
      <c r="K6132" t="e">
        <f>INDEX(RawData!K$2:K$1048576,MATCH(FmtData!$B$4+(ROW()-10),RawData!$A$2:$A$1048576,0))</f>
        <v>#N/A</v>
      </c>
      <c r="L6132" t="e">
        <f>INDEX(RawData!L$2:L$1048576,MATCH(FmtData!$B$4+(ROW()-10),RawData!$A$2:$A$1048576,0))</f>
        <v>#N/A</v>
      </c>
      <c r="M6132" t="e">
        <f>INDEX(RawData!M$2:M$1048576,MATCH(FmtData!$B$4+(ROW()-10),RawData!$A$2:$A$1048576,0))</f>
        <v>#N/A</v>
      </c>
      <c r="N6132" t="e">
        <f>INDEX(RawData!N$2:N$1048576,MATCH(FmtData!$B$4+(ROW()-10),RawData!$A$2:$A$1048576,0))</f>
        <v>#N/A</v>
      </c>
      <c r="O6132" t="e">
        <f>INDEX(RawData!O$2:O$1048576,MATCH(FmtData!$B$4+(ROW()-10),RawData!$A$2:$A$1048576,0))</f>
        <v>#N/A</v>
      </c>
      <c r="P6132" t="e">
        <f>INDEX(RawData!P$2:P$1048576,MATCH(FmtData!$B$4+(ROW()-10),RawData!$A$2:$A$1048576,0))</f>
        <v>#N/A</v>
      </c>
      <c r="Q6132" t="e">
        <f>INDEX(RawData!Q$2:Q$1048576,MATCH(FmtData!$B$4+(ROW()-10),RawData!$A$2:$A$1048576,0))</f>
        <v>#N/A</v>
      </c>
      <c r="R6132" t="e">
        <f>INDEX(RawData!R$2:R$1048576,MATCH(FmtData!$B$4+(ROW()-10),RawData!$A$2:$A$1048576,0))</f>
        <v>#N/A</v>
      </c>
      <c r="S6132" t="e">
        <f>INDEX(RawData!S$2:S$1048576,MATCH(FmtData!$B$4+(ROW()-10),RawData!$A$2:$A$1048576,0))</f>
        <v>#N/A</v>
      </c>
      <c r="T6132" t="e">
        <f>INDEX(RawData!T$2:T$1048576,MATCH(FmtData!$B$4+(ROW()-10),RawData!$A$2:$A$1048576,0))</f>
        <v>#N/A</v>
      </c>
      <c r="U6132" t="e">
        <f>INDEX(RawData!U$2:U$1048576,MATCH(FmtData!$B$4+(ROW()-10),RawData!$A$2:$A$1048576,0))</f>
        <v>#N/A</v>
      </c>
      <c r="V6132" t="e">
        <f>INDEX(RawData!V$2:V$1048576,MATCH(FmtData!$B$4+(ROW()-10),RawData!$A$2:$A$1048576,0))</f>
        <v>#N/A</v>
      </c>
      <c r="W6132" s="8" t="e">
        <f t="shared" si="2093"/>
        <v>#N/A</v>
      </c>
      <c r="X6132" s="8" t="e">
        <f t="shared" si="2094"/>
        <v>#N/A</v>
      </c>
      <c r="Y6132" s="8" t="e">
        <f t="shared" si="2095"/>
        <v>#N/A</v>
      </c>
      <c r="Z6132" s="8" t="e">
        <f t="shared" si="2108"/>
        <v>#N/A</v>
      </c>
      <c r="AA6132" s="8" t="e">
        <f t="shared" si="2109"/>
        <v>#N/A</v>
      </c>
      <c r="AB6132" s="8" t="e">
        <f t="shared" si="2096"/>
        <v>#N/A</v>
      </c>
      <c r="AC6132" s="6" t="e">
        <f t="shared" si="2114"/>
        <v>#N/A</v>
      </c>
      <c r="AD6132" s="15" t="e">
        <f t="shared" si="2110"/>
        <v>#N/A</v>
      </c>
      <c r="AE6132" s="15" t="e">
        <f t="shared" si="2111"/>
        <v>#N/A</v>
      </c>
      <c r="AF6132" s="15" t="e">
        <f t="shared" si="2112"/>
        <v>#N/A</v>
      </c>
      <c r="AG6132" s="15" t="e">
        <f t="shared" si="2097"/>
        <v>#N/A</v>
      </c>
      <c r="AH6132" s="15" t="e">
        <f t="shared" si="2113"/>
        <v>#N/A</v>
      </c>
      <c r="AI6132" s="17" t="e">
        <f t="shared" si="2098"/>
        <v>#N/A</v>
      </c>
      <c r="AJ6132" s="17" t="e">
        <f t="shared" si="2099"/>
        <v>#N/A</v>
      </c>
      <c r="AK6132" s="17" t="e">
        <f t="shared" si="2100"/>
        <v>#N/A</v>
      </c>
      <c r="AL6132" s="17" t="e">
        <f t="shared" si="2101"/>
        <v>#N/A</v>
      </c>
      <c r="AM6132" s="17" t="e">
        <f t="shared" si="2102"/>
        <v>#N/A</v>
      </c>
      <c r="AN6132" s="17" t="e">
        <f t="shared" si="2103"/>
        <v>#N/A</v>
      </c>
      <c r="AO6132" s="17" t="e">
        <f t="shared" si="2107"/>
        <v>#N/A</v>
      </c>
      <c r="AP6132" s="17" t="e">
        <f t="shared" si="2104"/>
        <v>#N/A</v>
      </c>
      <c r="AQ6132" s="17" t="e">
        <f t="shared" si="2105"/>
        <v>#N/A</v>
      </c>
      <c r="AR6132" s="17" t="e">
        <f t="shared" si="2106"/>
        <v>#N/A</v>
      </c>
    </row>
    <row r="6133" spans="2:44" x14ac:dyDescent="0.25">
      <c r="B6133" t="e">
        <f>INDEX(RawData!$A$2:$A$1048576,MATCH(FmtData!$B$4+(ROW()-10),RawData!$A$2:$A$1048576,0))</f>
        <v>#N/A</v>
      </c>
      <c r="C61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3)</f>
        <v>#N/A</v>
      </c>
      <c r="D61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33" t="e">
        <f>INDEX(RawData!E$2:E$1048576,MATCH(FmtData!$B$4+(ROW()-10),RawData!$A$2:$A$1048576,0))</f>
        <v>#N/A</v>
      </c>
      <c r="F6133" t="e">
        <f>INDEX(RawData!F$2:F$1048576,MATCH(FmtData!$B$4+(ROW()-10),RawData!$A$2:$A$1048576,0))</f>
        <v>#N/A</v>
      </c>
      <c r="G6133" t="e">
        <f>INDEX(RawData!G$2:G$1048576,MATCH(FmtData!$B$4+(ROW()-10),RawData!$A$2:$A$1048576,0))</f>
        <v>#N/A</v>
      </c>
      <c r="H6133" t="e">
        <f>INDEX(RawData!H$2:H$1048576,MATCH(FmtData!$B$4+(ROW()-10),RawData!$A$2:$A$1048576,0))</f>
        <v>#N/A</v>
      </c>
      <c r="I6133" t="e">
        <f>INDEX(RawData!I$2:I$1048576,MATCH(FmtData!$B$4+(ROW()-10),RawData!$A$2:$A$1048576,0))</f>
        <v>#N/A</v>
      </c>
      <c r="J6133" t="e">
        <f>INDEX(RawData!J$2:J$1048576,MATCH(FmtData!$B$4+(ROW()-10),RawData!$A$2:$A$1048576,0))</f>
        <v>#N/A</v>
      </c>
      <c r="K6133" t="e">
        <f>INDEX(RawData!K$2:K$1048576,MATCH(FmtData!$B$4+(ROW()-10),RawData!$A$2:$A$1048576,0))</f>
        <v>#N/A</v>
      </c>
      <c r="L6133" t="e">
        <f>INDEX(RawData!L$2:L$1048576,MATCH(FmtData!$B$4+(ROW()-10),RawData!$A$2:$A$1048576,0))</f>
        <v>#N/A</v>
      </c>
      <c r="M6133" t="e">
        <f>INDEX(RawData!M$2:M$1048576,MATCH(FmtData!$B$4+(ROW()-10),RawData!$A$2:$A$1048576,0))</f>
        <v>#N/A</v>
      </c>
      <c r="N6133" t="e">
        <f>INDEX(RawData!N$2:N$1048576,MATCH(FmtData!$B$4+(ROW()-10),RawData!$A$2:$A$1048576,0))</f>
        <v>#N/A</v>
      </c>
      <c r="O6133" t="e">
        <f>INDEX(RawData!O$2:O$1048576,MATCH(FmtData!$B$4+(ROW()-10),RawData!$A$2:$A$1048576,0))</f>
        <v>#N/A</v>
      </c>
      <c r="P6133" t="e">
        <f>INDEX(RawData!P$2:P$1048576,MATCH(FmtData!$B$4+(ROW()-10),RawData!$A$2:$A$1048576,0))</f>
        <v>#N/A</v>
      </c>
      <c r="Q6133" t="e">
        <f>INDEX(RawData!Q$2:Q$1048576,MATCH(FmtData!$B$4+(ROW()-10),RawData!$A$2:$A$1048576,0))</f>
        <v>#N/A</v>
      </c>
      <c r="R6133" t="e">
        <f>INDEX(RawData!R$2:R$1048576,MATCH(FmtData!$B$4+(ROW()-10),RawData!$A$2:$A$1048576,0))</f>
        <v>#N/A</v>
      </c>
      <c r="S6133" t="e">
        <f>INDEX(RawData!S$2:S$1048576,MATCH(FmtData!$B$4+(ROW()-10),RawData!$A$2:$A$1048576,0))</f>
        <v>#N/A</v>
      </c>
      <c r="T6133" t="e">
        <f>INDEX(RawData!T$2:T$1048576,MATCH(FmtData!$B$4+(ROW()-10),RawData!$A$2:$A$1048576,0))</f>
        <v>#N/A</v>
      </c>
      <c r="U6133" t="e">
        <f>INDEX(RawData!U$2:U$1048576,MATCH(FmtData!$B$4+(ROW()-10),RawData!$A$2:$A$1048576,0))</f>
        <v>#N/A</v>
      </c>
      <c r="V6133" t="e">
        <f>INDEX(RawData!V$2:V$1048576,MATCH(FmtData!$B$4+(ROW()-10),RawData!$A$2:$A$1048576,0))</f>
        <v>#N/A</v>
      </c>
      <c r="W6133" s="8" t="e">
        <f t="shared" si="2093"/>
        <v>#N/A</v>
      </c>
      <c r="X6133" s="8" t="e">
        <f t="shared" si="2094"/>
        <v>#N/A</v>
      </c>
      <c r="Y6133" s="8" t="e">
        <f t="shared" si="2095"/>
        <v>#N/A</v>
      </c>
      <c r="Z6133" s="8" t="e">
        <f t="shared" si="2108"/>
        <v>#N/A</v>
      </c>
      <c r="AA6133" s="8" t="e">
        <f t="shared" si="2109"/>
        <v>#N/A</v>
      </c>
      <c r="AB6133" s="8" t="e">
        <f t="shared" si="2096"/>
        <v>#N/A</v>
      </c>
      <c r="AC6133" s="6" t="e">
        <f t="shared" si="2114"/>
        <v>#N/A</v>
      </c>
      <c r="AD6133" s="15" t="e">
        <f t="shared" si="2110"/>
        <v>#N/A</v>
      </c>
      <c r="AE6133" s="15" t="e">
        <f t="shared" si="2111"/>
        <v>#N/A</v>
      </c>
      <c r="AF6133" s="15" t="e">
        <f t="shared" si="2112"/>
        <v>#N/A</v>
      </c>
      <c r="AG6133" s="15" t="e">
        <f t="shared" si="2097"/>
        <v>#N/A</v>
      </c>
      <c r="AH6133" s="15" t="e">
        <f t="shared" si="2113"/>
        <v>#N/A</v>
      </c>
      <c r="AI6133" s="17" t="e">
        <f t="shared" si="2098"/>
        <v>#N/A</v>
      </c>
      <c r="AJ6133" s="17" t="e">
        <f t="shared" si="2099"/>
        <v>#N/A</v>
      </c>
      <c r="AK6133" s="17" t="e">
        <f t="shared" si="2100"/>
        <v>#N/A</v>
      </c>
      <c r="AL6133" s="17" t="e">
        <f t="shared" si="2101"/>
        <v>#N/A</v>
      </c>
      <c r="AM6133" s="17" t="e">
        <f t="shared" si="2102"/>
        <v>#N/A</v>
      </c>
      <c r="AN6133" s="17" t="e">
        <f t="shared" si="2103"/>
        <v>#N/A</v>
      </c>
      <c r="AO6133" s="17" t="e">
        <f t="shared" si="2107"/>
        <v>#N/A</v>
      </c>
      <c r="AP6133" s="17" t="e">
        <f t="shared" si="2104"/>
        <v>#N/A</v>
      </c>
      <c r="AQ6133" s="17" t="e">
        <f t="shared" si="2105"/>
        <v>#N/A</v>
      </c>
      <c r="AR6133" s="17" t="e">
        <f t="shared" si="2106"/>
        <v>#N/A</v>
      </c>
    </row>
    <row r="6134" spans="2:44" x14ac:dyDescent="0.25">
      <c r="B6134" t="e">
        <f>INDEX(RawData!$A$2:$A$1048576,MATCH(FmtData!$B$4+(ROW()-10),RawData!$A$2:$A$1048576,0))</f>
        <v>#N/A</v>
      </c>
      <c r="C61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4)</f>
        <v>#N/A</v>
      </c>
      <c r="D61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34" t="e">
        <f>INDEX(RawData!E$2:E$1048576,MATCH(FmtData!$B$4+(ROW()-10),RawData!$A$2:$A$1048576,0))</f>
        <v>#N/A</v>
      </c>
      <c r="F6134" t="e">
        <f>INDEX(RawData!F$2:F$1048576,MATCH(FmtData!$B$4+(ROW()-10),RawData!$A$2:$A$1048576,0))</f>
        <v>#N/A</v>
      </c>
      <c r="G6134" t="e">
        <f>INDEX(RawData!G$2:G$1048576,MATCH(FmtData!$B$4+(ROW()-10),RawData!$A$2:$A$1048576,0))</f>
        <v>#N/A</v>
      </c>
      <c r="H6134" t="e">
        <f>INDEX(RawData!H$2:H$1048576,MATCH(FmtData!$B$4+(ROW()-10),RawData!$A$2:$A$1048576,0))</f>
        <v>#N/A</v>
      </c>
      <c r="I6134" t="e">
        <f>INDEX(RawData!I$2:I$1048576,MATCH(FmtData!$B$4+(ROW()-10),RawData!$A$2:$A$1048576,0))</f>
        <v>#N/A</v>
      </c>
      <c r="J6134" t="e">
        <f>INDEX(RawData!J$2:J$1048576,MATCH(FmtData!$B$4+(ROW()-10),RawData!$A$2:$A$1048576,0))</f>
        <v>#N/A</v>
      </c>
      <c r="K6134" t="e">
        <f>INDEX(RawData!K$2:K$1048576,MATCH(FmtData!$B$4+(ROW()-10),RawData!$A$2:$A$1048576,0))</f>
        <v>#N/A</v>
      </c>
      <c r="L6134" t="e">
        <f>INDEX(RawData!L$2:L$1048576,MATCH(FmtData!$B$4+(ROW()-10),RawData!$A$2:$A$1048576,0))</f>
        <v>#N/A</v>
      </c>
      <c r="M6134" t="e">
        <f>INDEX(RawData!M$2:M$1048576,MATCH(FmtData!$B$4+(ROW()-10),RawData!$A$2:$A$1048576,0))</f>
        <v>#N/A</v>
      </c>
      <c r="N6134" t="e">
        <f>INDEX(RawData!N$2:N$1048576,MATCH(FmtData!$B$4+(ROW()-10),RawData!$A$2:$A$1048576,0))</f>
        <v>#N/A</v>
      </c>
      <c r="O6134" t="e">
        <f>INDEX(RawData!O$2:O$1048576,MATCH(FmtData!$B$4+(ROW()-10),RawData!$A$2:$A$1048576,0))</f>
        <v>#N/A</v>
      </c>
      <c r="P6134" t="e">
        <f>INDEX(RawData!P$2:P$1048576,MATCH(FmtData!$B$4+(ROW()-10),RawData!$A$2:$A$1048576,0))</f>
        <v>#N/A</v>
      </c>
      <c r="Q6134" t="e">
        <f>INDEX(RawData!Q$2:Q$1048576,MATCH(FmtData!$B$4+(ROW()-10),RawData!$A$2:$A$1048576,0))</f>
        <v>#N/A</v>
      </c>
      <c r="R6134" t="e">
        <f>INDEX(RawData!R$2:R$1048576,MATCH(FmtData!$B$4+(ROW()-10),RawData!$A$2:$A$1048576,0))</f>
        <v>#N/A</v>
      </c>
      <c r="S6134" t="e">
        <f>INDEX(RawData!S$2:S$1048576,MATCH(FmtData!$B$4+(ROW()-10),RawData!$A$2:$A$1048576,0))</f>
        <v>#N/A</v>
      </c>
      <c r="T6134" t="e">
        <f>INDEX(RawData!T$2:T$1048576,MATCH(FmtData!$B$4+(ROW()-10),RawData!$A$2:$A$1048576,0))</f>
        <v>#N/A</v>
      </c>
      <c r="U6134" t="e">
        <f>INDEX(RawData!U$2:U$1048576,MATCH(FmtData!$B$4+(ROW()-10),RawData!$A$2:$A$1048576,0))</f>
        <v>#N/A</v>
      </c>
      <c r="V6134" t="e">
        <f>INDEX(RawData!V$2:V$1048576,MATCH(FmtData!$B$4+(ROW()-10),RawData!$A$2:$A$1048576,0))</f>
        <v>#N/A</v>
      </c>
      <c r="W6134" s="8" t="e">
        <f t="shared" si="2093"/>
        <v>#N/A</v>
      </c>
      <c r="X6134" s="8" t="e">
        <f t="shared" si="2094"/>
        <v>#N/A</v>
      </c>
      <c r="Y6134" s="8" t="e">
        <f t="shared" si="2095"/>
        <v>#N/A</v>
      </c>
      <c r="Z6134" s="8" t="e">
        <f t="shared" si="2108"/>
        <v>#N/A</v>
      </c>
      <c r="AA6134" s="8" t="e">
        <f t="shared" si="2109"/>
        <v>#N/A</v>
      </c>
      <c r="AB6134" s="8" t="e">
        <f t="shared" si="2096"/>
        <v>#N/A</v>
      </c>
      <c r="AC6134" s="6" t="e">
        <f t="shared" si="2114"/>
        <v>#N/A</v>
      </c>
      <c r="AD6134" s="15" t="e">
        <f t="shared" si="2110"/>
        <v>#N/A</v>
      </c>
      <c r="AE6134" s="15" t="e">
        <f t="shared" si="2111"/>
        <v>#N/A</v>
      </c>
      <c r="AF6134" s="15" t="e">
        <f t="shared" si="2112"/>
        <v>#N/A</v>
      </c>
      <c r="AG6134" s="15" t="e">
        <f t="shared" si="2097"/>
        <v>#N/A</v>
      </c>
      <c r="AH6134" s="15" t="e">
        <f t="shared" si="2113"/>
        <v>#N/A</v>
      </c>
      <c r="AI6134" s="17" t="e">
        <f t="shared" si="2098"/>
        <v>#N/A</v>
      </c>
      <c r="AJ6134" s="17" t="e">
        <f t="shared" si="2099"/>
        <v>#N/A</v>
      </c>
      <c r="AK6134" s="17" t="e">
        <f t="shared" si="2100"/>
        <v>#N/A</v>
      </c>
      <c r="AL6134" s="17" t="e">
        <f t="shared" si="2101"/>
        <v>#N/A</v>
      </c>
      <c r="AM6134" s="17" t="e">
        <f t="shared" si="2102"/>
        <v>#N/A</v>
      </c>
      <c r="AN6134" s="17" t="e">
        <f t="shared" si="2103"/>
        <v>#N/A</v>
      </c>
      <c r="AO6134" s="17" t="e">
        <f t="shared" si="2107"/>
        <v>#N/A</v>
      </c>
      <c r="AP6134" s="17" t="e">
        <f t="shared" si="2104"/>
        <v>#N/A</v>
      </c>
      <c r="AQ6134" s="17" t="e">
        <f t="shared" si="2105"/>
        <v>#N/A</v>
      </c>
      <c r="AR6134" s="17" t="e">
        <f t="shared" si="2106"/>
        <v>#N/A</v>
      </c>
    </row>
    <row r="6135" spans="2:44" x14ac:dyDescent="0.25">
      <c r="B6135" t="e">
        <f>INDEX(RawData!$A$2:$A$1048576,MATCH(FmtData!$B$4+(ROW()-10),RawData!$A$2:$A$1048576,0))</f>
        <v>#N/A</v>
      </c>
      <c r="C61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5)</f>
        <v>#N/A</v>
      </c>
      <c r="D61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35" t="e">
        <f>INDEX(RawData!E$2:E$1048576,MATCH(FmtData!$B$4+(ROW()-10),RawData!$A$2:$A$1048576,0))</f>
        <v>#N/A</v>
      </c>
      <c r="F6135" t="e">
        <f>INDEX(RawData!F$2:F$1048576,MATCH(FmtData!$B$4+(ROW()-10),RawData!$A$2:$A$1048576,0))</f>
        <v>#N/A</v>
      </c>
      <c r="G6135" t="e">
        <f>INDEX(RawData!G$2:G$1048576,MATCH(FmtData!$B$4+(ROW()-10),RawData!$A$2:$A$1048576,0))</f>
        <v>#N/A</v>
      </c>
      <c r="H6135" t="e">
        <f>INDEX(RawData!H$2:H$1048576,MATCH(FmtData!$B$4+(ROW()-10),RawData!$A$2:$A$1048576,0))</f>
        <v>#N/A</v>
      </c>
      <c r="I6135" t="e">
        <f>INDEX(RawData!I$2:I$1048576,MATCH(FmtData!$B$4+(ROW()-10),RawData!$A$2:$A$1048576,0))</f>
        <v>#N/A</v>
      </c>
      <c r="J6135" t="e">
        <f>INDEX(RawData!J$2:J$1048576,MATCH(FmtData!$B$4+(ROW()-10),RawData!$A$2:$A$1048576,0))</f>
        <v>#N/A</v>
      </c>
      <c r="K6135" t="e">
        <f>INDEX(RawData!K$2:K$1048576,MATCH(FmtData!$B$4+(ROW()-10),RawData!$A$2:$A$1048576,0))</f>
        <v>#N/A</v>
      </c>
      <c r="L6135" t="e">
        <f>INDEX(RawData!L$2:L$1048576,MATCH(FmtData!$B$4+(ROW()-10),RawData!$A$2:$A$1048576,0))</f>
        <v>#N/A</v>
      </c>
      <c r="M6135" t="e">
        <f>INDEX(RawData!M$2:M$1048576,MATCH(FmtData!$B$4+(ROW()-10),RawData!$A$2:$A$1048576,0))</f>
        <v>#N/A</v>
      </c>
      <c r="N6135" t="e">
        <f>INDEX(RawData!N$2:N$1048576,MATCH(FmtData!$B$4+(ROW()-10),RawData!$A$2:$A$1048576,0))</f>
        <v>#N/A</v>
      </c>
      <c r="O6135" t="e">
        <f>INDEX(RawData!O$2:O$1048576,MATCH(FmtData!$B$4+(ROW()-10),RawData!$A$2:$A$1048576,0))</f>
        <v>#N/A</v>
      </c>
      <c r="P6135" t="e">
        <f>INDEX(RawData!P$2:P$1048576,MATCH(FmtData!$B$4+(ROW()-10),RawData!$A$2:$A$1048576,0))</f>
        <v>#N/A</v>
      </c>
      <c r="Q6135" t="e">
        <f>INDEX(RawData!Q$2:Q$1048576,MATCH(FmtData!$B$4+(ROW()-10),RawData!$A$2:$A$1048576,0))</f>
        <v>#N/A</v>
      </c>
      <c r="R6135" t="e">
        <f>INDEX(RawData!R$2:R$1048576,MATCH(FmtData!$B$4+(ROW()-10),RawData!$A$2:$A$1048576,0))</f>
        <v>#N/A</v>
      </c>
      <c r="S6135" t="e">
        <f>INDEX(RawData!S$2:S$1048576,MATCH(FmtData!$B$4+(ROW()-10),RawData!$A$2:$A$1048576,0))</f>
        <v>#N/A</v>
      </c>
      <c r="T6135" t="e">
        <f>INDEX(RawData!T$2:T$1048576,MATCH(FmtData!$B$4+(ROW()-10),RawData!$A$2:$A$1048576,0))</f>
        <v>#N/A</v>
      </c>
      <c r="U6135" t="e">
        <f>INDEX(RawData!U$2:U$1048576,MATCH(FmtData!$B$4+(ROW()-10),RawData!$A$2:$A$1048576,0))</f>
        <v>#N/A</v>
      </c>
      <c r="V6135" t="e">
        <f>INDEX(RawData!V$2:V$1048576,MATCH(FmtData!$B$4+(ROW()-10),RawData!$A$2:$A$1048576,0))</f>
        <v>#N/A</v>
      </c>
      <c r="W6135" s="8" t="e">
        <f t="shared" si="2093"/>
        <v>#N/A</v>
      </c>
      <c r="X6135" s="8" t="e">
        <f t="shared" si="2094"/>
        <v>#N/A</v>
      </c>
      <c r="Y6135" s="8" t="e">
        <f t="shared" si="2095"/>
        <v>#N/A</v>
      </c>
      <c r="Z6135" s="8" t="e">
        <f t="shared" si="2108"/>
        <v>#N/A</v>
      </c>
      <c r="AA6135" s="8" t="e">
        <f t="shared" si="2109"/>
        <v>#N/A</v>
      </c>
      <c r="AB6135" s="8" t="e">
        <f t="shared" si="2096"/>
        <v>#N/A</v>
      </c>
      <c r="AC6135" s="6" t="e">
        <f t="shared" si="2114"/>
        <v>#N/A</v>
      </c>
      <c r="AD6135" s="15" t="e">
        <f t="shared" si="2110"/>
        <v>#N/A</v>
      </c>
      <c r="AE6135" s="15" t="e">
        <f t="shared" si="2111"/>
        <v>#N/A</v>
      </c>
      <c r="AF6135" s="15" t="e">
        <f t="shared" si="2112"/>
        <v>#N/A</v>
      </c>
      <c r="AG6135" s="15" t="e">
        <f t="shared" si="2097"/>
        <v>#N/A</v>
      </c>
      <c r="AH6135" s="15" t="e">
        <f t="shared" si="2113"/>
        <v>#N/A</v>
      </c>
      <c r="AI6135" s="17" t="e">
        <f t="shared" si="2098"/>
        <v>#N/A</v>
      </c>
      <c r="AJ6135" s="17" t="e">
        <f t="shared" si="2099"/>
        <v>#N/A</v>
      </c>
      <c r="AK6135" s="17" t="e">
        <f t="shared" si="2100"/>
        <v>#N/A</v>
      </c>
      <c r="AL6135" s="17" t="e">
        <f t="shared" si="2101"/>
        <v>#N/A</v>
      </c>
      <c r="AM6135" s="17" t="e">
        <f t="shared" si="2102"/>
        <v>#N/A</v>
      </c>
      <c r="AN6135" s="17" t="e">
        <f t="shared" si="2103"/>
        <v>#N/A</v>
      </c>
      <c r="AO6135" s="17" t="e">
        <f t="shared" si="2107"/>
        <v>#N/A</v>
      </c>
      <c r="AP6135" s="17" t="e">
        <f t="shared" si="2104"/>
        <v>#N/A</v>
      </c>
      <c r="AQ6135" s="17" t="e">
        <f t="shared" si="2105"/>
        <v>#N/A</v>
      </c>
      <c r="AR6135" s="17" t="e">
        <f t="shared" si="2106"/>
        <v>#N/A</v>
      </c>
    </row>
    <row r="6136" spans="2:44" x14ac:dyDescent="0.25">
      <c r="B6136" t="e">
        <f>INDEX(RawData!$A$2:$A$1048576,MATCH(FmtData!$B$4+(ROW()-10),RawData!$A$2:$A$1048576,0))</f>
        <v>#N/A</v>
      </c>
      <c r="C61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6)</f>
        <v>#N/A</v>
      </c>
      <c r="D61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36" t="e">
        <f>INDEX(RawData!E$2:E$1048576,MATCH(FmtData!$B$4+(ROW()-10),RawData!$A$2:$A$1048576,0))</f>
        <v>#N/A</v>
      </c>
      <c r="F6136" t="e">
        <f>INDEX(RawData!F$2:F$1048576,MATCH(FmtData!$B$4+(ROW()-10),RawData!$A$2:$A$1048576,0))</f>
        <v>#N/A</v>
      </c>
      <c r="G6136" t="e">
        <f>INDEX(RawData!G$2:G$1048576,MATCH(FmtData!$B$4+(ROW()-10),RawData!$A$2:$A$1048576,0))</f>
        <v>#N/A</v>
      </c>
      <c r="H6136" t="e">
        <f>INDEX(RawData!H$2:H$1048576,MATCH(FmtData!$B$4+(ROW()-10),RawData!$A$2:$A$1048576,0))</f>
        <v>#N/A</v>
      </c>
      <c r="I6136" t="e">
        <f>INDEX(RawData!I$2:I$1048576,MATCH(FmtData!$B$4+(ROW()-10),RawData!$A$2:$A$1048576,0))</f>
        <v>#N/A</v>
      </c>
      <c r="J6136" t="e">
        <f>INDEX(RawData!J$2:J$1048576,MATCH(FmtData!$B$4+(ROW()-10),RawData!$A$2:$A$1048576,0))</f>
        <v>#N/A</v>
      </c>
      <c r="K6136" t="e">
        <f>INDEX(RawData!K$2:K$1048576,MATCH(FmtData!$B$4+(ROW()-10),RawData!$A$2:$A$1048576,0))</f>
        <v>#N/A</v>
      </c>
      <c r="L6136" t="e">
        <f>INDEX(RawData!L$2:L$1048576,MATCH(FmtData!$B$4+(ROW()-10),RawData!$A$2:$A$1048576,0))</f>
        <v>#N/A</v>
      </c>
      <c r="M6136" t="e">
        <f>INDEX(RawData!M$2:M$1048576,MATCH(FmtData!$B$4+(ROW()-10),RawData!$A$2:$A$1048576,0))</f>
        <v>#N/A</v>
      </c>
      <c r="N6136" t="e">
        <f>INDEX(RawData!N$2:N$1048576,MATCH(FmtData!$B$4+(ROW()-10),RawData!$A$2:$A$1048576,0))</f>
        <v>#N/A</v>
      </c>
      <c r="O6136" t="e">
        <f>INDEX(RawData!O$2:O$1048576,MATCH(FmtData!$B$4+(ROW()-10),RawData!$A$2:$A$1048576,0))</f>
        <v>#N/A</v>
      </c>
      <c r="P6136" t="e">
        <f>INDEX(RawData!P$2:P$1048576,MATCH(FmtData!$B$4+(ROW()-10),RawData!$A$2:$A$1048576,0))</f>
        <v>#N/A</v>
      </c>
      <c r="Q6136" t="e">
        <f>INDEX(RawData!Q$2:Q$1048576,MATCH(FmtData!$B$4+(ROW()-10),RawData!$A$2:$A$1048576,0))</f>
        <v>#N/A</v>
      </c>
      <c r="R6136" t="e">
        <f>INDEX(RawData!R$2:R$1048576,MATCH(FmtData!$B$4+(ROW()-10),RawData!$A$2:$A$1048576,0))</f>
        <v>#N/A</v>
      </c>
      <c r="S6136" t="e">
        <f>INDEX(RawData!S$2:S$1048576,MATCH(FmtData!$B$4+(ROW()-10),RawData!$A$2:$A$1048576,0))</f>
        <v>#N/A</v>
      </c>
      <c r="T6136" t="e">
        <f>INDEX(RawData!T$2:T$1048576,MATCH(FmtData!$B$4+(ROW()-10),RawData!$A$2:$A$1048576,0))</f>
        <v>#N/A</v>
      </c>
      <c r="U6136" t="e">
        <f>INDEX(RawData!U$2:U$1048576,MATCH(FmtData!$B$4+(ROW()-10),RawData!$A$2:$A$1048576,0))</f>
        <v>#N/A</v>
      </c>
      <c r="V6136" t="e">
        <f>INDEX(RawData!V$2:V$1048576,MATCH(FmtData!$B$4+(ROW()-10),RawData!$A$2:$A$1048576,0))</f>
        <v>#N/A</v>
      </c>
      <c r="W6136" s="8" t="e">
        <f t="shared" si="2093"/>
        <v>#N/A</v>
      </c>
      <c r="X6136" s="8" t="e">
        <f t="shared" si="2094"/>
        <v>#N/A</v>
      </c>
      <c r="Y6136" s="8" t="e">
        <f t="shared" si="2095"/>
        <v>#N/A</v>
      </c>
      <c r="Z6136" s="8" t="e">
        <f t="shared" si="2108"/>
        <v>#N/A</v>
      </c>
      <c r="AA6136" s="8" t="e">
        <f t="shared" si="2109"/>
        <v>#N/A</v>
      </c>
      <c r="AB6136" s="8" t="e">
        <f t="shared" si="2096"/>
        <v>#N/A</v>
      </c>
      <c r="AC6136" s="6" t="e">
        <f t="shared" si="2114"/>
        <v>#N/A</v>
      </c>
      <c r="AD6136" s="15" t="e">
        <f t="shared" si="2110"/>
        <v>#N/A</v>
      </c>
      <c r="AE6136" s="15" t="e">
        <f t="shared" si="2111"/>
        <v>#N/A</v>
      </c>
      <c r="AF6136" s="15" t="e">
        <f t="shared" si="2112"/>
        <v>#N/A</v>
      </c>
      <c r="AG6136" s="15" t="e">
        <f t="shared" si="2097"/>
        <v>#N/A</v>
      </c>
      <c r="AH6136" s="15" t="e">
        <f t="shared" si="2113"/>
        <v>#N/A</v>
      </c>
      <c r="AI6136" s="17" t="e">
        <f t="shared" si="2098"/>
        <v>#N/A</v>
      </c>
      <c r="AJ6136" s="17" t="e">
        <f t="shared" si="2099"/>
        <v>#N/A</v>
      </c>
      <c r="AK6136" s="17" t="e">
        <f t="shared" si="2100"/>
        <v>#N/A</v>
      </c>
      <c r="AL6136" s="17" t="e">
        <f t="shared" si="2101"/>
        <v>#N/A</v>
      </c>
      <c r="AM6136" s="17" t="e">
        <f t="shared" si="2102"/>
        <v>#N/A</v>
      </c>
      <c r="AN6136" s="17" t="e">
        <f t="shared" si="2103"/>
        <v>#N/A</v>
      </c>
      <c r="AO6136" s="17" t="e">
        <f t="shared" si="2107"/>
        <v>#N/A</v>
      </c>
      <c r="AP6136" s="17" t="e">
        <f t="shared" si="2104"/>
        <v>#N/A</v>
      </c>
      <c r="AQ6136" s="17" t="e">
        <f t="shared" si="2105"/>
        <v>#N/A</v>
      </c>
      <c r="AR6136" s="17" t="e">
        <f t="shared" si="2106"/>
        <v>#N/A</v>
      </c>
    </row>
    <row r="6137" spans="2:44" x14ac:dyDescent="0.25">
      <c r="B6137" t="e">
        <f>INDEX(RawData!$A$2:$A$1048576,MATCH(FmtData!$B$4+(ROW()-10),RawData!$A$2:$A$1048576,0))</f>
        <v>#N/A</v>
      </c>
      <c r="C61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7)</f>
        <v>#N/A</v>
      </c>
      <c r="D61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37" t="e">
        <f>INDEX(RawData!E$2:E$1048576,MATCH(FmtData!$B$4+(ROW()-10),RawData!$A$2:$A$1048576,0))</f>
        <v>#N/A</v>
      </c>
      <c r="F6137" t="e">
        <f>INDEX(RawData!F$2:F$1048576,MATCH(FmtData!$B$4+(ROW()-10),RawData!$A$2:$A$1048576,0))</f>
        <v>#N/A</v>
      </c>
      <c r="G6137" t="e">
        <f>INDEX(RawData!G$2:G$1048576,MATCH(FmtData!$B$4+(ROW()-10),RawData!$A$2:$A$1048576,0))</f>
        <v>#N/A</v>
      </c>
      <c r="H6137" t="e">
        <f>INDEX(RawData!H$2:H$1048576,MATCH(FmtData!$B$4+(ROW()-10),RawData!$A$2:$A$1048576,0))</f>
        <v>#N/A</v>
      </c>
      <c r="I6137" t="e">
        <f>INDEX(RawData!I$2:I$1048576,MATCH(FmtData!$B$4+(ROW()-10),RawData!$A$2:$A$1048576,0))</f>
        <v>#N/A</v>
      </c>
      <c r="J6137" t="e">
        <f>INDEX(RawData!J$2:J$1048576,MATCH(FmtData!$B$4+(ROW()-10),RawData!$A$2:$A$1048576,0))</f>
        <v>#N/A</v>
      </c>
      <c r="K6137" t="e">
        <f>INDEX(RawData!K$2:K$1048576,MATCH(FmtData!$B$4+(ROW()-10),RawData!$A$2:$A$1048576,0))</f>
        <v>#N/A</v>
      </c>
      <c r="L6137" t="e">
        <f>INDEX(RawData!L$2:L$1048576,MATCH(FmtData!$B$4+(ROW()-10),RawData!$A$2:$A$1048576,0))</f>
        <v>#N/A</v>
      </c>
      <c r="M6137" t="e">
        <f>INDEX(RawData!M$2:M$1048576,MATCH(FmtData!$B$4+(ROW()-10),RawData!$A$2:$A$1048576,0))</f>
        <v>#N/A</v>
      </c>
      <c r="N6137" t="e">
        <f>INDEX(RawData!N$2:N$1048576,MATCH(FmtData!$B$4+(ROW()-10),RawData!$A$2:$A$1048576,0))</f>
        <v>#N/A</v>
      </c>
      <c r="O6137" t="e">
        <f>INDEX(RawData!O$2:O$1048576,MATCH(FmtData!$B$4+(ROW()-10),RawData!$A$2:$A$1048576,0))</f>
        <v>#N/A</v>
      </c>
      <c r="P6137" t="e">
        <f>INDEX(RawData!P$2:P$1048576,MATCH(FmtData!$B$4+(ROW()-10),RawData!$A$2:$A$1048576,0))</f>
        <v>#N/A</v>
      </c>
      <c r="Q6137" t="e">
        <f>INDEX(RawData!Q$2:Q$1048576,MATCH(FmtData!$B$4+(ROW()-10),RawData!$A$2:$A$1048576,0))</f>
        <v>#N/A</v>
      </c>
      <c r="R6137" t="e">
        <f>INDEX(RawData!R$2:R$1048576,MATCH(FmtData!$B$4+(ROW()-10),RawData!$A$2:$A$1048576,0))</f>
        <v>#N/A</v>
      </c>
      <c r="S6137" t="e">
        <f>INDEX(RawData!S$2:S$1048576,MATCH(FmtData!$B$4+(ROW()-10),RawData!$A$2:$A$1048576,0))</f>
        <v>#N/A</v>
      </c>
      <c r="T6137" t="e">
        <f>INDEX(RawData!T$2:T$1048576,MATCH(FmtData!$B$4+(ROW()-10),RawData!$A$2:$A$1048576,0))</f>
        <v>#N/A</v>
      </c>
      <c r="U6137" t="e">
        <f>INDEX(RawData!U$2:U$1048576,MATCH(FmtData!$B$4+(ROW()-10),RawData!$A$2:$A$1048576,0))</f>
        <v>#N/A</v>
      </c>
      <c r="V6137" t="e">
        <f>INDEX(RawData!V$2:V$1048576,MATCH(FmtData!$B$4+(ROW()-10),RawData!$A$2:$A$1048576,0))</f>
        <v>#N/A</v>
      </c>
      <c r="W6137" s="8" t="e">
        <f t="shared" si="2093"/>
        <v>#N/A</v>
      </c>
      <c r="X6137" s="8" t="e">
        <f t="shared" si="2094"/>
        <v>#N/A</v>
      </c>
      <c r="Y6137" s="8" t="e">
        <f t="shared" si="2095"/>
        <v>#N/A</v>
      </c>
      <c r="Z6137" s="8" t="e">
        <f t="shared" si="2108"/>
        <v>#N/A</v>
      </c>
      <c r="AA6137" s="8" t="e">
        <f t="shared" si="2109"/>
        <v>#N/A</v>
      </c>
      <c r="AB6137" s="8" t="e">
        <f t="shared" si="2096"/>
        <v>#N/A</v>
      </c>
      <c r="AC6137" s="6" t="e">
        <f t="shared" si="2114"/>
        <v>#N/A</v>
      </c>
      <c r="AD6137" s="15" t="e">
        <f t="shared" si="2110"/>
        <v>#N/A</v>
      </c>
      <c r="AE6137" s="15" t="e">
        <f t="shared" si="2111"/>
        <v>#N/A</v>
      </c>
      <c r="AF6137" s="15" t="e">
        <f t="shared" si="2112"/>
        <v>#N/A</v>
      </c>
      <c r="AG6137" s="15" t="e">
        <f t="shared" si="2097"/>
        <v>#N/A</v>
      </c>
      <c r="AH6137" s="15" t="e">
        <f t="shared" si="2113"/>
        <v>#N/A</v>
      </c>
      <c r="AI6137" s="17" t="e">
        <f t="shared" si="2098"/>
        <v>#N/A</v>
      </c>
      <c r="AJ6137" s="17" t="e">
        <f t="shared" si="2099"/>
        <v>#N/A</v>
      </c>
      <c r="AK6137" s="17" t="e">
        <f t="shared" si="2100"/>
        <v>#N/A</v>
      </c>
      <c r="AL6137" s="17" t="e">
        <f t="shared" si="2101"/>
        <v>#N/A</v>
      </c>
      <c r="AM6137" s="17" t="e">
        <f t="shared" si="2102"/>
        <v>#N/A</v>
      </c>
      <c r="AN6137" s="17" t="e">
        <f t="shared" si="2103"/>
        <v>#N/A</v>
      </c>
      <c r="AO6137" s="17" t="e">
        <f t="shared" si="2107"/>
        <v>#N/A</v>
      </c>
      <c r="AP6137" s="17" t="e">
        <f t="shared" si="2104"/>
        <v>#N/A</v>
      </c>
      <c r="AQ6137" s="17" t="e">
        <f t="shared" si="2105"/>
        <v>#N/A</v>
      </c>
      <c r="AR6137" s="17" t="e">
        <f t="shared" si="2106"/>
        <v>#N/A</v>
      </c>
    </row>
    <row r="6138" spans="2:44" x14ac:dyDescent="0.25">
      <c r="B6138" t="e">
        <f>INDEX(RawData!$A$2:$A$1048576,MATCH(FmtData!$B$4+(ROW()-10),RawData!$A$2:$A$1048576,0))</f>
        <v>#N/A</v>
      </c>
      <c r="C61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8)</f>
        <v>#N/A</v>
      </c>
      <c r="D61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38" t="e">
        <f>INDEX(RawData!E$2:E$1048576,MATCH(FmtData!$B$4+(ROW()-10),RawData!$A$2:$A$1048576,0))</f>
        <v>#N/A</v>
      </c>
      <c r="F6138" t="e">
        <f>INDEX(RawData!F$2:F$1048576,MATCH(FmtData!$B$4+(ROW()-10),RawData!$A$2:$A$1048576,0))</f>
        <v>#N/A</v>
      </c>
      <c r="G6138" t="e">
        <f>INDEX(RawData!G$2:G$1048576,MATCH(FmtData!$B$4+(ROW()-10),RawData!$A$2:$A$1048576,0))</f>
        <v>#N/A</v>
      </c>
      <c r="H6138" t="e">
        <f>INDEX(RawData!H$2:H$1048576,MATCH(FmtData!$B$4+(ROW()-10),RawData!$A$2:$A$1048576,0))</f>
        <v>#N/A</v>
      </c>
      <c r="I6138" t="e">
        <f>INDEX(RawData!I$2:I$1048576,MATCH(FmtData!$B$4+(ROW()-10),RawData!$A$2:$A$1048576,0))</f>
        <v>#N/A</v>
      </c>
      <c r="J6138" t="e">
        <f>INDEX(RawData!J$2:J$1048576,MATCH(FmtData!$B$4+(ROW()-10),RawData!$A$2:$A$1048576,0))</f>
        <v>#N/A</v>
      </c>
      <c r="K6138" t="e">
        <f>INDEX(RawData!K$2:K$1048576,MATCH(FmtData!$B$4+(ROW()-10),RawData!$A$2:$A$1048576,0))</f>
        <v>#N/A</v>
      </c>
      <c r="L6138" t="e">
        <f>INDEX(RawData!L$2:L$1048576,MATCH(FmtData!$B$4+(ROW()-10),RawData!$A$2:$A$1048576,0))</f>
        <v>#N/A</v>
      </c>
      <c r="M6138" t="e">
        <f>INDEX(RawData!M$2:M$1048576,MATCH(FmtData!$B$4+(ROW()-10),RawData!$A$2:$A$1048576,0))</f>
        <v>#N/A</v>
      </c>
      <c r="N6138" t="e">
        <f>INDEX(RawData!N$2:N$1048576,MATCH(FmtData!$B$4+(ROW()-10),RawData!$A$2:$A$1048576,0))</f>
        <v>#N/A</v>
      </c>
      <c r="O6138" t="e">
        <f>INDEX(RawData!O$2:O$1048576,MATCH(FmtData!$B$4+(ROW()-10),RawData!$A$2:$A$1048576,0))</f>
        <v>#N/A</v>
      </c>
      <c r="P6138" t="e">
        <f>INDEX(RawData!P$2:P$1048576,MATCH(FmtData!$B$4+(ROW()-10),RawData!$A$2:$A$1048576,0))</f>
        <v>#N/A</v>
      </c>
      <c r="Q6138" t="e">
        <f>INDEX(RawData!Q$2:Q$1048576,MATCH(FmtData!$B$4+(ROW()-10),RawData!$A$2:$A$1048576,0))</f>
        <v>#N/A</v>
      </c>
      <c r="R6138" t="e">
        <f>INDEX(RawData!R$2:R$1048576,MATCH(FmtData!$B$4+(ROW()-10),RawData!$A$2:$A$1048576,0))</f>
        <v>#N/A</v>
      </c>
      <c r="S6138" t="e">
        <f>INDEX(RawData!S$2:S$1048576,MATCH(FmtData!$B$4+(ROW()-10),RawData!$A$2:$A$1048576,0))</f>
        <v>#N/A</v>
      </c>
      <c r="T6138" t="e">
        <f>INDEX(RawData!T$2:T$1048576,MATCH(FmtData!$B$4+(ROW()-10),RawData!$A$2:$A$1048576,0))</f>
        <v>#N/A</v>
      </c>
      <c r="U6138" t="e">
        <f>INDEX(RawData!U$2:U$1048576,MATCH(FmtData!$B$4+(ROW()-10),RawData!$A$2:$A$1048576,0))</f>
        <v>#N/A</v>
      </c>
      <c r="V6138" t="e">
        <f>INDEX(RawData!V$2:V$1048576,MATCH(FmtData!$B$4+(ROW()-10),RawData!$A$2:$A$1048576,0))</f>
        <v>#N/A</v>
      </c>
      <c r="W6138" s="8" t="e">
        <f t="shared" si="2093"/>
        <v>#N/A</v>
      </c>
      <c r="X6138" s="8" t="e">
        <f t="shared" si="2094"/>
        <v>#N/A</v>
      </c>
      <c r="Y6138" s="8" t="e">
        <f t="shared" si="2095"/>
        <v>#N/A</v>
      </c>
      <c r="Z6138" s="8" t="e">
        <f t="shared" si="2108"/>
        <v>#N/A</v>
      </c>
      <c r="AA6138" s="8" t="e">
        <f t="shared" si="2109"/>
        <v>#N/A</v>
      </c>
      <c r="AB6138" s="8" t="e">
        <f t="shared" si="2096"/>
        <v>#N/A</v>
      </c>
      <c r="AC6138" s="6" t="e">
        <f t="shared" si="2114"/>
        <v>#N/A</v>
      </c>
      <c r="AD6138" s="15" t="e">
        <f t="shared" si="2110"/>
        <v>#N/A</v>
      </c>
      <c r="AE6138" s="15" t="e">
        <f t="shared" si="2111"/>
        <v>#N/A</v>
      </c>
      <c r="AF6138" s="15" t="e">
        <f t="shared" si="2112"/>
        <v>#N/A</v>
      </c>
      <c r="AG6138" s="15" t="e">
        <f t="shared" si="2097"/>
        <v>#N/A</v>
      </c>
      <c r="AH6138" s="15" t="e">
        <f t="shared" si="2113"/>
        <v>#N/A</v>
      </c>
      <c r="AI6138" s="17" t="e">
        <f t="shared" si="2098"/>
        <v>#N/A</v>
      </c>
      <c r="AJ6138" s="17" t="e">
        <f t="shared" si="2099"/>
        <v>#N/A</v>
      </c>
      <c r="AK6138" s="17" t="e">
        <f t="shared" si="2100"/>
        <v>#N/A</v>
      </c>
      <c r="AL6138" s="17" t="e">
        <f t="shared" si="2101"/>
        <v>#N/A</v>
      </c>
      <c r="AM6138" s="17" t="e">
        <f t="shared" si="2102"/>
        <v>#N/A</v>
      </c>
      <c r="AN6138" s="17" t="e">
        <f t="shared" si="2103"/>
        <v>#N/A</v>
      </c>
      <c r="AO6138" s="17" t="e">
        <f t="shared" si="2107"/>
        <v>#N/A</v>
      </c>
      <c r="AP6138" s="17" t="e">
        <f t="shared" si="2104"/>
        <v>#N/A</v>
      </c>
      <c r="AQ6138" s="17" t="e">
        <f t="shared" si="2105"/>
        <v>#N/A</v>
      </c>
      <c r="AR6138" s="17" t="e">
        <f t="shared" si="2106"/>
        <v>#N/A</v>
      </c>
    </row>
    <row r="6139" spans="2:44" x14ac:dyDescent="0.25">
      <c r="B6139" t="e">
        <f>INDEX(RawData!$A$2:$A$1048576,MATCH(FmtData!$B$4+(ROW()-10),RawData!$A$2:$A$1048576,0))</f>
        <v>#N/A</v>
      </c>
      <c r="C61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9)</f>
        <v>#N/A</v>
      </c>
      <c r="D61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39" t="e">
        <f>INDEX(RawData!E$2:E$1048576,MATCH(FmtData!$B$4+(ROW()-10),RawData!$A$2:$A$1048576,0))</f>
        <v>#N/A</v>
      </c>
      <c r="F6139" t="e">
        <f>INDEX(RawData!F$2:F$1048576,MATCH(FmtData!$B$4+(ROW()-10),RawData!$A$2:$A$1048576,0))</f>
        <v>#N/A</v>
      </c>
      <c r="G6139" t="e">
        <f>INDEX(RawData!G$2:G$1048576,MATCH(FmtData!$B$4+(ROW()-10),RawData!$A$2:$A$1048576,0))</f>
        <v>#N/A</v>
      </c>
      <c r="H6139" t="e">
        <f>INDEX(RawData!H$2:H$1048576,MATCH(FmtData!$B$4+(ROW()-10),RawData!$A$2:$A$1048576,0))</f>
        <v>#N/A</v>
      </c>
      <c r="I6139" t="e">
        <f>INDEX(RawData!I$2:I$1048576,MATCH(FmtData!$B$4+(ROW()-10),RawData!$A$2:$A$1048576,0))</f>
        <v>#N/A</v>
      </c>
      <c r="J6139" t="e">
        <f>INDEX(RawData!J$2:J$1048576,MATCH(FmtData!$B$4+(ROW()-10),RawData!$A$2:$A$1048576,0))</f>
        <v>#N/A</v>
      </c>
      <c r="K6139" t="e">
        <f>INDEX(RawData!K$2:K$1048576,MATCH(FmtData!$B$4+(ROW()-10),RawData!$A$2:$A$1048576,0))</f>
        <v>#N/A</v>
      </c>
      <c r="L6139" t="e">
        <f>INDEX(RawData!L$2:L$1048576,MATCH(FmtData!$B$4+(ROW()-10),RawData!$A$2:$A$1048576,0))</f>
        <v>#N/A</v>
      </c>
      <c r="M6139" t="e">
        <f>INDEX(RawData!M$2:M$1048576,MATCH(FmtData!$B$4+(ROW()-10),RawData!$A$2:$A$1048576,0))</f>
        <v>#N/A</v>
      </c>
      <c r="N6139" t="e">
        <f>INDEX(RawData!N$2:N$1048576,MATCH(FmtData!$B$4+(ROW()-10),RawData!$A$2:$A$1048576,0))</f>
        <v>#N/A</v>
      </c>
      <c r="O6139" t="e">
        <f>INDEX(RawData!O$2:O$1048576,MATCH(FmtData!$B$4+(ROW()-10),RawData!$A$2:$A$1048576,0))</f>
        <v>#N/A</v>
      </c>
      <c r="P6139" t="e">
        <f>INDEX(RawData!P$2:P$1048576,MATCH(FmtData!$B$4+(ROW()-10),RawData!$A$2:$A$1048576,0))</f>
        <v>#N/A</v>
      </c>
      <c r="Q6139" t="e">
        <f>INDEX(RawData!Q$2:Q$1048576,MATCH(FmtData!$B$4+(ROW()-10),RawData!$A$2:$A$1048576,0))</f>
        <v>#N/A</v>
      </c>
      <c r="R6139" t="e">
        <f>INDEX(RawData!R$2:R$1048576,MATCH(FmtData!$B$4+(ROW()-10),RawData!$A$2:$A$1048576,0))</f>
        <v>#N/A</v>
      </c>
      <c r="S6139" t="e">
        <f>INDEX(RawData!S$2:S$1048576,MATCH(FmtData!$B$4+(ROW()-10),RawData!$A$2:$A$1048576,0))</f>
        <v>#N/A</v>
      </c>
      <c r="T6139" t="e">
        <f>INDEX(RawData!T$2:T$1048576,MATCH(FmtData!$B$4+(ROW()-10),RawData!$A$2:$A$1048576,0))</f>
        <v>#N/A</v>
      </c>
      <c r="U6139" t="e">
        <f>INDEX(RawData!U$2:U$1048576,MATCH(FmtData!$B$4+(ROW()-10),RawData!$A$2:$A$1048576,0))</f>
        <v>#N/A</v>
      </c>
      <c r="V6139" t="e">
        <f>INDEX(RawData!V$2:V$1048576,MATCH(FmtData!$B$4+(ROW()-10),RawData!$A$2:$A$1048576,0))</f>
        <v>#N/A</v>
      </c>
      <c r="W6139" s="8" t="e">
        <f t="shared" si="2093"/>
        <v>#N/A</v>
      </c>
      <c r="X6139" s="8" t="e">
        <f t="shared" si="2094"/>
        <v>#N/A</v>
      </c>
      <c r="Y6139" s="8" t="e">
        <f t="shared" si="2095"/>
        <v>#N/A</v>
      </c>
      <c r="Z6139" s="8" t="e">
        <f t="shared" si="2108"/>
        <v>#N/A</v>
      </c>
      <c r="AA6139" s="8" t="e">
        <f t="shared" si="2109"/>
        <v>#N/A</v>
      </c>
      <c r="AB6139" s="8" t="e">
        <f t="shared" si="2096"/>
        <v>#N/A</v>
      </c>
      <c r="AC6139" s="6" t="e">
        <f t="shared" si="2114"/>
        <v>#N/A</v>
      </c>
      <c r="AD6139" s="15" t="e">
        <f t="shared" si="2110"/>
        <v>#N/A</v>
      </c>
      <c r="AE6139" s="15" t="e">
        <f t="shared" si="2111"/>
        <v>#N/A</v>
      </c>
      <c r="AF6139" s="15" t="e">
        <f t="shared" si="2112"/>
        <v>#N/A</v>
      </c>
      <c r="AG6139" s="15" t="e">
        <f t="shared" si="2097"/>
        <v>#N/A</v>
      </c>
      <c r="AH6139" s="15" t="e">
        <f t="shared" si="2113"/>
        <v>#N/A</v>
      </c>
      <c r="AI6139" s="17" t="e">
        <f t="shared" si="2098"/>
        <v>#N/A</v>
      </c>
      <c r="AJ6139" s="17" t="e">
        <f t="shared" si="2099"/>
        <v>#N/A</v>
      </c>
      <c r="AK6139" s="17" t="e">
        <f t="shared" si="2100"/>
        <v>#N/A</v>
      </c>
      <c r="AL6139" s="17" t="e">
        <f t="shared" si="2101"/>
        <v>#N/A</v>
      </c>
      <c r="AM6139" s="17" t="e">
        <f t="shared" si="2102"/>
        <v>#N/A</v>
      </c>
      <c r="AN6139" s="17" t="e">
        <f t="shared" si="2103"/>
        <v>#N/A</v>
      </c>
      <c r="AO6139" s="17" t="e">
        <f t="shared" si="2107"/>
        <v>#N/A</v>
      </c>
      <c r="AP6139" s="17" t="e">
        <f t="shared" si="2104"/>
        <v>#N/A</v>
      </c>
      <c r="AQ6139" s="17" t="e">
        <f t="shared" si="2105"/>
        <v>#N/A</v>
      </c>
      <c r="AR6139" s="17" t="e">
        <f t="shared" si="2106"/>
        <v>#N/A</v>
      </c>
    </row>
    <row r="6140" spans="2:44" x14ac:dyDescent="0.25">
      <c r="B6140" t="e">
        <f>INDEX(RawData!$A$2:$A$1048576,MATCH(FmtData!$B$4+(ROW()-10),RawData!$A$2:$A$1048576,0))</f>
        <v>#N/A</v>
      </c>
      <c r="C61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0)</f>
        <v>#N/A</v>
      </c>
      <c r="D61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40" t="e">
        <f>INDEX(RawData!E$2:E$1048576,MATCH(FmtData!$B$4+(ROW()-10),RawData!$A$2:$A$1048576,0))</f>
        <v>#N/A</v>
      </c>
      <c r="F6140" t="e">
        <f>INDEX(RawData!F$2:F$1048576,MATCH(FmtData!$B$4+(ROW()-10),RawData!$A$2:$A$1048576,0))</f>
        <v>#N/A</v>
      </c>
      <c r="G6140" t="e">
        <f>INDEX(RawData!G$2:G$1048576,MATCH(FmtData!$B$4+(ROW()-10),RawData!$A$2:$A$1048576,0))</f>
        <v>#N/A</v>
      </c>
      <c r="H6140" t="e">
        <f>INDEX(RawData!H$2:H$1048576,MATCH(FmtData!$B$4+(ROW()-10),RawData!$A$2:$A$1048576,0))</f>
        <v>#N/A</v>
      </c>
      <c r="I6140" t="e">
        <f>INDEX(RawData!I$2:I$1048576,MATCH(FmtData!$B$4+(ROW()-10),RawData!$A$2:$A$1048576,0))</f>
        <v>#N/A</v>
      </c>
      <c r="J6140" t="e">
        <f>INDEX(RawData!J$2:J$1048576,MATCH(FmtData!$B$4+(ROW()-10),RawData!$A$2:$A$1048576,0))</f>
        <v>#N/A</v>
      </c>
      <c r="K6140" t="e">
        <f>INDEX(RawData!K$2:K$1048576,MATCH(FmtData!$B$4+(ROW()-10),RawData!$A$2:$A$1048576,0))</f>
        <v>#N/A</v>
      </c>
      <c r="L6140" t="e">
        <f>INDEX(RawData!L$2:L$1048576,MATCH(FmtData!$B$4+(ROW()-10),RawData!$A$2:$A$1048576,0))</f>
        <v>#N/A</v>
      </c>
      <c r="M6140" t="e">
        <f>INDEX(RawData!M$2:M$1048576,MATCH(FmtData!$B$4+(ROW()-10),RawData!$A$2:$A$1048576,0))</f>
        <v>#N/A</v>
      </c>
      <c r="N6140" t="e">
        <f>INDEX(RawData!N$2:N$1048576,MATCH(FmtData!$B$4+(ROW()-10),RawData!$A$2:$A$1048576,0))</f>
        <v>#N/A</v>
      </c>
      <c r="O6140" t="e">
        <f>INDEX(RawData!O$2:O$1048576,MATCH(FmtData!$B$4+(ROW()-10),RawData!$A$2:$A$1048576,0))</f>
        <v>#N/A</v>
      </c>
      <c r="P6140" t="e">
        <f>INDEX(RawData!P$2:P$1048576,MATCH(FmtData!$B$4+(ROW()-10),RawData!$A$2:$A$1048576,0))</f>
        <v>#N/A</v>
      </c>
      <c r="Q6140" t="e">
        <f>INDEX(RawData!Q$2:Q$1048576,MATCH(FmtData!$B$4+(ROW()-10),RawData!$A$2:$A$1048576,0))</f>
        <v>#N/A</v>
      </c>
      <c r="R6140" t="e">
        <f>INDEX(RawData!R$2:R$1048576,MATCH(FmtData!$B$4+(ROW()-10),RawData!$A$2:$A$1048576,0))</f>
        <v>#N/A</v>
      </c>
      <c r="S6140" t="e">
        <f>INDEX(RawData!S$2:S$1048576,MATCH(FmtData!$B$4+(ROW()-10),RawData!$A$2:$A$1048576,0))</f>
        <v>#N/A</v>
      </c>
      <c r="T6140" t="e">
        <f>INDEX(RawData!T$2:T$1048576,MATCH(FmtData!$B$4+(ROW()-10),RawData!$A$2:$A$1048576,0))</f>
        <v>#N/A</v>
      </c>
      <c r="U6140" t="e">
        <f>INDEX(RawData!U$2:U$1048576,MATCH(FmtData!$B$4+(ROW()-10),RawData!$A$2:$A$1048576,0))</f>
        <v>#N/A</v>
      </c>
      <c r="V6140" t="e">
        <f>INDEX(RawData!V$2:V$1048576,MATCH(FmtData!$B$4+(ROW()-10),RawData!$A$2:$A$1048576,0))</f>
        <v>#N/A</v>
      </c>
      <c r="W6140" s="8" t="e">
        <f t="shared" si="2093"/>
        <v>#N/A</v>
      </c>
      <c r="X6140" s="8" t="e">
        <f t="shared" si="2094"/>
        <v>#N/A</v>
      </c>
      <c r="Y6140" s="8" t="e">
        <f t="shared" si="2095"/>
        <v>#N/A</v>
      </c>
      <c r="Z6140" s="8" t="e">
        <f t="shared" si="2108"/>
        <v>#N/A</v>
      </c>
      <c r="AA6140" s="8" t="e">
        <f t="shared" si="2109"/>
        <v>#N/A</v>
      </c>
      <c r="AB6140" s="8" t="e">
        <f t="shared" si="2096"/>
        <v>#N/A</v>
      </c>
      <c r="AC6140" s="6" t="e">
        <f t="shared" si="2114"/>
        <v>#N/A</v>
      </c>
      <c r="AD6140" s="15" t="e">
        <f t="shared" si="2110"/>
        <v>#N/A</v>
      </c>
      <c r="AE6140" s="15" t="e">
        <f t="shared" si="2111"/>
        <v>#N/A</v>
      </c>
      <c r="AF6140" s="15" t="e">
        <f t="shared" si="2112"/>
        <v>#N/A</v>
      </c>
      <c r="AG6140" s="15" t="e">
        <f t="shared" si="2097"/>
        <v>#N/A</v>
      </c>
      <c r="AH6140" s="15" t="e">
        <f t="shared" si="2113"/>
        <v>#N/A</v>
      </c>
      <c r="AI6140" s="17" t="e">
        <f t="shared" si="2098"/>
        <v>#N/A</v>
      </c>
      <c r="AJ6140" s="17" t="e">
        <f t="shared" si="2099"/>
        <v>#N/A</v>
      </c>
      <c r="AK6140" s="17" t="e">
        <f t="shared" si="2100"/>
        <v>#N/A</v>
      </c>
      <c r="AL6140" s="17" t="e">
        <f t="shared" si="2101"/>
        <v>#N/A</v>
      </c>
      <c r="AM6140" s="17" t="e">
        <f t="shared" si="2102"/>
        <v>#N/A</v>
      </c>
      <c r="AN6140" s="17" t="e">
        <f t="shared" si="2103"/>
        <v>#N/A</v>
      </c>
      <c r="AO6140" s="17" t="e">
        <f t="shared" si="2107"/>
        <v>#N/A</v>
      </c>
      <c r="AP6140" s="17" t="e">
        <f t="shared" si="2104"/>
        <v>#N/A</v>
      </c>
      <c r="AQ6140" s="17" t="e">
        <f t="shared" si="2105"/>
        <v>#N/A</v>
      </c>
      <c r="AR6140" s="17" t="e">
        <f t="shared" si="2106"/>
        <v>#N/A</v>
      </c>
    </row>
    <row r="6141" spans="2:44" x14ac:dyDescent="0.25">
      <c r="B6141" t="e">
        <f>INDEX(RawData!$A$2:$A$1048576,MATCH(FmtData!$B$4+(ROW()-10),RawData!$A$2:$A$1048576,0))</f>
        <v>#N/A</v>
      </c>
      <c r="C61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1)</f>
        <v>#N/A</v>
      </c>
      <c r="D61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41" t="e">
        <f>INDEX(RawData!E$2:E$1048576,MATCH(FmtData!$B$4+(ROW()-10),RawData!$A$2:$A$1048576,0))</f>
        <v>#N/A</v>
      </c>
      <c r="F6141" t="e">
        <f>INDEX(RawData!F$2:F$1048576,MATCH(FmtData!$B$4+(ROW()-10),RawData!$A$2:$A$1048576,0))</f>
        <v>#N/A</v>
      </c>
      <c r="G6141" t="e">
        <f>INDEX(RawData!G$2:G$1048576,MATCH(FmtData!$B$4+(ROW()-10),RawData!$A$2:$A$1048576,0))</f>
        <v>#N/A</v>
      </c>
      <c r="H6141" t="e">
        <f>INDEX(RawData!H$2:H$1048576,MATCH(FmtData!$B$4+(ROW()-10),RawData!$A$2:$A$1048576,0))</f>
        <v>#N/A</v>
      </c>
      <c r="I6141" t="e">
        <f>INDEX(RawData!I$2:I$1048576,MATCH(FmtData!$B$4+(ROW()-10),RawData!$A$2:$A$1048576,0))</f>
        <v>#N/A</v>
      </c>
      <c r="J6141" t="e">
        <f>INDEX(RawData!J$2:J$1048576,MATCH(FmtData!$B$4+(ROW()-10),RawData!$A$2:$A$1048576,0))</f>
        <v>#N/A</v>
      </c>
      <c r="K6141" t="e">
        <f>INDEX(RawData!K$2:K$1048576,MATCH(FmtData!$B$4+(ROW()-10),RawData!$A$2:$A$1048576,0))</f>
        <v>#N/A</v>
      </c>
      <c r="L6141" t="e">
        <f>INDEX(RawData!L$2:L$1048576,MATCH(FmtData!$B$4+(ROW()-10),RawData!$A$2:$A$1048576,0))</f>
        <v>#N/A</v>
      </c>
      <c r="M6141" t="e">
        <f>INDEX(RawData!M$2:M$1048576,MATCH(FmtData!$B$4+(ROW()-10),RawData!$A$2:$A$1048576,0))</f>
        <v>#N/A</v>
      </c>
      <c r="N6141" t="e">
        <f>INDEX(RawData!N$2:N$1048576,MATCH(FmtData!$B$4+(ROW()-10),RawData!$A$2:$A$1048576,0))</f>
        <v>#N/A</v>
      </c>
      <c r="O6141" t="e">
        <f>INDEX(RawData!O$2:O$1048576,MATCH(FmtData!$B$4+(ROW()-10),RawData!$A$2:$A$1048576,0))</f>
        <v>#N/A</v>
      </c>
      <c r="P6141" t="e">
        <f>INDEX(RawData!P$2:P$1048576,MATCH(FmtData!$B$4+(ROW()-10),RawData!$A$2:$A$1048576,0))</f>
        <v>#N/A</v>
      </c>
      <c r="Q6141" t="e">
        <f>INDEX(RawData!Q$2:Q$1048576,MATCH(FmtData!$B$4+(ROW()-10),RawData!$A$2:$A$1048576,0))</f>
        <v>#N/A</v>
      </c>
      <c r="R6141" t="e">
        <f>INDEX(RawData!R$2:R$1048576,MATCH(FmtData!$B$4+(ROW()-10),RawData!$A$2:$A$1048576,0))</f>
        <v>#N/A</v>
      </c>
      <c r="S6141" t="e">
        <f>INDEX(RawData!S$2:S$1048576,MATCH(FmtData!$B$4+(ROW()-10),RawData!$A$2:$A$1048576,0))</f>
        <v>#N/A</v>
      </c>
      <c r="T6141" t="e">
        <f>INDEX(RawData!T$2:T$1048576,MATCH(FmtData!$B$4+(ROW()-10),RawData!$A$2:$A$1048576,0))</f>
        <v>#N/A</v>
      </c>
      <c r="U6141" t="e">
        <f>INDEX(RawData!U$2:U$1048576,MATCH(FmtData!$B$4+(ROW()-10),RawData!$A$2:$A$1048576,0))</f>
        <v>#N/A</v>
      </c>
      <c r="V6141" t="e">
        <f>INDEX(RawData!V$2:V$1048576,MATCH(FmtData!$B$4+(ROW()-10),RawData!$A$2:$A$1048576,0))</f>
        <v>#N/A</v>
      </c>
      <c r="W6141" s="8" t="e">
        <f t="shared" si="2093"/>
        <v>#N/A</v>
      </c>
      <c r="X6141" s="8" t="e">
        <f t="shared" si="2094"/>
        <v>#N/A</v>
      </c>
      <c r="Y6141" s="8" t="e">
        <f t="shared" si="2095"/>
        <v>#N/A</v>
      </c>
      <c r="Z6141" s="8" t="e">
        <f t="shared" si="2108"/>
        <v>#N/A</v>
      </c>
      <c r="AA6141" s="8" t="e">
        <f t="shared" si="2109"/>
        <v>#N/A</v>
      </c>
      <c r="AB6141" s="8" t="e">
        <f t="shared" si="2096"/>
        <v>#N/A</v>
      </c>
      <c r="AC6141" s="6" t="e">
        <f t="shared" si="2114"/>
        <v>#N/A</v>
      </c>
      <c r="AD6141" s="15" t="e">
        <f t="shared" si="2110"/>
        <v>#N/A</v>
      </c>
      <c r="AE6141" s="15" t="e">
        <f t="shared" si="2111"/>
        <v>#N/A</v>
      </c>
      <c r="AF6141" s="15" t="e">
        <f t="shared" si="2112"/>
        <v>#N/A</v>
      </c>
      <c r="AG6141" s="15" t="e">
        <f t="shared" si="2097"/>
        <v>#N/A</v>
      </c>
      <c r="AH6141" s="15" t="e">
        <f t="shared" si="2113"/>
        <v>#N/A</v>
      </c>
      <c r="AI6141" s="17" t="e">
        <f t="shared" si="2098"/>
        <v>#N/A</v>
      </c>
      <c r="AJ6141" s="17" t="e">
        <f t="shared" si="2099"/>
        <v>#N/A</v>
      </c>
      <c r="AK6141" s="17" t="e">
        <f t="shared" si="2100"/>
        <v>#N/A</v>
      </c>
      <c r="AL6141" s="17" t="e">
        <f t="shared" si="2101"/>
        <v>#N/A</v>
      </c>
      <c r="AM6141" s="17" t="e">
        <f t="shared" si="2102"/>
        <v>#N/A</v>
      </c>
      <c r="AN6141" s="17" t="e">
        <f t="shared" si="2103"/>
        <v>#N/A</v>
      </c>
      <c r="AO6141" s="17" t="e">
        <f t="shared" si="2107"/>
        <v>#N/A</v>
      </c>
      <c r="AP6141" s="17" t="e">
        <f t="shared" si="2104"/>
        <v>#N/A</v>
      </c>
      <c r="AQ6141" s="17" t="e">
        <f t="shared" si="2105"/>
        <v>#N/A</v>
      </c>
      <c r="AR6141" s="17" t="e">
        <f t="shared" si="2106"/>
        <v>#N/A</v>
      </c>
    </row>
    <row r="6142" spans="2:44" x14ac:dyDescent="0.25">
      <c r="B6142" t="e">
        <f>INDEX(RawData!$A$2:$A$1048576,MATCH(FmtData!$B$4+(ROW()-10),RawData!$A$2:$A$1048576,0))</f>
        <v>#N/A</v>
      </c>
      <c r="C61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2)</f>
        <v>#N/A</v>
      </c>
      <c r="D61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42" t="e">
        <f>INDEX(RawData!E$2:E$1048576,MATCH(FmtData!$B$4+(ROW()-10),RawData!$A$2:$A$1048576,0))</f>
        <v>#N/A</v>
      </c>
      <c r="F6142" t="e">
        <f>INDEX(RawData!F$2:F$1048576,MATCH(FmtData!$B$4+(ROW()-10),RawData!$A$2:$A$1048576,0))</f>
        <v>#N/A</v>
      </c>
      <c r="G6142" t="e">
        <f>INDEX(RawData!G$2:G$1048576,MATCH(FmtData!$B$4+(ROW()-10),RawData!$A$2:$A$1048576,0))</f>
        <v>#N/A</v>
      </c>
      <c r="H6142" t="e">
        <f>INDEX(RawData!H$2:H$1048576,MATCH(FmtData!$B$4+(ROW()-10),RawData!$A$2:$A$1048576,0))</f>
        <v>#N/A</v>
      </c>
      <c r="I6142" t="e">
        <f>INDEX(RawData!I$2:I$1048576,MATCH(FmtData!$B$4+(ROW()-10),RawData!$A$2:$A$1048576,0))</f>
        <v>#N/A</v>
      </c>
      <c r="J6142" t="e">
        <f>INDEX(RawData!J$2:J$1048576,MATCH(FmtData!$B$4+(ROW()-10),RawData!$A$2:$A$1048576,0))</f>
        <v>#N/A</v>
      </c>
      <c r="K6142" t="e">
        <f>INDEX(RawData!K$2:K$1048576,MATCH(FmtData!$B$4+(ROW()-10),RawData!$A$2:$A$1048576,0))</f>
        <v>#N/A</v>
      </c>
      <c r="L6142" t="e">
        <f>INDEX(RawData!L$2:L$1048576,MATCH(FmtData!$B$4+(ROW()-10),RawData!$A$2:$A$1048576,0))</f>
        <v>#N/A</v>
      </c>
      <c r="M6142" t="e">
        <f>INDEX(RawData!M$2:M$1048576,MATCH(FmtData!$B$4+(ROW()-10),RawData!$A$2:$A$1048576,0))</f>
        <v>#N/A</v>
      </c>
      <c r="N6142" t="e">
        <f>INDEX(RawData!N$2:N$1048576,MATCH(FmtData!$B$4+(ROW()-10),RawData!$A$2:$A$1048576,0))</f>
        <v>#N/A</v>
      </c>
      <c r="O6142" t="e">
        <f>INDEX(RawData!O$2:O$1048576,MATCH(FmtData!$B$4+(ROW()-10),RawData!$A$2:$A$1048576,0))</f>
        <v>#N/A</v>
      </c>
      <c r="P6142" t="e">
        <f>INDEX(RawData!P$2:P$1048576,MATCH(FmtData!$B$4+(ROW()-10),RawData!$A$2:$A$1048576,0))</f>
        <v>#N/A</v>
      </c>
      <c r="Q6142" t="e">
        <f>INDEX(RawData!Q$2:Q$1048576,MATCH(FmtData!$B$4+(ROW()-10),RawData!$A$2:$A$1048576,0))</f>
        <v>#N/A</v>
      </c>
      <c r="R6142" t="e">
        <f>INDEX(RawData!R$2:R$1048576,MATCH(FmtData!$B$4+(ROW()-10),RawData!$A$2:$A$1048576,0))</f>
        <v>#N/A</v>
      </c>
      <c r="S6142" t="e">
        <f>INDEX(RawData!S$2:S$1048576,MATCH(FmtData!$B$4+(ROW()-10),RawData!$A$2:$A$1048576,0))</f>
        <v>#N/A</v>
      </c>
      <c r="T6142" t="e">
        <f>INDEX(RawData!T$2:T$1048576,MATCH(FmtData!$B$4+(ROW()-10),RawData!$A$2:$A$1048576,0))</f>
        <v>#N/A</v>
      </c>
      <c r="U6142" t="e">
        <f>INDEX(RawData!U$2:U$1048576,MATCH(FmtData!$B$4+(ROW()-10),RawData!$A$2:$A$1048576,0))</f>
        <v>#N/A</v>
      </c>
      <c r="V6142" t="e">
        <f>INDEX(RawData!V$2:V$1048576,MATCH(FmtData!$B$4+(ROW()-10),RawData!$A$2:$A$1048576,0))</f>
        <v>#N/A</v>
      </c>
      <c r="W6142" s="8" t="e">
        <f t="shared" si="2093"/>
        <v>#N/A</v>
      </c>
      <c r="X6142" s="8" t="e">
        <f t="shared" si="2094"/>
        <v>#N/A</v>
      </c>
      <c r="Y6142" s="8" t="e">
        <f t="shared" si="2095"/>
        <v>#N/A</v>
      </c>
      <c r="Z6142" s="8" t="e">
        <f t="shared" si="2108"/>
        <v>#N/A</v>
      </c>
      <c r="AA6142" s="8" t="e">
        <f t="shared" si="2109"/>
        <v>#N/A</v>
      </c>
      <c r="AB6142" s="8" t="e">
        <f t="shared" si="2096"/>
        <v>#N/A</v>
      </c>
      <c r="AC6142" s="6" t="e">
        <f t="shared" si="2114"/>
        <v>#N/A</v>
      </c>
      <c r="AD6142" s="15" t="e">
        <f t="shared" si="2110"/>
        <v>#N/A</v>
      </c>
      <c r="AE6142" s="15" t="e">
        <f t="shared" si="2111"/>
        <v>#N/A</v>
      </c>
      <c r="AF6142" s="15" t="e">
        <f t="shared" si="2112"/>
        <v>#N/A</v>
      </c>
      <c r="AG6142" s="15" t="e">
        <f t="shared" si="2097"/>
        <v>#N/A</v>
      </c>
      <c r="AH6142" s="15" t="e">
        <f t="shared" si="2113"/>
        <v>#N/A</v>
      </c>
      <c r="AI6142" s="17" t="e">
        <f t="shared" si="2098"/>
        <v>#N/A</v>
      </c>
      <c r="AJ6142" s="17" t="e">
        <f t="shared" si="2099"/>
        <v>#N/A</v>
      </c>
      <c r="AK6142" s="17" t="e">
        <f t="shared" si="2100"/>
        <v>#N/A</v>
      </c>
      <c r="AL6142" s="17" t="e">
        <f t="shared" si="2101"/>
        <v>#N/A</v>
      </c>
      <c r="AM6142" s="17" t="e">
        <f t="shared" si="2102"/>
        <v>#N/A</v>
      </c>
      <c r="AN6142" s="17" t="e">
        <f t="shared" si="2103"/>
        <v>#N/A</v>
      </c>
      <c r="AO6142" s="17" t="e">
        <f t="shared" si="2107"/>
        <v>#N/A</v>
      </c>
      <c r="AP6142" s="17" t="e">
        <f t="shared" si="2104"/>
        <v>#N/A</v>
      </c>
      <c r="AQ6142" s="17" t="e">
        <f t="shared" si="2105"/>
        <v>#N/A</v>
      </c>
      <c r="AR6142" s="17" t="e">
        <f t="shared" si="2106"/>
        <v>#N/A</v>
      </c>
    </row>
    <row r="6143" spans="2:44" x14ac:dyDescent="0.25">
      <c r="B6143" t="e">
        <f>INDEX(RawData!$A$2:$A$1048576,MATCH(FmtData!$B$4+(ROW()-10),RawData!$A$2:$A$1048576,0))</f>
        <v>#N/A</v>
      </c>
      <c r="C61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3)</f>
        <v>#N/A</v>
      </c>
      <c r="D61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43" t="e">
        <f>INDEX(RawData!E$2:E$1048576,MATCH(FmtData!$B$4+(ROW()-10),RawData!$A$2:$A$1048576,0))</f>
        <v>#N/A</v>
      </c>
      <c r="F6143" t="e">
        <f>INDEX(RawData!F$2:F$1048576,MATCH(FmtData!$B$4+(ROW()-10),RawData!$A$2:$A$1048576,0))</f>
        <v>#N/A</v>
      </c>
      <c r="G6143" t="e">
        <f>INDEX(RawData!G$2:G$1048576,MATCH(FmtData!$B$4+(ROW()-10),RawData!$A$2:$A$1048576,0))</f>
        <v>#N/A</v>
      </c>
      <c r="H6143" t="e">
        <f>INDEX(RawData!H$2:H$1048576,MATCH(FmtData!$B$4+(ROW()-10),RawData!$A$2:$A$1048576,0))</f>
        <v>#N/A</v>
      </c>
      <c r="I6143" t="e">
        <f>INDEX(RawData!I$2:I$1048576,MATCH(FmtData!$B$4+(ROW()-10),RawData!$A$2:$A$1048576,0))</f>
        <v>#N/A</v>
      </c>
      <c r="J6143" t="e">
        <f>INDEX(RawData!J$2:J$1048576,MATCH(FmtData!$B$4+(ROW()-10),RawData!$A$2:$A$1048576,0))</f>
        <v>#N/A</v>
      </c>
      <c r="K6143" t="e">
        <f>INDEX(RawData!K$2:K$1048576,MATCH(FmtData!$B$4+(ROW()-10),RawData!$A$2:$A$1048576,0))</f>
        <v>#N/A</v>
      </c>
      <c r="L6143" t="e">
        <f>INDEX(RawData!L$2:L$1048576,MATCH(FmtData!$B$4+(ROW()-10),RawData!$A$2:$A$1048576,0))</f>
        <v>#N/A</v>
      </c>
      <c r="M6143" t="e">
        <f>INDEX(RawData!M$2:M$1048576,MATCH(FmtData!$B$4+(ROW()-10),RawData!$A$2:$A$1048576,0))</f>
        <v>#N/A</v>
      </c>
      <c r="N6143" t="e">
        <f>INDEX(RawData!N$2:N$1048576,MATCH(FmtData!$B$4+(ROW()-10),RawData!$A$2:$A$1048576,0))</f>
        <v>#N/A</v>
      </c>
      <c r="O6143" t="e">
        <f>INDEX(RawData!O$2:O$1048576,MATCH(FmtData!$B$4+(ROW()-10),RawData!$A$2:$A$1048576,0))</f>
        <v>#N/A</v>
      </c>
      <c r="P6143" t="e">
        <f>INDEX(RawData!P$2:P$1048576,MATCH(FmtData!$B$4+(ROW()-10),RawData!$A$2:$A$1048576,0))</f>
        <v>#N/A</v>
      </c>
      <c r="Q6143" t="e">
        <f>INDEX(RawData!Q$2:Q$1048576,MATCH(FmtData!$B$4+(ROW()-10),RawData!$A$2:$A$1048576,0))</f>
        <v>#N/A</v>
      </c>
      <c r="R6143" t="e">
        <f>INDEX(RawData!R$2:R$1048576,MATCH(FmtData!$B$4+(ROW()-10),RawData!$A$2:$A$1048576,0))</f>
        <v>#N/A</v>
      </c>
      <c r="S6143" t="e">
        <f>INDEX(RawData!S$2:S$1048576,MATCH(FmtData!$B$4+(ROW()-10),RawData!$A$2:$A$1048576,0))</f>
        <v>#N/A</v>
      </c>
      <c r="T6143" t="e">
        <f>INDEX(RawData!T$2:T$1048576,MATCH(FmtData!$B$4+(ROW()-10),RawData!$A$2:$A$1048576,0))</f>
        <v>#N/A</v>
      </c>
      <c r="U6143" t="e">
        <f>INDEX(RawData!U$2:U$1048576,MATCH(FmtData!$B$4+(ROW()-10),RawData!$A$2:$A$1048576,0))</f>
        <v>#N/A</v>
      </c>
      <c r="V6143" t="e">
        <f>INDEX(RawData!V$2:V$1048576,MATCH(FmtData!$B$4+(ROW()-10),RawData!$A$2:$A$1048576,0))</f>
        <v>#N/A</v>
      </c>
      <c r="W6143" s="8" t="e">
        <f t="shared" si="2093"/>
        <v>#N/A</v>
      </c>
      <c r="X6143" s="8" t="e">
        <f t="shared" si="2094"/>
        <v>#N/A</v>
      </c>
      <c r="Y6143" s="8" t="e">
        <f t="shared" si="2095"/>
        <v>#N/A</v>
      </c>
      <c r="Z6143" s="8" t="e">
        <f t="shared" si="2108"/>
        <v>#N/A</v>
      </c>
      <c r="AA6143" s="8" t="e">
        <f t="shared" si="2109"/>
        <v>#N/A</v>
      </c>
      <c r="AB6143" s="8" t="e">
        <f t="shared" si="2096"/>
        <v>#N/A</v>
      </c>
      <c r="AC6143" s="6" t="e">
        <f t="shared" si="2114"/>
        <v>#N/A</v>
      </c>
      <c r="AD6143" s="15" t="e">
        <f t="shared" si="2110"/>
        <v>#N/A</v>
      </c>
      <c r="AE6143" s="15" t="e">
        <f t="shared" si="2111"/>
        <v>#N/A</v>
      </c>
      <c r="AF6143" s="15" t="e">
        <f t="shared" si="2112"/>
        <v>#N/A</v>
      </c>
      <c r="AG6143" s="15" t="e">
        <f t="shared" si="2097"/>
        <v>#N/A</v>
      </c>
      <c r="AH6143" s="15" t="e">
        <f t="shared" si="2113"/>
        <v>#N/A</v>
      </c>
      <c r="AI6143" s="17" t="e">
        <f t="shared" si="2098"/>
        <v>#N/A</v>
      </c>
      <c r="AJ6143" s="17" t="e">
        <f t="shared" si="2099"/>
        <v>#N/A</v>
      </c>
      <c r="AK6143" s="17" t="e">
        <f t="shared" si="2100"/>
        <v>#N/A</v>
      </c>
      <c r="AL6143" s="17" t="e">
        <f t="shared" si="2101"/>
        <v>#N/A</v>
      </c>
      <c r="AM6143" s="17" t="e">
        <f t="shared" si="2102"/>
        <v>#N/A</v>
      </c>
      <c r="AN6143" s="17" t="e">
        <f t="shared" si="2103"/>
        <v>#N/A</v>
      </c>
      <c r="AO6143" s="17" t="e">
        <f t="shared" si="2107"/>
        <v>#N/A</v>
      </c>
      <c r="AP6143" s="17" t="e">
        <f t="shared" si="2104"/>
        <v>#N/A</v>
      </c>
      <c r="AQ6143" s="17" t="e">
        <f t="shared" si="2105"/>
        <v>#N/A</v>
      </c>
      <c r="AR6143" s="17" t="e">
        <f t="shared" si="2106"/>
        <v>#N/A</v>
      </c>
    </row>
    <row r="6144" spans="2:44" x14ac:dyDescent="0.25">
      <c r="B6144" t="e">
        <f>INDEX(RawData!$A$2:$A$1048576,MATCH(FmtData!$B$4+(ROW()-10),RawData!$A$2:$A$1048576,0))</f>
        <v>#N/A</v>
      </c>
      <c r="C61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4)</f>
        <v>#N/A</v>
      </c>
      <c r="D61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44" t="e">
        <f>INDEX(RawData!E$2:E$1048576,MATCH(FmtData!$B$4+(ROW()-10),RawData!$A$2:$A$1048576,0))</f>
        <v>#N/A</v>
      </c>
      <c r="F6144" t="e">
        <f>INDEX(RawData!F$2:F$1048576,MATCH(FmtData!$B$4+(ROW()-10),RawData!$A$2:$A$1048576,0))</f>
        <v>#N/A</v>
      </c>
      <c r="G6144" t="e">
        <f>INDEX(RawData!G$2:G$1048576,MATCH(FmtData!$B$4+(ROW()-10),RawData!$A$2:$A$1048576,0))</f>
        <v>#N/A</v>
      </c>
      <c r="H6144" t="e">
        <f>INDEX(RawData!H$2:H$1048576,MATCH(FmtData!$B$4+(ROW()-10),RawData!$A$2:$A$1048576,0))</f>
        <v>#N/A</v>
      </c>
      <c r="I6144" t="e">
        <f>INDEX(RawData!I$2:I$1048576,MATCH(FmtData!$B$4+(ROW()-10),RawData!$A$2:$A$1048576,0))</f>
        <v>#N/A</v>
      </c>
      <c r="J6144" t="e">
        <f>INDEX(RawData!J$2:J$1048576,MATCH(FmtData!$B$4+(ROW()-10),RawData!$A$2:$A$1048576,0))</f>
        <v>#N/A</v>
      </c>
      <c r="K6144" t="e">
        <f>INDEX(RawData!K$2:K$1048576,MATCH(FmtData!$B$4+(ROW()-10),RawData!$A$2:$A$1048576,0))</f>
        <v>#N/A</v>
      </c>
      <c r="L6144" t="e">
        <f>INDEX(RawData!L$2:L$1048576,MATCH(FmtData!$B$4+(ROW()-10),RawData!$A$2:$A$1048576,0))</f>
        <v>#N/A</v>
      </c>
      <c r="M6144" t="e">
        <f>INDEX(RawData!M$2:M$1048576,MATCH(FmtData!$B$4+(ROW()-10),RawData!$A$2:$A$1048576,0))</f>
        <v>#N/A</v>
      </c>
      <c r="N6144" t="e">
        <f>INDEX(RawData!N$2:N$1048576,MATCH(FmtData!$B$4+(ROW()-10),RawData!$A$2:$A$1048576,0))</f>
        <v>#N/A</v>
      </c>
      <c r="O6144" t="e">
        <f>INDEX(RawData!O$2:O$1048576,MATCH(FmtData!$B$4+(ROW()-10),RawData!$A$2:$A$1048576,0))</f>
        <v>#N/A</v>
      </c>
      <c r="P6144" t="e">
        <f>INDEX(RawData!P$2:P$1048576,MATCH(FmtData!$B$4+(ROW()-10),RawData!$A$2:$A$1048576,0))</f>
        <v>#N/A</v>
      </c>
      <c r="Q6144" t="e">
        <f>INDEX(RawData!Q$2:Q$1048576,MATCH(FmtData!$B$4+(ROW()-10),RawData!$A$2:$A$1048576,0))</f>
        <v>#N/A</v>
      </c>
      <c r="R6144" t="e">
        <f>INDEX(RawData!R$2:R$1048576,MATCH(FmtData!$B$4+(ROW()-10),RawData!$A$2:$A$1048576,0))</f>
        <v>#N/A</v>
      </c>
      <c r="S6144" t="e">
        <f>INDEX(RawData!S$2:S$1048576,MATCH(FmtData!$B$4+(ROW()-10),RawData!$A$2:$A$1048576,0))</f>
        <v>#N/A</v>
      </c>
      <c r="T6144" t="e">
        <f>INDEX(RawData!T$2:T$1048576,MATCH(FmtData!$B$4+(ROW()-10),RawData!$A$2:$A$1048576,0))</f>
        <v>#N/A</v>
      </c>
      <c r="U6144" t="e">
        <f>INDEX(RawData!U$2:U$1048576,MATCH(FmtData!$B$4+(ROW()-10),RawData!$A$2:$A$1048576,0))</f>
        <v>#N/A</v>
      </c>
      <c r="V6144" t="e">
        <f>INDEX(RawData!V$2:V$1048576,MATCH(FmtData!$B$4+(ROW()-10),RawData!$A$2:$A$1048576,0))</f>
        <v>#N/A</v>
      </c>
      <c r="W6144" s="8" t="e">
        <f t="shared" si="2093"/>
        <v>#N/A</v>
      </c>
      <c r="X6144" s="8" t="e">
        <f t="shared" si="2094"/>
        <v>#N/A</v>
      </c>
      <c r="Y6144" s="8" t="e">
        <f t="shared" si="2095"/>
        <v>#N/A</v>
      </c>
      <c r="Z6144" s="8" t="e">
        <f t="shared" si="2108"/>
        <v>#N/A</v>
      </c>
      <c r="AA6144" s="8" t="e">
        <f t="shared" si="2109"/>
        <v>#N/A</v>
      </c>
      <c r="AB6144" s="8" t="e">
        <f t="shared" si="2096"/>
        <v>#N/A</v>
      </c>
      <c r="AC6144" s="6" t="e">
        <f t="shared" si="2114"/>
        <v>#N/A</v>
      </c>
      <c r="AD6144" s="15" t="e">
        <f t="shared" si="2110"/>
        <v>#N/A</v>
      </c>
      <c r="AE6144" s="15" t="e">
        <f t="shared" si="2111"/>
        <v>#N/A</v>
      </c>
      <c r="AF6144" s="15" t="e">
        <f t="shared" si="2112"/>
        <v>#N/A</v>
      </c>
      <c r="AG6144" s="15" t="e">
        <f t="shared" si="2097"/>
        <v>#N/A</v>
      </c>
      <c r="AH6144" s="15" t="e">
        <f t="shared" si="2113"/>
        <v>#N/A</v>
      </c>
      <c r="AI6144" s="17" t="e">
        <f t="shared" si="2098"/>
        <v>#N/A</v>
      </c>
      <c r="AJ6144" s="17" t="e">
        <f t="shared" si="2099"/>
        <v>#N/A</v>
      </c>
      <c r="AK6144" s="17" t="e">
        <f t="shared" si="2100"/>
        <v>#N/A</v>
      </c>
      <c r="AL6144" s="17" t="e">
        <f t="shared" si="2101"/>
        <v>#N/A</v>
      </c>
      <c r="AM6144" s="17" t="e">
        <f t="shared" si="2102"/>
        <v>#N/A</v>
      </c>
      <c r="AN6144" s="17" t="e">
        <f t="shared" si="2103"/>
        <v>#N/A</v>
      </c>
      <c r="AO6144" s="17" t="e">
        <f t="shared" si="2107"/>
        <v>#N/A</v>
      </c>
      <c r="AP6144" s="17" t="e">
        <f t="shared" si="2104"/>
        <v>#N/A</v>
      </c>
      <c r="AQ6144" s="17" t="e">
        <f t="shared" si="2105"/>
        <v>#N/A</v>
      </c>
      <c r="AR6144" s="17" t="e">
        <f t="shared" si="2106"/>
        <v>#N/A</v>
      </c>
    </row>
    <row r="6145" spans="2:44" x14ac:dyDescent="0.25">
      <c r="B6145" t="e">
        <f>INDEX(RawData!$A$2:$A$1048576,MATCH(FmtData!$B$4+(ROW()-10),RawData!$A$2:$A$1048576,0))</f>
        <v>#N/A</v>
      </c>
      <c r="C61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5)</f>
        <v>#N/A</v>
      </c>
      <c r="D61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45" t="e">
        <f>INDEX(RawData!E$2:E$1048576,MATCH(FmtData!$B$4+(ROW()-10),RawData!$A$2:$A$1048576,0))</f>
        <v>#N/A</v>
      </c>
      <c r="F6145" t="e">
        <f>INDEX(RawData!F$2:F$1048576,MATCH(FmtData!$B$4+(ROW()-10),RawData!$A$2:$A$1048576,0))</f>
        <v>#N/A</v>
      </c>
      <c r="G6145" t="e">
        <f>INDEX(RawData!G$2:G$1048576,MATCH(FmtData!$B$4+(ROW()-10),RawData!$A$2:$A$1048576,0))</f>
        <v>#N/A</v>
      </c>
      <c r="H6145" t="e">
        <f>INDEX(RawData!H$2:H$1048576,MATCH(FmtData!$B$4+(ROW()-10),RawData!$A$2:$A$1048576,0))</f>
        <v>#N/A</v>
      </c>
      <c r="I6145" t="e">
        <f>INDEX(RawData!I$2:I$1048576,MATCH(FmtData!$B$4+(ROW()-10),RawData!$A$2:$A$1048576,0))</f>
        <v>#N/A</v>
      </c>
      <c r="J6145" t="e">
        <f>INDEX(RawData!J$2:J$1048576,MATCH(FmtData!$B$4+(ROW()-10),RawData!$A$2:$A$1048576,0))</f>
        <v>#N/A</v>
      </c>
      <c r="K6145" t="e">
        <f>INDEX(RawData!K$2:K$1048576,MATCH(FmtData!$B$4+(ROW()-10),RawData!$A$2:$A$1048576,0))</f>
        <v>#N/A</v>
      </c>
      <c r="L6145" t="e">
        <f>INDEX(RawData!L$2:L$1048576,MATCH(FmtData!$B$4+(ROW()-10),RawData!$A$2:$A$1048576,0))</f>
        <v>#N/A</v>
      </c>
      <c r="M6145" t="e">
        <f>INDEX(RawData!M$2:M$1048576,MATCH(FmtData!$B$4+(ROW()-10),RawData!$A$2:$A$1048576,0))</f>
        <v>#N/A</v>
      </c>
      <c r="N6145" t="e">
        <f>INDEX(RawData!N$2:N$1048576,MATCH(FmtData!$B$4+(ROW()-10),RawData!$A$2:$A$1048576,0))</f>
        <v>#N/A</v>
      </c>
      <c r="O6145" t="e">
        <f>INDEX(RawData!O$2:O$1048576,MATCH(FmtData!$B$4+(ROW()-10),RawData!$A$2:$A$1048576,0))</f>
        <v>#N/A</v>
      </c>
      <c r="P6145" t="e">
        <f>INDEX(RawData!P$2:P$1048576,MATCH(FmtData!$B$4+(ROW()-10),RawData!$A$2:$A$1048576,0))</f>
        <v>#N/A</v>
      </c>
      <c r="Q6145" t="e">
        <f>INDEX(RawData!Q$2:Q$1048576,MATCH(FmtData!$B$4+(ROW()-10),RawData!$A$2:$A$1048576,0))</f>
        <v>#N/A</v>
      </c>
      <c r="R6145" t="e">
        <f>INDEX(RawData!R$2:R$1048576,MATCH(FmtData!$B$4+(ROW()-10),RawData!$A$2:$A$1048576,0))</f>
        <v>#N/A</v>
      </c>
      <c r="S6145" t="e">
        <f>INDEX(RawData!S$2:S$1048576,MATCH(FmtData!$B$4+(ROW()-10),RawData!$A$2:$A$1048576,0))</f>
        <v>#N/A</v>
      </c>
      <c r="T6145" t="e">
        <f>INDEX(RawData!T$2:T$1048576,MATCH(FmtData!$B$4+(ROW()-10),RawData!$A$2:$A$1048576,0))</f>
        <v>#N/A</v>
      </c>
      <c r="U6145" t="e">
        <f>INDEX(RawData!U$2:U$1048576,MATCH(FmtData!$B$4+(ROW()-10),RawData!$A$2:$A$1048576,0))</f>
        <v>#N/A</v>
      </c>
      <c r="V6145" t="e">
        <f>INDEX(RawData!V$2:V$1048576,MATCH(FmtData!$B$4+(ROW()-10),RawData!$A$2:$A$1048576,0))</f>
        <v>#N/A</v>
      </c>
      <c r="W6145" s="8" t="e">
        <f t="shared" si="2093"/>
        <v>#N/A</v>
      </c>
      <c r="X6145" s="8" t="e">
        <f t="shared" si="2094"/>
        <v>#N/A</v>
      </c>
      <c r="Y6145" s="8" t="e">
        <f t="shared" si="2095"/>
        <v>#N/A</v>
      </c>
      <c r="Z6145" s="8" t="e">
        <f t="shared" si="2108"/>
        <v>#N/A</v>
      </c>
      <c r="AA6145" s="8" t="e">
        <f t="shared" si="2109"/>
        <v>#N/A</v>
      </c>
      <c r="AB6145" s="8" t="e">
        <f t="shared" si="2096"/>
        <v>#N/A</v>
      </c>
      <c r="AC6145" s="6" t="e">
        <f t="shared" si="2114"/>
        <v>#N/A</v>
      </c>
      <c r="AD6145" s="15" t="e">
        <f t="shared" si="2110"/>
        <v>#N/A</v>
      </c>
      <c r="AE6145" s="15" t="e">
        <f t="shared" si="2111"/>
        <v>#N/A</v>
      </c>
      <c r="AF6145" s="15" t="e">
        <f t="shared" si="2112"/>
        <v>#N/A</v>
      </c>
      <c r="AG6145" s="15" t="e">
        <f t="shared" si="2097"/>
        <v>#N/A</v>
      </c>
      <c r="AH6145" s="15" t="e">
        <f t="shared" si="2113"/>
        <v>#N/A</v>
      </c>
      <c r="AI6145" s="17" t="e">
        <f t="shared" si="2098"/>
        <v>#N/A</v>
      </c>
      <c r="AJ6145" s="17" t="e">
        <f t="shared" si="2099"/>
        <v>#N/A</v>
      </c>
      <c r="AK6145" s="17" t="e">
        <f t="shared" si="2100"/>
        <v>#N/A</v>
      </c>
      <c r="AL6145" s="17" t="e">
        <f t="shared" si="2101"/>
        <v>#N/A</v>
      </c>
      <c r="AM6145" s="17" t="e">
        <f t="shared" si="2102"/>
        <v>#N/A</v>
      </c>
      <c r="AN6145" s="17" t="e">
        <f t="shared" si="2103"/>
        <v>#N/A</v>
      </c>
      <c r="AO6145" s="17" t="e">
        <f t="shared" si="2107"/>
        <v>#N/A</v>
      </c>
      <c r="AP6145" s="17" t="e">
        <f t="shared" si="2104"/>
        <v>#N/A</v>
      </c>
      <c r="AQ6145" s="17" t="e">
        <f t="shared" si="2105"/>
        <v>#N/A</v>
      </c>
      <c r="AR6145" s="17" t="e">
        <f t="shared" si="2106"/>
        <v>#N/A</v>
      </c>
    </row>
    <row r="6146" spans="2:44" x14ac:dyDescent="0.25">
      <c r="B6146" t="e">
        <f>INDEX(RawData!$A$2:$A$1048576,MATCH(FmtData!$B$4+(ROW()-10),RawData!$A$2:$A$1048576,0))</f>
        <v>#N/A</v>
      </c>
      <c r="C61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6)</f>
        <v>#N/A</v>
      </c>
      <c r="D61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46" t="e">
        <f>INDEX(RawData!E$2:E$1048576,MATCH(FmtData!$B$4+(ROW()-10),RawData!$A$2:$A$1048576,0))</f>
        <v>#N/A</v>
      </c>
      <c r="F6146" t="e">
        <f>INDEX(RawData!F$2:F$1048576,MATCH(FmtData!$B$4+(ROW()-10),RawData!$A$2:$A$1048576,0))</f>
        <v>#N/A</v>
      </c>
      <c r="G6146" t="e">
        <f>INDEX(RawData!G$2:G$1048576,MATCH(FmtData!$B$4+(ROW()-10),RawData!$A$2:$A$1048576,0))</f>
        <v>#N/A</v>
      </c>
      <c r="H6146" t="e">
        <f>INDEX(RawData!H$2:H$1048576,MATCH(FmtData!$B$4+(ROW()-10),RawData!$A$2:$A$1048576,0))</f>
        <v>#N/A</v>
      </c>
      <c r="I6146" t="e">
        <f>INDEX(RawData!I$2:I$1048576,MATCH(FmtData!$B$4+(ROW()-10),RawData!$A$2:$A$1048576,0))</f>
        <v>#N/A</v>
      </c>
      <c r="J6146" t="e">
        <f>INDEX(RawData!J$2:J$1048576,MATCH(FmtData!$B$4+(ROW()-10),RawData!$A$2:$A$1048576,0))</f>
        <v>#N/A</v>
      </c>
      <c r="K6146" t="e">
        <f>INDEX(RawData!K$2:K$1048576,MATCH(FmtData!$B$4+(ROW()-10),RawData!$A$2:$A$1048576,0))</f>
        <v>#N/A</v>
      </c>
      <c r="L6146" t="e">
        <f>INDEX(RawData!L$2:L$1048576,MATCH(FmtData!$B$4+(ROW()-10),RawData!$A$2:$A$1048576,0))</f>
        <v>#N/A</v>
      </c>
      <c r="M6146" t="e">
        <f>INDEX(RawData!M$2:M$1048576,MATCH(FmtData!$B$4+(ROW()-10),RawData!$A$2:$A$1048576,0))</f>
        <v>#N/A</v>
      </c>
      <c r="N6146" t="e">
        <f>INDEX(RawData!N$2:N$1048576,MATCH(FmtData!$B$4+(ROW()-10),RawData!$A$2:$A$1048576,0))</f>
        <v>#N/A</v>
      </c>
      <c r="O6146" t="e">
        <f>INDEX(RawData!O$2:O$1048576,MATCH(FmtData!$B$4+(ROW()-10),RawData!$A$2:$A$1048576,0))</f>
        <v>#N/A</v>
      </c>
      <c r="P6146" t="e">
        <f>INDEX(RawData!P$2:P$1048576,MATCH(FmtData!$B$4+(ROW()-10),RawData!$A$2:$A$1048576,0))</f>
        <v>#N/A</v>
      </c>
      <c r="Q6146" t="e">
        <f>INDEX(RawData!Q$2:Q$1048576,MATCH(FmtData!$B$4+(ROW()-10),RawData!$A$2:$A$1048576,0))</f>
        <v>#N/A</v>
      </c>
      <c r="R6146" t="e">
        <f>INDEX(RawData!R$2:R$1048576,MATCH(FmtData!$B$4+(ROW()-10),RawData!$A$2:$A$1048576,0))</f>
        <v>#N/A</v>
      </c>
      <c r="S6146" t="e">
        <f>INDEX(RawData!S$2:S$1048576,MATCH(FmtData!$B$4+(ROW()-10),RawData!$A$2:$A$1048576,0))</f>
        <v>#N/A</v>
      </c>
      <c r="T6146" t="e">
        <f>INDEX(RawData!T$2:T$1048576,MATCH(FmtData!$B$4+(ROW()-10),RawData!$A$2:$A$1048576,0))</f>
        <v>#N/A</v>
      </c>
      <c r="U6146" t="e">
        <f>INDEX(RawData!U$2:U$1048576,MATCH(FmtData!$B$4+(ROW()-10),RawData!$A$2:$A$1048576,0))</f>
        <v>#N/A</v>
      </c>
      <c r="V6146" t="e">
        <f>INDEX(RawData!V$2:V$1048576,MATCH(FmtData!$B$4+(ROW()-10),RawData!$A$2:$A$1048576,0))</f>
        <v>#N/A</v>
      </c>
      <c r="W6146" s="8" t="e">
        <f t="shared" si="2093"/>
        <v>#N/A</v>
      </c>
      <c r="X6146" s="8" t="e">
        <f t="shared" si="2094"/>
        <v>#N/A</v>
      </c>
      <c r="Y6146" s="8" t="e">
        <f t="shared" si="2095"/>
        <v>#N/A</v>
      </c>
      <c r="Z6146" s="8" t="e">
        <f t="shared" si="2108"/>
        <v>#N/A</v>
      </c>
      <c r="AA6146" s="8" t="e">
        <f t="shared" si="2109"/>
        <v>#N/A</v>
      </c>
      <c r="AB6146" s="8" t="e">
        <f t="shared" si="2096"/>
        <v>#N/A</v>
      </c>
      <c r="AC6146" s="6" t="e">
        <f t="shared" si="2114"/>
        <v>#N/A</v>
      </c>
      <c r="AD6146" s="15" t="e">
        <f t="shared" si="2110"/>
        <v>#N/A</v>
      </c>
      <c r="AE6146" s="15" t="e">
        <f t="shared" si="2111"/>
        <v>#N/A</v>
      </c>
      <c r="AF6146" s="15" t="e">
        <f t="shared" si="2112"/>
        <v>#N/A</v>
      </c>
      <c r="AG6146" s="15" t="e">
        <f t="shared" si="2097"/>
        <v>#N/A</v>
      </c>
      <c r="AH6146" s="15" t="e">
        <f t="shared" si="2113"/>
        <v>#N/A</v>
      </c>
      <c r="AI6146" s="17" t="e">
        <f t="shared" si="2098"/>
        <v>#N/A</v>
      </c>
      <c r="AJ6146" s="17" t="e">
        <f t="shared" si="2099"/>
        <v>#N/A</v>
      </c>
      <c r="AK6146" s="17" t="e">
        <f t="shared" si="2100"/>
        <v>#N/A</v>
      </c>
      <c r="AL6146" s="17" t="e">
        <f t="shared" si="2101"/>
        <v>#N/A</v>
      </c>
      <c r="AM6146" s="17" t="e">
        <f t="shared" si="2102"/>
        <v>#N/A</v>
      </c>
      <c r="AN6146" s="17" t="e">
        <f t="shared" si="2103"/>
        <v>#N/A</v>
      </c>
      <c r="AO6146" s="17" t="e">
        <f t="shared" si="2107"/>
        <v>#N/A</v>
      </c>
      <c r="AP6146" s="17" t="e">
        <f t="shared" si="2104"/>
        <v>#N/A</v>
      </c>
      <c r="AQ6146" s="17" t="e">
        <f t="shared" si="2105"/>
        <v>#N/A</v>
      </c>
      <c r="AR6146" s="17" t="e">
        <f t="shared" si="2106"/>
        <v>#N/A</v>
      </c>
    </row>
    <row r="6147" spans="2:44" x14ac:dyDescent="0.25">
      <c r="B6147" t="e">
        <f>INDEX(RawData!$A$2:$A$1048576,MATCH(FmtData!$B$4+(ROW()-10),RawData!$A$2:$A$1048576,0))</f>
        <v>#N/A</v>
      </c>
      <c r="C61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7)</f>
        <v>#N/A</v>
      </c>
      <c r="D61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47" t="e">
        <f>INDEX(RawData!E$2:E$1048576,MATCH(FmtData!$B$4+(ROW()-10),RawData!$A$2:$A$1048576,0))</f>
        <v>#N/A</v>
      </c>
      <c r="F6147" t="e">
        <f>INDEX(RawData!F$2:F$1048576,MATCH(FmtData!$B$4+(ROW()-10),RawData!$A$2:$A$1048576,0))</f>
        <v>#N/A</v>
      </c>
      <c r="G6147" t="e">
        <f>INDEX(RawData!G$2:G$1048576,MATCH(FmtData!$B$4+(ROW()-10),RawData!$A$2:$A$1048576,0))</f>
        <v>#N/A</v>
      </c>
      <c r="H6147" t="e">
        <f>INDEX(RawData!H$2:H$1048576,MATCH(FmtData!$B$4+(ROW()-10),RawData!$A$2:$A$1048576,0))</f>
        <v>#N/A</v>
      </c>
      <c r="I6147" t="e">
        <f>INDEX(RawData!I$2:I$1048576,MATCH(FmtData!$B$4+(ROW()-10),RawData!$A$2:$A$1048576,0))</f>
        <v>#N/A</v>
      </c>
      <c r="J6147" t="e">
        <f>INDEX(RawData!J$2:J$1048576,MATCH(FmtData!$B$4+(ROW()-10),RawData!$A$2:$A$1048576,0))</f>
        <v>#N/A</v>
      </c>
      <c r="K6147" t="e">
        <f>INDEX(RawData!K$2:K$1048576,MATCH(FmtData!$B$4+(ROW()-10),RawData!$A$2:$A$1048576,0))</f>
        <v>#N/A</v>
      </c>
      <c r="L6147" t="e">
        <f>INDEX(RawData!L$2:L$1048576,MATCH(FmtData!$B$4+(ROW()-10),RawData!$A$2:$A$1048576,0))</f>
        <v>#N/A</v>
      </c>
      <c r="M6147" t="e">
        <f>INDEX(RawData!M$2:M$1048576,MATCH(FmtData!$B$4+(ROW()-10),RawData!$A$2:$A$1048576,0))</f>
        <v>#N/A</v>
      </c>
      <c r="N6147" t="e">
        <f>INDEX(RawData!N$2:N$1048576,MATCH(FmtData!$B$4+(ROW()-10),RawData!$A$2:$A$1048576,0))</f>
        <v>#N/A</v>
      </c>
      <c r="O6147" t="e">
        <f>INDEX(RawData!O$2:O$1048576,MATCH(FmtData!$B$4+(ROW()-10),RawData!$A$2:$A$1048576,0))</f>
        <v>#N/A</v>
      </c>
      <c r="P6147" t="e">
        <f>INDEX(RawData!P$2:P$1048576,MATCH(FmtData!$B$4+(ROW()-10),RawData!$A$2:$A$1048576,0))</f>
        <v>#N/A</v>
      </c>
      <c r="Q6147" t="e">
        <f>INDEX(RawData!Q$2:Q$1048576,MATCH(FmtData!$B$4+(ROW()-10),RawData!$A$2:$A$1048576,0))</f>
        <v>#N/A</v>
      </c>
      <c r="R6147" t="e">
        <f>INDEX(RawData!R$2:R$1048576,MATCH(FmtData!$B$4+(ROW()-10),RawData!$A$2:$A$1048576,0))</f>
        <v>#N/A</v>
      </c>
      <c r="S6147" t="e">
        <f>INDEX(RawData!S$2:S$1048576,MATCH(FmtData!$B$4+(ROW()-10),RawData!$A$2:$A$1048576,0))</f>
        <v>#N/A</v>
      </c>
      <c r="T6147" t="e">
        <f>INDEX(RawData!T$2:T$1048576,MATCH(FmtData!$B$4+(ROW()-10),RawData!$A$2:$A$1048576,0))</f>
        <v>#N/A</v>
      </c>
      <c r="U6147" t="e">
        <f>INDEX(RawData!U$2:U$1048576,MATCH(FmtData!$B$4+(ROW()-10),RawData!$A$2:$A$1048576,0))</f>
        <v>#N/A</v>
      </c>
      <c r="V6147" t="e">
        <f>INDEX(RawData!V$2:V$1048576,MATCH(FmtData!$B$4+(ROW()-10),RawData!$A$2:$A$1048576,0))</f>
        <v>#N/A</v>
      </c>
      <c r="W6147" s="8" t="e">
        <f t="shared" si="2093"/>
        <v>#N/A</v>
      </c>
      <c r="X6147" s="8" t="e">
        <f t="shared" si="2094"/>
        <v>#N/A</v>
      </c>
      <c r="Y6147" s="8" t="e">
        <f t="shared" si="2095"/>
        <v>#N/A</v>
      </c>
      <c r="Z6147" s="8" t="e">
        <f t="shared" si="2108"/>
        <v>#N/A</v>
      </c>
      <c r="AA6147" s="8" t="e">
        <f t="shared" si="2109"/>
        <v>#N/A</v>
      </c>
      <c r="AB6147" s="8" t="e">
        <f t="shared" si="2096"/>
        <v>#N/A</v>
      </c>
      <c r="AC6147" s="6" t="e">
        <f t="shared" si="2114"/>
        <v>#N/A</v>
      </c>
      <c r="AD6147" s="15" t="e">
        <f t="shared" si="2110"/>
        <v>#N/A</v>
      </c>
      <c r="AE6147" s="15" t="e">
        <f t="shared" si="2111"/>
        <v>#N/A</v>
      </c>
      <c r="AF6147" s="15" t="e">
        <f t="shared" si="2112"/>
        <v>#N/A</v>
      </c>
      <c r="AG6147" s="15" t="e">
        <f t="shared" si="2097"/>
        <v>#N/A</v>
      </c>
      <c r="AH6147" s="15" t="e">
        <f t="shared" si="2113"/>
        <v>#N/A</v>
      </c>
      <c r="AI6147" s="17" t="e">
        <f t="shared" si="2098"/>
        <v>#N/A</v>
      </c>
      <c r="AJ6147" s="17" t="e">
        <f t="shared" si="2099"/>
        <v>#N/A</v>
      </c>
      <c r="AK6147" s="17" t="e">
        <f t="shared" si="2100"/>
        <v>#N/A</v>
      </c>
      <c r="AL6147" s="17" t="e">
        <f t="shared" si="2101"/>
        <v>#N/A</v>
      </c>
      <c r="AM6147" s="17" t="e">
        <f t="shared" si="2102"/>
        <v>#N/A</v>
      </c>
      <c r="AN6147" s="17" t="e">
        <f t="shared" si="2103"/>
        <v>#N/A</v>
      </c>
      <c r="AO6147" s="17" t="e">
        <f t="shared" si="2107"/>
        <v>#N/A</v>
      </c>
      <c r="AP6147" s="17" t="e">
        <f t="shared" si="2104"/>
        <v>#N/A</v>
      </c>
      <c r="AQ6147" s="17" t="e">
        <f t="shared" si="2105"/>
        <v>#N/A</v>
      </c>
      <c r="AR6147" s="17" t="e">
        <f t="shared" si="2106"/>
        <v>#N/A</v>
      </c>
    </row>
    <row r="6148" spans="2:44" x14ac:dyDescent="0.25">
      <c r="B6148" t="e">
        <f>INDEX(RawData!$A$2:$A$1048576,MATCH(FmtData!$B$4+(ROW()-10),RawData!$A$2:$A$1048576,0))</f>
        <v>#N/A</v>
      </c>
      <c r="C61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8)</f>
        <v>#N/A</v>
      </c>
      <c r="D61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48" t="e">
        <f>INDEX(RawData!E$2:E$1048576,MATCH(FmtData!$B$4+(ROW()-10),RawData!$A$2:$A$1048576,0))</f>
        <v>#N/A</v>
      </c>
      <c r="F6148" t="e">
        <f>INDEX(RawData!F$2:F$1048576,MATCH(FmtData!$B$4+(ROW()-10),RawData!$A$2:$A$1048576,0))</f>
        <v>#N/A</v>
      </c>
      <c r="G6148" t="e">
        <f>INDEX(RawData!G$2:G$1048576,MATCH(FmtData!$B$4+(ROW()-10),RawData!$A$2:$A$1048576,0))</f>
        <v>#N/A</v>
      </c>
      <c r="H6148" t="e">
        <f>INDEX(RawData!H$2:H$1048576,MATCH(FmtData!$B$4+(ROW()-10),RawData!$A$2:$A$1048576,0))</f>
        <v>#N/A</v>
      </c>
      <c r="I6148" t="e">
        <f>INDEX(RawData!I$2:I$1048576,MATCH(FmtData!$B$4+(ROW()-10),RawData!$A$2:$A$1048576,0))</f>
        <v>#N/A</v>
      </c>
      <c r="J6148" t="e">
        <f>INDEX(RawData!J$2:J$1048576,MATCH(FmtData!$B$4+(ROW()-10),RawData!$A$2:$A$1048576,0))</f>
        <v>#N/A</v>
      </c>
      <c r="K6148" t="e">
        <f>INDEX(RawData!K$2:K$1048576,MATCH(FmtData!$B$4+(ROW()-10),RawData!$A$2:$A$1048576,0))</f>
        <v>#N/A</v>
      </c>
      <c r="L6148" t="e">
        <f>INDEX(RawData!L$2:L$1048576,MATCH(FmtData!$B$4+(ROW()-10),RawData!$A$2:$A$1048576,0))</f>
        <v>#N/A</v>
      </c>
      <c r="M6148" t="e">
        <f>INDEX(RawData!M$2:M$1048576,MATCH(FmtData!$B$4+(ROW()-10),RawData!$A$2:$A$1048576,0))</f>
        <v>#N/A</v>
      </c>
      <c r="N6148" t="e">
        <f>INDEX(RawData!N$2:N$1048576,MATCH(FmtData!$B$4+(ROW()-10),RawData!$A$2:$A$1048576,0))</f>
        <v>#N/A</v>
      </c>
      <c r="O6148" t="e">
        <f>INDEX(RawData!O$2:O$1048576,MATCH(FmtData!$B$4+(ROW()-10),RawData!$A$2:$A$1048576,0))</f>
        <v>#N/A</v>
      </c>
      <c r="P6148" t="e">
        <f>INDEX(RawData!P$2:P$1048576,MATCH(FmtData!$B$4+(ROW()-10),RawData!$A$2:$A$1048576,0))</f>
        <v>#N/A</v>
      </c>
      <c r="Q6148" t="e">
        <f>INDEX(RawData!Q$2:Q$1048576,MATCH(FmtData!$B$4+(ROW()-10),RawData!$A$2:$A$1048576,0))</f>
        <v>#N/A</v>
      </c>
      <c r="R6148" t="e">
        <f>INDEX(RawData!R$2:R$1048576,MATCH(FmtData!$B$4+(ROW()-10),RawData!$A$2:$A$1048576,0))</f>
        <v>#N/A</v>
      </c>
      <c r="S6148" t="e">
        <f>INDEX(RawData!S$2:S$1048576,MATCH(FmtData!$B$4+(ROW()-10),RawData!$A$2:$A$1048576,0))</f>
        <v>#N/A</v>
      </c>
      <c r="T6148" t="e">
        <f>INDEX(RawData!T$2:T$1048576,MATCH(FmtData!$B$4+(ROW()-10),RawData!$A$2:$A$1048576,0))</f>
        <v>#N/A</v>
      </c>
      <c r="U6148" t="e">
        <f>INDEX(RawData!U$2:U$1048576,MATCH(FmtData!$B$4+(ROW()-10),RawData!$A$2:$A$1048576,0))</f>
        <v>#N/A</v>
      </c>
      <c r="V6148" t="e">
        <f>INDEX(RawData!V$2:V$1048576,MATCH(FmtData!$B$4+(ROW()-10),RawData!$A$2:$A$1048576,0))</f>
        <v>#N/A</v>
      </c>
      <c r="W6148" s="8" t="e">
        <f t="shared" ref="W6148:W6211" si="2115">V6148-U6148</f>
        <v>#N/A</v>
      </c>
      <c r="X6148" s="8" t="e">
        <f t="shared" ref="X6148:X6211" si="2116">-(S6148-$S$10)*2.54</f>
        <v>#N/A</v>
      </c>
      <c r="Y6148" s="8" t="e">
        <f t="shared" ref="Y6148:Y6211" si="2117">-(T6148-$T$10)*2.54</f>
        <v>#N/A</v>
      </c>
      <c r="Z6148" s="8" t="e">
        <f t="shared" si="2108"/>
        <v>#N/A</v>
      </c>
      <c r="AA6148" s="8" t="e">
        <f t="shared" si="2109"/>
        <v>#N/A</v>
      </c>
      <c r="AB6148" s="8" t="e">
        <f t="shared" ref="AB6148:AB6211" si="2118">(Z6148+AA6148)/2</f>
        <v>#N/A</v>
      </c>
      <c r="AC6148" s="6" t="e">
        <f t="shared" si="2114"/>
        <v>#N/A</v>
      </c>
      <c r="AD6148" s="15" t="e">
        <f t="shared" si="2110"/>
        <v>#N/A</v>
      </c>
      <c r="AE6148" s="15" t="e">
        <f t="shared" si="2111"/>
        <v>#N/A</v>
      </c>
      <c r="AF6148" s="15" t="e">
        <f t="shared" si="2112"/>
        <v>#N/A</v>
      </c>
      <c r="AG6148" s="15" t="e">
        <f t="shared" ref="AG6148:AG6211" si="2119">PI()*AB6148^2/4*($P$4+(AB6148-$AB$10))-$S$5</f>
        <v>#N/A</v>
      </c>
      <c r="AH6148" s="15" t="e">
        <f t="shared" si="2113"/>
        <v>#N/A</v>
      </c>
      <c r="AI6148" s="17" t="e">
        <f t="shared" ref="AI6148:AI6211" si="2120">$L$6/(($S$5+AC6148)*2160)*100^3</f>
        <v>#N/A</v>
      </c>
      <c r="AJ6148" s="17" t="e">
        <f t="shared" ref="AJ6148:AJ6211" si="2121">$L$6/(($S$5+AH6148)*2160)*100^3</f>
        <v>#N/A</v>
      </c>
      <c r="AK6148" s="17" t="e">
        <f t="shared" ref="AK6148:AK6211" si="2122">$L$6/(($S$5+AE6148)*2160)*100^3</f>
        <v>#N/A</v>
      </c>
      <c r="AL6148" s="17" t="e">
        <f t="shared" ref="AL6148:AL6211" si="2123">$L$6/(($S$5+AF6148)*2160)*100^3</f>
        <v>#N/A</v>
      </c>
      <c r="AM6148" s="17" t="e">
        <f t="shared" ref="AM6148:AM6211" si="2124">$L$6/(($S$3+AG6148)*2160)*100^3</f>
        <v>#N/A</v>
      </c>
      <c r="AN6148" s="17" t="e">
        <f t="shared" ref="AN6148:AN6211" si="2125">$L$6/(($S$5+AH6148)*2160)*100^3</f>
        <v>#N/A</v>
      </c>
      <c r="AO6148" s="17" t="e">
        <f t="shared" si="2107"/>
        <v>#N/A</v>
      </c>
      <c r="AP6148" s="17" t="e">
        <f t="shared" ref="AP6148:AP6211" si="2126">AM6148*10</f>
        <v>#N/A</v>
      </c>
      <c r="AQ6148" s="17" t="e">
        <f t="shared" ref="AQ6148:AQ6211" si="2127">AI6148*10</f>
        <v>#N/A</v>
      </c>
      <c r="AR6148" s="17" t="e">
        <f t="shared" ref="AR6148:AR6211" si="2128">E6148*0.101325/14.696</f>
        <v>#N/A</v>
      </c>
    </row>
    <row r="6149" spans="2:44" x14ac:dyDescent="0.25">
      <c r="B6149" t="e">
        <f>INDEX(RawData!$A$2:$A$1048576,MATCH(FmtData!$B$4+(ROW()-10),RawData!$A$2:$A$1048576,0))</f>
        <v>#N/A</v>
      </c>
      <c r="C61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9)</f>
        <v>#N/A</v>
      </c>
      <c r="D61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49" t="e">
        <f>INDEX(RawData!E$2:E$1048576,MATCH(FmtData!$B$4+(ROW()-10),RawData!$A$2:$A$1048576,0))</f>
        <v>#N/A</v>
      </c>
      <c r="F6149" t="e">
        <f>INDEX(RawData!F$2:F$1048576,MATCH(FmtData!$B$4+(ROW()-10),RawData!$A$2:$A$1048576,0))</f>
        <v>#N/A</v>
      </c>
      <c r="G6149" t="e">
        <f>INDEX(RawData!G$2:G$1048576,MATCH(FmtData!$B$4+(ROW()-10),RawData!$A$2:$A$1048576,0))</f>
        <v>#N/A</v>
      </c>
      <c r="H6149" t="e">
        <f>INDEX(RawData!H$2:H$1048576,MATCH(FmtData!$B$4+(ROW()-10),RawData!$A$2:$A$1048576,0))</f>
        <v>#N/A</v>
      </c>
      <c r="I6149" t="e">
        <f>INDEX(RawData!I$2:I$1048576,MATCH(FmtData!$B$4+(ROW()-10),RawData!$A$2:$A$1048576,0))</f>
        <v>#N/A</v>
      </c>
      <c r="J6149" t="e">
        <f>INDEX(RawData!J$2:J$1048576,MATCH(FmtData!$B$4+(ROW()-10),RawData!$A$2:$A$1048576,0))</f>
        <v>#N/A</v>
      </c>
      <c r="K6149" t="e">
        <f>INDEX(RawData!K$2:K$1048576,MATCH(FmtData!$B$4+(ROW()-10),RawData!$A$2:$A$1048576,0))</f>
        <v>#N/A</v>
      </c>
      <c r="L6149" t="e">
        <f>INDEX(RawData!L$2:L$1048576,MATCH(FmtData!$B$4+(ROW()-10),RawData!$A$2:$A$1048576,0))</f>
        <v>#N/A</v>
      </c>
      <c r="M6149" t="e">
        <f>INDEX(RawData!M$2:M$1048576,MATCH(FmtData!$B$4+(ROW()-10),RawData!$A$2:$A$1048576,0))</f>
        <v>#N/A</v>
      </c>
      <c r="N6149" t="e">
        <f>INDEX(RawData!N$2:N$1048576,MATCH(FmtData!$B$4+(ROW()-10),RawData!$A$2:$A$1048576,0))</f>
        <v>#N/A</v>
      </c>
      <c r="O6149" t="e">
        <f>INDEX(RawData!O$2:O$1048576,MATCH(FmtData!$B$4+(ROW()-10),RawData!$A$2:$A$1048576,0))</f>
        <v>#N/A</v>
      </c>
      <c r="P6149" t="e">
        <f>INDEX(RawData!P$2:P$1048576,MATCH(FmtData!$B$4+(ROW()-10),RawData!$A$2:$A$1048576,0))</f>
        <v>#N/A</v>
      </c>
      <c r="Q6149" t="e">
        <f>INDEX(RawData!Q$2:Q$1048576,MATCH(FmtData!$B$4+(ROW()-10),RawData!$A$2:$A$1048576,0))</f>
        <v>#N/A</v>
      </c>
      <c r="R6149" t="e">
        <f>INDEX(RawData!R$2:R$1048576,MATCH(FmtData!$B$4+(ROW()-10),RawData!$A$2:$A$1048576,0))</f>
        <v>#N/A</v>
      </c>
      <c r="S6149" t="e">
        <f>INDEX(RawData!S$2:S$1048576,MATCH(FmtData!$B$4+(ROW()-10),RawData!$A$2:$A$1048576,0))</f>
        <v>#N/A</v>
      </c>
      <c r="T6149" t="e">
        <f>INDEX(RawData!T$2:T$1048576,MATCH(FmtData!$B$4+(ROW()-10),RawData!$A$2:$A$1048576,0))</f>
        <v>#N/A</v>
      </c>
      <c r="U6149" t="e">
        <f>INDEX(RawData!U$2:U$1048576,MATCH(FmtData!$B$4+(ROW()-10),RawData!$A$2:$A$1048576,0))</f>
        <v>#N/A</v>
      </c>
      <c r="V6149" t="e">
        <f>INDEX(RawData!V$2:V$1048576,MATCH(FmtData!$B$4+(ROW()-10),RawData!$A$2:$A$1048576,0))</f>
        <v>#N/A</v>
      </c>
      <c r="W6149" s="8" t="e">
        <f t="shared" si="2115"/>
        <v>#N/A</v>
      </c>
      <c r="X6149" s="8" t="e">
        <f t="shared" si="2116"/>
        <v>#N/A</v>
      </c>
      <c r="Y6149" s="8" t="e">
        <f t="shared" si="2117"/>
        <v>#N/A</v>
      </c>
      <c r="Z6149" s="8" t="e">
        <f t="shared" si="2108"/>
        <v>#N/A</v>
      </c>
      <c r="AA6149" s="8" t="e">
        <f t="shared" si="2109"/>
        <v>#N/A</v>
      </c>
      <c r="AB6149" s="8" t="e">
        <f t="shared" si="2118"/>
        <v>#N/A</v>
      </c>
      <c r="AC6149" s="6" t="e">
        <f t="shared" si="2114"/>
        <v>#N/A</v>
      </c>
      <c r="AD6149" s="15" t="e">
        <f t="shared" si="2110"/>
        <v>#N/A</v>
      </c>
      <c r="AE6149" s="15" t="e">
        <f t="shared" si="2111"/>
        <v>#N/A</v>
      </c>
      <c r="AF6149" s="15" t="e">
        <f t="shared" si="2112"/>
        <v>#N/A</v>
      </c>
      <c r="AG6149" s="15" t="e">
        <f t="shared" si="2119"/>
        <v>#N/A</v>
      </c>
      <c r="AH6149" s="15" t="e">
        <f t="shared" si="2113"/>
        <v>#N/A</v>
      </c>
      <c r="AI6149" s="17" t="e">
        <f t="shared" si="2120"/>
        <v>#N/A</v>
      </c>
      <c r="AJ6149" s="17" t="e">
        <f t="shared" si="2121"/>
        <v>#N/A</v>
      </c>
      <c r="AK6149" s="17" t="e">
        <f t="shared" si="2122"/>
        <v>#N/A</v>
      </c>
      <c r="AL6149" s="17" t="e">
        <f t="shared" si="2123"/>
        <v>#N/A</v>
      </c>
      <c r="AM6149" s="17" t="e">
        <f t="shared" si="2124"/>
        <v>#N/A</v>
      </c>
      <c r="AN6149" s="17" t="e">
        <f t="shared" si="2125"/>
        <v>#N/A</v>
      </c>
      <c r="AO6149" s="17" t="e">
        <f t="shared" si="2107"/>
        <v>#N/A</v>
      </c>
      <c r="AP6149" s="17" t="e">
        <f t="shared" si="2126"/>
        <v>#N/A</v>
      </c>
      <c r="AQ6149" s="17" t="e">
        <f t="shared" si="2127"/>
        <v>#N/A</v>
      </c>
      <c r="AR6149" s="17" t="e">
        <f t="shared" si="2128"/>
        <v>#N/A</v>
      </c>
    </row>
    <row r="6150" spans="2:44" x14ac:dyDescent="0.25">
      <c r="B6150" t="e">
        <f>INDEX(RawData!$A$2:$A$1048576,MATCH(FmtData!$B$4+(ROW()-10),RawData!$A$2:$A$1048576,0))</f>
        <v>#N/A</v>
      </c>
      <c r="C61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0)</f>
        <v>#N/A</v>
      </c>
      <c r="D61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50" t="e">
        <f>INDEX(RawData!E$2:E$1048576,MATCH(FmtData!$B$4+(ROW()-10),RawData!$A$2:$A$1048576,0))</f>
        <v>#N/A</v>
      </c>
      <c r="F6150" t="e">
        <f>INDEX(RawData!F$2:F$1048576,MATCH(FmtData!$B$4+(ROW()-10),RawData!$A$2:$A$1048576,0))</f>
        <v>#N/A</v>
      </c>
      <c r="G6150" t="e">
        <f>INDEX(RawData!G$2:G$1048576,MATCH(FmtData!$B$4+(ROW()-10),RawData!$A$2:$A$1048576,0))</f>
        <v>#N/A</v>
      </c>
      <c r="H6150" t="e">
        <f>INDEX(RawData!H$2:H$1048576,MATCH(FmtData!$B$4+(ROW()-10),RawData!$A$2:$A$1048576,0))</f>
        <v>#N/A</v>
      </c>
      <c r="I6150" t="e">
        <f>INDEX(RawData!I$2:I$1048576,MATCH(FmtData!$B$4+(ROW()-10),RawData!$A$2:$A$1048576,0))</f>
        <v>#N/A</v>
      </c>
      <c r="J6150" t="e">
        <f>INDEX(RawData!J$2:J$1048576,MATCH(FmtData!$B$4+(ROW()-10),RawData!$A$2:$A$1048576,0))</f>
        <v>#N/A</v>
      </c>
      <c r="K6150" t="e">
        <f>INDEX(RawData!K$2:K$1048576,MATCH(FmtData!$B$4+(ROW()-10),RawData!$A$2:$A$1048576,0))</f>
        <v>#N/A</v>
      </c>
      <c r="L6150" t="e">
        <f>INDEX(RawData!L$2:L$1048576,MATCH(FmtData!$B$4+(ROW()-10),RawData!$A$2:$A$1048576,0))</f>
        <v>#N/A</v>
      </c>
      <c r="M6150" t="e">
        <f>INDEX(RawData!M$2:M$1048576,MATCH(FmtData!$B$4+(ROW()-10),RawData!$A$2:$A$1048576,0))</f>
        <v>#N/A</v>
      </c>
      <c r="N6150" t="e">
        <f>INDEX(RawData!N$2:N$1048576,MATCH(FmtData!$B$4+(ROW()-10),RawData!$A$2:$A$1048576,0))</f>
        <v>#N/A</v>
      </c>
      <c r="O6150" t="e">
        <f>INDEX(RawData!O$2:O$1048576,MATCH(FmtData!$B$4+(ROW()-10),RawData!$A$2:$A$1048576,0))</f>
        <v>#N/A</v>
      </c>
      <c r="P6150" t="e">
        <f>INDEX(RawData!P$2:P$1048576,MATCH(FmtData!$B$4+(ROW()-10),RawData!$A$2:$A$1048576,0))</f>
        <v>#N/A</v>
      </c>
      <c r="Q6150" t="e">
        <f>INDEX(RawData!Q$2:Q$1048576,MATCH(FmtData!$B$4+(ROW()-10),RawData!$A$2:$A$1048576,0))</f>
        <v>#N/A</v>
      </c>
      <c r="R6150" t="e">
        <f>INDEX(RawData!R$2:R$1048576,MATCH(FmtData!$B$4+(ROW()-10),RawData!$A$2:$A$1048576,0))</f>
        <v>#N/A</v>
      </c>
      <c r="S6150" t="e">
        <f>INDEX(RawData!S$2:S$1048576,MATCH(FmtData!$B$4+(ROW()-10),RawData!$A$2:$A$1048576,0))</f>
        <v>#N/A</v>
      </c>
      <c r="T6150" t="e">
        <f>INDEX(RawData!T$2:T$1048576,MATCH(FmtData!$B$4+(ROW()-10),RawData!$A$2:$A$1048576,0))</f>
        <v>#N/A</v>
      </c>
      <c r="U6150" t="e">
        <f>INDEX(RawData!U$2:U$1048576,MATCH(FmtData!$B$4+(ROW()-10),RawData!$A$2:$A$1048576,0))</f>
        <v>#N/A</v>
      </c>
      <c r="V6150" t="e">
        <f>INDEX(RawData!V$2:V$1048576,MATCH(FmtData!$B$4+(ROW()-10),RawData!$A$2:$A$1048576,0))</f>
        <v>#N/A</v>
      </c>
      <c r="W6150" s="8" t="e">
        <f t="shared" si="2115"/>
        <v>#N/A</v>
      </c>
      <c r="X6150" s="8" t="e">
        <f t="shared" si="2116"/>
        <v>#N/A</v>
      </c>
      <c r="Y6150" s="8" t="e">
        <f t="shared" si="2117"/>
        <v>#N/A</v>
      </c>
      <c r="Z6150" s="8" t="e">
        <f t="shared" si="2108"/>
        <v>#N/A</v>
      </c>
      <c r="AA6150" s="8" t="e">
        <f t="shared" si="2109"/>
        <v>#N/A</v>
      </c>
      <c r="AB6150" s="8" t="e">
        <f t="shared" si="2118"/>
        <v>#N/A</v>
      </c>
      <c r="AC6150" s="6" t="e">
        <f t="shared" si="2114"/>
        <v>#N/A</v>
      </c>
      <c r="AD6150" s="15" t="e">
        <f t="shared" si="2110"/>
        <v>#N/A</v>
      </c>
      <c r="AE6150" s="15" t="e">
        <f t="shared" si="2111"/>
        <v>#N/A</v>
      </c>
      <c r="AF6150" s="15" t="e">
        <f t="shared" si="2112"/>
        <v>#N/A</v>
      </c>
      <c r="AG6150" s="15" t="e">
        <f t="shared" si="2119"/>
        <v>#N/A</v>
      </c>
      <c r="AH6150" s="15" t="e">
        <f t="shared" si="2113"/>
        <v>#N/A</v>
      </c>
      <c r="AI6150" s="17" t="e">
        <f t="shared" si="2120"/>
        <v>#N/A</v>
      </c>
      <c r="AJ6150" s="17" t="e">
        <f t="shared" si="2121"/>
        <v>#N/A</v>
      </c>
      <c r="AK6150" s="17" t="e">
        <f t="shared" si="2122"/>
        <v>#N/A</v>
      </c>
      <c r="AL6150" s="17" t="e">
        <f t="shared" si="2123"/>
        <v>#N/A</v>
      </c>
      <c r="AM6150" s="17" t="e">
        <f t="shared" si="2124"/>
        <v>#N/A</v>
      </c>
      <c r="AN6150" s="17" t="e">
        <f t="shared" si="2125"/>
        <v>#N/A</v>
      </c>
      <c r="AO6150" s="17" t="e">
        <f t="shared" si="2107"/>
        <v>#N/A</v>
      </c>
      <c r="AP6150" s="17" t="e">
        <f t="shared" si="2126"/>
        <v>#N/A</v>
      </c>
      <c r="AQ6150" s="17" t="e">
        <f t="shared" si="2127"/>
        <v>#N/A</v>
      </c>
      <c r="AR6150" s="17" t="e">
        <f t="shared" si="2128"/>
        <v>#N/A</v>
      </c>
    </row>
    <row r="6151" spans="2:44" x14ac:dyDescent="0.25">
      <c r="B6151" t="e">
        <f>INDEX(RawData!$A$2:$A$1048576,MATCH(FmtData!$B$4+(ROW()-10),RawData!$A$2:$A$1048576,0))</f>
        <v>#N/A</v>
      </c>
      <c r="C61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1)</f>
        <v>#N/A</v>
      </c>
      <c r="D61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51" t="e">
        <f>INDEX(RawData!E$2:E$1048576,MATCH(FmtData!$B$4+(ROW()-10),RawData!$A$2:$A$1048576,0))</f>
        <v>#N/A</v>
      </c>
      <c r="F6151" t="e">
        <f>INDEX(RawData!F$2:F$1048576,MATCH(FmtData!$B$4+(ROW()-10),RawData!$A$2:$A$1048576,0))</f>
        <v>#N/A</v>
      </c>
      <c r="G6151" t="e">
        <f>INDEX(RawData!G$2:G$1048576,MATCH(FmtData!$B$4+(ROW()-10),RawData!$A$2:$A$1048576,0))</f>
        <v>#N/A</v>
      </c>
      <c r="H6151" t="e">
        <f>INDEX(RawData!H$2:H$1048576,MATCH(FmtData!$B$4+(ROW()-10),RawData!$A$2:$A$1048576,0))</f>
        <v>#N/A</v>
      </c>
      <c r="I6151" t="e">
        <f>INDEX(RawData!I$2:I$1048576,MATCH(FmtData!$B$4+(ROW()-10),RawData!$A$2:$A$1048576,0))</f>
        <v>#N/A</v>
      </c>
      <c r="J6151" t="e">
        <f>INDEX(RawData!J$2:J$1048576,MATCH(FmtData!$B$4+(ROW()-10),RawData!$A$2:$A$1048576,0))</f>
        <v>#N/A</v>
      </c>
      <c r="K6151" t="e">
        <f>INDEX(RawData!K$2:K$1048576,MATCH(FmtData!$B$4+(ROW()-10),RawData!$A$2:$A$1048576,0))</f>
        <v>#N/A</v>
      </c>
      <c r="L6151" t="e">
        <f>INDEX(RawData!L$2:L$1048576,MATCH(FmtData!$B$4+(ROW()-10),RawData!$A$2:$A$1048576,0))</f>
        <v>#N/A</v>
      </c>
      <c r="M6151" t="e">
        <f>INDEX(RawData!M$2:M$1048576,MATCH(FmtData!$B$4+(ROW()-10),RawData!$A$2:$A$1048576,0))</f>
        <v>#N/A</v>
      </c>
      <c r="N6151" t="e">
        <f>INDEX(RawData!N$2:N$1048576,MATCH(FmtData!$B$4+(ROW()-10),RawData!$A$2:$A$1048576,0))</f>
        <v>#N/A</v>
      </c>
      <c r="O6151" t="e">
        <f>INDEX(RawData!O$2:O$1048576,MATCH(FmtData!$B$4+(ROW()-10),RawData!$A$2:$A$1048576,0))</f>
        <v>#N/A</v>
      </c>
      <c r="P6151" t="e">
        <f>INDEX(RawData!P$2:P$1048576,MATCH(FmtData!$B$4+(ROW()-10),RawData!$A$2:$A$1048576,0))</f>
        <v>#N/A</v>
      </c>
      <c r="Q6151" t="e">
        <f>INDEX(RawData!Q$2:Q$1048576,MATCH(FmtData!$B$4+(ROW()-10),RawData!$A$2:$A$1048576,0))</f>
        <v>#N/A</v>
      </c>
      <c r="R6151" t="e">
        <f>INDEX(RawData!R$2:R$1048576,MATCH(FmtData!$B$4+(ROW()-10),RawData!$A$2:$A$1048576,0))</f>
        <v>#N/A</v>
      </c>
      <c r="S6151" t="e">
        <f>INDEX(RawData!S$2:S$1048576,MATCH(FmtData!$B$4+(ROW()-10),RawData!$A$2:$A$1048576,0))</f>
        <v>#N/A</v>
      </c>
      <c r="T6151" t="e">
        <f>INDEX(RawData!T$2:T$1048576,MATCH(FmtData!$B$4+(ROW()-10),RawData!$A$2:$A$1048576,0))</f>
        <v>#N/A</v>
      </c>
      <c r="U6151" t="e">
        <f>INDEX(RawData!U$2:U$1048576,MATCH(FmtData!$B$4+(ROW()-10),RawData!$A$2:$A$1048576,0))</f>
        <v>#N/A</v>
      </c>
      <c r="V6151" t="e">
        <f>INDEX(RawData!V$2:V$1048576,MATCH(FmtData!$B$4+(ROW()-10),RawData!$A$2:$A$1048576,0))</f>
        <v>#N/A</v>
      </c>
      <c r="W6151" s="8" t="e">
        <f t="shared" si="2115"/>
        <v>#N/A</v>
      </c>
      <c r="X6151" s="8" t="e">
        <f t="shared" si="2116"/>
        <v>#N/A</v>
      </c>
      <c r="Y6151" s="8" t="e">
        <f t="shared" si="2117"/>
        <v>#N/A</v>
      </c>
      <c r="Z6151" s="8" t="e">
        <f t="shared" si="2108"/>
        <v>#N/A</v>
      </c>
      <c r="AA6151" s="8" t="e">
        <f t="shared" si="2109"/>
        <v>#N/A</v>
      </c>
      <c r="AB6151" s="8" t="e">
        <f t="shared" si="2118"/>
        <v>#N/A</v>
      </c>
      <c r="AC6151" s="6" t="e">
        <f t="shared" si="2114"/>
        <v>#N/A</v>
      </c>
      <c r="AD6151" s="15" t="e">
        <f t="shared" si="2110"/>
        <v>#N/A</v>
      </c>
      <c r="AE6151" s="15" t="e">
        <f t="shared" si="2111"/>
        <v>#N/A</v>
      </c>
      <c r="AF6151" s="15" t="e">
        <f t="shared" si="2112"/>
        <v>#N/A</v>
      </c>
      <c r="AG6151" s="15" t="e">
        <f t="shared" si="2119"/>
        <v>#N/A</v>
      </c>
      <c r="AH6151" s="15" t="e">
        <f t="shared" si="2113"/>
        <v>#N/A</v>
      </c>
      <c r="AI6151" s="17" t="e">
        <f t="shared" si="2120"/>
        <v>#N/A</v>
      </c>
      <c r="AJ6151" s="17" t="e">
        <f t="shared" si="2121"/>
        <v>#N/A</v>
      </c>
      <c r="AK6151" s="17" t="e">
        <f t="shared" si="2122"/>
        <v>#N/A</v>
      </c>
      <c r="AL6151" s="17" t="e">
        <f t="shared" si="2123"/>
        <v>#N/A</v>
      </c>
      <c r="AM6151" s="17" t="e">
        <f t="shared" si="2124"/>
        <v>#N/A</v>
      </c>
      <c r="AN6151" s="17" t="e">
        <f t="shared" si="2125"/>
        <v>#N/A</v>
      </c>
      <c r="AO6151" s="17" t="e">
        <f t="shared" si="2107"/>
        <v>#N/A</v>
      </c>
      <c r="AP6151" s="17" t="e">
        <f t="shared" si="2126"/>
        <v>#N/A</v>
      </c>
      <c r="AQ6151" s="17" t="e">
        <f t="shared" si="2127"/>
        <v>#N/A</v>
      </c>
      <c r="AR6151" s="17" t="e">
        <f t="shared" si="2128"/>
        <v>#N/A</v>
      </c>
    </row>
    <row r="6152" spans="2:44" x14ac:dyDescent="0.25">
      <c r="B6152" t="e">
        <f>INDEX(RawData!$A$2:$A$1048576,MATCH(FmtData!$B$4+(ROW()-10),RawData!$A$2:$A$1048576,0))</f>
        <v>#N/A</v>
      </c>
      <c r="C61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2)</f>
        <v>#N/A</v>
      </c>
      <c r="D61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52" t="e">
        <f>INDEX(RawData!E$2:E$1048576,MATCH(FmtData!$B$4+(ROW()-10),RawData!$A$2:$A$1048576,0))</f>
        <v>#N/A</v>
      </c>
      <c r="F6152" t="e">
        <f>INDEX(RawData!F$2:F$1048576,MATCH(FmtData!$B$4+(ROW()-10),RawData!$A$2:$A$1048576,0))</f>
        <v>#N/A</v>
      </c>
      <c r="G6152" t="e">
        <f>INDEX(RawData!G$2:G$1048576,MATCH(FmtData!$B$4+(ROW()-10),RawData!$A$2:$A$1048576,0))</f>
        <v>#N/A</v>
      </c>
      <c r="H6152" t="e">
        <f>INDEX(RawData!H$2:H$1048576,MATCH(FmtData!$B$4+(ROW()-10),RawData!$A$2:$A$1048576,0))</f>
        <v>#N/A</v>
      </c>
      <c r="I6152" t="e">
        <f>INDEX(RawData!I$2:I$1048576,MATCH(FmtData!$B$4+(ROW()-10),RawData!$A$2:$A$1048576,0))</f>
        <v>#N/A</v>
      </c>
      <c r="J6152" t="e">
        <f>INDEX(RawData!J$2:J$1048576,MATCH(FmtData!$B$4+(ROW()-10),RawData!$A$2:$A$1048576,0))</f>
        <v>#N/A</v>
      </c>
      <c r="K6152" t="e">
        <f>INDEX(RawData!K$2:K$1048576,MATCH(FmtData!$B$4+(ROW()-10),RawData!$A$2:$A$1048576,0))</f>
        <v>#N/A</v>
      </c>
      <c r="L6152" t="e">
        <f>INDEX(RawData!L$2:L$1048576,MATCH(FmtData!$B$4+(ROW()-10),RawData!$A$2:$A$1048576,0))</f>
        <v>#N/A</v>
      </c>
      <c r="M6152" t="e">
        <f>INDEX(RawData!M$2:M$1048576,MATCH(FmtData!$B$4+(ROW()-10),RawData!$A$2:$A$1048576,0))</f>
        <v>#N/A</v>
      </c>
      <c r="N6152" t="e">
        <f>INDEX(RawData!N$2:N$1048576,MATCH(FmtData!$B$4+(ROW()-10),RawData!$A$2:$A$1048576,0))</f>
        <v>#N/A</v>
      </c>
      <c r="O6152" t="e">
        <f>INDEX(RawData!O$2:O$1048576,MATCH(FmtData!$B$4+(ROW()-10),RawData!$A$2:$A$1048576,0))</f>
        <v>#N/A</v>
      </c>
      <c r="P6152" t="e">
        <f>INDEX(RawData!P$2:P$1048576,MATCH(FmtData!$B$4+(ROW()-10),RawData!$A$2:$A$1048576,0))</f>
        <v>#N/A</v>
      </c>
      <c r="Q6152" t="e">
        <f>INDEX(RawData!Q$2:Q$1048576,MATCH(FmtData!$B$4+(ROW()-10),RawData!$A$2:$A$1048576,0))</f>
        <v>#N/A</v>
      </c>
      <c r="R6152" t="e">
        <f>INDEX(RawData!R$2:R$1048576,MATCH(FmtData!$B$4+(ROW()-10),RawData!$A$2:$A$1048576,0))</f>
        <v>#N/A</v>
      </c>
      <c r="S6152" t="e">
        <f>INDEX(RawData!S$2:S$1048576,MATCH(FmtData!$B$4+(ROW()-10),RawData!$A$2:$A$1048576,0))</f>
        <v>#N/A</v>
      </c>
      <c r="T6152" t="e">
        <f>INDEX(RawData!T$2:T$1048576,MATCH(FmtData!$B$4+(ROW()-10),RawData!$A$2:$A$1048576,0))</f>
        <v>#N/A</v>
      </c>
      <c r="U6152" t="e">
        <f>INDEX(RawData!U$2:U$1048576,MATCH(FmtData!$B$4+(ROW()-10),RawData!$A$2:$A$1048576,0))</f>
        <v>#N/A</v>
      </c>
      <c r="V6152" t="e">
        <f>INDEX(RawData!V$2:V$1048576,MATCH(FmtData!$B$4+(ROW()-10),RawData!$A$2:$A$1048576,0))</f>
        <v>#N/A</v>
      </c>
      <c r="W6152" s="8" t="e">
        <f t="shared" si="2115"/>
        <v>#N/A</v>
      </c>
      <c r="X6152" s="8" t="e">
        <f t="shared" si="2116"/>
        <v>#N/A</v>
      </c>
      <c r="Y6152" s="8" t="e">
        <f t="shared" si="2117"/>
        <v>#N/A</v>
      </c>
      <c r="Z6152" s="8" t="e">
        <f t="shared" si="2108"/>
        <v>#N/A</v>
      </c>
      <c r="AA6152" s="8" t="e">
        <f t="shared" si="2109"/>
        <v>#N/A</v>
      </c>
      <c r="AB6152" s="8" t="e">
        <f t="shared" si="2118"/>
        <v>#N/A</v>
      </c>
      <c r="AC6152" s="6" t="e">
        <f t="shared" si="2114"/>
        <v>#N/A</v>
      </c>
      <c r="AD6152" s="15" t="e">
        <f t="shared" si="2110"/>
        <v>#N/A</v>
      </c>
      <c r="AE6152" s="15" t="e">
        <f t="shared" si="2111"/>
        <v>#N/A</v>
      </c>
      <c r="AF6152" s="15" t="e">
        <f t="shared" si="2112"/>
        <v>#N/A</v>
      </c>
      <c r="AG6152" s="15" t="e">
        <f t="shared" si="2119"/>
        <v>#N/A</v>
      </c>
      <c r="AH6152" s="15" t="e">
        <f t="shared" si="2113"/>
        <v>#N/A</v>
      </c>
      <c r="AI6152" s="17" t="e">
        <f t="shared" si="2120"/>
        <v>#N/A</v>
      </c>
      <c r="AJ6152" s="17" t="e">
        <f t="shared" si="2121"/>
        <v>#N/A</v>
      </c>
      <c r="AK6152" s="17" t="e">
        <f t="shared" si="2122"/>
        <v>#N/A</v>
      </c>
      <c r="AL6152" s="17" t="e">
        <f t="shared" si="2123"/>
        <v>#N/A</v>
      </c>
      <c r="AM6152" s="17" t="e">
        <f t="shared" si="2124"/>
        <v>#N/A</v>
      </c>
      <c r="AN6152" s="17" t="e">
        <f t="shared" si="2125"/>
        <v>#N/A</v>
      </c>
      <c r="AO6152" s="17" t="e">
        <f t="shared" si="2107"/>
        <v>#N/A</v>
      </c>
      <c r="AP6152" s="17" t="e">
        <f t="shared" si="2126"/>
        <v>#N/A</v>
      </c>
      <c r="AQ6152" s="17" t="e">
        <f t="shared" si="2127"/>
        <v>#N/A</v>
      </c>
      <c r="AR6152" s="17" t="e">
        <f t="shared" si="2128"/>
        <v>#N/A</v>
      </c>
    </row>
    <row r="6153" spans="2:44" x14ac:dyDescent="0.25">
      <c r="B6153" t="e">
        <f>INDEX(RawData!$A$2:$A$1048576,MATCH(FmtData!$B$4+(ROW()-10),RawData!$A$2:$A$1048576,0))</f>
        <v>#N/A</v>
      </c>
      <c r="C61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3)</f>
        <v>#N/A</v>
      </c>
      <c r="D61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53" t="e">
        <f>INDEX(RawData!E$2:E$1048576,MATCH(FmtData!$B$4+(ROW()-10),RawData!$A$2:$A$1048576,0))</f>
        <v>#N/A</v>
      </c>
      <c r="F6153" t="e">
        <f>INDEX(RawData!F$2:F$1048576,MATCH(FmtData!$B$4+(ROW()-10),RawData!$A$2:$A$1048576,0))</f>
        <v>#N/A</v>
      </c>
      <c r="G6153" t="e">
        <f>INDEX(RawData!G$2:G$1048576,MATCH(FmtData!$B$4+(ROW()-10),RawData!$A$2:$A$1048576,0))</f>
        <v>#N/A</v>
      </c>
      <c r="H6153" t="e">
        <f>INDEX(RawData!H$2:H$1048576,MATCH(FmtData!$B$4+(ROW()-10),RawData!$A$2:$A$1048576,0))</f>
        <v>#N/A</v>
      </c>
      <c r="I6153" t="e">
        <f>INDEX(RawData!I$2:I$1048576,MATCH(FmtData!$B$4+(ROW()-10),RawData!$A$2:$A$1048576,0))</f>
        <v>#N/A</v>
      </c>
      <c r="J6153" t="e">
        <f>INDEX(RawData!J$2:J$1048576,MATCH(FmtData!$B$4+(ROW()-10),RawData!$A$2:$A$1048576,0))</f>
        <v>#N/A</v>
      </c>
      <c r="K6153" t="e">
        <f>INDEX(RawData!K$2:K$1048576,MATCH(FmtData!$B$4+(ROW()-10),RawData!$A$2:$A$1048576,0))</f>
        <v>#N/A</v>
      </c>
      <c r="L6153" t="e">
        <f>INDEX(RawData!L$2:L$1048576,MATCH(FmtData!$B$4+(ROW()-10),RawData!$A$2:$A$1048576,0))</f>
        <v>#N/A</v>
      </c>
      <c r="M6153" t="e">
        <f>INDEX(RawData!M$2:M$1048576,MATCH(FmtData!$B$4+(ROW()-10),RawData!$A$2:$A$1048576,0))</f>
        <v>#N/A</v>
      </c>
      <c r="N6153" t="e">
        <f>INDEX(RawData!N$2:N$1048576,MATCH(FmtData!$B$4+(ROW()-10),RawData!$A$2:$A$1048576,0))</f>
        <v>#N/A</v>
      </c>
      <c r="O6153" t="e">
        <f>INDEX(RawData!O$2:O$1048576,MATCH(FmtData!$B$4+(ROW()-10),RawData!$A$2:$A$1048576,0))</f>
        <v>#N/A</v>
      </c>
      <c r="P6153" t="e">
        <f>INDEX(RawData!P$2:P$1048576,MATCH(FmtData!$B$4+(ROW()-10),RawData!$A$2:$A$1048576,0))</f>
        <v>#N/A</v>
      </c>
      <c r="Q6153" t="e">
        <f>INDEX(RawData!Q$2:Q$1048576,MATCH(FmtData!$B$4+(ROW()-10),RawData!$A$2:$A$1048576,0))</f>
        <v>#N/A</v>
      </c>
      <c r="R6153" t="e">
        <f>INDEX(RawData!R$2:R$1048576,MATCH(FmtData!$B$4+(ROW()-10),RawData!$A$2:$A$1048576,0))</f>
        <v>#N/A</v>
      </c>
      <c r="S6153" t="e">
        <f>INDEX(RawData!S$2:S$1048576,MATCH(FmtData!$B$4+(ROW()-10),RawData!$A$2:$A$1048576,0))</f>
        <v>#N/A</v>
      </c>
      <c r="T6153" t="e">
        <f>INDEX(RawData!T$2:T$1048576,MATCH(FmtData!$B$4+(ROW()-10),RawData!$A$2:$A$1048576,0))</f>
        <v>#N/A</v>
      </c>
      <c r="U6153" t="e">
        <f>INDEX(RawData!U$2:U$1048576,MATCH(FmtData!$B$4+(ROW()-10),RawData!$A$2:$A$1048576,0))</f>
        <v>#N/A</v>
      </c>
      <c r="V6153" t="e">
        <f>INDEX(RawData!V$2:V$1048576,MATCH(FmtData!$B$4+(ROW()-10),RawData!$A$2:$A$1048576,0))</f>
        <v>#N/A</v>
      </c>
      <c r="W6153" s="8" t="e">
        <f t="shared" si="2115"/>
        <v>#N/A</v>
      </c>
      <c r="X6153" s="8" t="e">
        <f t="shared" si="2116"/>
        <v>#N/A</v>
      </c>
      <c r="Y6153" s="8" t="e">
        <f t="shared" si="2117"/>
        <v>#N/A</v>
      </c>
      <c r="Z6153" s="8" t="e">
        <f t="shared" si="2108"/>
        <v>#N/A</v>
      </c>
      <c r="AA6153" s="8" t="e">
        <f t="shared" si="2109"/>
        <v>#N/A</v>
      </c>
      <c r="AB6153" s="8" t="e">
        <f t="shared" si="2118"/>
        <v>#N/A</v>
      </c>
      <c r="AC6153" s="6" t="e">
        <f t="shared" si="2114"/>
        <v>#N/A</v>
      </c>
      <c r="AD6153" s="15" t="e">
        <f t="shared" si="2110"/>
        <v>#N/A</v>
      </c>
      <c r="AE6153" s="15" t="e">
        <f t="shared" si="2111"/>
        <v>#N/A</v>
      </c>
      <c r="AF6153" s="15" t="e">
        <f t="shared" si="2112"/>
        <v>#N/A</v>
      </c>
      <c r="AG6153" s="15" t="e">
        <f t="shared" si="2119"/>
        <v>#N/A</v>
      </c>
      <c r="AH6153" s="15" t="e">
        <f t="shared" si="2113"/>
        <v>#N/A</v>
      </c>
      <c r="AI6153" s="17" t="e">
        <f t="shared" si="2120"/>
        <v>#N/A</v>
      </c>
      <c r="AJ6153" s="17" t="e">
        <f t="shared" si="2121"/>
        <v>#N/A</v>
      </c>
      <c r="AK6153" s="17" t="e">
        <f t="shared" si="2122"/>
        <v>#N/A</v>
      </c>
      <c r="AL6153" s="17" t="e">
        <f t="shared" si="2123"/>
        <v>#N/A</v>
      </c>
      <c r="AM6153" s="17" t="e">
        <f t="shared" si="2124"/>
        <v>#N/A</v>
      </c>
      <c r="AN6153" s="17" t="e">
        <f t="shared" si="2125"/>
        <v>#N/A</v>
      </c>
      <c r="AO6153" s="17" t="e">
        <f t="shared" si="2107"/>
        <v>#N/A</v>
      </c>
      <c r="AP6153" s="17" t="e">
        <f t="shared" si="2126"/>
        <v>#N/A</v>
      </c>
      <c r="AQ6153" s="17" t="e">
        <f t="shared" si="2127"/>
        <v>#N/A</v>
      </c>
      <c r="AR6153" s="17" t="e">
        <f t="shared" si="2128"/>
        <v>#N/A</v>
      </c>
    </row>
    <row r="6154" spans="2:44" x14ac:dyDescent="0.25">
      <c r="B6154" t="e">
        <f>INDEX(RawData!$A$2:$A$1048576,MATCH(FmtData!$B$4+(ROW()-10),RawData!$A$2:$A$1048576,0))</f>
        <v>#N/A</v>
      </c>
      <c r="C61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4)</f>
        <v>#N/A</v>
      </c>
      <c r="D61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54" t="e">
        <f>INDEX(RawData!E$2:E$1048576,MATCH(FmtData!$B$4+(ROW()-10),RawData!$A$2:$A$1048576,0))</f>
        <v>#N/A</v>
      </c>
      <c r="F6154" t="e">
        <f>INDEX(RawData!F$2:F$1048576,MATCH(FmtData!$B$4+(ROW()-10),RawData!$A$2:$A$1048576,0))</f>
        <v>#N/A</v>
      </c>
      <c r="G6154" t="e">
        <f>INDEX(RawData!G$2:G$1048576,MATCH(FmtData!$B$4+(ROW()-10),RawData!$A$2:$A$1048576,0))</f>
        <v>#N/A</v>
      </c>
      <c r="H6154" t="e">
        <f>INDEX(RawData!H$2:H$1048576,MATCH(FmtData!$B$4+(ROW()-10),RawData!$A$2:$A$1048576,0))</f>
        <v>#N/A</v>
      </c>
      <c r="I6154" t="e">
        <f>INDEX(RawData!I$2:I$1048576,MATCH(FmtData!$B$4+(ROW()-10),RawData!$A$2:$A$1048576,0))</f>
        <v>#N/A</v>
      </c>
      <c r="J6154" t="e">
        <f>INDEX(RawData!J$2:J$1048576,MATCH(FmtData!$B$4+(ROW()-10),RawData!$A$2:$A$1048576,0))</f>
        <v>#N/A</v>
      </c>
      <c r="K6154" t="e">
        <f>INDEX(RawData!K$2:K$1048576,MATCH(FmtData!$B$4+(ROW()-10),RawData!$A$2:$A$1048576,0))</f>
        <v>#N/A</v>
      </c>
      <c r="L6154" t="e">
        <f>INDEX(RawData!L$2:L$1048576,MATCH(FmtData!$B$4+(ROW()-10),RawData!$A$2:$A$1048576,0))</f>
        <v>#N/A</v>
      </c>
      <c r="M6154" t="e">
        <f>INDEX(RawData!M$2:M$1048576,MATCH(FmtData!$B$4+(ROW()-10),RawData!$A$2:$A$1048576,0))</f>
        <v>#N/A</v>
      </c>
      <c r="N6154" t="e">
        <f>INDEX(RawData!N$2:N$1048576,MATCH(FmtData!$B$4+(ROW()-10),RawData!$A$2:$A$1048576,0))</f>
        <v>#N/A</v>
      </c>
      <c r="O6154" t="e">
        <f>INDEX(RawData!O$2:O$1048576,MATCH(FmtData!$B$4+(ROW()-10),RawData!$A$2:$A$1048576,0))</f>
        <v>#N/A</v>
      </c>
      <c r="P6154" t="e">
        <f>INDEX(RawData!P$2:P$1048576,MATCH(FmtData!$B$4+(ROW()-10),RawData!$A$2:$A$1048576,0))</f>
        <v>#N/A</v>
      </c>
      <c r="Q6154" t="e">
        <f>INDEX(RawData!Q$2:Q$1048576,MATCH(FmtData!$B$4+(ROW()-10),RawData!$A$2:$A$1048576,0))</f>
        <v>#N/A</v>
      </c>
      <c r="R6154" t="e">
        <f>INDEX(RawData!R$2:R$1048576,MATCH(FmtData!$B$4+(ROW()-10),RawData!$A$2:$A$1048576,0))</f>
        <v>#N/A</v>
      </c>
      <c r="S6154" t="e">
        <f>INDEX(RawData!S$2:S$1048576,MATCH(FmtData!$B$4+(ROW()-10),RawData!$A$2:$A$1048576,0))</f>
        <v>#N/A</v>
      </c>
      <c r="T6154" t="e">
        <f>INDEX(RawData!T$2:T$1048576,MATCH(FmtData!$B$4+(ROW()-10),RawData!$A$2:$A$1048576,0))</f>
        <v>#N/A</v>
      </c>
      <c r="U6154" t="e">
        <f>INDEX(RawData!U$2:U$1048576,MATCH(FmtData!$B$4+(ROW()-10),RawData!$A$2:$A$1048576,0))</f>
        <v>#N/A</v>
      </c>
      <c r="V6154" t="e">
        <f>INDEX(RawData!V$2:V$1048576,MATCH(FmtData!$B$4+(ROW()-10),RawData!$A$2:$A$1048576,0))</f>
        <v>#N/A</v>
      </c>
      <c r="W6154" s="8" t="e">
        <f t="shared" si="2115"/>
        <v>#N/A</v>
      </c>
      <c r="X6154" s="8" t="e">
        <f t="shared" si="2116"/>
        <v>#N/A</v>
      </c>
      <c r="Y6154" s="8" t="e">
        <f t="shared" si="2117"/>
        <v>#N/A</v>
      </c>
      <c r="Z6154" s="8" t="e">
        <f t="shared" si="2108"/>
        <v>#N/A</v>
      </c>
      <c r="AA6154" s="8" t="e">
        <f t="shared" si="2109"/>
        <v>#N/A</v>
      </c>
      <c r="AB6154" s="8" t="e">
        <f t="shared" si="2118"/>
        <v>#N/A</v>
      </c>
      <c r="AC6154" s="6" t="e">
        <f t="shared" si="2114"/>
        <v>#N/A</v>
      </c>
      <c r="AD6154" s="15" t="e">
        <f t="shared" si="2110"/>
        <v>#N/A</v>
      </c>
      <c r="AE6154" s="15" t="e">
        <f t="shared" si="2111"/>
        <v>#N/A</v>
      </c>
      <c r="AF6154" s="15" t="e">
        <f t="shared" si="2112"/>
        <v>#N/A</v>
      </c>
      <c r="AG6154" s="15" t="e">
        <f t="shared" si="2119"/>
        <v>#N/A</v>
      </c>
      <c r="AH6154" s="15" t="e">
        <f t="shared" si="2113"/>
        <v>#N/A</v>
      </c>
      <c r="AI6154" s="17" t="e">
        <f t="shared" si="2120"/>
        <v>#N/A</v>
      </c>
      <c r="AJ6154" s="17" t="e">
        <f t="shared" si="2121"/>
        <v>#N/A</v>
      </c>
      <c r="AK6154" s="17" t="e">
        <f t="shared" si="2122"/>
        <v>#N/A</v>
      </c>
      <c r="AL6154" s="17" t="e">
        <f t="shared" si="2123"/>
        <v>#N/A</v>
      </c>
      <c r="AM6154" s="17" t="e">
        <f t="shared" si="2124"/>
        <v>#N/A</v>
      </c>
      <c r="AN6154" s="17" t="e">
        <f t="shared" si="2125"/>
        <v>#N/A</v>
      </c>
      <c r="AO6154" s="17" t="e">
        <f t="shared" ref="AO6154:AO6217" si="2129">INDEX($AN$10:$AN$2627,MATCH(C6154+1/24,$C$10:$C$2627,1))-INDEX($AN$10:$AN$2627,MATCH(C6154,$C$10:$C$2627,1))</f>
        <v>#N/A</v>
      </c>
      <c r="AP6154" s="17" t="e">
        <f t="shared" si="2126"/>
        <v>#N/A</v>
      </c>
      <c r="AQ6154" s="17" t="e">
        <f t="shared" si="2127"/>
        <v>#N/A</v>
      </c>
      <c r="AR6154" s="17" t="e">
        <f t="shared" si="2128"/>
        <v>#N/A</v>
      </c>
    </row>
    <row r="6155" spans="2:44" x14ac:dyDescent="0.25">
      <c r="B6155" t="e">
        <f>INDEX(RawData!$A$2:$A$1048576,MATCH(FmtData!$B$4+(ROW()-10),RawData!$A$2:$A$1048576,0))</f>
        <v>#N/A</v>
      </c>
      <c r="C61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5)</f>
        <v>#N/A</v>
      </c>
      <c r="D61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55" t="e">
        <f>INDEX(RawData!E$2:E$1048576,MATCH(FmtData!$B$4+(ROW()-10),RawData!$A$2:$A$1048576,0))</f>
        <v>#N/A</v>
      </c>
      <c r="F6155" t="e">
        <f>INDEX(RawData!F$2:F$1048576,MATCH(FmtData!$B$4+(ROW()-10),RawData!$A$2:$A$1048576,0))</f>
        <v>#N/A</v>
      </c>
      <c r="G6155" t="e">
        <f>INDEX(RawData!G$2:G$1048576,MATCH(FmtData!$B$4+(ROW()-10),RawData!$A$2:$A$1048576,0))</f>
        <v>#N/A</v>
      </c>
      <c r="H6155" t="e">
        <f>INDEX(RawData!H$2:H$1048576,MATCH(FmtData!$B$4+(ROW()-10),RawData!$A$2:$A$1048576,0))</f>
        <v>#N/A</v>
      </c>
      <c r="I6155" t="e">
        <f>INDEX(RawData!I$2:I$1048576,MATCH(FmtData!$B$4+(ROW()-10),RawData!$A$2:$A$1048576,0))</f>
        <v>#N/A</v>
      </c>
      <c r="J6155" t="e">
        <f>INDEX(RawData!J$2:J$1048576,MATCH(FmtData!$B$4+(ROW()-10),RawData!$A$2:$A$1048576,0))</f>
        <v>#N/A</v>
      </c>
      <c r="K6155" t="e">
        <f>INDEX(RawData!K$2:K$1048576,MATCH(FmtData!$B$4+(ROW()-10),RawData!$A$2:$A$1048576,0))</f>
        <v>#N/A</v>
      </c>
      <c r="L6155" t="e">
        <f>INDEX(RawData!L$2:L$1048576,MATCH(FmtData!$B$4+(ROW()-10),RawData!$A$2:$A$1048576,0))</f>
        <v>#N/A</v>
      </c>
      <c r="M6155" t="e">
        <f>INDEX(RawData!M$2:M$1048576,MATCH(FmtData!$B$4+(ROW()-10),RawData!$A$2:$A$1048576,0))</f>
        <v>#N/A</v>
      </c>
      <c r="N6155" t="e">
        <f>INDEX(RawData!N$2:N$1048576,MATCH(FmtData!$B$4+(ROW()-10),RawData!$A$2:$A$1048576,0))</f>
        <v>#N/A</v>
      </c>
      <c r="O6155" t="e">
        <f>INDEX(RawData!O$2:O$1048576,MATCH(FmtData!$B$4+(ROW()-10),RawData!$A$2:$A$1048576,0))</f>
        <v>#N/A</v>
      </c>
      <c r="P6155" t="e">
        <f>INDEX(RawData!P$2:P$1048576,MATCH(FmtData!$B$4+(ROW()-10),RawData!$A$2:$A$1048576,0))</f>
        <v>#N/A</v>
      </c>
      <c r="Q6155" t="e">
        <f>INDEX(RawData!Q$2:Q$1048576,MATCH(FmtData!$B$4+(ROW()-10),RawData!$A$2:$A$1048576,0))</f>
        <v>#N/A</v>
      </c>
      <c r="R6155" t="e">
        <f>INDEX(RawData!R$2:R$1048576,MATCH(FmtData!$B$4+(ROW()-10),RawData!$A$2:$A$1048576,0))</f>
        <v>#N/A</v>
      </c>
      <c r="S6155" t="e">
        <f>INDEX(RawData!S$2:S$1048576,MATCH(FmtData!$B$4+(ROW()-10),RawData!$A$2:$A$1048576,0))</f>
        <v>#N/A</v>
      </c>
      <c r="T6155" t="e">
        <f>INDEX(RawData!T$2:T$1048576,MATCH(FmtData!$B$4+(ROW()-10),RawData!$A$2:$A$1048576,0))</f>
        <v>#N/A</v>
      </c>
      <c r="U6155" t="e">
        <f>INDEX(RawData!U$2:U$1048576,MATCH(FmtData!$B$4+(ROW()-10),RawData!$A$2:$A$1048576,0))</f>
        <v>#N/A</v>
      </c>
      <c r="V6155" t="e">
        <f>INDEX(RawData!V$2:V$1048576,MATCH(FmtData!$B$4+(ROW()-10),RawData!$A$2:$A$1048576,0))</f>
        <v>#N/A</v>
      </c>
      <c r="W6155" s="8" t="e">
        <f t="shared" si="2115"/>
        <v>#N/A</v>
      </c>
      <c r="X6155" s="8" t="e">
        <f t="shared" si="2116"/>
        <v>#N/A</v>
      </c>
      <c r="Y6155" s="8" t="e">
        <f t="shared" si="2117"/>
        <v>#N/A</v>
      </c>
      <c r="Z6155" s="8" t="e">
        <f t="shared" ref="Z6155:Z6218" si="2130">$S$6+X6155</f>
        <v>#N/A</v>
      </c>
      <c r="AA6155" s="8" t="e">
        <f t="shared" ref="AA6155:AA6218" si="2131">$S$6+Y6155</f>
        <v>#N/A</v>
      </c>
      <c r="AB6155" s="8" t="e">
        <f t="shared" si="2118"/>
        <v>#N/A</v>
      </c>
      <c r="AC6155" s="6" t="e">
        <f t="shared" si="2114"/>
        <v>#N/A</v>
      </c>
      <c r="AD6155" s="15" t="e">
        <f t="shared" ref="AD6155:AD6218" si="2132">AC6155+$AD$4</f>
        <v>#N/A</v>
      </c>
      <c r="AE6155" s="15" t="e">
        <f t="shared" ref="AE6155:AE6218" si="2133">PI()*Z6155^2/4*($P$4+(Z6155-$Z$10))-$S$5</f>
        <v>#N/A</v>
      </c>
      <c r="AF6155" s="15" t="e">
        <f t="shared" ref="AF6155:AF6218" si="2134">PI()*AA6155^2/4*($P$4+(AA6155-$AA$10))-$S$5</f>
        <v>#N/A</v>
      </c>
      <c r="AG6155" s="15" t="e">
        <f t="shared" si="2119"/>
        <v>#N/A</v>
      </c>
      <c r="AH6155" s="15" t="e">
        <f t="shared" ref="AH6155:AH6218" si="2135">AD6155</f>
        <v>#N/A</v>
      </c>
      <c r="AI6155" s="17" t="e">
        <f t="shared" si="2120"/>
        <v>#N/A</v>
      </c>
      <c r="AJ6155" s="17" t="e">
        <f t="shared" si="2121"/>
        <v>#N/A</v>
      </c>
      <c r="AK6155" s="17" t="e">
        <f t="shared" si="2122"/>
        <v>#N/A</v>
      </c>
      <c r="AL6155" s="17" t="e">
        <f t="shared" si="2123"/>
        <v>#N/A</v>
      </c>
      <c r="AM6155" s="17" t="e">
        <f t="shared" si="2124"/>
        <v>#N/A</v>
      </c>
      <c r="AN6155" s="17" t="e">
        <f t="shared" si="2125"/>
        <v>#N/A</v>
      </c>
      <c r="AO6155" s="17" t="e">
        <f t="shared" si="2129"/>
        <v>#N/A</v>
      </c>
      <c r="AP6155" s="17" t="e">
        <f t="shared" si="2126"/>
        <v>#N/A</v>
      </c>
      <c r="AQ6155" s="17" t="e">
        <f t="shared" si="2127"/>
        <v>#N/A</v>
      </c>
      <c r="AR6155" s="17" t="e">
        <f t="shared" si="2128"/>
        <v>#N/A</v>
      </c>
    </row>
    <row r="6156" spans="2:44" x14ac:dyDescent="0.25">
      <c r="B6156" t="e">
        <f>INDEX(RawData!$A$2:$A$1048576,MATCH(FmtData!$B$4+(ROW()-10),RawData!$A$2:$A$1048576,0))</f>
        <v>#N/A</v>
      </c>
      <c r="C61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6)</f>
        <v>#N/A</v>
      </c>
      <c r="D61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56" t="e">
        <f>INDEX(RawData!E$2:E$1048576,MATCH(FmtData!$B$4+(ROW()-10),RawData!$A$2:$A$1048576,0))</f>
        <v>#N/A</v>
      </c>
      <c r="F6156" t="e">
        <f>INDEX(RawData!F$2:F$1048576,MATCH(FmtData!$B$4+(ROW()-10),RawData!$A$2:$A$1048576,0))</f>
        <v>#N/A</v>
      </c>
      <c r="G6156" t="e">
        <f>INDEX(RawData!G$2:G$1048576,MATCH(FmtData!$B$4+(ROW()-10),RawData!$A$2:$A$1048576,0))</f>
        <v>#N/A</v>
      </c>
      <c r="H6156" t="e">
        <f>INDEX(RawData!H$2:H$1048576,MATCH(FmtData!$B$4+(ROW()-10),RawData!$A$2:$A$1048576,0))</f>
        <v>#N/A</v>
      </c>
      <c r="I6156" t="e">
        <f>INDEX(RawData!I$2:I$1048576,MATCH(FmtData!$B$4+(ROW()-10),RawData!$A$2:$A$1048576,0))</f>
        <v>#N/A</v>
      </c>
      <c r="J6156" t="e">
        <f>INDEX(RawData!J$2:J$1048576,MATCH(FmtData!$B$4+(ROW()-10),RawData!$A$2:$A$1048576,0))</f>
        <v>#N/A</v>
      </c>
      <c r="K6156" t="e">
        <f>INDEX(RawData!K$2:K$1048576,MATCH(FmtData!$B$4+(ROW()-10),RawData!$A$2:$A$1048576,0))</f>
        <v>#N/A</v>
      </c>
      <c r="L6156" t="e">
        <f>INDEX(RawData!L$2:L$1048576,MATCH(FmtData!$B$4+(ROW()-10),RawData!$A$2:$A$1048576,0))</f>
        <v>#N/A</v>
      </c>
      <c r="M6156" t="e">
        <f>INDEX(RawData!M$2:M$1048576,MATCH(FmtData!$B$4+(ROW()-10),RawData!$A$2:$A$1048576,0))</f>
        <v>#N/A</v>
      </c>
      <c r="N6156" t="e">
        <f>INDEX(RawData!N$2:N$1048576,MATCH(FmtData!$B$4+(ROW()-10),RawData!$A$2:$A$1048576,0))</f>
        <v>#N/A</v>
      </c>
      <c r="O6156" t="e">
        <f>INDEX(RawData!O$2:O$1048576,MATCH(FmtData!$B$4+(ROW()-10),RawData!$A$2:$A$1048576,0))</f>
        <v>#N/A</v>
      </c>
      <c r="P6156" t="e">
        <f>INDEX(RawData!P$2:P$1048576,MATCH(FmtData!$B$4+(ROW()-10),RawData!$A$2:$A$1048576,0))</f>
        <v>#N/A</v>
      </c>
      <c r="Q6156" t="e">
        <f>INDEX(RawData!Q$2:Q$1048576,MATCH(FmtData!$B$4+(ROW()-10),RawData!$A$2:$A$1048576,0))</f>
        <v>#N/A</v>
      </c>
      <c r="R6156" t="e">
        <f>INDEX(RawData!R$2:R$1048576,MATCH(FmtData!$B$4+(ROW()-10),RawData!$A$2:$A$1048576,0))</f>
        <v>#N/A</v>
      </c>
      <c r="S6156" t="e">
        <f>INDEX(RawData!S$2:S$1048576,MATCH(FmtData!$B$4+(ROW()-10),RawData!$A$2:$A$1048576,0))</f>
        <v>#N/A</v>
      </c>
      <c r="T6156" t="e">
        <f>INDEX(RawData!T$2:T$1048576,MATCH(FmtData!$B$4+(ROW()-10),RawData!$A$2:$A$1048576,0))</f>
        <v>#N/A</v>
      </c>
      <c r="U6156" t="e">
        <f>INDEX(RawData!U$2:U$1048576,MATCH(FmtData!$B$4+(ROW()-10),RawData!$A$2:$A$1048576,0))</f>
        <v>#N/A</v>
      </c>
      <c r="V6156" t="e">
        <f>INDEX(RawData!V$2:V$1048576,MATCH(FmtData!$B$4+(ROW()-10),RawData!$A$2:$A$1048576,0))</f>
        <v>#N/A</v>
      </c>
      <c r="W6156" s="8" t="e">
        <f t="shared" si="2115"/>
        <v>#N/A</v>
      </c>
      <c r="X6156" s="8" t="e">
        <f t="shared" si="2116"/>
        <v>#N/A</v>
      </c>
      <c r="Y6156" s="8" t="e">
        <f t="shared" si="2117"/>
        <v>#N/A</v>
      </c>
      <c r="Z6156" s="8" t="e">
        <f t="shared" si="2130"/>
        <v>#N/A</v>
      </c>
      <c r="AA6156" s="8" t="e">
        <f t="shared" si="2131"/>
        <v>#N/A</v>
      </c>
      <c r="AB6156" s="8" t="e">
        <f t="shared" si="2118"/>
        <v>#N/A</v>
      </c>
      <c r="AC6156" s="6" t="e">
        <f t="shared" ref="AC6156:AC6219" si="2136">Q6156-$Q$10</f>
        <v>#N/A</v>
      </c>
      <c r="AD6156" s="15" t="e">
        <f t="shared" si="2132"/>
        <v>#N/A</v>
      </c>
      <c r="AE6156" s="15" t="e">
        <f t="shared" si="2133"/>
        <v>#N/A</v>
      </c>
      <c r="AF6156" s="15" t="e">
        <f t="shared" si="2134"/>
        <v>#N/A</v>
      </c>
      <c r="AG6156" s="15" t="e">
        <f t="shared" si="2119"/>
        <v>#N/A</v>
      </c>
      <c r="AH6156" s="15" t="e">
        <f t="shared" si="2135"/>
        <v>#N/A</v>
      </c>
      <c r="AI6156" s="17" t="e">
        <f t="shared" si="2120"/>
        <v>#N/A</v>
      </c>
      <c r="AJ6156" s="17" t="e">
        <f t="shared" si="2121"/>
        <v>#N/A</v>
      </c>
      <c r="AK6156" s="17" t="e">
        <f t="shared" si="2122"/>
        <v>#N/A</v>
      </c>
      <c r="AL6156" s="17" t="e">
        <f t="shared" si="2123"/>
        <v>#N/A</v>
      </c>
      <c r="AM6156" s="17" t="e">
        <f t="shared" si="2124"/>
        <v>#N/A</v>
      </c>
      <c r="AN6156" s="17" t="e">
        <f t="shared" si="2125"/>
        <v>#N/A</v>
      </c>
      <c r="AO6156" s="17" t="e">
        <f t="shared" si="2129"/>
        <v>#N/A</v>
      </c>
      <c r="AP6156" s="17" t="e">
        <f t="shared" si="2126"/>
        <v>#N/A</v>
      </c>
      <c r="AQ6156" s="17" t="e">
        <f t="shared" si="2127"/>
        <v>#N/A</v>
      </c>
      <c r="AR6156" s="17" t="e">
        <f t="shared" si="2128"/>
        <v>#N/A</v>
      </c>
    </row>
    <row r="6157" spans="2:44" x14ac:dyDescent="0.25">
      <c r="B6157" t="e">
        <f>INDEX(RawData!$A$2:$A$1048576,MATCH(FmtData!$B$4+(ROW()-10),RawData!$A$2:$A$1048576,0))</f>
        <v>#N/A</v>
      </c>
      <c r="C61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7)</f>
        <v>#N/A</v>
      </c>
      <c r="D61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57" t="e">
        <f>INDEX(RawData!E$2:E$1048576,MATCH(FmtData!$B$4+(ROW()-10),RawData!$A$2:$A$1048576,0))</f>
        <v>#N/A</v>
      </c>
      <c r="F6157" t="e">
        <f>INDEX(RawData!F$2:F$1048576,MATCH(FmtData!$B$4+(ROW()-10),RawData!$A$2:$A$1048576,0))</f>
        <v>#N/A</v>
      </c>
      <c r="G6157" t="e">
        <f>INDEX(RawData!G$2:G$1048576,MATCH(FmtData!$B$4+(ROW()-10),RawData!$A$2:$A$1048576,0))</f>
        <v>#N/A</v>
      </c>
      <c r="H6157" t="e">
        <f>INDEX(RawData!H$2:H$1048576,MATCH(FmtData!$B$4+(ROW()-10),RawData!$A$2:$A$1048576,0))</f>
        <v>#N/A</v>
      </c>
      <c r="I6157" t="e">
        <f>INDEX(RawData!I$2:I$1048576,MATCH(FmtData!$B$4+(ROW()-10),RawData!$A$2:$A$1048576,0))</f>
        <v>#N/A</v>
      </c>
      <c r="J6157" t="e">
        <f>INDEX(RawData!J$2:J$1048576,MATCH(FmtData!$B$4+(ROW()-10),RawData!$A$2:$A$1048576,0))</f>
        <v>#N/A</v>
      </c>
      <c r="K6157" t="e">
        <f>INDEX(RawData!K$2:K$1048576,MATCH(FmtData!$B$4+(ROW()-10),RawData!$A$2:$A$1048576,0))</f>
        <v>#N/A</v>
      </c>
      <c r="L6157" t="e">
        <f>INDEX(RawData!L$2:L$1048576,MATCH(FmtData!$B$4+(ROW()-10),RawData!$A$2:$A$1048576,0))</f>
        <v>#N/A</v>
      </c>
      <c r="M6157" t="e">
        <f>INDEX(RawData!M$2:M$1048576,MATCH(FmtData!$B$4+(ROW()-10),RawData!$A$2:$A$1048576,0))</f>
        <v>#N/A</v>
      </c>
      <c r="N6157" t="e">
        <f>INDEX(RawData!N$2:N$1048576,MATCH(FmtData!$B$4+(ROW()-10),RawData!$A$2:$A$1048576,0))</f>
        <v>#N/A</v>
      </c>
      <c r="O6157" t="e">
        <f>INDEX(RawData!O$2:O$1048576,MATCH(FmtData!$B$4+(ROW()-10),RawData!$A$2:$A$1048576,0))</f>
        <v>#N/A</v>
      </c>
      <c r="P6157" t="e">
        <f>INDEX(RawData!P$2:P$1048576,MATCH(FmtData!$B$4+(ROW()-10),RawData!$A$2:$A$1048576,0))</f>
        <v>#N/A</v>
      </c>
      <c r="Q6157" t="e">
        <f>INDEX(RawData!Q$2:Q$1048576,MATCH(FmtData!$B$4+(ROW()-10),RawData!$A$2:$A$1048576,0))</f>
        <v>#N/A</v>
      </c>
      <c r="R6157" t="e">
        <f>INDEX(RawData!R$2:R$1048576,MATCH(FmtData!$B$4+(ROW()-10),RawData!$A$2:$A$1048576,0))</f>
        <v>#N/A</v>
      </c>
      <c r="S6157" t="e">
        <f>INDEX(RawData!S$2:S$1048576,MATCH(FmtData!$B$4+(ROW()-10),RawData!$A$2:$A$1048576,0))</f>
        <v>#N/A</v>
      </c>
      <c r="T6157" t="e">
        <f>INDEX(RawData!T$2:T$1048576,MATCH(FmtData!$B$4+(ROW()-10),RawData!$A$2:$A$1048576,0))</f>
        <v>#N/A</v>
      </c>
      <c r="U6157" t="e">
        <f>INDEX(RawData!U$2:U$1048576,MATCH(FmtData!$B$4+(ROW()-10),RawData!$A$2:$A$1048576,0))</f>
        <v>#N/A</v>
      </c>
      <c r="V6157" t="e">
        <f>INDEX(RawData!V$2:V$1048576,MATCH(FmtData!$B$4+(ROW()-10),RawData!$A$2:$A$1048576,0))</f>
        <v>#N/A</v>
      </c>
      <c r="W6157" s="8" t="e">
        <f t="shared" si="2115"/>
        <v>#N/A</v>
      </c>
      <c r="X6157" s="8" t="e">
        <f t="shared" si="2116"/>
        <v>#N/A</v>
      </c>
      <c r="Y6157" s="8" t="e">
        <f t="shared" si="2117"/>
        <v>#N/A</v>
      </c>
      <c r="Z6157" s="8" t="e">
        <f t="shared" si="2130"/>
        <v>#N/A</v>
      </c>
      <c r="AA6157" s="8" t="e">
        <f t="shared" si="2131"/>
        <v>#N/A</v>
      </c>
      <c r="AB6157" s="8" t="e">
        <f t="shared" si="2118"/>
        <v>#N/A</v>
      </c>
      <c r="AC6157" s="6" t="e">
        <f t="shared" si="2136"/>
        <v>#N/A</v>
      </c>
      <c r="AD6157" s="15" t="e">
        <f t="shared" si="2132"/>
        <v>#N/A</v>
      </c>
      <c r="AE6157" s="15" t="e">
        <f t="shared" si="2133"/>
        <v>#N/A</v>
      </c>
      <c r="AF6157" s="15" t="e">
        <f t="shared" si="2134"/>
        <v>#N/A</v>
      </c>
      <c r="AG6157" s="15" t="e">
        <f t="shared" si="2119"/>
        <v>#N/A</v>
      </c>
      <c r="AH6157" s="15" t="e">
        <f t="shared" si="2135"/>
        <v>#N/A</v>
      </c>
      <c r="AI6157" s="17" t="e">
        <f t="shared" si="2120"/>
        <v>#N/A</v>
      </c>
      <c r="AJ6157" s="17" t="e">
        <f t="shared" si="2121"/>
        <v>#N/A</v>
      </c>
      <c r="AK6157" s="17" t="e">
        <f t="shared" si="2122"/>
        <v>#N/A</v>
      </c>
      <c r="AL6157" s="17" t="e">
        <f t="shared" si="2123"/>
        <v>#N/A</v>
      </c>
      <c r="AM6157" s="17" t="e">
        <f t="shared" si="2124"/>
        <v>#N/A</v>
      </c>
      <c r="AN6157" s="17" t="e">
        <f t="shared" si="2125"/>
        <v>#N/A</v>
      </c>
      <c r="AO6157" s="17" t="e">
        <f t="shared" si="2129"/>
        <v>#N/A</v>
      </c>
      <c r="AP6157" s="17" t="e">
        <f t="shared" si="2126"/>
        <v>#N/A</v>
      </c>
      <c r="AQ6157" s="17" t="e">
        <f t="shared" si="2127"/>
        <v>#N/A</v>
      </c>
      <c r="AR6157" s="17" t="e">
        <f t="shared" si="2128"/>
        <v>#N/A</v>
      </c>
    </row>
    <row r="6158" spans="2:44" x14ac:dyDescent="0.25">
      <c r="B6158" t="e">
        <f>INDEX(RawData!$A$2:$A$1048576,MATCH(FmtData!$B$4+(ROW()-10),RawData!$A$2:$A$1048576,0))</f>
        <v>#N/A</v>
      </c>
      <c r="C61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8)</f>
        <v>#N/A</v>
      </c>
      <c r="D61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58" t="e">
        <f>INDEX(RawData!E$2:E$1048576,MATCH(FmtData!$B$4+(ROW()-10),RawData!$A$2:$A$1048576,0))</f>
        <v>#N/A</v>
      </c>
      <c r="F6158" t="e">
        <f>INDEX(RawData!F$2:F$1048576,MATCH(FmtData!$B$4+(ROW()-10),RawData!$A$2:$A$1048576,0))</f>
        <v>#N/A</v>
      </c>
      <c r="G6158" t="e">
        <f>INDEX(RawData!G$2:G$1048576,MATCH(FmtData!$B$4+(ROW()-10),RawData!$A$2:$A$1048576,0))</f>
        <v>#N/A</v>
      </c>
      <c r="H6158" t="e">
        <f>INDEX(RawData!H$2:H$1048576,MATCH(FmtData!$B$4+(ROW()-10),RawData!$A$2:$A$1048576,0))</f>
        <v>#N/A</v>
      </c>
      <c r="I6158" t="e">
        <f>INDEX(RawData!I$2:I$1048576,MATCH(FmtData!$B$4+(ROW()-10),RawData!$A$2:$A$1048576,0))</f>
        <v>#N/A</v>
      </c>
      <c r="J6158" t="e">
        <f>INDEX(RawData!J$2:J$1048576,MATCH(FmtData!$B$4+(ROW()-10),RawData!$A$2:$A$1048576,0))</f>
        <v>#N/A</v>
      </c>
      <c r="K6158" t="e">
        <f>INDEX(RawData!K$2:K$1048576,MATCH(FmtData!$B$4+(ROW()-10),RawData!$A$2:$A$1048576,0))</f>
        <v>#N/A</v>
      </c>
      <c r="L6158" t="e">
        <f>INDEX(RawData!L$2:L$1048576,MATCH(FmtData!$B$4+(ROW()-10),RawData!$A$2:$A$1048576,0))</f>
        <v>#N/A</v>
      </c>
      <c r="M6158" t="e">
        <f>INDEX(RawData!M$2:M$1048576,MATCH(FmtData!$B$4+(ROW()-10),RawData!$A$2:$A$1048576,0))</f>
        <v>#N/A</v>
      </c>
      <c r="N6158" t="e">
        <f>INDEX(RawData!N$2:N$1048576,MATCH(FmtData!$B$4+(ROW()-10),RawData!$A$2:$A$1048576,0))</f>
        <v>#N/A</v>
      </c>
      <c r="O6158" t="e">
        <f>INDEX(RawData!O$2:O$1048576,MATCH(FmtData!$B$4+(ROW()-10),RawData!$A$2:$A$1048576,0))</f>
        <v>#N/A</v>
      </c>
      <c r="P6158" t="e">
        <f>INDEX(RawData!P$2:P$1048576,MATCH(FmtData!$B$4+(ROW()-10),RawData!$A$2:$A$1048576,0))</f>
        <v>#N/A</v>
      </c>
      <c r="Q6158" t="e">
        <f>INDEX(RawData!Q$2:Q$1048576,MATCH(FmtData!$B$4+(ROW()-10),RawData!$A$2:$A$1048576,0))</f>
        <v>#N/A</v>
      </c>
      <c r="R6158" t="e">
        <f>INDEX(RawData!R$2:R$1048576,MATCH(FmtData!$B$4+(ROW()-10),RawData!$A$2:$A$1048576,0))</f>
        <v>#N/A</v>
      </c>
      <c r="S6158" t="e">
        <f>INDEX(RawData!S$2:S$1048576,MATCH(FmtData!$B$4+(ROW()-10),RawData!$A$2:$A$1048576,0))</f>
        <v>#N/A</v>
      </c>
      <c r="T6158" t="e">
        <f>INDEX(RawData!T$2:T$1048576,MATCH(FmtData!$B$4+(ROW()-10),RawData!$A$2:$A$1048576,0))</f>
        <v>#N/A</v>
      </c>
      <c r="U6158" t="e">
        <f>INDEX(RawData!U$2:U$1048576,MATCH(FmtData!$B$4+(ROW()-10),RawData!$A$2:$A$1048576,0))</f>
        <v>#N/A</v>
      </c>
      <c r="V6158" t="e">
        <f>INDEX(RawData!V$2:V$1048576,MATCH(FmtData!$B$4+(ROW()-10),RawData!$A$2:$A$1048576,0))</f>
        <v>#N/A</v>
      </c>
      <c r="W6158" s="8" t="e">
        <f t="shared" si="2115"/>
        <v>#N/A</v>
      </c>
      <c r="X6158" s="8" t="e">
        <f t="shared" si="2116"/>
        <v>#N/A</v>
      </c>
      <c r="Y6158" s="8" t="e">
        <f t="shared" si="2117"/>
        <v>#N/A</v>
      </c>
      <c r="Z6158" s="8" t="e">
        <f t="shared" si="2130"/>
        <v>#N/A</v>
      </c>
      <c r="AA6158" s="8" t="e">
        <f t="shared" si="2131"/>
        <v>#N/A</v>
      </c>
      <c r="AB6158" s="8" t="e">
        <f t="shared" si="2118"/>
        <v>#N/A</v>
      </c>
      <c r="AC6158" s="6" t="e">
        <f t="shared" si="2136"/>
        <v>#N/A</v>
      </c>
      <c r="AD6158" s="15" t="e">
        <f t="shared" si="2132"/>
        <v>#N/A</v>
      </c>
      <c r="AE6158" s="15" t="e">
        <f t="shared" si="2133"/>
        <v>#N/A</v>
      </c>
      <c r="AF6158" s="15" t="e">
        <f t="shared" si="2134"/>
        <v>#N/A</v>
      </c>
      <c r="AG6158" s="15" t="e">
        <f t="shared" si="2119"/>
        <v>#N/A</v>
      </c>
      <c r="AH6158" s="15" t="e">
        <f t="shared" si="2135"/>
        <v>#N/A</v>
      </c>
      <c r="AI6158" s="17" t="e">
        <f t="shared" si="2120"/>
        <v>#N/A</v>
      </c>
      <c r="AJ6158" s="17" t="e">
        <f t="shared" si="2121"/>
        <v>#N/A</v>
      </c>
      <c r="AK6158" s="17" t="e">
        <f t="shared" si="2122"/>
        <v>#N/A</v>
      </c>
      <c r="AL6158" s="17" t="e">
        <f t="shared" si="2123"/>
        <v>#N/A</v>
      </c>
      <c r="AM6158" s="17" t="e">
        <f t="shared" si="2124"/>
        <v>#N/A</v>
      </c>
      <c r="AN6158" s="17" t="e">
        <f t="shared" si="2125"/>
        <v>#N/A</v>
      </c>
      <c r="AO6158" s="17" t="e">
        <f t="shared" si="2129"/>
        <v>#N/A</v>
      </c>
      <c r="AP6158" s="17" t="e">
        <f t="shared" si="2126"/>
        <v>#N/A</v>
      </c>
      <c r="AQ6158" s="17" t="e">
        <f t="shared" si="2127"/>
        <v>#N/A</v>
      </c>
      <c r="AR6158" s="17" t="e">
        <f t="shared" si="2128"/>
        <v>#N/A</v>
      </c>
    </row>
    <row r="6159" spans="2:44" x14ac:dyDescent="0.25">
      <c r="B6159" t="e">
        <f>INDEX(RawData!$A$2:$A$1048576,MATCH(FmtData!$B$4+(ROW()-10),RawData!$A$2:$A$1048576,0))</f>
        <v>#N/A</v>
      </c>
      <c r="C61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9)</f>
        <v>#N/A</v>
      </c>
      <c r="D61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59" t="e">
        <f>INDEX(RawData!E$2:E$1048576,MATCH(FmtData!$B$4+(ROW()-10),RawData!$A$2:$A$1048576,0))</f>
        <v>#N/A</v>
      </c>
      <c r="F6159" t="e">
        <f>INDEX(RawData!F$2:F$1048576,MATCH(FmtData!$B$4+(ROW()-10),RawData!$A$2:$A$1048576,0))</f>
        <v>#N/A</v>
      </c>
      <c r="G6159" t="e">
        <f>INDEX(RawData!G$2:G$1048576,MATCH(FmtData!$B$4+(ROW()-10),RawData!$A$2:$A$1048576,0))</f>
        <v>#N/A</v>
      </c>
      <c r="H6159" t="e">
        <f>INDEX(RawData!H$2:H$1048576,MATCH(FmtData!$B$4+(ROW()-10),RawData!$A$2:$A$1048576,0))</f>
        <v>#N/A</v>
      </c>
      <c r="I6159" t="e">
        <f>INDEX(RawData!I$2:I$1048576,MATCH(FmtData!$B$4+(ROW()-10),RawData!$A$2:$A$1048576,0))</f>
        <v>#N/A</v>
      </c>
      <c r="J6159" t="e">
        <f>INDEX(RawData!J$2:J$1048576,MATCH(FmtData!$B$4+(ROW()-10),RawData!$A$2:$A$1048576,0))</f>
        <v>#N/A</v>
      </c>
      <c r="K6159" t="e">
        <f>INDEX(RawData!K$2:K$1048576,MATCH(FmtData!$B$4+(ROW()-10),RawData!$A$2:$A$1048576,0))</f>
        <v>#N/A</v>
      </c>
      <c r="L6159" t="e">
        <f>INDEX(RawData!L$2:L$1048576,MATCH(FmtData!$B$4+(ROW()-10),RawData!$A$2:$A$1048576,0))</f>
        <v>#N/A</v>
      </c>
      <c r="M6159" t="e">
        <f>INDEX(RawData!M$2:M$1048576,MATCH(FmtData!$B$4+(ROW()-10),RawData!$A$2:$A$1048576,0))</f>
        <v>#N/A</v>
      </c>
      <c r="N6159" t="e">
        <f>INDEX(RawData!N$2:N$1048576,MATCH(FmtData!$B$4+(ROW()-10),RawData!$A$2:$A$1048576,0))</f>
        <v>#N/A</v>
      </c>
      <c r="O6159" t="e">
        <f>INDEX(RawData!O$2:O$1048576,MATCH(FmtData!$B$4+(ROW()-10),RawData!$A$2:$A$1048576,0))</f>
        <v>#N/A</v>
      </c>
      <c r="P6159" t="e">
        <f>INDEX(RawData!P$2:P$1048576,MATCH(FmtData!$B$4+(ROW()-10),RawData!$A$2:$A$1048576,0))</f>
        <v>#N/A</v>
      </c>
      <c r="Q6159" t="e">
        <f>INDEX(RawData!Q$2:Q$1048576,MATCH(FmtData!$B$4+(ROW()-10),RawData!$A$2:$A$1048576,0))</f>
        <v>#N/A</v>
      </c>
      <c r="R6159" t="e">
        <f>INDEX(RawData!R$2:R$1048576,MATCH(FmtData!$B$4+(ROW()-10),RawData!$A$2:$A$1048576,0))</f>
        <v>#N/A</v>
      </c>
      <c r="S6159" t="e">
        <f>INDEX(RawData!S$2:S$1048576,MATCH(FmtData!$B$4+(ROW()-10),RawData!$A$2:$A$1048576,0))</f>
        <v>#N/A</v>
      </c>
      <c r="T6159" t="e">
        <f>INDEX(RawData!T$2:T$1048576,MATCH(FmtData!$B$4+(ROW()-10),RawData!$A$2:$A$1048576,0))</f>
        <v>#N/A</v>
      </c>
      <c r="U6159" t="e">
        <f>INDEX(RawData!U$2:U$1048576,MATCH(FmtData!$B$4+(ROW()-10),RawData!$A$2:$A$1048576,0))</f>
        <v>#N/A</v>
      </c>
      <c r="V6159" t="e">
        <f>INDEX(RawData!V$2:V$1048576,MATCH(FmtData!$B$4+(ROW()-10),RawData!$A$2:$A$1048576,0))</f>
        <v>#N/A</v>
      </c>
      <c r="W6159" s="8" t="e">
        <f t="shared" si="2115"/>
        <v>#N/A</v>
      </c>
      <c r="X6159" s="8" t="e">
        <f t="shared" si="2116"/>
        <v>#N/A</v>
      </c>
      <c r="Y6159" s="8" t="e">
        <f t="shared" si="2117"/>
        <v>#N/A</v>
      </c>
      <c r="Z6159" s="8" t="e">
        <f t="shared" si="2130"/>
        <v>#N/A</v>
      </c>
      <c r="AA6159" s="8" t="e">
        <f t="shared" si="2131"/>
        <v>#N/A</v>
      </c>
      <c r="AB6159" s="8" t="e">
        <f t="shared" si="2118"/>
        <v>#N/A</v>
      </c>
      <c r="AC6159" s="6" t="e">
        <f t="shared" si="2136"/>
        <v>#N/A</v>
      </c>
      <c r="AD6159" s="15" t="e">
        <f t="shared" si="2132"/>
        <v>#N/A</v>
      </c>
      <c r="AE6159" s="15" t="e">
        <f t="shared" si="2133"/>
        <v>#N/A</v>
      </c>
      <c r="AF6159" s="15" t="e">
        <f t="shared" si="2134"/>
        <v>#N/A</v>
      </c>
      <c r="AG6159" s="15" t="e">
        <f t="shared" si="2119"/>
        <v>#N/A</v>
      </c>
      <c r="AH6159" s="15" t="e">
        <f t="shared" si="2135"/>
        <v>#N/A</v>
      </c>
      <c r="AI6159" s="17" t="e">
        <f t="shared" si="2120"/>
        <v>#N/A</v>
      </c>
      <c r="AJ6159" s="17" t="e">
        <f t="shared" si="2121"/>
        <v>#N/A</v>
      </c>
      <c r="AK6159" s="17" t="e">
        <f t="shared" si="2122"/>
        <v>#N/A</v>
      </c>
      <c r="AL6159" s="17" t="e">
        <f t="shared" si="2123"/>
        <v>#N/A</v>
      </c>
      <c r="AM6159" s="17" t="e">
        <f t="shared" si="2124"/>
        <v>#N/A</v>
      </c>
      <c r="AN6159" s="17" t="e">
        <f t="shared" si="2125"/>
        <v>#N/A</v>
      </c>
      <c r="AO6159" s="17" t="e">
        <f t="shared" si="2129"/>
        <v>#N/A</v>
      </c>
      <c r="AP6159" s="17" t="e">
        <f t="shared" si="2126"/>
        <v>#N/A</v>
      </c>
      <c r="AQ6159" s="17" t="e">
        <f t="shared" si="2127"/>
        <v>#N/A</v>
      </c>
      <c r="AR6159" s="17" t="e">
        <f t="shared" si="2128"/>
        <v>#N/A</v>
      </c>
    </row>
    <row r="6160" spans="2:44" x14ac:dyDescent="0.25">
      <c r="B6160" t="e">
        <f>INDEX(RawData!$A$2:$A$1048576,MATCH(FmtData!$B$4+(ROW()-10),RawData!$A$2:$A$1048576,0))</f>
        <v>#N/A</v>
      </c>
      <c r="C61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0)</f>
        <v>#N/A</v>
      </c>
      <c r="D61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60" t="e">
        <f>INDEX(RawData!E$2:E$1048576,MATCH(FmtData!$B$4+(ROW()-10),RawData!$A$2:$A$1048576,0))</f>
        <v>#N/A</v>
      </c>
      <c r="F6160" t="e">
        <f>INDEX(RawData!F$2:F$1048576,MATCH(FmtData!$B$4+(ROW()-10),RawData!$A$2:$A$1048576,0))</f>
        <v>#N/A</v>
      </c>
      <c r="G6160" t="e">
        <f>INDEX(RawData!G$2:G$1048576,MATCH(FmtData!$B$4+(ROW()-10),RawData!$A$2:$A$1048576,0))</f>
        <v>#N/A</v>
      </c>
      <c r="H6160" t="e">
        <f>INDEX(RawData!H$2:H$1048576,MATCH(FmtData!$B$4+(ROW()-10),RawData!$A$2:$A$1048576,0))</f>
        <v>#N/A</v>
      </c>
      <c r="I6160" t="e">
        <f>INDEX(RawData!I$2:I$1048576,MATCH(FmtData!$B$4+(ROW()-10),RawData!$A$2:$A$1048576,0))</f>
        <v>#N/A</v>
      </c>
      <c r="J6160" t="e">
        <f>INDEX(RawData!J$2:J$1048576,MATCH(FmtData!$B$4+(ROW()-10),RawData!$A$2:$A$1048576,0))</f>
        <v>#N/A</v>
      </c>
      <c r="K6160" t="e">
        <f>INDEX(RawData!K$2:K$1048576,MATCH(FmtData!$B$4+(ROW()-10),RawData!$A$2:$A$1048576,0))</f>
        <v>#N/A</v>
      </c>
      <c r="L6160" t="e">
        <f>INDEX(RawData!L$2:L$1048576,MATCH(FmtData!$B$4+(ROW()-10),RawData!$A$2:$A$1048576,0))</f>
        <v>#N/A</v>
      </c>
      <c r="M6160" t="e">
        <f>INDEX(RawData!M$2:M$1048576,MATCH(FmtData!$B$4+(ROW()-10),RawData!$A$2:$A$1048576,0))</f>
        <v>#N/A</v>
      </c>
      <c r="N6160" t="e">
        <f>INDEX(RawData!N$2:N$1048576,MATCH(FmtData!$B$4+(ROW()-10),RawData!$A$2:$A$1048576,0))</f>
        <v>#N/A</v>
      </c>
      <c r="O6160" t="e">
        <f>INDEX(RawData!O$2:O$1048576,MATCH(FmtData!$B$4+(ROW()-10),RawData!$A$2:$A$1048576,0))</f>
        <v>#N/A</v>
      </c>
      <c r="P6160" t="e">
        <f>INDEX(RawData!P$2:P$1048576,MATCH(FmtData!$B$4+(ROW()-10),RawData!$A$2:$A$1048576,0))</f>
        <v>#N/A</v>
      </c>
      <c r="Q6160" t="e">
        <f>INDEX(RawData!Q$2:Q$1048576,MATCH(FmtData!$B$4+(ROW()-10),RawData!$A$2:$A$1048576,0))</f>
        <v>#N/A</v>
      </c>
      <c r="R6160" t="e">
        <f>INDEX(RawData!R$2:R$1048576,MATCH(FmtData!$B$4+(ROW()-10),RawData!$A$2:$A$1048576,0))</f>
        <v>#N/A</v>
      </c>
      <c r="S6160" t="e">
        <f>INDEX(RawData!S$2:S$1048576,MATCH(FmtData!$B$4+(ROW()-10),RawData!$A$2:$A$1048576,0))</f>
        <v>#N/A</v>
      </c>
      <c r="T6160" t="e">
        <f>INDEX(RawData!T$2:T$1048576,MATCH(FmtData!$B$4+(ROW()-10),RawData!$A$2:$A$1048576,0))</f>
        <v>#N/A</v>
      </c>
      <c r="U6160" t="e">
        <f>INDEX(RawData!U$2:U$1048576,MATCH(FmtData!$B$4+(ROW()-10),RawData!$A$2:$A$1048576,0))</f>
        <v>#N/A</v>
      </c>
      <c r="V6160" t="e">
        <f>INDEX(RawData!V$2:V$1048576,MATCH(FmtData!$B$4+(ROW()-10),RawData!$A$2:$A$1048576,0))</f>
        <v>#N/A</v>
      </c>
      <c r="W6160" s="8" t="e">
        <f t="shared" si="2115"/>
        <v>#N/A</v>
      </c>
      <c r="X6160" s="8" t="e">
        <f t="shared" si="2116"/>
        <v>#N/A</v>
      </c>
      <c r="Y6160" s="8" t="e">
        <f t="shared" si="2117"/>
        <v>#N/A</v>
      </c>
      <c r="Z6160" s="8" t="e">
        <f t="shared" si="2130"/>
        <v>#N/A</v>
      </c>
      <c r="AA6160" s="8" t="e">
        <f t="shared" si="2131"/>
        <v>#N/A</v>
      </c>
      <c r="AB6160" s="8" t="e">
        <f t="shared" si="2118"/>
        <v>#N/A</v>
      </c>
      <c r="AC6160" s="6" t="e">
        <f t="shared" si="2136"/>
        <v>#N/A</v>
      </c>
      <c r="AD6160" s="15" t="e">
        <f t="shared" si="2132"/>
        <v>#N/A</v>
      </c>
      <c r="AE6160" s="15" t="e">
        <f t="shared" si="2133"/>
        <v>#N/A</v>
      </c>
      <c r="AF6160" s="15" t="e">
        <f t="shared" si="2134"/>
        <v>#N/A</v>
      </c>
      <c r="AG6160" s="15" t="e">
        <f t="shared" si="2119"/>
        <v>#N/A</v>
      </c>
      <c r="AH6160" s="15" t="e">
        <f t="shared" si="2135"/>
        <v>#N/A</v>
      </c>
      <c r="AI6160" s="17" t="e">
        <f t="shared" si="2120"/>
        <v>#N/A</v>
      </c>
      <c r="AJ6160" s="17" t="e">
        <f t="shared" si="2121"/>
        <v>#N/A</v>
      </c>
      <c r="AK6160" s="17" t="e">
        <f t="shared" si="2122"/>
        <v>#N/A</v>
      </c>
      <c r="AL6160" s="17" t="e">
        <f t="shared" si="2123"/>
        <v>#N/A</v>
      </c>
      <c r="AM6160" s="17" t="e">
        <f t="shared" si="2124"/>
        <v>#N/A</v>
      </c>
      <c r="AN6160" s="17" t="e">
        <f t="shared" si="2125"/>
        <v>#N/A</v>
      </c>
      <c r="AO6160" s="17" t="e">
        <f t="shared" si="2129"/>
        <v>#N/A</v>
      </c>
      <c r="AP6160" s="17" t="e">
        <f t="shared" si="2126"/>
        <v>#N/A</v>
      </c>
      <c r="AQ6160" s="17" t="e">
        <f t="shared" si="2127"/>
        <v>#N/A</v>
      </c>
      <c r="AR6160" s="17" t="e">
        <f t="shared" si="2128"/>
        <v>#N/A</v>
      </c>
    </row>
    <row r="6161" spans="2:44" x14ac:dyDescent="0.25">
      <c r="B6161" t="e">
        <f>INDEX(RawData!$A$2:$A$1048576,MATCH(FmtData!$B$4+(ROW()-10),RawData!$A$2:$A$1048576,0))</f>
        <v>#N/A</v>
      </c>
      <c r="C61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1)</f>
        <v>#N/A</v>
      </c>
      <c r="D61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61" t="e">
        <f>INDEX(RawData!E$2:E$1048576,MATCH(FmtData!$B$4+(ROW()-10),RawData!$A$2:$A$1048576,0))</f>
        <v>#N/A</v>
      </c>
      <c r="F6161" t="e">
        <f>INDEX(RawData!F$2:F$1048576,MATCH(FmtData!$B$4+(ROW()-10),RawData!$A$2:$A$1048576,0))</f>
        <v>#N/A</v>
      </c>
      <c r="G6161" t="e">
        <f>INDEX(RawData!G$2:G$1048576,MATCH(FmtData!$B$4+(ROW()-10),RawData!$A$2:$A$1048576,0))</f>
        <v>#N/A</v>
      </c>
      <c r="H6161" t="e">
        <f>INDEX(RawData!H$2:H$1048576,MATCH(FmtData!$B$4+(ROW()-10),RawData!$A$2:$A$1048576,0))</f>
        <v>#N/A</v>
      </c>
      <c r="I6161" t="e">
        <f>INDEX(RawData!I$2:I$1048576,MATCH(FmtData!$B$4+(ROW()-10),RawData!$A$2:$A$1048576,0))</f>
        <v>#N/A</v>
      </c>
      <c r="J6161" t="e">
        <f>INDEX(RawData!J$2:J$1048576,MATCH(FmtData!$B$4+(ROW()-10),RawData!$A$2:$A$1048576,0))</f>
        <v>#N/A</v>
      </c>
      <c r="K6161" t="e">
        <f>INDEX(RawData!K$2:K$1048576,MATCH(FmtData!$B$4+(ROW()-10),RawData!$A$2:$A$1048576,0))</f>
        <v>#N/A</v>
      </c>
      <c r="L6161" t="e">
        <f>INDEX(RawData!L$2:L$1048576,MATCH(FmtData!$B$4+(ROW()-10),RawData!$A$2:$A$1048576,0))</f>
        <v>#N/A</v>
      </c>
      <c r="M6161" t="e">
        <f>INDEX(RawData!M$2:M$1048576,MATCH(FmtData!$B$4+(ROW()-10),RawData!$A$2:$A$1048576,0))</f>
        <v>#N/A</v>
      </c>
      <c r="N6161" t="e">
        <f>INDEX(RawData!N$2:N$1048576,MATCH(FmtData!$B$4+(ROW()-10),RawData!$A$2:$A$1048576,0))</f>
        <v>#N/A</v>
      </c>
      <c r="O6161" t="e">
        <f>INDEX(RawData!O$2:O$1048576,MATCH(FmtData!$B$4+(ROW()-10),RawData!$A$2:$A$1048576,0))</f>
        <v>#N/A</v>
      </c>
      <c r="P6161" t="e">
        <f>INDEX(RawData!P$2:P$1048576,MATCH(FmtData!$B$4+(ROW()-10),RawData!$A$2:$A$1048576,0))</f>
        <v>#N/A</v>
      </c>
      <c r="Q6161" t="e">
        <f>INDEX(RawData!Q$2:Q$1048576,MATCH(FmtData!$B$4+(ROW()-10),RawData!$A$2:$A$1048576,0))</f>
        <v>#N/A</v>
      </c>
      <c r="R6161" t="e">
        <f>INDEX(RawData!R$2:R$1048576,MATCH(FmtData!$B$4+(ROW()-10),RawData!$A$2:$A$1048576,0))</f>
        <v>#N/A</v>
      </c>
      <c r="S6161" t="e">
        <f>INDEX(RawData!S$2:S$1048576,MATCH(FmtData!$B$4+(ROW()-10),RawData!$A$2:$A$1048576,0))</f>
        <v>#N/A</v>
      </c>
      <c r="T6161" t="e">
        <f>INDEX(RawData!T$2:T$1048576,MATCH(FmtData!$B$4+(ROW()-10),RawData!$A$2:$A$1048576,0))</f>
        <v>#N/A</v>
      </c>
      <c r="U6161" t="e">
        <f>INDEX(RawData!U$2:U$1048576,MATCH(FmtData!$B$4+(ROW()-10),RawData!$A$2:$A$1048576,0))</f>
        <v>#N/A</v>
      </c>
      <c r="V6161" t="e">
        <f>INDEX(RawData!V$2:V$1048576,MATCH(FmtData!$B$4+(ROW()-10),RawData!$A$2:$A$1048576,0))</f>
        <v>#N/A</v>
      </c>
      <c r="W6161" s="8" t="e">
        <f t="shared" si="2115"/>
        <v>#N/A</v>
      </c>
      <c r="X6161" s="8" t="e">
        <f t="shared" si="2116"/>
        <v>#N/A</v>
      </c>
      <c r="Y6161" s="8" t="e">
        <f t="shared" si="2117"/>
        <v>#N/A</v>
      </c>
      <c r="Z6161" s="8" t="e">
        <f t="shared" si="2130"/>
        <v>#N/A</v>
      </c>
      <c r="AA6161" s="8" t="e">
        <f t="shared" si="2131"/>
        <v>#N/A</v>
      </c>
      <c r="AB6161" s="8" t="e">
        <f t="shared" si="2118"/>
        <v>#N/A</v>
      </c>
      <c r="AC6161" s="6" t="e">
        <f t="shared" si="2136"/>
        <v>#N/A</v>
      </c>
      <c r="AD6161" s="15" t="e">
        <f t="shared" si="2132"/>
        <v>#N/A</v>
      </c>
      <c r="AE6161" s="15" t="e">
        <f t="shared" si="2133"/>
        <v>#N/A</v>
      </c>
      <c r="AF6161" s="15" t="e">
        <f t="shared" si="2134"/>
        <v>#N/A</v>
      </c>
      <c r="AG6161" s="15" t="e">
        <f t="shared" si="2119"/>
        <v>#N/A</v>
      </c>
      <c r="AH6161" s="15" t="e">
        <f t="shared" si="2135"/>
        <v>#N/A</v>
      </c>
      <c r="AI6161" s="17" t="e">
        <f t="shared" si="2120"/>
        <v>#N/A</v>
      </c>
      <c r="AJ6161" s="17" t="e">
        <f t="shared" si="2121"/>
        <v>#N/A</v>
      </c>
      <c r="AK6161" s="17" t="e">
        <f t="shared" si="2122"/>
        <v>#N/A</v>
      </c>
      <c r="AL6161" s="17" t="e">
        <f t="shared" si="2123"/>
        <v>#N/A</v>
      </c>
      <c r="AM6161" s="17" t="e">
        <f t="shared" si="2124"/>
        <v>#N/A</v>
      </c>
      <c r="AN6161" s="17" t="e">
        <f t="shared" si="2125"/>
        <v>#N/A</v>
      </c>
      <c r="AO6161" s="17" t="e">
        <f t="shared" si="2129"/>
        <v>#N/A</v>
      </c>
      <c r="AP6161" s="17" t="e">
        <f t="shared" si="2126"/>
        <v>#N/A</v>
      </c>
      <c r="AQ6161" s="17" t="e">
        <f t="shared" si="2127"/>
        <v>#N/A</v>
      </c>
      <c r="AR6161" s="17" t="e">
        <f t="shared" si="2128"/>
        <v>#N/A</v>
      </c>
    </row>
    <row r="6162" spans="2:44" x14ac:dyDescent="0.25">
      <c r="B6162" t="e">
        <f>INDEX(RawData!$A$2:$A$1048576,MATCH(FmtData!$B$4+(ROW()-10),RawData!$A$2:$A$1048576,0))</f>
        <v>#N/A</v>
      </c>
      <c r="C61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2)</f>
        <v>#N/A</v>
      </c>
      <c r="D61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62" t="e">
        <f>INDEX(RawData!E$2:E$1048576,MATCH(FmtData!$B$4+(ROW()-10),RawData!$A$2:$A$1048576,0))</f>
        <v>#N/A</v>
      </c>
      <c r="F6162" t="e">
        <f>INDEX(RawData!F$2:F$1048576,MATCH(FmtData!$B$4+(ROW()-10),RawData!$A$2:$A$1048576,0))</f>
        <v>#N/A</v>
      </c>
      <c r="G6162" t="e">
        <f>INDEX(RawData!G$2:G$1048576,MATCH(FmtData!$B$4+(ROW()-10),RawData!$A$2:$A$1048576,0))</f>
        <v>#N/A</v>
      </c>
      <c r="H6162" t="e">
        <f>INDEX(RawData!H$2:H$1048576,MATCH(FmtData!$B$4+(ROW()-10),RawData!$A$2:$A$1048576,0))</f>
        <v>#N/A</v>
      </c>
      <c r="I6162" t="e">
        <f>INDEX(RawData!I$2:I$1048576,MATCH(FmtData!$B$4+(ROW()-10),RawData!$A$2:$A$1048576,0))</f>
        <v>#N/A</v>
      </c>
      <c r="J6162" t="e">
        <f>INDEX(RawData!J$2:J$1048576,MATCH(FmtData!$B$4+(ROW()-10),RawData!$A$2:$A$1048576,0))</f>
        <v>#N/A</v>
      </c>
      <c r="K6162" t="e">
        <f>INDEX(RawData!K$2:K$1048576,MATCH(FmtData!$B$4+(ROW()-10),RawData!$A$2:$A$1048576,0))</f>
        <v>#N/A</v>
      </c>
      <c r="L6162" t="e">
        <f>INDEX(RawData!L$2:L$1048576,MATCH(FmtData!$B$4+(ROW()-10),RawData!$A$2:$A$1048576,0))</f>
        <v>#N/A</v>
      </c>
      <c r="M6162" t="e">
        <f>INDEX(RawData!M$2:M$1048576,MATCH(FmtData!$B$4+(ROW()-10),RawData!$A$2:$A$1048576,0))</f>
        <v>#N/A</v>
      </c>
      <c r="N6162" t="e">
        <f>INDEX(RawData!N$2:N$1048576,MATCH(FmtData!$B$4+(ROW()-10),RawData!$A$2:$A$1048576,0))</f>
        <v>#N/A</v>
      </c>
      <c r="O6162" t="e">
        <f>INDEX(RawData!O$2:O$1048576,MATCH(FmtData!$B$4+(ROW()-10),RawData!$A$2:$A$1048576,0))</f>
        <v>#N/A</v>
      </c>
      <c r="P6162" t="e">
        <f>INDEX(RawData!P$2:P$1048576,MATCH(FmtData!$B$4+(ROW()-10),RawData!$A$2:$A$1048576,0))</f>
        <v>#N/A</v>
      </c>
      <c r="Q6162" t="e">
        <f>INDEX(RawData!Q$2:Q$1048576,MATCH(FmtData!$B$4+(ROW()-10),RawData!$A$2:$A$1048576,0))</f>
        <v>#N/A</v>
      </c>
      <c r="R6162" t="e">
        <f>INDEX(RawData!R$2:R$1048576,MATCH(FmtData!$B$4+(ROW()-10),RawData!$A$2:$A$1048576,0))</f>
        <v>#N/A</v>
      </c>
      <c r="S6162" t="e">
        <f>INDEX(RawData!S$2:S$1048576,MATCH(FmtData!$B$4+(ROW()-10),RawData!$A$2:$A$1048576,0))</f>
        <v>#N/A</v>
      </c>
      <c r="T6162" t="e">
        <f>INDEX(RawData!T$2:T$1048576,MATCH(FmtData!$B$4+(ROW()-10),RawData!$A$2:$A$1048576,0))</f>
        <v>#N/A</v>
      </c>
      <c r="U6162" t="e">
        <f>INDEX(RawData!U$2:U$1048576,MATCH(FmtData!$B$4+(ROW()-10),RawData!$A$2:$A$1048576,0))</f>
        <v>#N/A</v>
      </c>
      <c r="V6162" t="e">
        <f>INDEX(RawData!V$2:V$1048576,MATCH(FmtData!$B$4+(ROW()-10),RawData!$A$2:$A$1048576,0))</f>
        <v>#N/A</v>
      </c>
      <c r="W6162" s="8" t="e">
        <f t="shared" si="2115"/>
        <v>#N/A</v>
      </c>
      <c r="X6162" s="8" t="e">
        <f t="shared" si="2116"/>
        <v>#N/A</v>
      </c>
      <c r="Y6162" s="8" t="e">
        <f t="shared" si="2117"/>
        <v>#N/A</v>
      </c>
      <c r="Z6162" s="8" t="e">
        <f t="shared" si="2130"/>
        <v>#N/A</v>
      </c>
      <c r="AA6162" s="8" t="e">
        <f t="shared" si="2131"/>
        <v>#N/A</v>
      </c>
      <c r="AB6162" s="8" t="e">
        <f t="shared" si="2118"/>
        <v>#N/A</v>
      </c>
      <c r="AC6162" s="6" t="e">
        <f t="shared" si="2136"/>
        <v>#N/A</v>
      </c>
      <c r="AD6162" s="15" t="e">
        <f t="shared" si="2132"/>
        <v>#N/A</v>
      </c>
      <c r="AE6162" s="15" t="e">
        <f t="shared" si="2133"/>
        <v>#N/A</v>
      </c>
      <c r="AF6162" s="15" t="e">
        <f t="shared" si="2134"/>
        <v>#N/A</v>
      </c>
      <c r="AG6162" s="15" t="e">
        <f t="shared" si="2119"/>
        <v>#N/A</v>
      </c>
      <c r="AH6162" s="15" t="e">
        <f t="shared" si="2135"/>
        <v>#N/A</v>
      </c>
      <c r="AI6162" s="17" t="e">
        <f t="shared" si="2120"/>
        <v>#N/A</v>
      </c>
      <c r="AJ6162" s="17" t="e">
        <f t="shared" si="2121"/>
        <v>#N/A</v>
      </c>
      <c r="AK6162" s="17" t="e">
        <f t="shared" si="2122"/>
        <v>#N/A</v>
      </c>
      <c r="AL6162" s="17" t="e">
        <f t="shared" si="2123"/>
        <v>#N/A</v>
      </c>
      <c r="AM6162" s="17" t="e">
        <f t="shared" si="2124"/>
        <v>#N/A</v>
      </c>
      <c r="AN6162" s="17" t="e">
        <f t="shared" si="2125"/>
        <v>#N/A</v>
      </c>
      <c r="AO6162" s="17" t="e">
        <f t="shared" si="2129"/>
        <v>#N/A</v>
      </c>
      <c r="AP6162" s="17" t="e">
        <f t="shared" si="2126"/>
        <v>#N/A</v>
      </c>
      <c r="AQ6162" s="17" t="e">
        <f t="shared" si="2127"/>
        <v>#N/A</v>
      </c>
      <c r="AR6162" s="17" t="e">
        <f t="shared" si="2128"/>
        <v>#N/A</v>
      </c>
    </row>
    <row r="6163" spans="2:44" x14ac:dyDescent="0.25">
      <c r="B6163" t="e">
        <f>INDEX(RawData!$A$2:$A$1048576,MATCH(FmtData!$B$4+(ROW()-10),RawData!$A$2:$A$1048576,0))</f>
        <v>#N/A</v>
      </c>
      <c r="C61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3)</f>
        <v>#N/A</v>
      </c>
      <c r="D61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63" t="e">
        <f>INDEX(RawData!E$2:E$1048576,MATCH(FmtData!$B$4+(ROW()-10),RawData!$A$2:$A$1048576,0))</f>
        <v>#N/A</v>
      </c>
      <c r="F6163" t="e">
        <f>INDEX(RawData!F$2:F$1048576,MATCH(FmtData!$B$4+(ROW()-10),RawData!$A$2:$A$1048576,0))</f>
        <v>#N/A</v>
      </c>
      <c r="G6163" t="e">
        <f>INDEX(RawData!G$2:G$1048576,MATCH(FmtData!$B$4+(ROW()-10),RawData!$A$2:$A$1048576,0))</f>
        <v>#N/A</v>
      </c>
      <c r="H6163" t="e">
        <f>INDEX(RawData!H$2:H$1048576,MATCH(FmtData!$B$4+(ROW()-10),RawData!$A$2:$A$1048576,0))</f>
        <v>#N/A</v>
      </c>
      <c r="I6163" t="e">
        <f>INDEX(RawData!I$2:I$1048576,MATCH(FmtData!$B$4+(ROW()-10),RawData!$A$2:$A$1048576,0))</f>
        <v>#N/A</v>
      </c>
      <c r="J6163" t="e">
        <f>INDEX(RawData!J$2:J$1048576,MATCH(FmtData!$B$4+(ROW()-10),RawData!$A$2:$A$1048576,0))</f>
        <v>#N/A</v>
      </c>
      <c r="K6163" t="e">
        <f>INDEX(RawData!K$2:K$1048576,MATCH(FmtData!$B$4+(ROW()-10),RawData!$A$2:$A$1048576,0))</f>
        <v>#N/A</v>
      </c>
      <c r="L6163" t="e">
        <f>INDEX(RawData!L$2:L$1048576,MATCH(FmtData!$B$4+(ROW()-10),RawData!$A$2:$A$1048576,0))</f>
        <v>#N/A</v>
      </c>
      <c r="M6163" t="e">
        <f>INDEX(RawData!M$2:M$1048576,MATCH(FmtData!$B$4+(ROW()-10),RawData!$A$2:$A$1048576,0))</f>
        <v>#N/A</v>
      </c>
      <c r="N6163" t="e">
        <f>INDEX(RawData!N$2:N$1048576,MATCH(FmtData!$B$4+(ROW()-10),RawData!$A$2:$A$1048576,0))</f>
        <v>#N/A</v>
      </c>
      <c r="O6163" t="e">
        <f>INDEX(RawData!O$2:O$1048576,MATCH(FmtData!$B$4+(ROW()-10),RawData!$A$2:$A$1048576,0))</f>
        <v>#N/A</v>
      </c>
      <c r="P6163" t="e">
        <f>INDEX(RawData!P$2:P$1048576,MATCH(FmtData!$B$4+(ROW()-10),RawData!$A$2:$A$1048576,0))</f>
        <v>#N/A</v>
      </c>
      <c r="Q6163" t="e">
        <f>INDEX(RawData!Q$2:Q$1048576,MATCH(FmtData!$B$4+(ROW()-10),RawData!$A$2:$A$1048576,0))</f>
        <v>#N/A</v>
      </c>
      <c r="R6163" t="e">
        <f>INDEX(RawData!R$2:R$1048576,MATCH(FmtData!$B$4+(ROW()-10),RawData!$A$2:$A$1048576,0))</f>
        <v>#N/A</v>
      </c>
      <c r="S6163" t="e">
        <f>INDEX(RawData!S$2:S$1048576,MATCH(FmtData!$B$4+(ROW()-10),RawData!$A$2:$A$1048576,0))</f>
        <v>#N/A</v>
      </c>
      <c r="T6163" t="e">
        <f>INDEX(RawData!T$2:T$1048576,MATCH(FmtData!$B$4+(ROW()-10),RawData!$A$2:$A$1048576,0))</f>
        <v>#N/A</v>
      </c>
      <c r="U6163" t="e">
        <f>INDEX(RawData!U$2:U$1048576,MATCH(FmtData!$B$4+(ROW()-10),RawData!$A$2:$A$1048576,0))</f>
        <v>#N/A</v>
      </c>
      <c r="V6163" t="e">
        <f>INDEX(RawData!V$2:V$1048576,MATCH(FmtData!$B$4+(ROW()-10),RawData!$A$2:$A$1048576,0))</f>
        <v>#N/A</v>
      </c>
      <c r="W6163" s="8" t="e">
        <f t="shared" si="2115"/>
        <v>#N/A</v>
      </c>
      <c r="X6163" s="8" t="e">
        <f t="shared" si="2116"/>
        <v>#N/A</v>
      </c>
      <c r="Y6163" s="8" t="e">
        <f t="shared" si="2117"/>
        <v>#N/A</v>
      </c>
      <c r="Z6163" s="8" t="e">
        <f t="shared" si="2130"/>
        <v>#N/A</v>
      </c>
      <c r="AA6163" s="8" t="e">
        <f t="shared" si="2131"/>
        <v>#N/A</v>
      </c>
      <c r="AB6163" s="8" t="e">
        <f t="shared" si="2118"/>
        <v>#N/A</v>
      </c>
      <c r="AC6163" s="6" t="e">
        <f t="shared" si="2136"/>
        <v>#N/A</v>
      </c>
      <c r="AD6163" s="15" t="e">
        <f t="shared" si="2132"/>
        <v>#N/A</v>
      </c>
      <c r="AE6163" s="15" t="e">
        <f t="shared" si="2133"/>
        <v>#N/A</v>
      </c>
      <c r="AF6163" s="15" t="e">
        <f t="shared" si="2134"/>
        <v>#N/A</v>
      </c>
      <c r="AG6163" s="15" t="e">
        <f t="shared" si="2119"/>
        <v>#N/A</v>
      </c>
      <c r="AH6163" s="15" t="e">
        <f t="shared" si="2135"/>
        <v>#N/A</v>
      </c>
      <c r="AI6163" s="17" t="e">
        <f t="shared" si="2120"/>
        <v>#N/A</v>
      </c>
      <c r="AJ6163" s="17" t="e">
        <f t="shared" si="2121"/>
        <v>#N/A</v>
      </c>
      <c r="AK6163" s="17" t="e">
        <f t="shared" si="2122"/>
        <v>#N/A</v>
      </c>
      <c r="AL6163" s="17" t="e">
        <f t="shared" si="2123"/>
        <v>#N/A</v>
      </c>
      <c r="AM6163" s="17" t="e">
        <f t="shared" si="2124"/>
        <v>#N/A</v>
      </c>
      <c r="AN6163" s="17" t="e">
        <f t="shared" si="2125"/>
        <v>#N/A</v>
      </c>
      <c r="AO6163" s="17" t="e">
        <f t="shared" si="2129"/>
        <v>#N/A</v>
      </c>
      <c r="AP6163" s="17" t="e">
        <f t="shared" si="2126"/>
        <v>#N/A</v>
      </c>
      <c r="AQ6163" s="17" t="e">
        <f t="shared" si="2127"/>
        <v>#N/A</v>
      </c>
      <c r="AR6163" s="17" t="e">
        <f t="shared" si="2128"/>
        <v>#N/A</v>
      </c>
    </row>
    <row r="6164" spans="2:44" x14ac:dyDescent="0.25">
      <c r="B6164" t="e">
        <f>INDEX(RawData!$A$2:$A$1048576,MATCH(FmtData!$B$4+(ROW()-10),RawData!$A$2:$A$1048576,0))</f>
        <v>#N/A</v>
      </c>
      <c r="C61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4)</f>
        <v>#N/A</v>
      </c>
      <c r="D61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64" t="e">
        <f>INDEX(RawData!E$2:E$1048576,MATCH(FmtData!$B$4+(ROW()-10),RawData!$A$2:$A$1048576,0))</f>
        <v>#N/A</v>
      </c>
      <c r="F6164" t="e">
        <f>INDEX(RawData!F$2:F$1048576,MATCH(FmtData!$B$4+(ROW()-10),RawData!$A$2:$A$1048576,0))</f>
        <v>#N/A</v>
      </c>
      <c r="G6164" t="e">
        <f>INDEX(RawData!G$2:G$1048576,MATCH(FmtData!$B$4+(ROW()-10),RawData!$A$2:$A$1048576,0))</f>
        <v>#N/A</v>
      </c>
      <c r="H6164" t="e">
        <f>INDEX(RawData!H$2:H$1048576,MATCH(FmtData!$B$4+(ROW()-10),RawData!$A$2:$A$1048576,0))</f>
        <v>#N/A</v>
      </c>
      <c r="I6164" t="e">
        <f>INDEX(RawData!I$2:I$1048576,MATCH(FmtData!$B$4+(ROW()-10),RawData!$A$2:$A$1048576,0))</f>
        <v>#N/A</v>
      </c>
      <c r="J6164" t="e">
        <f>INDEX(RawData!J$2:J$1048576,MATCH(FmtData!$B$4+(ROW()-10),RawData!$A$2:$A$1048576,0))</f>
        <v>#N/A</v>
      </c>
      <c r="K6164" t="e">
        <f>INDEX(RawData!K$2:K$1048576,MATCH(FmtData!$B$4+(ROW()-10),RawData!$A$2:$A$1048576,0))</f>
        <v>#N/A</v>
      </c>
      <c r="L6164" t="e">
        <f>INDEX(RawData!L$2:L$1048576,MATCH(FmtData!$B$4+(ROW()-10),RawData!$A$2:$A$1048576,0))</f>
        <v>#N/A</v>
      </c>
      <c r="M6164" t="e">
        <f>INDEX(RawData!M$2:M$1048576,MATCH(FmtData!$B$4+(ROW()-10),RawData!$A$2:$A$1048576,0))</f>
        <v>#N/A</v>
      </c>
      <c r="N6164" t="e">
        <f>INDEX(RawData!N$2:N$1048576,MATCH(FmtData!$B$4+(ROW()-10),RawData!$A$2:$A$1048576,0))</f>
        <v>#N/A</v>
      </c>
      <c r="O6164" t="e">
        <f>INDEX(RawData!O$2:O$1048576,MATCH(FmtData!$B$4+(ROW()-10),RawData!$A$2:$A$1048576,0))</f>
        <v>#N/A</v>
      </c>
      <c r="P6164" t="e">
        <f>INDEX(RawData!P$2:P$1048576,MATCH(FmtData!$B$4+(ROW()-10),RawData!$A$2:$A$1048576,0))</f>
        <v>#N/A</v>
      </c>
      <c r="Q6164" t="e">
        <f>INDEX(RawData!Q$2:Q$1048576,MATCH(FmtData!$B$4+(ROW()-10),RawData!$A$2:$A$1048576,0))</f>
        <v>#N/A</v>
      </c>
      <c r="R6164" t="e">
        <f>INDEX(RawData!R$2:R$1048576,MATCH(FmtData!$B$4+(ROW()-10),RawData!$A$2:$A$1048576,0))</f>
        <v>#N/A</v>
      </c>
      <c r="S6164" t="e">
        <f>INDEX(RawData!S$2:S$1048576,MATCH(FmtData!$B$4+(ROW()-10),RawData!$A$2:$A$1048576,0))</f>
        <v>#N/A</v>
      </c>
      <c r="T6164" t="e">
        <f>INDEX(RawData!T$2:T$1048576,MATCH(FmtData!$B$4+(ROW()-10),RawData!$A$2:$A$1048576,0))</f>
        <v>#N/A</v>
      </c>
      <c r="U6164" t="e">
        <f>INDEX(RawData!U$2:U$1048576,MATCH(FmtData!$B$4+(ROW()-10),RawData!$A$2:$A$1048576,0))</f>
        <v>#N/A</v>
      </c>
      <c r="V6164" t="e">
        <f>INDEX(RawData!V$2:V$1048576,MATCH(FmtData!$B$4+(ROW()-10),RawData!$A$2:$A$1048576,0))</f>
        <v>#N/A</v>
      </c>
      <c r="W6164" s="8" t="e">
        <f t="shared" si="2115"/>
        <v>#N/A</v>
      </c>
      <c r="X6164" s="8" t="e">
        <f t="shared" si="2116"/>
        <v>#N/A</v>
      </c>
      <c r="Y6164" s="8" t="e">
        <f t="shared" si="2117"/>
        <v>#N/A</v>
      </c>
      <c r="Z6164" s="8" t="e">
        <f t="shared" si="2130"/>
        <v>#N/A</v>
      </c>
      <c r="AA6164" s="8" t="e">
        <f t="shared" si="2131"/>
        <v>#N/A</v>
      </c>
      <c r="AB6164" s="8" t="e">
        <f t="shared" si="2118"/>
        <v>#N/A</v>
      </c>
      <c r="AC6164" s="6" t="e">
        <f t="shared" si="2136"/>
        <v>#N/A</v>
      </c>
      <c r="AD6164" s="15" t="e">
        <f t="shared" si="2132"/>
        <v>#N/A</v>
      </c>
      <c r="AE6164" s="15" t="e">
        <f t="shared" si="2133"/>
        <v>#N/A</v>
      </c>
      <c r="AF6164" s="15" t="e">
        <f t="shared" si="2134"/>
        <v>#N/A</v>
      </c>
      <c r="AG6164" s="15" t="e">
        <f t="shared" si="2119"/>
        <v>#N/A</v>
      </c>
      <c r="AH6164" s="15" t="e">
        <f t="shared" si="2135"/>
        <v>#N/A</v>
      </c>
      <c r="AI6164" s="17" t="e">
        <f t="shared" si="2120"/>
        <v>#N/A</v>
      </c>
      <c r="AJ6164" s="17" t="e">
        <f t="shared" si="2121"/>
        <v>#N/A</v>
      </c>
      <c r="AK6164" s="17" t="e">
        <f t="shared" si="2122"/>
        <v>#N/A</v>
      </c>
      <c r="AL6164" s="17" t="e">
        <f t="shared" si="2123"/>
        <v>#N/A</v>
      </c>
      <c r="AM6164" s="17" t="e">
        <f t="shared" si="2124"/>
        <v>#N/A</v>
      </c>
      <c r="AN6164" s="17" t="e">
        <f t="shared" si="2125"/>
        <v>#N/A</v>
      </c>
      <c r="AO6164" s="17" t="e">
        <f t="shared" si="2129"/>
        <v>#N/A</v>
      </c>
      <c r="AP6164" s="17" t="e">
        <f t="shared" si="2126"/>
        <v>#N/A</v>
      </c>
      <c r="AQ6164" s="17" t="e">
        <f t="shared" si="2127"/>
        <v>#N/A</v>
      </c>
      <c r="AR6164" s="17" t="e">
        <f t="shared" si="2128"/>
        <v>#N/A</v>
      </c>
    </row>
    <row r="6165" spans="2:44" x14ac:dyDescent="0.25">
      <c r="B6165" t="e">
        <f>INDEX(RawData!$A$2:$A$1048576,MATCH(FmtData!$B$4+(ROW()-10),RawData!$A$2:$A$1048576,0))</f>
        <v>#N/A</v>
      </c>
      <c r="C61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5)</f>
        <v>#N/A</v>
      </c>
      <c r="D61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65" t="e">
        <f>INDEX(RawData!E$2:E$1048576,MATCH(FmtData!$B$4+(ROW()-10),RawData!$A$2:$A$1048576,0))</f>
        <v>#N/A</v>
      </c>
      <c r="F6165" t="e">
        <f>INDEX(RawData!F$2:F$1048576,MATCH(FmtData!$B$4+(ROW()-10),RawData!$A$2:$A$1048576,0))</f>
        <v>#N/A</v>
      </c>
      <c r="G6165" t="e">
        <f>INDEX(RawData!G$2:G$1048576,MATCH(FmtData!$B$4+(ROW()-10),RawData!$A$2:$A$1048576,0))</f>
        <v>#N/A</v>
      </c>
      <c r="H6165" t="e">
        <f>INDEX(RawData!H$2:H$1048576,MATCH(FmtData!$B$4+(ROW()-10),RawData!$A$2:$A$1048576,0))</f>
        <v>#N/A</v>
      </c>
      <c r="I6165" t="e">
        <f>INDEX(RawData!I$2:I$1048576,MATCH(FmtData!$B$4+(ROW()-10),RawData!$A$2:$A$1048576,0))</f>
        <v>#N/A</v>
      </c>
      <c r="J6165" t="e">
        <f>INDEX(RawData!J$2:J$1048576,MATCH(FmtData!$B$4+(ROW()-10),RawData!$A$2:$A$1048576,0))</f>
        <v>#N/A</v>
      </c>
      <c r="K6165" t="e">
        <f>INDEX(RawData!K$2:K$1048576,MATCH(FmtData!$B$4+(ROW()-10),RawData!$A$2:$A$1048576,0))</f>
        <v>#N/A</v>
      </c>
      <c r="L6165" t="e">
        <f>INDEX(RawData!L$2:L$1048576,MATCH(FmtData!$B$4+(ROW()-10),RawData!$A$2:$A$1048576,0))</f>
        <v>#N/A</v>
      </c>
      <c r="M6165" t="e">
        <f>INDEX(RawData!M$2:M$1048576,MATCH(FmtData!$B$4+(ROW()-10),RawData!$A$2:$A$1048576,0))</f>
        <v>#N/A</v>
      </c>
      <c r="N6165" t="e">
        <f>INDEX(RawData!N$2:N$1048576,MATCH(FmtData!$B$4+(ROW()-10),RawData!$A$2:$A$1048576,0))</f>
        <v>#N/A</v>
      </c>
      <c r="O6165" t="e">
        <f>INDEX(RawData!O$2:O$1048576,MATCH(FmtData!$B$4+(ROW()-10),RawData!$A$2:$A$1048576,0))</f>
        <v>#N/A</v>
      </c>
      <c r="P6165" t="e">
        <f>INDEX(RawData!P$2:P$1048576,MATCH(FmtData!$B$4+(ROW()-10),RawData!$A$2:$A$1048576,0))</f>
        <v>#N/A</v>
      </c>
      <c r="Q6165" t="e">
        <f>INDEX(RawData!Q$2:Q$1048576,MATCH(FmtData!$B$4+(ROW()-10),RawData!$A$2:$A$1048576,0))</f>
        <v>#N/A</v>
      </c>
      <c r="R6165" t="e">
        <f>INDEX(RawData!R$2:R$1048576,MATCH(FmtData!$B$4+(ROW()-10),RawData!$A$2:$A$1048576,0))</f>
        <v>#N/A</v>
      </c>
      <c r="S6165" t="e">
        <f>INDEX(RawData!S$2:S$1048576,MATCH(FmtData!$B$4+(ROW()-10),RawData!$A$2:$A$1048576,0))</f>
        <v>#N/A</v>
      </c>
      <c r="T6165" t="e">
        <f>INDEX(RawData!T$2:T$1048576,MATCH(FmtData!$B$4+(ROW()-10),RawData!$A$2:$A$1048576,0))</f>
        <v>#N/A</v>
      </c>
      <c r="U6165" t="e">
        <f>INDEX(RawData!U$2:U$1048576,MATCH(FmtData!$B$4+(ROW()-10),RawData!$A$2:$A$1048576,0))</f>
        <v>#N/A</v>
      </c>
      <c r="V6165" t="e">
        <f>INDEX(RawData!V$2:V$1048576,MATCH(FmtData!$B$4+(ROW()-10),RawData!$A$2:$A$1048576,0))</f>
        <v>#N/A</v>
      </c>
      <c r="W6165" s="8" t="e">
        <f t="shared" si="2115"/>
        <v>#N/A</v>
      </c>
      <c r="X6165" s="8" t="e">
        <f t="shared" si="2116"/>
        <v>#N/A</v>
      </c>
      <c r="Y6165" s="8" t="e">
        <f t="shared" si="2117"/>
        <v>#N/A</v>
      </c>
      <c r="Z6165" s="8" t="e">
        <f t="shared" si="2130"/>
        <v>#N/A</v>
      </c>
      <c r="AA6165" s="8" t="e">
        <f t="shared" si="2131"/>
        <v>#N/A</v>
      </c>
      <c r="AB6165" s="8" t="e">
        <f t="shared" si="2118"/>
        <v>#N/A</v>
      </c>
      <c r="AC6165" s="6" t="e">
        <f t="shared" si="2136"/>
        <v>#N/A</v>
      </c>
      <c r="AD6165" s="15" t="e">
        <f t="shared" si="2132"/>
        <v>#N/A</v>
      </c>
      <c r="AE6165" s="15" t="e">
        <f t="shared" si="2133"/>
        <v>#N/A</v>
      </c>
      <c r="AF6165" s="15" t="e">
        <f t="shared" si="2134"/>
        <v>#N/A</v>
      </c>
      <c r="AG6165" s="15" t="e">
        <f t="shared" si="2119"/>
        <v>#N/A</v>
      </c>
      <c r="AH6165" s="15" t="e">
        <f t="shared" si="2135"/>
        <v>#N/A</v>
      </c>
      <c r="AI6165" s="17" t="e">
        <f t="shared" si="2120"/>
        <v>#N/A</v>
      </c>
      <c r="AJ6165" s="17" t="e">
        <f t="shared" si="2121"/>
        <v>#N/A</v>
      </c>
      <c r="AK6165" s="17" t="e">
        <f t="shared" si="2122"/>
        <v>#N/A</v>
      </c>
      <c r="AL6165" s="17" t="e">
        <f t="shared" si="2123"/>
        <v>#N/A</v>
      </c>
      <c r="AM6165" s="17" t="e">
        <f t="shared" si="2124"/>
        <v>#N/A</v>
      </c>
      <c r="AN6165" s="17" t="e">
        <f t="shared" si="2125"/>
        <v>#N/A</v>
      </c>
      <c r="AO6165" s="17" t="e">
        <f t="shared" si="2129"/>
        <v>#N/A</v>
      </c>
      <c r="AP6165" s="17" t="e">
        <f t="shared" si="2126"/>
        <v>#N/A</v>
      </c>
      <c r="AQ6165" s="17" t="e">
        <f t="shared" si="2127"/>
        <v>#N/A</v>
      </c>
      <c r="AR6165" s="17" t="e">
        <f t="shared" si="2128"/>
        <v>#N/A</v>
      </c>
    </row>
    <row r="6166" spans="2:44" x14ac:dyDescent="0.25">
      <c r="B6166" t="e">
        <f>INDEX(RawData!$A$2:$A$1048576,MATCH(FmtData!$B$4+(ROW()-10),RawData!$A$2:$A$1048576,0))</f>
        <v>#N/A</v>
      </c>
      <c r="C61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6)</f>
        <v>#N/A</v>
      </c>
      <c r="D61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66" t="e">
        <f>INDEX(RawData!E$2:E$1048576,MATCH(FmtData!$B$4+(ROW()-10),RawData!$A$2:$A$1048576,0))</f>
        <v>#N/A</v>
      </c>
      <c r="F6166" t="e">
        <f>INDEX(RawData!F$2:F$1048576,MATCH(FmtData!$B$4+(ROW()-10),RawData!$A$2:$A$1048576,0))</f>
        <v>#N/A</v>
      </c>
      <c r="G6166" t="e">
        <f>INDEX(RawData!G$2:G$1048576,MATCH(FmtData!$B$4+(ROW()-10),RawData!$A$2:$A$1048576,0))</f>
        <v>#N/A</v>
      </c>
      <c r="H6166" t="e">
        <f>INDEX(RawData!H$2:H$1048576,MATCH(FmtData!$B$4+(ROW()-10),RawData!$A$2:$A$1048576,0))</f>
        <v>#N/A</v>
      </c>
      <c r="I6166" t="e">
        <f>INDEX(RawData!I$2:I$1048576,MATCH(FmtData!$B$4+(ROW()-10),RawData!$A$2:$A$1048576,0))</f>
        <v>#N/A</v>
      </c>
      <c r="J6166" t="e">
        <f>INDEX(RawData!J$2:J$1048576,MATCH(FmtData!$B$4+(ROW()-10),RawData!$A$2:$A$1048576,0))</f>
        <v>#N/A</v>
      </c>
      <c r="K6166" t="e">
        <f>INDEX(RawData!K$2:K$1048576,MATCH(FmtData!$B$4+(ROW()-10),RawData!$A$2:$A$1048576,0))</f>
        <v>#N/A</v>
      </c>
      <c r="L6166" t="e">
        <f>INDEX(RawData!L$2:L$1048576,MATCH(FmtData!$B$4+(ROW()-10),RawData!$A$2:$A$1048576,0))</f>
        <v>#N/A</v>
      </c>
      <c r="M6166" t="e">
        <f>INDEX(RawData!M$2:M$1048576,MATCH(FmtData!$B$4+(ROW()-10),RawData!$A$2:$A$1048576,0))</f>
        <v>#N/A</v>
      </c>
      <c r="N6166" t="e">
        <f>INDEX(RawData!N$2:N$1048576,MATCH(FmtData!$B$4+(ROW()-10),RawData!$A$2:$A$1048576,0))</f>
        <v>#N/A</v>
      </c>
      <c r="O6166" t="e">
        <f>INDEX(RawData!O$2:O$1048576,MATCH(FmtData!$B$4+(ROW()-10),RawData!$A$2:$A$1048576,0))</f>
        <v>#N/A</v>
      </c>
      <c r="P6166" t="e">
        <f>INDEX(RawData!P$2:P$1048576,MATCH(FmtData!$B$4+(ROW()-10),RawData!$A$2:$A$1048576,0))</f>
        <v>#N/A</v>
      </c>
      <c r="Q6166" t="e">
        <f>INDEX(RawData!Q$2:Q$1048576,MATCH(FmtData!$B$4+(ROW()-10),RawData!$A$2:$A$1048576,0))</f>
        <v>#N/A</v>
      </c>
      <c r="R6166" t="e">
        <f>INDEX(RawData!R$2:R$1048576,MATCH(FmtData!$B$4+(ROW()-10),RawData!$A$2:$A$1048576,0))</f>
        <v>#N/A</v>
      </c>
      <c r="S6166" t="e">
        <f>INDEX(RawData!S$2:S$1048576,MATCH(FmtData!$B$4+(ROW()-10),RawData!$A$2:$A$1048576,0))</f>
        <v>#N/A</v>
      </c>
      <c r="T6166" t="e">
        <f>INDEX(RawData!T$2:T$1048576,MATCH(FmtData!$B$4+(ROW()-10),RawData!$A$2:$A$1048576,0))</f>
        <v>#N/A</v>
      </c>
      <c r="U6166" t="e">
        <f>INDEX(RawData!U$2:U$1048576,MATCH(FmtData!$B$4+(ROW()-10),RawData!$A$2:$A$1048576,0))</f>
        <v>#N/A</v>
      </c>
      <c r="V6166" t="e">
        <f>INDEX(RawData!V$2:V$1048576,MATCH(FmtData!$B$4+(ROW()-10),RawData!$A$2:$A$1048576,0))</f>
        <v>#N/A</v>
      </c>
      <c r="W6166" s="8" t="e">
        <f t="shared" si="2115"/>
        <v>#N/A</v>
      </c>
      <c r="X6166" s="8" t="e">
        <f t="shared" si="2116"/>
        <v>#N/A</v>
      </c>
      <c r="Y6166" s="8" t="e">
        <f t="shared" si="2117"/>
        <v>#N/A</v>
      </c>
      <c r="Z6166" s="8" t="e">
        <f t="shared" si="2130"/>
        <v>#N/A</v>
      </c>
      <c r="AA6166" s="8" t="e">
        <f t="shared" si="2131"/>
        <v>#N/A</v>
      </c>
      <c r="AB6166" s="8" t="e">
        <f t="shared" si="2118"/>
        <v>#N/A</v>
      </c>
      <c r="AC6166" s="6" t="e">
        <f t="shared" si="2136"/>
        <v>#N/A</v>
      </c>
      <c r="AD6166" s="15" t="e">
        <f t="shared" si="2132"/>
        <v>#N/A</v>
      </c>
      <c r="AE6166" s="15" t="e">
        <f t="shared" si="2133"/>
        <v>#N/A</v>
      </c>
      <c r="AF6166" s="15" t="e">
        <f t="shared" si="2134"/>
        <v>#N/A</v>
      </c>
      <c r="AG6166" s="15" t="e">
        <f t="shared" si="2119"/>
        <v>#N/A</v>
      </c>
      <c r="AH6166" s="15" t="e">
        <f t="shared" si="2135"/>
        <v>#N/A</v>
      </c>
      <c r="AI6166" s="17" t="e">
        <f t="shared" si="2120"/>
        <v>#N/A</v>
      </c>
      <c r="AJ6166" s="17" t="e">
        <f t="shared" si="2121"/>
        <v>#N/A</v>
      </c>
      <c r="AK6166" s="17" t="e">
        <f t="shared" si="2122"/>
        <v>#N/A</v>
      </c>
      <c r="AL6166" s="17" t="e">
        <f t="shared" si="2123"/>
        <v>#N/A</v>
      </c>
      <c r="AM6166" s="17" t="e">
        <f t="shared" si="2124"/>
        <v>#N/A</v>
      </c>
      <c r="AN6166" s="17" t="e">
        <f t="shared" si="2125"/>
        <v>#N/A</v>
      </c>
      <c r="AO6166" s="17" t="e">
        <f t="shared" si="2129"/>
        <v>#N/A</v>
      </c>
      <c r="AP6166" s="17" t="e">
        <f t="shared" si="2126"/>
        <v>#N/A</v>
      </c>
      <c r="AQ6166" s="17" t="e">
        <f t="shared" si="2127"/>
        <v>#N/A</v>
      </c>
      <c r="AR6166" s="17" t="e">
        <f t="shared" si="2128"/>
        <v>#N/A</v>
      </c>
    </row>
    <row r="6167" spans="2:44" x14ac:dyDescent="0.25">
      <c r="B6167" t="e">
        <f>INDEX(RawData!$A$2:$A$1048576,MATCH(FmtData!$B$4+(ROW()-10),RawData!$A$2:$A$1048576,0))</f>
        <v>#N/A</v>
      </c>
      <c r="C61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7)</f>
        <v>#N/A</v>
      </c>
      <c r="D61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67" t="e">
        <f>INDEX(RawData!E$2:E$1048576,MATCH(FmtData!$B$4+(ROW()-10),RawData!$A$2:$A$1048576,0))</f>
        <v>#N/A</v>
      </c>
      <c r="F6167" t="e">
        <f>INDEX(RawData!F$2:F$1048576,MATCH(FmtData!$B$4+(ROW()-10),RawData!$A$2:$A$1048576,0))</f>
        <v>#N/A</v>
      </c>
      <c r="G6167" t="e">
        <f>INDEX(RawData!G$2:G$1048576,MATCH(FmtData!$B$4+(ROW()-10),RawData!$A$2:$A$1048576,0))</f>
        <v>#N/A</v>
      </c>
      <c r="H6167" t="e">
        <f>INDEX(RawData!H$2:H$1048576,MATCH(FmtData!$B$4+(ROW()-10),RawData!$A$2:$A$1048576,0))</f>
        <v>#N/A</v>
      </c>
      <c r="I6167" t="e">
        <f>INDEX(RawData!I$2:I$1048576,MATCH(FmtData!$B$4+(ROW()-10),RawData!$A$2:$A$1048576,0))</f>
        <v>#N/A</v>
      </c>
      <c r="J6167" t="e">
        <f>INDEX(RawData!J$2:J$1048576,MATCH(FmtData!$B$4+(ROW()-10),RawData!$A$2:$A$1048576,0))</f>
        <v>#N/A</v>
      </c>
      <c r="K6167" t="e">
        <f>INDEX(RawData!K$2:K$1048576,MATCH(FmtData!$B$4+(ROW()-10),RawData!$A$2:$A$1048576,0))</f>
        <v>#N/A</v>
      </c>
      <c r="L6167" t="e">
        <f>INDEX(RawData!L$2:L$1048576,MATCH(FmtData!$B$4+(ROW()-10),RawData!$A$2:$A$1048576,0))</f>
        <v>#N/A</v>
      </c>
      <c r="M6167" t="e">
        <f>INDEX(RawData!M$2:M$1048576,MATCH(FmtData!$B$4+(ROW()-10),RawData!$A$2:$A$1048576,0))</f>
        <v>#N/A</v>
      </c>
      <c r="N6167" t="e">
        <f>INDEX(RawData!N$2:N$1048576,MATCH(FmtData!$B$4+(ROW()-10),RawData!$A$2:$A$1048576,0))</f>
        <v>#N/A</v>
      </c>
      <c r="O6167" t="e">
        <f>INDEX(RawData!O$2:O$1048576,MATCH(FmtData!$B$4+(ROW()-10),RawData!$A$2:$A$1048576,0))</f>
        <v>#N/A</v>
      </c>
      <c r="P6167" t="e">
        <f>INDEX(RawData!P$2:P$1048576,MATCH(FmtData!$B$4+(ROW()-10),RawData!$A$2:$A$1048576,0))</f>
        <v>#N/A</v>
      </c>
      <c r="Q6167" t="e">
        <f>INDEX(RawData!Q$2:Q$1048576,MATCH(FmtData!$B$4+(ROW()-10),RawData!$A$2:$A$1048576,0))</f>
        <v>#N/A</v>
      </c>
      <c r="R6167" t="e">
        <f>INDEX(RawData!R$2:R$1048576,MATCH(FmtData!$B$4+(ROW()-10),RawData!$A$2:$A$1048576,0))</f>
        <v>#N/A</v>
      </c>
      <c r="S6167" t="e">
        <f>INDEX(RawData!S$2:S$1048576,MATCH(FmtData!$B$4+(ROW()-10),RawData!$A$2:$A$1048576,0))</f>
        <v>#N/A</v>
      </c>
      <c r="T6167" t="e">
        <f>INDEX(RawData!T$2:T$1048576,MATCH(FmtData!$B$4+(ROW()-10),RawData!$A$2:$A$1048576,0))</f>
        <v>#N/A</v>
      </c>
      <c r="U6167" t="e">
        <f>INDEX(RawData!U$2:U$1048576,MATCH(FmtData!$B$4+(ROW()-10),RawData!$A$2:$A$1048576,0))</f>
        <v>#N/A</v>
      </c>
      <c r="V6167" t="e">
        <f>INDEX(RawData!V$2:V$1048576,MATCH(FmtData!$B$4+(ROW()-10),RawData!$A$2:$A$1048576,0))</f>
        <v>#N/A</v>
      </c>
      <c r="W6167" s="8" t="e">
        <f t="shared" si="2115"/>
        <v>#N/A</v>
      </c>
      <c r="X6167" s="8" t="e">
        <f t="shared" si="2116"/>
        <v>#N/A</v>
      </c>
      <c r="Y6167" s="8" t="e">
        <f t="shared" si="2117"/>
        <v>#N/A</v>
      </c>
      <c r="Z6167" s="8" t="e">
        <f t="shared" si="2130"/>
        <v>#N/A</v>
      </c>
      <c r="AA6167" s="8" t="e">
        <f t="shared" si="2131"/>
        <v>#N/A</v>
      </c>
      <c r="AB6167" s="8" t="e">
        <f t="shared" si="2118"/>
        <v>#N/A</v>
      </c>
      <c r="AC6167" s="6" t="e">
        <f t="shared" si="2136"/>
        <v>#N/A</v>
      </c>
      <c r="AD6167" s="15" t="e">
        <f t="shared" si="2132"/>
        <v>#N/A</v>
      </c>
      <c r="AE6167" s="15" t="e">
        <f t="shared" si="2133"/>
        <v>#N/A</v>
      </c>
      <c r="AF6167" s="15" t="e">
        <f t="shared" si="2134"/>
        <v>#N/A</v>
      </c>
      <c r="AG6167" s="15" t="e">
        <f t="shared" si="2119"/>
        <v>#N/A</v>
      </c>
      <c r="AH6167" s="15" t="e">
        <f t="shared" si="2135"/>
        <v>#N/A</v>
      </c>
      <c r="AI6167" s="17" t="e">
        <f t="shared" si="2120"/>
        <v>#N/A</v>
      </c>
      <c r="AJ6167" s="17" t="e">
        <f t="shared" si="2121"/>
        <v>#N/A</v>
      </c>
      <c r="AK6167" s="17" t="e">
        <f t="shared" si="2122"/>
        <v>#N/A</v>
      </c>
      <c r="AL6167" s="17" t="e">
        <f t="shared" si="2123"/>
        <v>#N/A</v>
      </c>
      <c r="AM6167" s="17" t="e">
        <f t="shared" si="2124"/>
        <v>#N/A</v>
      </c>
      <c r="AN6167" s="17" t="e">
        <f t="shared" si="2125"/>
        <v>#N/A</v>
      </c>
      <c r="AO6167" s="17" t="e">
        <f t="shared" si="2129"/>
        <v>#N/A</v>
      </c>
      <c r="AP6167" s="17" t="e">
        <f t="shared" si="2126"/>
        <v>#N/A</v>
      </c>
      <c r="AQ6167" s="17" t="e">
        <f t="shared" si="2127"/>
        <v>#N/A</v>
      </c>
      <c r="AR6167" s="17" t="e">
        <f t="shared" si="2128"/>
        <v>#N/A</v>
      </c>
    </row>
    <row r="6168" spans="2:44" x14ac:dyDescent="0.25">
      <c r="B6168" t="e">
        <f>INDEX(RawData!$A$2:$A$1048576,MATCH(FmtData!$B$4+(ROW()-10),RawData!$A$2:$A$1048576,0))</f>
        <v>#N/A</v>
      </c>
      <c r="C61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8)</f>
        <v>#N/A</v>
      </c>
      <c r="D61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68" t="e">
        <f>INDEX(RawData!E$2:E$1048576,MATCH(FmtData!$B$4+(ROW()-10),RawData!$A$2:$A$1048576,0))</f>
        <v>#N/A</v>
      </c>
      <c r="F6168" t="e">
        <f>INDEX(RawData!F$2:F$1048576,MATCH(FmtData!$B$4+(ROW()-10),RawData!$A$2:$A$1048576,0))</f>
        <v>#N/A</v>
      </c>
      <c r="G6168" t="e">
        <f>INDEX(RawData!G$2:G$1048576,MATCH(FmtData!$B$4+(ROW()-10),RawData!$A$2:$A$1048576,0))</f>
        <v>#N/A</v>
      </c>
      <c r="H6168" t="e">
        <f>INDEX(RawData!H$2:H$1048576,MATCH(FmtData!$B$4+(ROW()-10),RawData!$A$2:$A$1048576,0))</f>
        <v>#N/A</v>
      </c>
      <c r="I6168" t="e">
        <f>INDEX(RawData!I$2:I$1048576,MATCH(FmtData!$B$4+(ROW()-10),RawData!$A$2:$A$1048576,0))</f>
        <v>#N/A</v>
      </c>
      <c r="J6168" t="e">
        <f>INDEX(RawData!J$2:J$1048576,MATCH(FmtData!$B$4+(ROW()-10),RawData!$A$2:$A$1048576,0))</f>
        <v>#N/A</v>
      </c>
      <c r="K6168" t="e">
        <f>INDEX(RawData!K$2:K$1048576,MATCH(FmtData!$B$4+(ROW()-10),RawData!$A$2:$A$1048576,0))</f>
        <v>#N/A</v>
      </c>
      <c r="L6168" t="e">
        <f>INDEX(RawData!L$2:L$1048576,MATCH(FmtData!$B$4+(ROW()-10),RawData!$A$2:$A$1048576,0))</f>
        <v>#N/A</v>
      </c>
      <c r="M6168" t="e">
        <f>INDEX(RawData!M$2:M$1048576,MATCH(FmtData!$B$4+(ROW()-10),RawData!$A$2:$A$1048576,0))</f>
        <v>#N/A</v>
      </c>
      <c r="N6168" t="e">
        <f>INDEX(RawData!N$2:N$1048576,MATCH(FmtData!$B$4+(ROW()-10),RawData!$A$2:$A$1048576,0))</f>
        <v>#N/A</v>
      </c>
      <c r="O6168" t="e">
        <f>INDEX(RawData!O$2:O$1048576,MATCH(FmtData!$B$4+(ROW()-10),RawData!$A$2:$A$1048576,0))</f>
        <v>#N/A</v>
      </c>
      <c r="P6168" t="e">
        <f>INDEX(RawData!P$2:P$1048576,MATCH(FmtData!$B$4+(ROW()-10),RawData!$A$2:$A$1048576,0))</f>
        <v>#N/A</v>
      </c>
      <c r="Q6168" t="e">
        <f>INDEX(RawData!Q$2:Q$1048576,MATCH(FmtData!$B$4+(ROW()-10),RawData!$A$2:$A$1048576,0))</f>
        <v>#N/A</v>
      </c>
      <c r="R6168" t="e">
        <f>INDEX(RawData!R$2:R$1048576,MATCH(FmtData!$B$4+(ROW()-10),RawData!$A$2:$A$1048576,0))</f>
        <v>#N/A</v>
      </c>
      <c r="S6168" t="e">
        <f>INDEX(RawData!S$2:S$1048576,MATCH(FmtData!$B$4+(ROW()-10),RawData!$A$2:$A$1048576,0))</f>
        <v>#N/A</v>
      </c>
      <c r="T6168" t="e">
        <f>INDEX(RawData!T$2:T$1048576,MATCH(FmtData!$B$4+(ROW()-10),RawData!$A$2:$A$1048576,0))</f>
        <v>#N/A</v>
      </c>
      <c r="U6168" t="e">
        <f>INDEX(RawData!U$2:U$1048576,MATCH(FmtData!$B$4+(ROW()-10),RawData!$A$2:$A$1048576,0))</f>
        <v>#N/A</v>
      </c>
      <c r="V6168" t="e">
        <f>INDEX(RawData!V$2:V$1048576,MATCH(FmtData!$B$4+(ROW()-10),RawData!$A$2:$A$1048576,0))</f>
        <v>#N/A</v>
      </c>
      <c r="W6168" s="8" t="e">
        <f t="shared" si="2115"/>
        <v>#N/A</v>
      </c>
      <c r="X6168" s="8" t="e">
        <f t="shared" si="2116"/>
        <v>#N/A</v>
      </c>
      <c r="Y6168" s="8" t="e">
        <f t="shared" si="2117"/>
        <v>#N/A</v>
      </c>
      <c r="Z6168" s="8" t="e">
        <f t="shared" si="2130"/>
        <v>#N/A</v>
      </c>
      <c r="AA6168" s="8" t="e">
        <f t="shared" si="2131"/>
        <v>#N/A</v>
      </c>
      <c r="AB6168" s="8" t="e">
        <f t="shared" si="2118"/>
        <v>#N/A</v>
      </c>
      <c r="AC6168" s="6" t="e">
        <f t="shared" si="2136"/>
        <v>#N/A</v>
      </c>
      <c r="AD6168" s="15" t="e">
        <f t="shared" si="2132"/>
        <v>#N/A</v>
      </c>
      <c r="AE6168" s="15" t="e">
        <f t="shared" si="2133"/>
        <v>#N/A</v>
      </c>
      <c r="AF6168" s="15" t="e">
        <f t="shared" si="2134"/>
        <v>#N/A</v>
      </c>
      <c r="AG6168" s="15" t="e">
        <f t="shared" si="2119"/>
        <v>#N/A</v>
      </c>
      <c r="AH6168" s="15" t="e">
        <f t="shared" si="2135"/>
        <v>#N/A</v>
      </c>
      <c r="AI6168" s="17" t="e">
        <f t="shared" si="2120"/>
        <v>#N/A</v>
      </c>
      <c r="AJ6168" s="17" t="e">
        <f t="shared" si="2121"/>
        <v>#N/A</v>
      </c>
      <c r="AK6168" s="17" t="e">
        <f t="shared" si="2122"/>
        <v>#N/A</v>
      </c>
      <c r="AL6168" s="17" t="e">
        <f t="shared" si="2123"/>
        <v>#N/A</v>
      </c>
      <c r="AM6168" s="17" t="e">
        <f t="shared" si="2124"/>
        <v>#N/A</v>
      </c>
      <c r="AN6168" s="17" t="e">
        <f t="shared" si="2125"/>
        <v>#N/A</v>
      </c>
      <c r="AO6168" s="17" t="e">
        <f t="shared" si="2129"/>
        <v>#N/A</v>
      </c>
      <c r="AP6168" s="17" t="e">
        <f t="shared" si="2126"/>
        <v>#N/A</v>
      </c>
      <c r="AQ6168" s="17" t="e">
        <f t="shared" si="2127"/>
        <v>#N/A</v>
      </c>
      <c r="AR6168" s="17" t="e">
        <f t="shared" si="2128"/>
        <v>#N/A</v>
      </c>
    </row>
    <row r="6169" spans="2:44" x14ac:dyDescent="0.25">
      <c r="B6169" t="e">
        <f>INDEX(RawData!$A$2:$A$1048576,MATCH(FmtData!$B$4+(ROW()-10),RawData!$A$2:$A$1048576,0))</f>
        <v>#N/A</v>
      </c>
      <c r="C61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9)</f>
        <v>#N/A</v>
      </c>
      <c r="D61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69" t="e">
        <f>INDEX(RawData!E$2:E$1048576,MATCH(FmtData!$B$4+(ROW()-10),RawData!$A$2:$A$1048576,0))</f>
        <v>#N/A</v>
      </c>
      <c r="F6169" t="e">
        <f>INDEX(RawData!F$2:F$1048576,MATCH(FmtData!$B$4+(ROW()-10),RawData!$A$2:$A$1048576,0))</f>
        <v>#N/A</v>
      </c>
      <c r="G6169" t="e">
        <f>INDEX(RawData!G$2:G$1048576,MATCH(FmtData!$B$4+(ROW()-10),RawData!$A$2:$A$1048576,0))</f>
        <v>#N/A</v>
      </c>
      <c r="H6169" t="e">
        <f>INDEX(RawData!H$2:H$1048576,MATCH(FmtData!$B$4+(ROW()-10),RawData!$A$2:$A$1048576,0))</f>
        <v>#N/A</v>
      </c>
      <c r="I6169" t="e">
        <f>INDEX(RawData!I$2:I$1048576,MATCH(FmtData!$B$4+(ROW()-10),RawData!$A$2:$A$1048576,0))</f>
        <v>#N/A</v>
      </c>
      <c r="J6169" t="e">
        <f>INDEX(RawData!J$2:J$1048576,MATCH(FmtData!$B$4+(ROW()-10),RawData!$A$2:$A$1048576,0))</f>
        <v>#N/A</v>
      </c>
      <c r="K6169" t="e">
        <f>INDEX(RawData!K$2:K$1048576,MATCH(FmtData!$B$4+(ROW()-10),RawData!$A$2:$A$1048576,0))</f>
        <v>#N/A</v>
      </c>
      <c r="L6169" t="e">
        <f>INDEX(RawData!L$2:L$1048576,MATCH(FmtData!$B$4+(ROW()-10),RawData!$A$2:$A$1048576,0))</f>
        <v>#N/A</v>
      </c>
      <c r="M6169" t="e">
        <f>INDEX(RawData!M$2:M$1048576,MATCH(FmtData!$B$4+(ROW()-10),RawData!$A$2:$A$1048576,0))</f>
        <v>#N/A</v>
      </c>
      <c r="N6169" t="e">
        <f>INDEX(RawData!N$2:N$1048576,MATCH(FmtData!$B$4+(ROW()-10),RawData!$A$2:$A$1048576,0))</f>
        <v>#N/A</v>
      </c>
      <c r="O6169" t="e">
        <f>INDEX(RawData!O$2:O$1048576,MATCH(FmtData!$B$4+(ROW()-10),RawData!$A$2:$A$1048576,0))</f>
        <v>#N/A</v>
      </c>
      <c r="P6169" t="e">
        <f>INDEX(RawData!P$2:P$1048576,MATCH(FmtData!$B$4+(ROW()-10),RawData!$A$2:$A$1048576,0))</f>
        <v>#N/A</v>
      </c>
      <c r="Q6169" t="e">
        <f>INDEX(RawData!Q$2:Q$1048576,MATCH(FmtData!$B$4+(ROW()-10),RawData!$A$2:$A$1048576,0))</f>
        <v>#N/A</v>
      </c>
      <c r="R6169" t="e">
        <f>INDEX(RawData!R$2:R$1048576,MATCH(FmtData!$B$4+(ROW()-10),RawData!$A$2:$A$1048576,0))</f>
        <v>#N/A</v>
      </c>
      <c r="S6169" t="e">
        <f>INDEX(RawData!S$2:S$1048576,MATCH(FmtData!$B$4+(ROW()-10),RawData!$A$2:$A$1048576,0))</f>
        <v>#N/A</v>
      </c>
      <c r="T6169" t="e">
        <f>INDEX(RawData!T$2:T$1048576,MATCH(FmtData!$B$4+(ROW()-10),RawData!$A$2:$A$1048576,0))</f>
        <v>#N/A</v>
      </c>
      <c r="U6169" t="e">
        <f>INDEX(RawData!U$2:U$1048576,MATCH(FmtData!$B$4+(ROW()-10),RawData!$A$2:$A$1048576,0))</f>
        <v>#N/A</v>
      </c>
      <c r="V6169" t="e">
        <f>INDEX(RawData!V$2:V$1048576,MATCH(FmtData!$B$4+(ROW()-10),RawData!$A$2:$A$1048576,0))</f>
        <v>#N/A</v>
      </c>
      <c r="W6169" s="8" t="e">
        <f t="shared" si="2115"/>
        <v>#N/A</v>
      </c>
      <c r="X6169" s="8" t="e">
        <f t="shared" si="2116"/>
        <v>#N/A</v>
      </c>
      <c r="Y6169" s="8" t="e">
        <f t="shared" si="2117"/>
        <v>#N/A</v>
      </c>
      <c r="Z6169" s="8" t="e">
        <f t="shared" si="2130"/>
        <v>#N/A</v>
      </c>
      <c r="AA6169" s="8" t="e">
        <f t="shared" si="2131"/>
        <v>#N/A</v>
      </c>
      <c r="AB6169" s="8" t="e">
        <f t="shared" si="2118"/>
        <v>#N/A</v>
      </c>
      <c r="AC6169" s="6" t="e">
        <f t="shared" si="2136"/>
        <v>#N/A</v>
      </c>
      <c r="AD6169" s="15" t="e">
        <f t="shared" si="2132"/>
        <v>#N/A</v>
      </c>
      <c r="AE6169" s="15" t="e">
        <f t="shared" si="2133"/>
        <v>#N/A</v>
      </c>
      <c r="AF6169" s="15" t="e">
        <f t="shared" si="2134"/>
        <v>#N/A</v>
      </c>
      <c r="AG6169" s="15" t="e">
        <f t="shared" si="2119"/>
        <v>#N/A</v>
      </c>
      <c r="AH6169" s="15" t="e">
        <f t="shared" si="2135"/>
        <v>#N/A</v>
      </c>
      <c r="AI6169" s="17" t="e">
        <f t="shared" si="2120"/>
        <v>#N/A</v>
      </c>
      <c r="AJ6169" s="17" t="e">
        <f t="shared" si="2121"/>
        <v>#N/A</v>
      </c>
      <c r="AK6169" s="17" t="e">
        <f t="shared" si="2122"/>
        <v>#N/A</v>
      </c>
      <c r="AL6169" s="17" t="e">
        <f t="shared" si="2123"/>
        <v>#N/A</v>
      </c>
      <c r="AM6169" s="17" t="e">
        <f t="shared" si="2124"/>
        <v>#N/A</v>
      </c>
      <c r="AN6169" s="17" t="e">
        <f t="shared" si="2125"/>
        <v>#N/A</v>
      </c>
      <c r="AO6169" s="17" t="e">
        <f t="shared" si="2129"/>
        <v>#N/A</v>
      </c>
      <c r="AP6169" s="17" t="e">
        <f t="shared" si="2126"/>
        <v>#N/A</v>
      </c>
      <c r="AQ6169" s="17" t="e">
        <f t="shared" si="2127"/>
        <v>#N/A</v>
      </c>
      <c r="AR6169" s="17" t="e">
        <f t="shared" si="2128"/>
        <v>#N/A</v>
      </c>
    </row>
    <row r="6170" spans="2:44" x14ac:dyDescent="0.25">
      <c r="B6170" t="e">
        <f>INDEX(RawData!$A$2:$A$1048576,MATCH(FmtData!$B$4+(ROW()-10),RawData!$A$2:$A$1048576,0))</f>
        <v>#N/A</v>
      </c>
      <c r="C61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0)</f>
        <v>#N/A</v>
      </c>
      <c r="D61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70" t="e">
        <f>INDEX(RawData!E$2:E$1048576,MATCH(FmtData!$B$4+(ROW()-10),RawData!$A$2:$A$1048576,0))</f>
        <v>#N/A</v>
      </c>
      <c r="F6170" t="e">
        <f>INDEX(RawData!F$2:F$1048576,MATCH(FmtData!$B$4+(ROW()-10),RawData!$A$2:$A$1048576,0))</f>
        <v>#N/A</v>
      </c>
      <c r="G6170" t="e">
        <f>INDEX(RawData!G$2:G$1048576,MATCH(FmtData!$B$4+(ROW()-10),RawData!$A$2:$A$1048576,0))</f>
        <v>#N/A</v>
      </c>
      <c r="H6170" t="e">
        <f>INDEX(RawData!H$2:H$1048576,MATCH(FmtData!$B$4+(ROW()-10),RawData!$A$2:$A$1048576,0))</f>
        <v>#N/A</v>
      </c>
      <c r="I6170" t="e">
        <f>INDEX(RawData!I$2:I$1048576,MATCH(FmtData!$B$4+(ROW()-10),RawData!$A$2:$A$1048576,0))</f>
        <v>#N/A</v>
      </c>
      <c r="J6170" t="e">
        <f>INDEX(RawData!J$2:J$1048576,MATCH(FmtData!$B$4+(ROW()-10),RawData!$A$2:$A$1048576,0))</f>
        <v>#N/A</v>
      </c>
      <c r="K6170" t="e">
        <f>INDEX(RawData!K$2:K$1048576,MATCH(FmtData!$B$4+(ROW()-10),RawData!$A$2:$A$1048576,0))</f>
        <v>#N/A</v>
      </c>
      <c r="L6170" t="e">
        <f>INDEX(RawData!L$2:L$1048576,MATCH(FmtData!$B$4+(ROW()-10),RawData!$A$2:$A$1048576,0))</f>
        <v>#N/A</v>
      </c>
      <c r="M6170" t="e">
        <f>INDEX(RawData!M$2:M$1048576,MATCH(FmtData!$B$4+(ROW()-10),RawData!$A$2:$A$1048576,0))</f>
        <v>#N/A</v>
      </c>
      <c r="N6170" t="e">
        <f>INDEX(RawData!N$2:N$1048576,MATCH(FmtData!$B$4+(ROW()-10),RawData!$A$2:$A$1048576,0))</f>
        <v>#N/A</v>
      </c>
      <c r="O6170" t="e">
        <f>INDEX(RawData!O$2:O$1048576,MATCH(FmtData!$B$4+(ROW()-10),RawData!$A$2:$A$1048576,0))</f>
        <v>#N/A</v>
      </c>
      <c r="P6170" t="e">
        <f>INDEX(RawData!P$2:P$1048576,MATCH(FmtData!$B$4+(ROW()-10),RawData!$A$2:$A$1048576,0))</f>
        <v>#N/A</v>
      </c>
      <c r="Q6170" t="e">
        <f>INDEX(RawData!Q$2:Q$1048576,MATCH(FmtData!$B$4+(ROW()-10),RawData!$A$2:$A$1048576,0))</f>
        <v>#N/A</v>
      </c>
      <c r="R6170" t="e">
        <f>INDEX(RawData!R$2:R$1048576,MATCH(FmtData!$B$4+(ROW()-10),RawData!$A$2:$A$1048576,0))</f>
        <v>#N/A</v>
      </c>
      <c r="S6170" t="e">
        <f>INDEX(RawData!S$2:S$1048576,MATCH(FmtData!$B$4+(ROW()-10),RawData!$A$2:$A$1048576,0))</f>
        <v>#N/A</v>
      </c>
      <c r="T6170" t="e">
        <f>INDEX(RawData!T$2:T$1048576,MATCH(FmtData!$B$4+(ROW()-10),RawData!$A$2:$A$1048576,0))</f>
        <v>#N/A</v>
      </c>
      <c r="U6170" t="e">
        <f>INDEX(RawData!U$2:U$1048576,MATCH(FmtData!$B$4+(ROW()-10),RawData!$A$2:$A$1048576,0))</f>
        <v>#N/A</v>
      </c>
      <c r="V6170" t="e">
        <f>INDEX(RawData!V$2:V$1048576,MATCH(FmtData!$B$4+(ROW()-10),RawData!$A$2:$A$1048576,0))</f>
        <v>#N/A</v>
      </c>
      <c r="W6170" s="8" t="e">
        <f t="shared" si="2115"/>
        <v>#N/A</v>
      </c>
      <c r="X6170" s="8" t="e">
        <f t="shared" si="2116"/>
        <v>#N/A</v>
      </c>
      <c r="Y6170" s="8" t="e">
        <f t="shared" si="2117"/>
        <v>#N/A</v>
      </c>
      <c r="Z6170" s="8" t="e">
        <f t="shared" si="2130"/>
        <v>#N/A</v>
      </c>
      <c r="AA6170" s="8" t="e">
        <f t="shared" si="2131"/>
        <v>#N/A</v>
      </c>
      <c r="AB6170" s="8" t="e">
        <f t="shared" si="2118"/>
        <v>#N/A</v>
      </c>
      <c r="AC6170" s="6" t="e">
        <f t="shared" si="2136"/>
        <v>#N/A</v>
      </c>
      <c r="AD6170" s="15" t="e">
        <f t="shared" si="2132"/>
        <v>#N/A</v>
      </c>
      <c r="AE6170" s="15" t="e">
        <f t="shared" si="2133"/>
        <v>#N/A</v>
      </c>
      <c r="AF6170" s="15" t="e">
        <f t="shared" si="2134"/>
        <v>#N/A</v>
      </c>
      <c r="AG6170" s="15" t="e">
        <f t="shared" si="2119"/>
        <v>#N/A</v>
      </c>
      <c r="AH6170" s="15" t="e">
        <f t="shared" si="2135"/>
        <v>#N/A</v>
      </c>
      <c r="AI6170" s="17" t="e">
        <f t="shared" si="2120"/>
        <v>#N/A</v>
      </c>
      <c r="AJ6170" s="17" t="e">
        <f t="shared" si="2121"/>
        <v>#N/A</v>
      </c>
      <c r="AK6170" s="17" t="e">
        <f t="shared" si="2122"/>
        <v>#N/A</v>
      </c>
      <c r="AL6170" s="17" t="e">
        <f t="shared" si="2123"/>
        <v>#N/A</v>
      </c>
      <c r="AM6170" s="17" t="e">
        <f t="shared" si="2124"/>
        <v>#N/A</v>
      </c>
      <c r="AN6170" s="17" t="e">
        <f t="shared" si="2125"/>
        <v>#N/A</v>
      </c>
      <c r="AO6170" s="17" t="e">
        <f t="shared" si="2129"/>
        <v>#N/A</v>
      </c>
      <c r="AP6170" s="17" t="e">
        <f t="shared" si="2126"/>
        <v>#N/A</v>
      </c>
      <c r="AQ6170" s="17" t="e">
        <f t="shared" si="2127"/>
        <v>#N/A</v>
      </c>
      <c r="AR6170" s="17" t="e">
        <f t="shared" si="2128"/>
        <v>#N/A</v>
      </c>
    </row>
    <row r="6171" spans="2:44" x14ac:dyDescent="0.25">
      <c r="B6171" t="e">
        <f>INDEX(RawData!$A$2:$A$1048576,MATCH(FmtData!$B$4+(ROW()-10),RawData!$A$2:$A$1048576,0))</f>
        <v>#N/A</v>
      </c>
      <c r="C61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1)</f>
        <v>#N/A</v>
      </c>
      <c r="D61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71" t="e">
        <f>INDEX(RawData!E$2:E$1048576,MATCH(FmtData!$B$4+(ROW()-10),RawData!$A$2:$A$1048576,0))</f>
        <v>#N/A</v>
      </c>
      <c r="F6171" t="e">
        <f>INDEX(RawData!F$2:F$1048576,MATCH(FmtData!$B$4+(ROW()-10),RawData!$A$2:$A$1048576,0))</f>
        <v>#N/A</v>
      </c>
      <c r="G6171" t="e">
        <f>INDEX(RawData!G$2:G$1048576,MATCH(FmtData!$B$4+(ROW()-10),RawData!$A$2:$A$1048576,0))</f>
        <v>#N/A</v>
      </c>
      <c r="H6171" t="e">
        <f>INDEX(RawData!H$2:H$1048576,MATCH(FmtData!$B$4+(ROW()-10),RawData!$A$2:$A$1048576,0))</f>
        <v>#N/A</v>
      </c>
      <c r="I6171" t="e">
        <f>INDEX(RawData!I$2:I$1048576,MATCH(FmtData!$B$4+(ROW()-10),RawData!$A$2:$A$1048576,0))</f>
        <v>#N/A</v>
      </c>
      <c r="J6171" t="e">
        <f>INDEX(RawData!J$2:J$1048576,MATCH(FmtData!$B$4+(ROW()-10),RawData!$A$2:$A$1048576,0))</f>
        <v>#N/A</v>
      </c>
      <c r="K6171" t="e">
        <f>INDEX(RawData!K$2:K$1048576,MATCH(FmtData!$B$4+(ROW()-10),RawData!$A$2:$A$1048576,0))</f>
        <v>#N/A</v>
      </c>
      <c r="L6171" t="e">
        <f>INDEX(RawData!L$2:L$1048576,MATCH(FmtData!$B$4+(ROW()-10),RawData!$A$2:$A$1048576,0))</f>
        <v>#N/A</v>
      </c>
      <c r="M6171" t="e">
        <f>INDEX(RawData!M$2:M$1048576,MATCH(FmtData!$B$4+(ROW()-10),RawData!$A$2:$A$1048576,0))</f>
        <v>#N/A</v>
      </c>
      <c r="N6171" t="e">
        <f>INDEX(RawData!N$2:N$1048576,MATCH(FmtData!$B$4+(ROW()-10),RawData!$A$2:$A$1048576,0))</f>
        <v>#N/A</v>
      </c>
      <c r="O6171" t="e">
        <f>INDEX(RawData!O$2:O$1048576,MATCH(FmtData!$B$4+(ROW()-10),RawData!$A$2:$A$1048576,0))</f>
        <v>#N/A</v>
      </c>
      <c r="P6171" t="e">
        <f>INDEX(RawData!P$2:P$1048576,MATCH(FmtData!$B$4+(ROW()-10),RawData!$A$2:$A$1048576,0))</f>
        <v>#N/A</v>
      </c>
      <c r="Q6171" t="e">
        <f>INDEX(RawData!Q$2:Q$1048576,MATCH(FmtData!$B$4+(ROW()-10),RawData!$A$2:$A$1048576,0))</f>
        <v>#N/A</v>
      </c>
      <c r="R6171" t="e">
        <f>INDEX(RawData!R$2:R$1048576,MATCH(FmtData!$B$4+(ROW()-10),RawData!$A$2:$A$1048576,0))</f>
        <v>#N/A</v>
      </c>
      <c r="S6171" t="e">
        <f>INDEX(RawData!S$2:S$1048576,MATCH(FmtData!$B$4+(ROW()-10),RawData!$A$2:$A$1048576,0))</f>
        <v>#N/A</v>
      </c>
      <c r="T6171" t="e">
        <f>INDEX(RawData!T$2:T$1048576,MATCH(FmtData!$B$4+(ROW()-10),RawData!$A$2:$A$1048576,0))</f>
        <v>#N/A</v>
      </c>
      <c r="U6171" t="e">
        <f>INDEX(RawData!U$2:U$1048576,MATCH(FmtData!$B$4+(ROW()-10),RawData!$A$2:$A$1048576,0))</f>
        <v>#N/A</v>
      </c>
      <c r="V6171" t="e">
        <f>INDEX(RawData!V$2:V$1048576,MATCH(FmtData!$B$4+(ROW()-10),RawData!$A$2:$A$1048576,0))</f>
        <v>#N/A</v>
      </c>
      <c r="W6171" s="8" t="e">
        <f t="shared" si="2115"/>
        <v>#N/A</v>
      </c>
      <c r="X6171" s="8" t="e">
        <f t="shared" si="2116"/>
        <v>#N/A</v>
      </c>
      <c r="Y6171" s="8" t="e">
        <f t="shared" si="2117"/>
        <v>#N/A</v>
      </c>
      <c r="Z6171" s="8" t="e">
        <f t="shared" si="2130"/>
        <v>#N/A</v>
      </c>
      <c r="AA6171" s="8" t="e">
        <f t="shared" si="2131"/>
        <v>#N/A</v>
      </c>
      <c r="AB6171" s="8" t="e">
        <f t="shared" si="2118"/>
        <v>#N/A</v>
      </c>
      <c r="AC6171" s="6" t="e">
        <f t="shared" si="2136"/>
        <v>#N/A</v>
      </c>
      <c r="AD6171" s="15" t="e">
        <f t="shared" si="2132"/>
        <v>#N/A</v>
      </c>
      <c r="AE6171" s="15" t="e">
        <f t="shared" si="2133"/>
        <v>#N/A</v>
      </c>
      <c r="AF6171" s="15" t="e">
        <f t="shared" si="2134"/>
        <v>#N/A</v>
      </c>
      <c r="AG6171" s="15" t="e">
        <f t="shared" si="2119"/>
        <v>#N/A</v>
      </c>
      <c r="AH6171" s="15" t="e">
        <f t="shared" si="2135"/>
        <v>#N/A</v>
      </c>
      <c r="AI6171" s="17" t="e">
        <f t="shared" si="2120"/>
        <v>#N/A</v>
      </c>
      <c r="AJ6171" s="17" t="e">
        <f t="shared" si="2121"/>
        <v>#N/A</v>
      </c>
      <c r="AK6171" s="17" t="e">
        <f t="shared" si="2122"/>
        <v>#N/A</v>
      </c>
      <c r="AL6171" s="17" t="e">
        <f t="shared" si="2123"/>
        <v>#N/A</v>
      </c>
      <c r="AM6171" s="17" t="e">
        <f t="shared" si="2124"/>
        <v>#N/A</v>
      </c>
      <c r="AN6171" s="17" t="e">
        <f t="shared" si="2125"/>
        <v>#N/A</v>
      </c>
      <c r="AO6171" s="17" t="e">
        <f t="shared" si="2129"/>
        <v>#N/A</v>
      </c>
      <c r="AP6171" s="17" t="e">
        <f t="shared" si="2126"/>
        <v>#N/A</v>
      </c>
      <c r="AQ6171" s="17" t="e">
        <f t="shared" si="2127"/>
        <v>#N/A</v>
      </c>
      <c r="AR6171" s="17" t="e">
        <f t="shared" si="2128"/>
        <v>#N/A</v>
      </c>
    </row>
    <row r="6172" spans="2:44" x14ac:dyDescent="0.25">
      <c r="B6172" t="e">
        <f>INDEX(RawData!$A$2:$A$1048576,MATCH(FmtData!$B$4+(ROW()-10),RawData!$A$2:$A$1048576,0))</f>
        <v>#N/A</v>
      </c>
      <c r="C61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2)</f>
        <v>#N/A</v>
      </c>
      <c r="D61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72" t="e">
        <f>INDEX(RawData!E$2:E$1048576,MATCH(FmtData!$B$4+(ROW()-10),RawData!$A$2:$A$1048576,0))</f>
        <v>#N/A</v>
      </c>
      <c r="F6172" t="e">
        <f>INDEX(RawData!F$2:F$1048576,MATCH(FmtData!$B$4+(ROW()-10),RawData!$A$2:$A$1048576,0))</f>
        <v>#N/A</v>
      </c>
      <c r="G6172" t="e">
        <f>INDEX(RawData!G$2:G$1048576,MATCH(FmtData!$B$4+(ROW()-10),RawData!$A$2:$A$1048576,0))</f>
        <v>#N/A</v>
      </c>
      <c r="H6172" t="e">
        <f>INDEX(RawData!H$2:H$1048576,MATCH(FmtData!$B$4+(ROW()-10),RawData!$A$2:$A$1048576,0))</f>
        <v>#N/A</v>
      </c>
      <c r="I6172" t="e">
        <f>INDEX(RawData!I$2:I$1048576,MATCH(FmtData!$B$4+(ROW()-10),RawData!$A$2:$A$1048576,0))</f>
        <v>#N/A</v>
      </c>
      <c r="J6172" t="e">
        <f>INDEX(RawData!J$2:J$1048576,MATCH(FmtData!$B$4+(ROW()-10),RawData!$A$2:$A$1048576,0))</f>
        <v>#N/A</v>
      </c>
      <c r="K6172" t="e">
        <f>INDEX(RawData!K$2:K$1048576,MATCH(FmtData!$B$4+(ROW()-10),RawData!$A$2:$A$1048576,0))</f>
        <v>#N/A</v>
      </c>
      <c r="L6172" t="e">
        <f>INDEX(RawData!L$2:L$1048576,MATCH(FmtData!$B$4+(ROW()-10),RawData!$A$2:$A$1048576,0))</f>
        <v>#N/A</v>
      </c>
      <c r="M6172" t="e">
        <f>INDEX(RawData!M$2:M$1048576,MATCH(FmtData!$B$4+(ROW()-10),RawData!$A$2:$A$1048576,0))</f>
        <v>#N/A</v>
      </c>
      <c r="N6172" t="e">
        <f>INDEX(RawData!N$2:N$1048576,MATCH(FmtData!$B$4+(ROW()-10),RawData!$A$2:$A$1048576,0))</f>
        <v>#N/A</v>
      </c>
      <c r="O6172" t="e">
        <f>INDEX(RawData!O$2:O$1048576,MATCH(FmtData!$B$4+(ROW()-10),RawData!$A$2:$A$1048576,0))</f>
        <v>#N/A</v>
      </c>
      <c r="P6172" t="e">
        <f>INDEX(RawData!P$2:P$1048576,MATCH(FmtData!$B$4+(ROW()-10),RawData!$A$2:$A$1048576,0))</f>
        <v>#N/A</v>
      </c>
      <c r="Q6172" t="e">
        <f>INDEX(RawData!Q$2:Q$1048576,MATCH(FmtData!$B$4+(ROW()-10),RawData!$A$2:$A$1048576,0))</f>
        <v>#N/A</v>
      </c>
      <c r="R6172" t="e">
        <f>INDEX(RawData!R$2:R$1048576,MATCH(FmtData!$B$4+(ROW()-10),RawData!$A$2:$A$1048576,0))</f>
        <v>#N/A</v>
      </c>
      <c r="S6172" t="e">
        <f>INDEX(RawData!S$2:S$1048576,MATCH(FmtData!$B$4+(ROW()-10),RawData!$A$2:$A$1048576,0))</f>
        <v>#N/A</v>
      </c>
      <c r="T6172" t="e">
        <f>INDEX(RawData!T$2:T$1048576,MATCH(FmtData!$B$4+(ROW()-10),RawData!$A$2:$A$1048576,0))</f>
        <v>#N/A</v>
      </c>
      <c r="U6172" t="e">
        <f>INDEX(RawData!U$2:U$1048576,MATCH(FmtData!$B$4+(ROW()-10),RawData!$A$2:$A$1048576,0))</f>
        <v>#N/A</v>
      </c>
      <c r="V6172" t="e">
        <f>INDEX(RawData!V$2:V$1048576,MATCH(FmtData!$B$4+(ROW()-10),RawData!$A$2:$A$1048576,0))</f>
        <v>#N/A</v>
      </c>
      <c r="W6172" s="8" t="e">
        <f t="shared" si="2115"/>
        <v>#N/A</v>
      </c>
      <c r="X6172" s="8" t="e">
        <f t="shared" si="2116"/>
        <v>#N/A</v>
      </c>
      <c r="Y6172" s="8" t="e">
        <f t="shared" si="2117"/>
        <v>#N/A</v>
      </c>
      <c r="Z6172" s="8" t="e">
        <f t="shared" si="2130"/>
        <v>#N/A</v>
      </c>
      <c r="AA6172" s="8" t="e">
        <f t="shared" si="2131"/>
        <v>#N/A</v>
      </c>
      <c r="AB6172" s="8" t="e">
        <f t="shared" si="2118"/>
        <v>#N/A</v>
      </c>
      <c r="AC6172" s="6" t="e">
        <f t="shared" si="2136"/>
        <v>#N/A</v>
      </c>
      <c r="AD6172" s="15" t="e">
        <f t="shared" si="2132"/>
        <v>#N/A</v>
      </c>
      <c r="AE6172" s="15" t="e">
        <f t="shared" si="2133"/>
        <v>#N/A</v>
      </c>
      <c r="AF6172" s="15" t="e">
        <f t="shared" si="2134"/>
        <v>#N/A</v>
      </c>
      <c r="AG6172" s="15" t="e">
        <f t="shared" si="2119"/>
        <v>#N/A</v>
      </c>
      <c r="AH6172" s="15" t="e">
        <f t="shared" si="2135"/>
        <v>#N/A</v>
      </c>
      <c r="AI6172" s="17" t="e">
        <f t="shared" si="2120"/>
        <v>#N/A</v>
      </c>
      <c r="AJ6172" s="17" t="e">
        <f t="shared" si="2121"/>
        <v>#N/A</v>
      </c>
      <c r="AK6172" s="17" t="e">
        <f t="shared" si="2122"/>
        <v>#N/A</v>
      </c>
      <c r="AL6172" s="17" t="e">
        <f t="shared" si="2123"/>
        <v>#N/A</v>
      </c>
      <c r="AM6172" s="17" t="e">
        <f t="shared" si="2124"/>
        <v>#N/A</v>
      </c>
      <c r="AN6172" s="17" t="e">
        <f t="shared" si="2125"/>
        <v>#N/A</v>
      </c>
      <c r="AO6172" s="17" t="e">
        <f t="shared" si="2129"/>
        <v>#N/A</v>
      </c>
      <c r="AP6172" s="17" t="e">
        <f t="shared" si="2126"/>
        <v>#N/A</v>
      </c>
      <c r="AQ6172" s="17" t="e">
        <f t="shared" si="2127"/>
        <v>#N/A</v>
      </c>
      <c r="AR6172" s="17" t="e">
        <f t="shared" si="2128"/>
        <v>#N/A</v>
      </c>
    </row>
    <row r="6173" spans="2:44" x14ac:dyDescent="0.25">
      <c r="B6173" t="e">
        <f>INDEX(RawData!$A$2:$A$1048576,MATCH(FmtData!$B$4+(ROW()-10),RawData!$A$2:$A$1048576,0))</f>
        <v>#N/A</v>
      </c>
      <c r="C61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3)</f>
        <v>#N/A</v>
      </c>
      <c r="D61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73" t="e">
        <f>INDEX(RawData!E$2:E$1048576,MATCH(FmtData!$B$4+(ROW()-10),RawData!$A$2:$A$1048576,0))</f>
        <v>#N/A</v>
      </c>
      <c r="F6173" t="e">
        <f>INDEX(RawData!F$2:F$1048576,MATCH(FmtData!$B$4+(ROW()-10),RawData!$A$2:$A$1048576,0))</f>
        <v>#N/A</v>
      </c>
      <c r="G6173" t="e">
        <f>INDEX(RawData!G$2:G$1048576,MATCH(FmtData!$B$4+(ROW()-10),RawData!$A$2:$A$1048576,0))</f>
        <v>#N/A</v>
      </c>
      <c r="H6173" t="e">
        <f>INDEX(RawData!H$2:H$1048576,MATCH(FmtData!$B$4+(ROW()-10),RawData!$A$2:$A$1048576,0))</f>
        <v>#N/A</v>
      </c>
      <c r="I6173" t="e">
        <f>INDEX(RawData!I$2:I$1048576,MATCH(FmtData!$B$4+(ROW()-10),RawData!$A$2:$A$1048576,0))</f>
        <v>#N/A</v>
      </c>
      <c r="J6173" t="e">
        <f>INDEX(RawData!J$2:J$1048576,MATCH(FmtData!$B$4+(ROW()-10),RawData!$A$2:$A$1048576,0))</f>
        <v>#N/A</v>
      </c>
      <c r="K6173" t="e">
        <f>INDEX(RawData!K$2:K$1048576,MATCH(FmtData!$B$4+(ROW()-10),RawData!$A$2:$A$1048576,0))</f>
        <v>#N/A</v>
      </c>
      <c r="L6173" t="e">
        <f>INDEX(RawData!L$2:L$1048576,MATCH(FmtData!$B$4+(ROW()-10),RawData!$A$2:$A$1048576,0))</f>
        <v>#N/A</v>
      </c>
      <c r="M6173" t="e">
        <f>INDEX(RawData!M$2:M$1048576,MATCH(FmtData!$B$4+(ROW()-10),RawData!$A$2:$A$1048576,0))</f>
        <v>#N/A</v>
      </c>
      <c r="N6173" t="e">
        <f>INDEX(RawData!N$2:N$1048576,MATCH(FmtData!$B$4+(ROW()-10),RawData!$A$2:$A$1048576,0))</f>
        <v>#N/A</v>
      </c>
      <c r="O6173" t="e">
        <f>INDEX(RawData!O$2:O$1048576,MATCH(FmtData!$B$4+(ROW()-10),RawData!$A$2:$A$1048576,0))</f>
        <v>#N/A</v>
      </c>
      <c r="P6173" t="e">
        <f>INDEX(RawData!P$2:P$1048576,MATCH(FmtData!$B$4+(ROW()-10),RawData!$A$2:$A$1048576,0))</f>
        <v>#N/A</v>
      </c>
      <c r="Q6173" t="e">
        <f>INDEX(RawData!Q$2:Q$1048576,MATCH(FmtData!$B$4+(ROW()-10),RawData!$A$2:$A$1048576,0))</f>
        <v>#N/A</v>
      </c>
      <c r="R6173" t="e">
        <f>INDEX(RawData!R$2:R$1048576,MATCH(FmtData!$B$4+(ROW()-10),RawData!$A$2:$A$1048576,0))</f>
        <v>#N/A</v>
      </c>
      <c r="S6173" t="e">
        <f>INDEX(RawData!S$2:S$1048576,MATCH(FmtData!$B$4+(ROW()-10),RawData!$A$2:$A$1048576,0))</f>
        <v>#N/A</v>
      </c>
      <c r="T6173" t="e">
        <f>INDEX(RawData!T$2:T$1048576,MATCH(FmtData!$B$4+(ROW()-10),RawData!$A$2:$A$1048576,0))</f>
        <v>#N/A</v>
      </c>
      <c r="U6173" t="e">
        <f>INDEX(RawData!U$2:U$1048576,MATCH(FmtData!$B$4+(ROW()-10),RawData!$A$2:$A$1048576,0))</f>
        <v>#N/A</v>
      </c>
      <c r="V6173" t="e">
        <f>INDEX(RawData!V$2:V$1048576,MATCH(FmtData!$B$4+(ROW()-10),RawData!$A$2:$A$1048576,0))</f>
        <v>#N/A</v>
      </c>
      <c r="W6173" s="8" t="e">
        <f t="shared" si="2115"/>
        <v>#N/A</v>
      </c>
      <c r="X6173" s="8" t="e">
        <f t="shared" si="2116"/>
        <v>#N/A</v>
      </c>
      <c r="Y6173" s="8" t="e">
        <f t="shared" si="2117"/>
        <v>#N/A</v>
      </c>
      <c r="Z6173" s="8" t="e">
        <f t="shared" si="2130"/>
        <v>#N/A</v>
      </c>
      <c r="AA6173" s="8" t="e">
        <f t="shared" si="2131"/>
        <v>#N/A</v>
      </c>
      <c r="AB6173" s="8" t="e">
        <f t="shared" si="2118"/>
        <v>#N/A</v>
      </c>
      <c r="AC6173" s="6" t="e">
        <f t="shared" si="2136"/>
        <v>#N/A</v>
      </c>
      <c r="AD6173" s="15" t="e">
        <f t="shared" si="2132"/>
        <v>#N/A</v>
      </c>
      <c r="AE6173" s="15" t="e">
        <f t="shared" si="2133"/>
        <v>#N/A</v>
      </c>
      <c r="AF6173" s="15" t="e">
        <f t="shared" si="2134"/>
        <v>#N/A</v>
      </c>
      <c r="AG6173" s="15" t="e">
        <f t="shared" si="2119"/>
        <v>#N/A</v>
      </c>
      <c r="AH6173" s="15" t="e">
        <f t="shared" si="2135"/>
        <v>#N/A</v>
      </c>
      <c r="AI6173" s="17" t="e">
        <f t="shared" si="2120"/>
        <v>#N/A</v>
      </c>
      <c r="AJ6173" s="17" t="e">
        <f t="shared" si="2121"/>
        <v>#N/A</v>
      </c>
      <c r="AK6173" s="17" t="e">
        <f t="shared" si="2122"/>
        <v>#N/A</v>
      </c>
      <c r="AL6173" s="17" t="e">
        <f t="shared" si="2123"/>
        <v>#N/A</v>
      </c>
      <c r="AM6173" s="17" t="e">
        <f t="shared" si="2124"/>
        <v>#N/A</v>
      </c>
      <c r="AN6173" s="17" t="e">
        <f t="shared" si="2125"/>
        <v>#N/A</v>
      </c>
      <c r="AO6173" s="17" t="e">
        <f t="shared" si="2129"/>
        <v>#N/A</v>
      </c>
      <c r="AP6173" s="17" t="e">
        <f t="shared" si="2126"/>
        <v>#N/A</v>
      </c>
      <c r="AQ6173" s="17" t="e">
        <f t="shared" si="2127"/>
        <v>#N/A</v>
      </c>
      <c r="AR6173" s="17" t="e">
        <f t="shared" si="2128"/>
        <v>#N/A</v>
      </c>
    </row>
    <row r="6174" spans="2:44" x14ac:dyDescent="0.25">
      <c r="B6174" t="e">
        <f>INDEX(RawData!$A$2:$A$1048576,MATCH(FmtData!$B$4+(ROW()-10),RawData!$A$2:$A$1048576,0))</f>
        <v>#N/A</v>
      </c>
      <c r="C61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4)</f>
        <v>#N/A</v>
      </c>
      <c r="D61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74" t="e">
        <f>INDEX(RawData!E$2:E$1048576,MATCH(FmtData!$B$4+(ROW()-10),RawData!$A$2:$A$1048576,0))</f>
        <v>#N/A</v>
      </c>
      <c r="F6174" t="e">
        <f>INDEX(RawData!F$2:F$1048576,MATCH(FmtData!$B$4+(ROW()-10),RawData!$A$2:$A$1048576,0))</f>
        <v>#N/A</v>
      </c>
      <c r="G6174" t="e">
        <f>INDEX(RawData!G$2:G$1048576,MATCH(FmtData!$B$4+(ROW()-10),RawData!$A$2:$A$1048576,0))</f>
        <v>#N/A</v>
      </c>
      <c r="H6174" t="e">
        <f>INDEX(RawData!H$2:H$1048576,MATCH(FmtData!$B$4+(ROW()-10),RawData!$A$2:$A$1048576,0))</f>
        <v>#N/A</v>
      </c>
      <c r="I6174" t="e">
        <f>INDEX(RawData!I$2:I$1048576,MATCH(FmtData!$B$4+(ROW()-10),RawData!$A$2:$A$1048576,0))</f>
        <v>#N/A</v>
      </c>
      <c r="J6174" t="e">
        <f>INDEX(RawData!J$2:J$1048576,MATCH(FmtData!$B$4+(ROW()-10),RawData!$A$2:$A$1048576,0))</f>
        <v>#N/A</v>
      </c>
      <c r="K6174" t="e">
        <f>INDEX(RawData!K$2:K$1048576,MATCH(FmtData!$B$4+(ROW()-10),RawData!$A$2:$A$1048576,0))</f>
        <v>#N/A</v>
      </c>
      <c r="L6174" t="e">
        <f>INDEX(RawData!L$2:L$1048576,MATCH(FmtData!$B$4+(ROW()-10),RawData!$A$2:$A$1048576,0))</f>
        <v>#N/A</v>
      </c>
      <c r="M6174" t="e">
        <f>INDEX(RawData!M$2:M$1048576,MATCH(FmtData!$B$4+(ROW()-10),RawData!$A$2:$A$1048576,0))</f>
        <v>#N/A</v>
      </c>
      <c r="N6174" t="e">
        <f>INDEX(RawData!N$2:N$1048576,MATCH(FmtData!$B$4+(ROW()-10),RawData!$A$2:$A$1048576,0))</f>
        <v>#N/A</v>
      </c>
      <c r="O6174" t="e">
        <f>INDEX(RawData!O$2:O$1048576,MATCH(FmtData!$B$4+(ROW()-10),RawData!$A$2:$A$1048576,0))</f>
        <v>#N/A</v>
      </c>
      <c r="P6174" t="e">
        <f>INDEX(RawData!P$2:P$1048576,MATCH(FmtData!$B$4+(ROW()-10),RawData!$A$2:$A$1048576,0))</f>
        <v>#N/A</v>
      </c>
      <c r="Q6174" t="e">
        <f>INDEX(RawData!Q$2:Q$1048576,MATCH(FmtData!$B$4+(ROW()-10),RawData!$A$2:$A$1048576,0))</f>
        <v>#N/A</v>
      </c>
      <c r="R6174" t="e">
        <f>INDEX(RawData!R$2:R$1048576,MATCH(FmtData!$B$4+(ROW()-10),RawData!$A$2:$A$1048576,0))</f>
        <v>#N/A</v>
      </c>
      <c r="S6174" t="e">
        <f>INDEX(RawData!S$2:S$1048576,MATCH(FmtData!$B$4+(ROW()-10),RawData!$A$2:$A$1048576,0))</f>
        <v>#N/A</v>
      </c>
      <c r="T6174" t="e">
        <f>INDEX(RawData!T$2:T$1048576,MATCH(FmtData!$B$4+(ROW()-10),RawData!$A$2:$A$1048576,0))</f>
        <v>#N/A</v>
      </c>
      <c r="U6174" t="e">
        <f>INDEX(RawData!U$2:U$1048576,MATCH(FmtData!$B$4+(ROW()-10),RawData!$A$2:$A$1048576,0))</f>
        <v>#N/A</v>
      </c>
      <c r="V6174" t="e">
        <f>INDEX(RawData!V$2:V$1048576,MATCH(FmtData!$B$4+(ROW()-10),RawData!$A$2:$A$1048576,0))</f>
        <v>#N/A</v>
      </c>
      <c r="W6174" s="8" t="e">
        <f t="shared" si="2115"/>
        <v>#N/A</v>
      </c>
      <c r="X6174" s="8" t="e">
        <f t="shared" si="2116"/>
        <v>#N/A</v>
      </c>
      <c r="Y6174" s="8" t="e">
        <f t="shared" si="2117"/>
        <v>#N/A</v>
      </c>
      <c r="Z6174" s="8" t="e">
        <f t="shared" si="2130"/>
        <v>#N/A</v>
      </c>
      <c r="AA6174" s="8" t="e">
        <f t="shared" si="2131"/>
        <v>#N/A</v>
      </c>
      <c r="AB6174" s="8" t="e">
        <f t="shared" si="2118"/>
        <v>#N/A</v>
      </c>
      <c r="AC6174" s="6" t="e">
        <f t="shared" si="2136"/>
        <v>#N/A</v>
      </c>
      <c r="AD6174" s="15" t="e">
        <f t="shared" si="2132"/>
        <v>#N/A</v>
      </c>
      <c r="AE6174" s="15" t="e">
        <f t="shared" si="2133"/>
        <v>#N/A</v>
      </c>
      <c r="AF6174" s="15" t="e">
        <f t="shared" si="2134"/>
        <v>#N/A</v>
      </c>
      <c r="AG6174" s="15" t="e">
        <f t="shared" si="2119"/>
        <v>#N/A</v>
      </c>
      <c r="AH6174" s="15" t="e">
        <f t="shared" si="2135"/>
        <v>#N/A</v>
      </c>
      <c r="AI6174" s="17" t="e">
        <f t="shared" si="2120"/>
        <v>#N/A</v>
      </c>
      <c r="AJ6174" s="17" t="e">
        <f t="shared" si="2121"/>
        <v>#N/A</v>
      </c>
      <c r="AK6174" s="17" t="e">
        <f t="shared" si="2122"/>
        <v>#N/A</v>
      </c>
      <c r="AL6174" s="17" t="e">
        <f t="shared" si="2123"/>
        <v>#N/A</v>
      </c>
      <c r="AM6174" s="17" t="e">
        <f t="shared" si="2124"/>
        <v>#N/A</v>
      </c>
      <c r="AN6174" s="17" t="e">
        <f t="shared" si="2125"/>
        <v>#N/A</v>
      </c>
      <c r="AO6174" s="17" t="e">
        <f t="shared" si="2129"/>
        <v>#N/A</v>
      </c>
      <c r="AP6174" s="17" t="e">
        <f t="shared" si="2126"/>
        <v>#N/A</v>
      </c>
      <c r="AQ6174" s="17" t="e">
        <f t="shared" si="2127"/>
        <v>#N/A</v>
      </c>
      <c r="AR6174" s="17" t="e">
        <f t="shared" si="2128"/>
        <v>#N/A</v>
      </c>
    </row>
    <row r="6175" spans="2:44" x14ac:dyDescent="0.25">
      <c r="B6175" t="e">
        <f>INDEX(RawData!$A$2:$A$1048576,MATCH(FmtData!$B$4+(ROW()-10),RawData!$A$2:$A$1048576,0))</f>
        <v>#N/A</v>
      </c>
      <c r="C61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5)</f>
        <v>#N/A</v>
      </c>
      <c r="D61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75" t="e">
        <f>INDEX(RawData!E$2:E$1048576,MATCH(FmtData!$B$4+(ROW()-10),RawData!$A$2:$A$1048576,0))</f>
        <v>#N/A</v>
      </c>
      <c r="F6175" t="e">
        <f>INDEX(RawData!F$2:F$1048576,MATCH(FmtData!$B$4+(ROW()-10),RawData!$A$2:$A$1048576,0))</f>
        <v>#N/A</v>
      </c>
      <c r="G6175" t="e">
        <f>INDEX(RawData!G$2:G$1048576,MATCH(FmtData!$B$4+(ROW()-10),RawData!$A$2:$A$1048576,0))</f>
        <v>#N/A</v>
      </c>
      <c r="H6175" t="e">
        <f>INDEX(RawData!H$2:H$1048576,MATCH(FmtData!$B$4+(ROW()-10),RawData!$A$2:$A$1048576,0))</f>
        <v>#N/A</v>
      </c>
      <c r="I6175" t="e">
        <f>INDEX(RawData!I$2:I$1048576,MATCH(FmtData!$B$4+(ROW()-10),RawData!$A$2:$A$1048576,0))</f>
        <v>#N/A</v>
      </c>
      <c r="J6175" t="e">
        <f>INDEX(RawData!J$2:J$1048576,MATCH(FmtData!$B$4+(ROW()-10),RawData!$A$2:$A$1048576,0))</f>
        <v>#N/A</v>
      </c>
      <c r="K6175" t="e">
        <f>INDEX(RawData!K$2:K$1048576,MATCH(FmtData!$B$4+(ROW()-10),RawData!$A$2:$A$1048576,0))</f>
        <v>#N/A</v>
      </c>
      <c r="L6175" t="e">
        <f>INDEX(RawData!L$2:L$1048576,MATCH(FmtData!$B$4+(ROW()-10),RawData!$A$2:$A$1048576,0))</f>
        <v>#N/A</v>
      </c>
      <c r="M6175" t="e">
        <f>INDEX(RawData!M$2:M$1048576,MATCH(FmtData!$B$4+(ROW()-10),RawData!$A$2:$A$1048576,0))</f>
        <v>#N/A</v>
      </c>
      <c r="N6175" t="e">
        <f>INDEX(RawData!N$2:N$1048576,MATCH(FmtData!$B$4+(ROW()-10),RawData!$A$2:$A$1048576,0))</f>
        <v>#N/A</v>
      </c>
      <c r="O6175" t="e">
        <f>INDEX(RawData!O$2:O$1048576,MATCH(FmtData!$B$4+(ROW()-10),RawData!$A$2:$A$1048576,0))</f>
        <v>#N/A</v>
      </c>
      <c r="P6175" t="e">
        <f>INDEX(RawData!P$2:P$1048576,MATCH(FmtData!$B$4+(ROW()-10),RawData!$A$2:$A$1048576,0))</f>
        <v>#N/A</v>
      </c>
      <c r="Q6175" t="e">
        <f>INDEX(RawData!Q$2:Q$1048576,MATCH(FmtData!$B$4+(ROW()-10),RawData!$A$2:$A$1048576,0))</f>
        <v>#N/A</v>
      </c>
      <c r="R6175" t="e">
        <f>INDEX(RawData!R$2:R$1048576,MATCH(FmtData!$B$4+(ROW()-10),RawData!$A$2:$A$1048576,0))</f>
        <v>#N/A</v>
      </c>
      <c r="S6175" t="e">
        <f>INDEX(RawData!S$2:S$1048576,MATCH(FmtData!$B$4+(ROW()-10),RawData!$A$2:$A$1048576,0))</f>
        <v>#N/A</v>
      </c>
      <c r="T6175" t="e">
        <f>INDEX(RawData!T$2:T$1048576,MATCH(FmtData!$B$4+(ROW()-10),RawData!$A$2:$A$1048576,0))</f>
        <v>#N/A</v>
      </c>
      <c r="U6175" t="e">
        <f>INDEX(RawData!U$2:U$1048576,MATCH(FmtData!$B$4+(ROW()-10),RawData!$A$2:$A$1048576,0))</f>
        <v>#N/A</v>
      </c>
      <c r="V6175" t="e">
        <f>INDEX(RawData!V$2:V$1048576,MATCH(FmtData!$B$4+(ROW()-10),RawData!$A$2:$A$1048576,0))</f>
        <v>#N/A</v>
      </c>
      <c r="W6175" s="8" t="e">
        <f t="shared" si="2115"/>
        <v>#N/A</v>
      </c>
      <c r="X6175" s="8" t="e">
        <f t="shared" si="2116"/>
        <v>#N/A</v>
      </c>
      <c r="Y6175" s="8" t="e">
        <f t="shared" si="2117"/>
        <v>#N/A</v>
      </c>
      <c r="Z6175" s="8" t="e">
        <f t="shared" si="2130"/>
        <v>#N/A</v>
      </c>
      <c r="AA6175" s="8" t="e">
        <f t="shared" si="2131"/>
        <v>#N/A</v>
      </c>
      <c r="AB6175" s="8" t="e">
        <f t="shared" si="2118"/>
        <v>#N/A</v>
      </c>
      <c r="AC6175" s="6" t="e">
        <f t="shared" si="2136"/>
        <v>#N/A</v>
      </c>
      <c r="AD6175" s="15" t="e">
        <f t="shared" si="2132"/>
        <v>#N/A</v>
      </c>
      <c r="AE6175" s="15" t="e">
        <f t="shared" si="2133"/>
        <v>#N/A</v>
      </c>
      <c r="AF6175" s="15" t="e">
        <f t="shared" si="2134"/>
        <v>#N/A</v>
      </c>
      <c r="AG6175" s="15" t="e">
        <f t="shared" si="2119"/>
        <v>#N/A</v>
      </c>
      <c r="AH6175" s="15" t="e">
        <f t="shared" si="2135"/>
        <v>#N/A</v>
      </c>
      <c r="AI6175" s="17" t="e">
        <f t="shared" si="2120"/>
        <v>#N/A</v>
      </c>
      <c r="AJ6175" s="17" t="e">
        <f t="shared" si="2121"/>
        <v>#N/A</v>
      </c>
      <c r="AK6175" s="17" t="e">
        <f t="shared" si="2122"/>
        <v>#N/A</v>
      </c>
      <c r="AL6175" s="17" t="e">
        <f t="shared" si="2123"/>
        <v>#N/A</v>
      </c>
      <c r="AM6175" s="17" t="e">
        <f t="shared" si="2124"/>
        <v>#N/A</v>
      </c>
      <c r="AN6175" s="17" t="e">
        <f t="shared" si="2125"/>
        <v>#N/A</v>
      </c>
      <c r="AO6175" s="17" t="e">
        <f t="shared" si="2129"/>
        <v>#N/A</v>
      </c>
      <c r="AP6175" s="17" t="e">
        <f t="shared" si="2126"/>
        <v>#N/A</v>
      </c>
      <c r="AQ6175" s="17" t="e">
        <f t="shared" si="2127"/>
        <v>#N/A</v>
      </c>
      <c r="AR6175" s="17" t="e">
        <f t="shared" si="2128"/>
        <v>#N/A</v>
      </c>
    </row>
    <row r="6176" spans="2:44" x14ac:dyDescent="0.25">
      <c r="B6176" t="e">
        <f>INDEX(RawData!$A$2:$A$1048576,MATCH(FmtData!$B$4+(ROW()-10),RawData!$A$2:$A$1048576,0))</f>
        <v>#N/A</v>
      </c>
      <c r="C61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6)</f>
        <v>#N/A</v>
      </c>
      <c r="D61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76" t="e">
        <f>INDEX(RawData!E$2:E$1048576,MATCH(FmtData!$B$4+(ROW()-10),RawData!$A$2:$A$1048576,0))</f>
        <v>#N/A</v>
      </c>
      <c r="F6176" t="e">
        <f>INDEX(RawData!F$2:F$1048576,MATCH(FmtData!$B$4+(ROW()-10),RawData!$A$2:$A$1048576,0))</f>
        <v>#N/A</v>
      </c>
      <c r="G6176" t="e">
        <f>INDEX(RawData!G$2:G$1048576,MATCH(FmtData!$B$4+(ROW()-10),RawData!$A$2:$A$1048576,0))</f>
        <v>#N/A</v>
      </c>
      <c r="H6176" t="e">
        <f>INDEX(RawData!H$2:H$1048576,MATCH(FmtData!$B$4+(ROW()-10),RawData!$A$2:$A$1048576,0))</f>
        <v>#N/A</v>
      </c>
      <c r="I6176" t="e">
        <f>INDEX(RawData!I$2:I$1048576,MATCH(FmtData!$B$4+(ROW()-10),RawData!$A$2:$A$1048576,0))</f>
        <v>#N/A</v>
      </c>
      <c r="J6176" t="e">
        <f>INDEX(RawData!J$2:J$1048576,MATCH(FmtData!$B$4+(ROW()-10),RawData!$A$2:$A$1048576,0))</f>
        <v>#N/A</v>
      </c>
      <c r="K6176" t="e">
        <f>INDEX(RawData!K$2:K$1048576,MATCH(FmtData!$B$4+(ROW()-10),RawData!$A$2:$A$1048576,0))</f>
        <v>#N/A</v>
      </c>
      <c r="L6176" t="e">
        <f>INDEX(RawData!L$2:L$1048576,MATCH(FmtData!$B$4+(ROW()-10),RawData!$A$2:$A$1048576,0))</f>
        <v>#N/A</v>
      </c>
      <c r="M6176" t="e">
        <f>INDEX(RawData!M$2:M$1048576,MATCH(FmtData!$B$4+(ROW()-10),RawData!$A$2:$A$1048576,0))</f>
        <v>#N/A</v>
      </c>
      <c r="N6176" t="e">
        <f>INDEX(RawData!N$2:N$1048576,MATCH(FmtData!$B$4+(ROW()-10),RawData!$A$2:$A$1048576,0))</f>
        <v>#N/A</v>
      </c>
      <c r="O6176" t="e">
        <f>INDEX(RawData!O$2:O$1048576,MATCH(FmtData!$B$4+(ROW()-10),RawData!$A$2:$A$1048576,0))</f>
        <v>#N/A</v>
      </c>
      <c r="P6176" t="e">
        <f>INDEX(RawData!P$2:P$1048576,MATCH(FmtData!$B$4+(ROW()-10),RawData!$A$2:$A$1048576,0))</f>
        <v>#N/A</v>
      </c>
      <c r="Q6176" t="e">
        <f>INDEX(RawData!Q$2:Q$1048576,MATCH(FmtData!$B$4+(ROW()-10),RawData!$A$2:$A$1048576,0))</f>
        <v>#N/A</v>
      </c>
      <c r="R6176" t="e">
        <f>INDEX(RawData!R$2:R$1048576,MATCH(FmtData!$B$4+(ROW()-10),RawData!$A$2:$A$1048576,0))</f>
        <v>#N/A</v>
      </c>
      <c r="S6176" t="e">
        <f>INDEX(RawData!S$2:S$1048576,MATCH(FmtData!$B$4+(ROW()-10),RawData!$A$2:$A$1048576,0))</f>
        <v>#N/A</v>
      </c>
      <c r="T6176" t="e">
        <f>INDEX(RawData!T$2:T$1048576,MATCH(FmtData!$B$4+(ROW()-10),RawData!$A$2:$A$1048576,0))</f>
        <v>#N/A</v>
      </c>
      <c r="U6176" t="e">
        <f>INDEX(RawData!U$2:U$1048576,MATCH(FmtData!$B$4+(ROW()-10),RawData!$A$2:$A$1048576,0))</f>
        <v>#N/A</v>
      </c>
      <c r="V6176" t="e">
        <f>INDEX(RawData!V$2:V$1048576,MATCH(FmtData!$B$4+(ROW()-10),RawData!$A$2:$A$1048576,0))</f>
        <v>#N/A</v>
      </c>
      <c r="W6176" s="8" t="e">
        <f t="shared" si="2115"/>
        <v>#N/A</v>
      </c>
      <c r="X6176" s="8" t="e">
        <f t="shared" si="2116"/>
        <v>#N/A</v>
      </c>
      <c r="Y6176" s="8" t="e">
        <f t="shared" si="2117"/>
        <v>#N/A</v>
      </c>
      <c r="Z6176" s="8" t="e">
        <f t="shared" si="2130"/>
        <v>#N/A</v>
      </c>
      <c r="AA6176" s="8" t="e">
        <f t="shared" si="2131"/>
        <v>#N/A</v>
      </c>
      <c r="AB6176" s="8" t="e">
        <f t="shared" si="2118"/>
        <v>#N/A</v>
      </c>
      <c r="AC6176" s="6" t="e">
        <f t="shared" si="2136"/>
        <v>#N/A</v>
      </c>
      <c r="AD6176" s="15" t="e">
        <f t="shared" si="2132"/>
        <v>#N/A</v>
      </c>
      <c r="AE6176" s="15" t="e">
        <f t="shared" si="2133"/>
        <v>#N/A</v>
      </c>
      <c r="AF6176" s="15" t="e">
        <f t="shared" si="2134"/>
        <v>#N/A</v>
      </c>
      <c r="AG6176" s="15" t="e">
        <f t="shared" si="2119"/>
        <v>#N/A</v>
      </c>
      <c r="AH6176" s="15" t="e">
        <f t="shared" si="2135"/>
        <v>#N/A</v>
      </c>
      <c r="AI6176" s="17" t="e">
        <f t="shared" si="2120"/>
        <v>#N/A</v>
      </c>
      <c r="AJ6176" s="17" t="e">
        <f t="shared" si="2121"/>
        <v>#N/A</v>
      </c>
      <c r="AK6176" s="17" t="e">
        <f t="shared" si="2122"/>
        <v>#N/A</v>
      </c>
      <c r="AL6176" s="17" t="e">
        <f t="shared" si="2123"/>
        <v>#N/A</v>
      </c>
      <c r="AM6176" s="17" t="e">
        <f t="shared" si="2124"/>
        <v>#N/A</v>
      </c>
      <c r="AN6176" s="17" t="e">
        <f t="shared" si="2125"/>
        <v>#N/A</v>
      </c>
      <c r="AO6176" s="17" t="e">
        <f t="shared" si="2129"/>
        <v>#N/A</v>
      </c>
      <c r="AP6176" s="17" t="e">
        <f t="shared" si="2126"/>
        <v>#N/A</v>
      </c>
      <c r="AQ6176" s="17" t="e">
        <f t="shared" si="2127"/>
        <v>#N/A</v>
      </c>
      <c r="AR6176" s="17" t="e">
        <f t="shared" si="2128"/>
        <v>#N/A</v>
      </c>
    </row>
    <row r="6177" spans="2:44" x14ac:dyDescent="0.25">
      <c r="B6177" t="e">
        <f>INDEX(RawData!$A$2:$A$1048576,MATCH(FmtData!$B$4+(ROW()-10),RawData!$A$2:$A$1048576,0))</f>
        <v>#N/A</v>
      </c>
      <c r="C61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7)</f>
        <v>#N/A</v>
      </c>
      <c r="D61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77" t="e">
        <f>INDEX(RawData!E$2:E$1048576,MATCH(FmtData!$B$4+(ROW()-10),RawData!$A$2:$A$1048576,0))</f>
        <v>#N/A</v>
      </c>
      <c r="F6177" t="e">
        <f>INDEX(RawData!F$2:F$1048576,MATCH(FmtData!$B$4+(ROW()-10),RawData!$A$2:$A$1048576,0))</f>
        <v>#N/A</v>
      </c>
      <c r="G6177" t="e">
        <f>INDEX(RawData!G$2:G$1048576,MATCH(FmtData!$B$4+(ROW()-10),RawData!$A$2:$A$1048576,0))</f>
        <v>#N/A</v>
      </c>
      <c r="H6177" t="e">
        <f>INDEX(RawData!H$2:H$1048576,MATCH(FmtData!$B$4+(ROW()-10),RawData!$A$2:$A$1048576,0))</f>
        <v>#N/A</v>
      </c>
      <c r="I6177" t="e">
        <f>INDEX(RawData!I$2:I$1048576,MATCH(FmtData!$B$4+(ROW()-10),RawData!$A$2:$A$1048576,0))</f>
        <v>#N/A</v>
      </c>
      <c r="J6177" t="e">
        <f>INDEX(RawData!J$2:J$1048576,MATCH(FmtData!$B$4+(ROW()-10),RawData!$A$2:$A$1048576,0))</f>
        <v>#N/A</v>
      </c>
      <c r="K6177" t="e">
        <f>INDEX(RawData!K$2:K$1048576,MATCH(FmtData!$B$4+(ROW()-10),RawData!$A$2:$A$1048576,0))</f>
        <v>#N/A</v>
      </c>
      <c r="L6177" t="e">
        <f>INDEX(RawData!L$2:L$1048576,MATCH(FmtData!$B$4+(ROW()-10),RawData!$A$2:$A$1048576,0))</f>
        <v>#N/A</v>
      </c>
      <c r="M6177" t="e">
        <f>INDEX(RawData!M$2:M$1048576,MATCH(FmtData!$B$4+(ROW()-10),RawData!$A$2:$A$1048576,0))</f>
        <v>#N/A</v>
      </c>
      <c r="N6177" t="e">
        <f>INDEX(RawData!N$2:N$1048576,MATCH(FmtData!$B$4+(ROW()-10),RawData!$A$2:$A$1048576,0))</f>
        <v>#N/A</v>
      </c>
      <c r="O6177" t="e">
        <f>INDEX(RawData!O$2:O$1048576,MATCH(FmtData!$B$4+(ROW()-10),RawData!$A$2:$A$1048576,0))</f>
        <v>#N/A</v>
      </c>
      <c r="P6177" t="e">
        <f>INDEX(RawData!P$2:P$1048576,MATCH(FmtData!$B$4+(ROW()-10),RawData!$A$2:$A$1048576,0))</f>
        <v>#N/A</v>
      </c>
      <c r="Q6177" t="e">
        <f>INDEX(RawData!Q$2:Q$1048576,MATCH(FmtData!$B$4+(ROW()-10),RawData!$A$2:$A$1048576,0))</f>
        <v>#N/A</v>
      </c>
      <c r="R6177" t="e">
        <f>INDEX(RawData!R$2:R$1048576,MATCH(FmtData!$B$4+(ROW()-10),RawData!$A$2:$A$1048576,0))</f>
        <v>#N/A</v>
      </c>
      <c r="S6177" t="e">
        <f>INDEX(RawData!S$2:S$1048576,MATCH(FmtData!$B$4+(ROW()-10),RawData!$A$2:$A$1048576,0))</f>
        <v>#N/A</v>
      </c>
      <c r="T6177" t="e">
        <f>INDEX(RawData!T$2:T$1048576,MATCH(FmtData!$B$4+(ROW()-10),RawData!$A$2:$A$1048576,0))</f>
        <v>#N/A</v>
      </c>
      <c r="U6177" t="e">
        <f>INDEX(RawData!U$2:U$1048576,MATCH(FmtData!$B$4+(ROW()-10),RawData!$A$2:$A$1048576,0))</f>
        <v>#N/A</v>
      </c>
      <c r="V6177" t="e">
        <f>INDEX(RawData!V$2:V$1048576,MATCH(FmtData!$B$4+(ROW()-10),RawData!$A$2:$A$1048576,0))</f>
        <v>#N/A</v>
      </c>
      <c r="W6177" s="8" t="e">
        <f t="shared" si="2115"/>
        <v>#N/A</v>
      </c>
      <c r="X6177" s="8" t="e">
        <f t="shared" si="2116"/>
        <v>#N/A</v>
      </c>
      <c r="Y6177" s="8" t="e">
        <f t="shared" si="2117"/>
        <v>#N/A</v>
      </c>
      <c r="Z6177" s="8" t="e">
        <f t="shared" si="2130"/>
        <v>#N/A</v>
      </c>
      <c r="AA6177" s="8" t="e">
        <f t="shared" si="2131"/>
        <v>#N/A</v>
      </c>
      <c r="AB6177" s="8" t="e">
        <f t="shared" si="2118"/>
        <v>#N/A</v>
      </c>
      <c r="AC6177" s="6" t="e">
        <f t="shared" si="2136"/>
        <v>#N/A</v>
      </c>
      <c r="AD6177" s="15" t="e">
        <f t="shared" si="2132"/>
        <v>#N/A</v>
      </c>
      <c r="AE6177" s="15" t="e">
        <f t="shared" si="2133"/>
        <v>#N/A</v>
      </c>
      <c r="AF6177" s="15" t="e">
        <f t="shared" si="2134"/>
        <v>#N/A</v>
      </c>
      <c r="AG6177" s="15" t="e">
        <f t="shared" si="2119"/>
        <v>#N/A</v>
      </c>
      <c r="AH6177" s="15" t="e">
        <f t="shared" si="2135"/>
        <v>#N/A</v>
      </c>
      <c r="AI6177" s="17" t="e">
        <f t="shared" si="2120"/>
        <v>#N/A</v>
      </c>
      <c r="AJ6177" s="17" t="e">
        <f t="shared" si="2121"/>
        <v>#N/A</v>
      </c>
      <c r="AK6177" s="17" t="e">
        <f t="shared" si="2122"/>
        <v>#N/A</v>
      </c>
      <c r="AL6177" s="17" t="e">
        <f t="shared" si="2123"/>
        <v>#N/A</v>
      </c>
      <c r="AM6177" s="17" t="e">
        <f t="shared" si="2124"/>
        <v>#N/A</v>
      </c>
      <c r="AN6177" s="17" t="e">
        <f t="shared" si="2125"/>
        <v>#N/A</v>
      </c>
      <c r="AO6177" s="17" t="e">
        <f t="shared" si="2129"/>
        <v>#N/A</v>
      </c>
      <c r="AP6177" s="17" t="e">
        <f t="shared" si="2126"/>
        <v>#N/A</v>
      </c>
      <c r="AQ6177" s="17" t="e">
        <f t="shared" si="2127"/>
        <v>#N/A</v>
      </c>
      <c r="AR6177" s="17" t="e">
        <f t="shared" si="2128"/>
        <v>#N/A</v>
      </c>
    </row>
    <row r="6178" spans="2:44" x14ac:dyDescent="0.25">
      <c r="B6178" t="e">
        <f>INDEX(RawData!$A$2:$A$1048576,MATCH(FmtData!$B$4+(ROW()-10),RawData!$A$2:$A$1048576,0))</f>
        <v>#N/A</v>
      </c>
      <c r="C61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8)</f>
        <v>#N/A</v>
      </c>
      <c r="D61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78" t="e">
        <f>INDEX(RawData!E$2:E$1048576,MATCH(FmtData!$B$4+(ROW()-10),RawData!$A$2:$A$1048576,0))</f>
        <v>#N/A</v>
      </c>
      <c r="F6178" t="e">
        <f>INDEX(RawData!F$2:F$1048576,MATCH(FmtData!$B$4+(ROW()-10),RawData!$A$2:$A$1048576,0))</f>
        <v>#N/A</v>
      </c>
      <c r="G6178" t="e">
        <f>INDEX(RawData!G$2:G$1048576,MATCH(FmtData!$B$4+(ROW()-10),RawData!$A$2:$A$1048576,0))</f>
        <v>#N/A</v>
      </c>
      <c r="H6178" t="e">
        <f>INDEX(RawData!H$2:H$1048576,MATCH(FmtData!$B$4+(ROW()-10),RawData!$A$2:$A$1048576,0))</f>
        <v>#N/A</v>
      </c>
      <c r="I6178" t="e">
        <f>INDEX(RawData!I$2:I$1048576,MATCH(FmtData!$B$4+(ROW()-10),RawData!$A$2:$A$1048576,0))</f>
        <v>#N/A</v>
      </c>
      <c r="J6178" t="e">
        <f>INDEX(RawData!J$2:J$1048576,MATCH(FmtData!$B$4+(ROW()-10),RawData!$A$2:$A$1048576,0))</f>
        <v>#N/A</v>
      </c>
      <c r="K6178" t="e">
        <f>INDEX(RawData!K$2:K$1048576,MATCH(FmtData!$B$4+(ROW()-10),RawData!$A$2:$A$1048576,0))</f>
        <v>#N/A</v>
      </c>
      <c r="L6178" t="e">
        <f>INDEX(RawData!L$2:L$1048576,MATCH(FmtData!$B$4+(ROW()-10),RawData!$A$2:$A$1048576,0))</f>
        <v>#N/A</v>
      </c>
      <c r="M6178" t="e">
        <f>INDEX(RawData!M$2:M$1048576,MATCH(FmtData!$B$4+(ROW()-10),RawData!$A$2:$A$1048576,0))</f>
        <v>#N/A</v>
      </c>
      <c r="N6178" t="e">
        <f>INDEX(RawData!N$2:N$1048576,MATCH(FmtData!$B$4+(ROW()-10),RawData!$A$2:$A$1048576,0))</f>
        <v>#N/A</v>
      </c>
      <c r="O6178" t="e">
        <f>INDEX(RawData!O$2:O$1048576,MATCH(FmtData!$B$4+(ROW()-10),RawData!$A$2:$A$1048576,0))</f>
        <v>#N/A</v>
      </c>
      <c r="P6178" t="e">
        <f>INDEX(RawData!P$2:P$1048576,MATCH(FmtData!$B$4+(ROW()-10),RawData!$A$2:$A$1048576,0))</f>
        <v>#N/A</v>
      </c>
      <c r="Q6178" t="e">
        <f>INDEX(RawData!Q$2:Q$1048576,MATCH(FmtData!$B$4+(ROW()-10),RawData!$A$2:$A$1048576,0))</f>
        <v>#N/A</v>
      </c>
      <c r="R6178" t="e">
        <f>INDEX(RawData!R$2:R$1048576,MATCH(FmtData!$B$4+(ROW()-10),RawData!$A$2:$A$1048576,0))</f>
        <v>#N/A</v>
      </c>
      <c r="S6178" t="e">
        <f>INDEX(RawData!S$2:S$1048576,MATCH(FmtData!$B$4+(ROW()-10),RawData!$A$2:$A$1048576,0))</f>
        <v>#N/A</v>
      </c>
      <c r="T6178" t="e">
        <f>INDEX(RawData!T$2:T$1048576,MATCH(FmtData!$B$4+(ROW()-10),RawData!$A$2:$A$1048576,0))</f>
        <v>#N/A</v>
      </c>
      <c r="U6178" t="e">
        <f>INDEX(RawData!U$2:U$1048576,MATCH(FmtData!$B$4+(ROW()-10),RawData!$A$2:$A$1048576,0))</f>
        <v>#N/A</v>
      </c>
      <c r="V6178" t="e">
        <f>INDEX(RawData!V$2:V$1048576,MATCH(FmtData!$B$4+(ROW()-10),RawData!$A$2:$A$1048576,0))</f>
        <v>#N/A</v>
      </c>
      <c r="W6178" s="8" t="e">
        <f t="shared" si="2115"/>
        <v>#N/A</v>
      </c>
      <c r="X6178" s="8" t="e">
        <f t="shared" si="2116"/>
        <v>#N/A</v>
      </c>
      <c r="Y6178" s="8" t="e">
        <f t="shared" si="2117"/>
        <v>#N/A</v>
      </c>
      <c r="Z6178" s="8" t="e">
        <f t="shared" si="2130"/>
        <v>#N/A</v>
      </c>
      <c r="AA6178" s="8" t="e">
        <f t="shared" si="2131"/>
        <v>#N/A</v>
      </c>
      <c r="AB6178" s="8" t="e">
        <f t="shared" si="2118"/>
        <v>#N/A</v>
      </c>
      <c r="AC6178" s="6" t="e">
        <f t="shared" si="2136"/>
        <v>#N/A</v>
      </c>
      <c r="AD6178" s="15" t="e">
        <f t="shared" si="2132"/>
        <v>#N/A</v>
      </c>
      <c r="AE6178" s="15" t="e">
        <f t="shared" si="2133"/>
        <v>#N/A</v>
      </c>
      <c r="AF6178" s="15" t="e">
        <f t="shared" si="2134"/>
        <v>#N/A</v>
      </c>
      <c r="AG6178" s="15" t="e">
        <f t="shared" si="2119"/>
        <v>#N/A</v>
      </c>
      <c r="AH6178" s="15" t="e">
        <f t="shared" si="2135"/>
        <v>#N/A</v>
      </c>
      <c r="AI6178" s="17" t="e">
        <f t="shared" si="2120"/>
        <v>#N/A</v>
      </c>
      <c r="AJ6178" s="17" t="e">
        <f t="shared" si="2121"/>
        <v>#N/A</v>
      </c>
      <c r="AK6178" s="17" t="e">
        <f t="shared" si="2122"/>
        <v>#N/A</v>
      </c>
      <c r="AL6178" s="17" t="e">
        <f t="shared" si="2123"/>
        <v>#N/A</v>
      </c>
      <c r="AM6178" s="17" t="e">
        <f t="shared" si="2124"/>
        <v>#N/A</v>
      </c>
      <c r="AN6178" s="17" t="e">
        <f t="shared" si="2125"/>
        <v>#N/A</v>
      </c>
      <c r="AO6178" s="17" t="e">
        <f t="shared" si="2129"/>
        <v>#N/A</v>
      </c>
      <c r="AP6178" s="17" t="e">
        <f t="shared" si="2126"/>
        <v>#N/A</v>
      </c>
      <c r="AQ6178" s="17" t="e">
        <f t="shared" si="2127"/>
        <v>#N/A</v>
      </c>
      <c r="AR6178" s="17" t="e">
        <f t="shared" si="2128"/>
        <v>#N/A</v>
      </c>
    </row>
    <row r="6179" spans="2:44" x14ac:dyDescent="0.25">
      <c r="B6179" t="e">
        <f>INDEX(RawData!$A$2:$A$1048576,MATCH(FmtData!$B$4+(ROW()-10),RawData!$A$2:$A$1048576,0))</f>
        <v>#N/A</v>
      </c>
      <c r="C61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9)</f>
        <v>#N/A</v>
      </c>
      <c r="D61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79" t="e">
        <f>INDEX(RawData!E$2:E$1048576,MATCH(FmtData!$B$4+(ROW()-10),RawData!$A$2:$A$1048576,0))</f>
        <v>#N/A</v>
      </c>
      <c r="F6179" t="e">
        <f>INDEX(RawData!F$2:F$1048576,MATCH(FmtData!$B$4+(ROW()-10),RawData!$A$2:$A$1048576,0))</f>
        <v>#N/A</v>
      </c>
      <c r="G6179" t="e">
        <f>INDEX(RawData!G$2:G$1048576,MATCH(FmtData!$B$4+(ROW()-10),RawData!$A$2:$A$1048576,0))</f>
        <v>#N/A</v>
      </c>
      <c r="H6179" t="e">
        <f>INDEX(RawData!H$2:H$1048576,MATCH(FmtData!$B$4+(ROW()-10),RawData!$A$2:$A$1048576,0))</f>
        <v>#N/A</v>
      </c>
      <c r="I6179" t="e">
        <f>INDEX(RawData!I$2:I$1048576,MATCH(FmtData!$B$4+(ROW()-10),RawData!$A$2:$A$1048576,0))</f>
        <v>#N/A</v>
      </c>
      <c r="J6179" t="e">
        <f>INDEX(RawData!J$2:J$1048576,MATCH(FmtData!$B$4+(ROW()-10),RawData!$A$2:$A$1048576,0))</f>
        <v>#N/A</v>
      </c>
      <c r="K6179" t="e">
        <f>INDEX(RawData!K$2:K$1048576,MATCH(FmtData!$B$4+(ROW()-10),RawData!$A$2:$A$1048576,0))</f>
        <v>#N/A</v>
      </c>
      <c r="L6179" t="e">
        <f>INDEX(RawData!L$2:L$1048576,MATCH(FmtData!$B$4+(ROW()-10),RawData!$A$2:$A$1048576,0))</f>
        <v>#N/A</v>
      </c>
      <c r="M6179" t="e">
        <f>INDEX(RawData!M$2:M$1048576,MATCH(FmtData!$B$4+(ROW()-10),RawData!$A$2:$A$1048576,0))</f>
        <v>#N/A</v>
      </c>
      <c r="N6179" t="e">
        <f>INDEX(RawData!N$2:N$1048576,MATCH(FmtData!$B$4+(ROW()-10),RawData!$A$2:$A$1048576,0))</f>
        <v>#N/A</v>
      </c>
      <c r="O6179" t="e">
        <f>INDEX(RawData!O$2:O$1048576,MATCH(FmtData!$B$4+(ROW()-10),RawData!$A$2:$A$1048576,0))</f>
        <v>#N/A</v>
      </c>
      <c r="P6179" t="e">
        <f>INDEX(RawData!P$2:P$1048576,MATCH(FmtData!$B$4+(ROW()-10),RawData!$A$2:$A$1048576,0))</f>
        <v>#N/A</v>
      </c>
      <c r="Q6179" t="e">
        <f>INDEX(RawData!Q$2:Q$1048576,MATCH(FmtData!$B$4+(ROW()-10),RawData!$A$2:$A$1048576,0))</f>
        <v>#N/A</v>
      </c>
      <c r="R6179" t="e">
        <f>INDEX(RawData!R$2:R$1048576,MATCH(FmtData!$B$4+(ROW()-10),RawData!$A$2:$A$1048576,0))</f>
        <v>#N/A</v>
      </c>
      <c r="S6179" t="e">
        <f>INDEX(RawData!S$2:S$1048576,MATCH(FmtData!$B$4+(ROW()-10),RawData!$A$2:$A$1048576,0))</f>
        <v>#N/A</v>
      </c>
      <c r="T6179" t="e">
        <f>INDEX(RawData!T$2:T$1048576,MATCH(FmtData!$B$4+(ROW()-10),RawData!$A$2:$A$1048576,0))</f>
        <v>#N/A</v>
      </c>
      <c r="U6179" t="e">
        <f>INDEX(RawData!U$2:U$1048576,MATCH(FmtData!$B$4+(ROW()-10),RawData!$A$2:$A$1048576,0))</f>
        <v>#N/A</v>
      </c>
      <c r="V6179" t="e">
        <f>INDEX(RawData!V$2:V$1048576,MATCH(FmtData!$B$4+(ROW()-10),RawData!$A$2:$A$1048576,0))</f>
        <v>#N/A</v>
      </c>
      <c r="W6179" s="8" t="e">
        <f t="shared" si="2115"/>
        <v>#N/A</v>
      </c>
      <c r="X6179" s="8" t="e">
        <f t="shared" si="2116"/>
        <v>#N/A</v>
      </c>
      <c r="Y6179" s="8" t="e">
        <f t="shared" si="2117"/>
        <v>#N/A</v>
      </c>
      <c r="Z6179" s="8" t="e">
        <f t="shared" si="2130"/>
        <v>#N/A</v>
      </c>
      <c r="AA6179" s="8" t="e">
        <f t="shared" si="2131"/>
        <v>#N/A</v>
      </c>
      <c r="AB6179" s="8" t="e">
        <f t="shared" si="2118"/>
        <v>#N/A</v>
      </c>
      <c r="AC6179" s="6" t="e">
        <f t="shared" si="2136"/>
        <v>#N/A</v>
      </c>
      <c r="AD6179" s="15" t="e">
        <f t="shared" si="2132"/>
        <v>#N/A</v>
      </c>
      <c r="AE6179" s="15" t="e">
        <f t="shared" si="2133"/>
        <v>#N/A</v>
      </c>
      <c r="AF6179" s="15" t="e">
        <f t="shared" si="2134"/>
        <v>#N/A</v>
      </c>
      <c r="AG6179" s="15" t="e">
        <f t="shared" si="2119"/>
        <v>#N/A</v>
      </c>
      <c r="AH6179" s="15" t="e">
        <f t="shared" si="2135"/>
        <v>#N/A</v>
      </c>
      <c r="AI6179" s="17" t="e">
        <f t="shared" si="2120"/>
        <v>#N/A</v>
      </c>
      <c r="AJ6179" s="17" t="e">
        <f t="shared" si="2121"/>
        <v>#N/A</v>
      </c>
      <c r="AK6179" s="17" t="e">
        <f t="shared" si="2122"/>
        <v>#N/A</v>
      </c>
      <c r="AL6179" s="17" t="e">
        <f t="shared" si="2123"/>
        <v>#N/A</v>
      </c>
      <c r="AM6179" s="17" t="e">
        <f t="shared" si="2124"/>
        <v>#N/A</v>
      </c>
      <c r="AN6179" s="17" t="e">
        <f t="shared" si="2125"/>
        <v>#N/A</v>
      </c>
      <c r="AO6179" s="17" t="e">
        <f t="shared" si="2129"/>
        <v>#N/A</v>
      </c>
      <c r="AP6179" s="17" t="e">
        <f t="shared" si="2126"/>
        <v>#N/A</v>
      </c>
      <c r="AQ6179" s="17" t="e">
        <f t="shared" si="2127"/>
        <v>#N/A</v>
      </c>
      <c r="AR6179" s="17" t="e">
        <f t="shared" si="2128"/>
        <v>#N/A</v>
      </c>
    </row>
    <row r="6180" spans="2:44" x14ac:dyDescent="0.25">
      <c r="B6180" t="e">
        <f>INDEX(RawData!$A$2:$A$1048576,MATCH(FmtData!$B$4+(ROW()-10),RawData!$A$2:$A$1048576,0))</f>
        <v>#N/A</v>
      </c>
      <c r="C61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0)</f>
        <v>#N/A</v>
      </c>
      <c r="D61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80" t="e">
        <f>INDEX(RawData!E$2:E$1048576,MATCH(FmtData!$B$4+(ROW()-10),RawData!$A$2:$A$1048576,0))</f>
        <v>#N/A</v>
      </c>
      <c r="F6180" t="e">
        <f>INDEX(RawData!F$2:F$1048576,MATCH(FmtData!$B$4+(ROW()-10),RawData!$A$2:$A$1048576,0))</f>
        <v>#N/A</v>
      </c>
      <c r="G6180" t="e">
        <f>INDEX(RawData!G$2:G$1048576,MATCH(FmtData!$B$4+(ROW()-10),RawData!$A$2:$A$1048576,0))</f>
        <v>#N/A</v>
      </c>
      <c r="H6180" t="e">
        <f>INDEX(RawData!H$2:H$1048576,MATCH(FmtData!$B$4+(ROW()-10),RawData!$A$2:$A$1048576,0))</f>
        <v>#N/A</v>
      </c>
      <c r="I6180" t="e">
        <f>INDEX(RawData!I$2:I$1048576,MATCH(FmtData!$B$4+(ROW()-10),RawData!$A$2:$A$1048576,0))</f>
        <v>#N/A</v>
      </c>
      <c r="J6180" t="e">
        <f>INDEX(RawData!J$2:J$1048576,MATCH(FmtData!$B$4+(ROW()-10),RawData!$A$2:$A$1048576,0))</f>
        <v>#N/A</v>
      </c>
      <c r="K6180" t="e">
        <f>INDEX(RawData!K$2:K$1048576,MATCH(FmtData!$B$4+(ROW()-10),RawData!$A$2:$A$1048576,0))</f>
        <v>#N/A</v>
      </c>
      <c r="L6180" t="e">
        <f>INDEX(RawData!L$2:L$1048576,MATCH(FmtData!$B$4+(ROW()-10),RawData!$A$2:$A$1048576,0))</f>
        <v>#N/A</v>
      </c>
      <c r="M6180" t="e">
        <f>INDEX(RawData!M$2:M$1048576,MATCH(FmtData!$B$4+(ROW()-10),RawData!$A$2:$A$1048576,0))</f>
        <v>#N/A</v>
      </c>
      <c r="N6180" t="e">
        <f>INDEX(RawData!N$2:N$1048576,MATCH(FmtData!$B$4+(ROW()-10),RawData!$A$2:$A$1048576,0))</f>
        <v>#N/A</v>
      </c>
      <c r="O6180" t="e">
        <f>INDEX(RawData!O$2:O$1048576,MATCH(FmtData!$B$4+(ROW()-10),RawData!$A$2:$A$1048576,0))</f>
        <v>#N/A</v>
      </c>
      <c r="P6180" t="e">
        <f>INDEX(RawData!P$2:P$1048576,MATCH(FmtData!$B$4+(ROW()-10),RawData!$A$2:$A$1048576,0))</f>
        <v>#N/A</v>
      </c>
      <c r="Q6180" t="e">
        <f>INDEX(RawData!Q$2:Q$1048576,MATCH(FmtData!$B$4+(ROW()-10),RawData!$A$2:$A$1048576,0))</f>
        <v>#N/A</v>
      </c>
      <c r="R6180" t="e">
        <f>INDEX(RawData!R$2:R$1048576,MATCH(FmtData!$B$4+(ROW()-10),RawData!$A$2:$A$1048576,0))</f>
        <v>#N/A</v>
      </c>
      <c r="S6180" t="e">
        <f>INDEX(RawData!S$2:S$1048576,MATCH(FmtData!$B$4+(ROW()-10),RawData!$A$2:$A$1048576,0))</f>
        <v>#N/A</v>
      </c>
      <c r="T6180" t="e">
        <f>INDEX(RawData!T$2:T$1048576,MATCH(FmtData!$B$4+(ROW()-10),RawData!$A$2:$A$1048576,0))</f>
        <v>#N/A</v>
      </c>
      <c r="U6180" t="e">
        <f>INDEX(RawData!U$2:U$1048576,MATCH(FmtData!$B$4+(ROW()-10),RawData!$A$2:$A$1048576,0))</f>
        <v>#N/A</v>
      </c>
      <c r="V6180" t="e">
        <f>INDEX(RawData!V$2:V$1048576,MATCH(FmtData!$B$4+(ROW()-10),RawData!$A$2:$A$1048576,0))</f>
        <v>#N/A</v>
      </c>
      <c r="W6180" s="8" t="e">
        <f t="shared" si="2115"/>
        <v>#N/A</v>
      </c>
      <c r="X6180" s="8" t="e">
        <f t="shared" si="2116"/>
        <v>#N/A</v>
      </c>
      <c r="Y6180" s="8" t="e">
        <f t="shared" si="2117"/>
        <v>#N/A</v>
      </c>
      <c r="Z6180" s="8" t="e">
        <f t="shared" si="2130"/>
        <v>#N/A</v>
      </c>
      <c r="AA6180" s="8" t="e">
        <f t="shared" si="2131"/>
        <v>#N/A</v>
      </c>
      <c r="AB6180" s="8" t="e">
        <f t="shared" si="2118"/>
        <v>#N/A</v>
      </c>
      <c r="AC6180" s="6" t="e">
        <f t="shared" si="2136"/>
        <v>#N/A</v>
      </c>
      <c r="AD6180" s="15" t="e">
        <f t="shared" si="2132"/>
        <v>#N/A</v>
      </c>
      <c r="AE6180" s="15" t="e">
        <f t="shared" si="2133"/>
        <v>#N/A</v>
      </c>
      <c r="AF6180" s="15" t="e">
        <f t="shared" si="2134"/>
        <v>#N/A</v>
      </c>
      <c r="AG6180" s="15" t="e">
        <f t="shared" si="2119"/>
        <v>#N/A</v>
      </c>
      <c r="AH6180" s="15" t="e">
        <f t="shared" si="2135"/>
        <v>#N/A</v>
      </c>
      <c r="AI6180" s="17" t="e">
        <f t="shared" si="2120"/>
        <v>#N/A</v>
      </c>
      <c r="AJ6180" s="17" t="e">
        <f t="shared" si="2121"/>
        <v>#N/A</v>
      </c>
      <c r="AK6180" s="17" t="e">
        <f t="shared" si="2122"/>
        <v>#N/A</v>
      </c>
      <c r="AL6180" s="17" t="e">
        <f t="shared" si="2123"/>
        <v>#N/A</v>
      </c>
      <c r="AM6180" s="17" t="e">
        <f t="shared" si="2124"/>
        <v>#N/A</v>
      </c>
      <c r="AN6180" s="17" t="e">
        <f t="shared" si="2125"/>
        <v>#N/A</v>
      </c>
      <c r="AO6180" s="17" t="e">
        <f t="shared" si="2129"/>
        <v>#N/A</v>
      </c>
      <c r="AP6180" s="17" t="e">
        <f t="shared" si="2126"/>
        <v>#N/A</v>
      </c>
      <c r="AQ6180" s="17" t="e">
        <f t="shared" si="2127"/>
        <v>#N/A</v>
      </c>
      <c r="AR6180" s="17" t="e">
        <f t="shared" si="2128"/>
        <v>#N/A</v>
      </c>
    </row>
    <row r="6181" spans="2:44" x14ac:dyDescent="0.25">
      <c r="B6181" t="e">
        <f>INDEX(RawData!$A$2:$A$1048576,MATCH(FmtData!$B$4+(ROW()-10),RawData!$A$2:$A$1048576,0))</f>
        <v>#N/A</v>
      </c>
      <c r="C61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1)</f>
        <v>#N/A</v>
      </c>
      <c r="D61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81" t="e">
        <f>INDEX(RawData!E$2:E$1048576,MATCH(FmtData!$B$4+(ROW()-10),RawData!$A$2:$A$1048576,0))</f>
        <v>#N/A</v>
      </c>
      <c r="F6181" t="e">
        <f>INDEX(RawData!F$2:F$1048576,MATCH(FmtData!$B$4+(ROW()-10),RawData!$A$2:$A$1048576,0))</f>
        <v>#N/A</v>
      </c>
      <c r="G6181" t="e">
        <f>INDEX(RawData!G$2:G$1048576,MATCH(FmtData!$B$4+(ROW()-10),RawData!$A$2:$A$1048576,0))</f>
        <v>#N/A</v>
      </c>
      <c r="H6181" t="e">
        <f>INDEX(RawData!H$2:H$1048576,MATCH(FmtData!$B$4+(ROW()-10),RawData!$A$2:$A$1048576,0))</f>
        <v>#N/A</v>
      </c>
      <c r="I6181" t="e">
        <f>INDEX(RawData!I$2:I$1048576,MATCH(FmtData!$B$4+(ROW()-10),RawData!$A$2:$A$1048576,0))</f>
        <v>#N/A</v>
      </c>
      <c r="J6181" t="e">
        <f>INDEX(RawData!J$2:J$1048576,MATCH(FmtData!$B$4+(ROW()-10),RawData!$A$2:$A$1048576,0))</f>
        <v>#N/A</v>
      </c>
      <c r="K6181" t="e">
        <f>INDEX(RawData!K$2:K$1048576,MATCH(FmtData!$B$4+(ROW()-10),RawData!$A$2:$A$1048576,0))</f>
        <v>#N/A</v>
      </c>
      <c r="L6181" t="e">
        <f>INDEX(RawData!L$2:L$1048576,MATCH(FmtData!$B$4+(ROW()-10),RawData!$A$2:$A$1048576,0))</f>
        <v>#N/A</v>
      </c>
      <c r="M6181" t="e">
        <f>INDEX(RawData!M$2:M$1048576,MATCH(FmtData!$B$4+(ROW()-10),RawData!$A$2:$A$1048576,0))</f>
        <v>#N/A</v>
      </c>
      <c r="N6181" t="e">
        <f>INDEX(RawData!N$2:N$1048576,MATCH(FmtData!$B$4+(ROW()-10),RawData!$A$2:$A$1048576,0))</f>
        <v>#N/A</v>
      </c>
      <c r="O6181" t="e">
        <f>INDEX(RawData!O$2:O$1048576,MATCH(FmtData!$B$4+(ROW()-10),RawData!$A$2:$A$1048576,0))</f>
        <v>#N/A</v>
      </c>
      <c r="P6181" t="e">
        <f>INDEX(RawData!P$2:P$1048576,MATCH(FmtData!$B$4+(ROW()-10),RawData!$A$2:$A$1048576,0))</f>
        <v>#N/A</v>
      </c>
      <c r="Q6181" t="e">
        <f>INDEX(RawData!Q$2:Q$1048576,MATCH(FmtData!$B$4+(ROW()-10),RawData!$A$2:$A$1048576,0))</f>
        <v>#N/A</v>
      </c>
      <c r="R6181" t="e">
        <f>INDEX(RawData!R$2:R$1048576,MATCH(FmtData!$B$4+(ROW()-10),RawData!$A$2:$A$1048576,0))</f>
        <v>#N/A</v>
      </c>
      <c r="S6181" t="e">
        <f>INDEX(RawData!S$2:S$1048576,MATCH(FmtData!$B$4+(ROW()-10),RawData!$A$2:$A$1048576,0))</f>
        <v>#N/A</v>
      </c>
      <c r="T6181" t="e">
        <f>INDEX(RawData!T$2:T$1048576,MATCH(FmtData!$B$4+(ROW()-10),RawData!$A$2:$A$1048576,0))</f>
        <v>#N/A</v>
      </c>
      <c r="U6181" t="e">
        <f>INDEX(RawData!U$2:U$1048576,MATCH(FmtData!$B$4+(ROW()-10),RawData!$A$2:$A$1048576,0))</f>
        <v>#N/A</v>
      </c>
      <c r="V6181" t="e">
        <f>INDEX(RawData!V$2:V$1048576,MATCH(FmtData!$B$4+(ROW()-10),RawData!$A$2:$A$1048576,0))</f>
        <v>#N/A</v>
      </c>
      <c r="W6181" s="8" t="e">
        <f t="shared" si="2115"/>
        <v>#N/A</v>
      </c>
      <c r="X6181" s="8" t="e">
        <f t="shared" si="2116"/>
        <v>#N/A</v>
      </c>
      <c r="Y6181" s="8" t="e">
        <f t="shared" si="2117"/>
        <v>#N/A</v>
      </c>
      <c r="Z6181" s="8" t="e">
        <f t="shared" si="2130"/>
        <v>#N/A</v>
      </c>
      <c r="AA6181" s="8" t="e">
        <f t="shared" si="2131"/>
        <v>#N/A</v>
      </c>
      <c r="AB6181" s="8" t="e">
        <f t="shared" si="2118"/>
        <v>#N/A</v>
      </c>
      <c r="AC6181" s="6" t="e">
        <f t="shared" si="2136"/>
        <v>#N/A</v>
      </c>
      <c r="AD6181" s="15" t="e">
        <f t="shared" si="2132"/>
        <v>#N/A</v>
      </c>
      <c r="AE6181" s="15" t="e">
        <f t="shared" si="2133"/>
        <v>#N/A</v>
      </c>
      <c r="AF6181" s="15" t="e">
        <f t="shared" si="2134"/>
        <v>#N/A</v>
      </c>
      <c r="AG6181" s="15" t="e">
        <f t="shared" si="2119"/>
        <v>#N/A</v>
      </c>
      <c r="AH6181" s="15" t="e">
        <f t="shared" si="2135"/>
        <v>#N/A</v>
      </c>
      <c r="AI6181" s="17" t="e">
        <f t="shared" si="2120"/>
        <v>#N/A</v>
      </c>
      <c r="AJ6181" s="17" t="e">
        <f t="shared" si="2121"/>
        <v>#N/A</v>
      </c>
      <c r="AK6181" s="17" t="e">
        <f t="shared" si="2122"/>
        <v>#N/A</v>
      </c>
      <c r="AL6181" s="17" t="e">
        <f t="shared" si="2123"/>
        <v>#N/A</v>
      </c>
      <c r="AM6181" s="17" t="e">
        <f t="shared" si="2124"/>
        <v>#N/A</v>
      </c>
      <c r="AN6181" s="17" t="e">
        <f t="shared" si="2125"/>
        <v>#N/A</v>
      </c>
      <c r="AO6181" s="17" t="e">
        <f t="shared" si="2129"/>
        <v>#N/A</v>
      </c>
      <c r="AP6181" s="17" t="e">
        <f t="shared" si="2126"/>
        <v>#N/A</v>
      </c>
      <c r="AQ6181" s="17" t="e">
        <f t="shared" si="2127"/>
        <v>#N/A</v>
      </c>
      <c r="AR6181" s="17" t="e">
        <f t="shared" si="2128"/>
        <v>#N/A</v>
      </c>
    </row>
    <row r="6182" spans="2:44" x14ac:dyDescent="0.25">
      <c r="B6182" t="e">
        <f>INDEX(RawData!$A$2:$A$1048576,MATCH(FmtData!$B$4+(ROW()-10),RawData!$A$2:$A$1048576,0))</f>
        <v>#N/A</v>
      </c>
      <c r="C61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2)</f>
        <v>#N/A</v>
      </c>
      <c r="D61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82" t="e">
        <f>INDEX(RawData!E$2:E$1048576,MATCH(FmtData!$B$4+(ROW()-10),RawData!$A$2:$A$1048576,0))</f>
        <v>#N/A</v>
      </c>
      <c r="F6182" t="e">
        <f>INDEX(RawData!F$2:F$1048576,MATCH(FmtData!$B$4+(ROW()-10),RawData!$A$2:$A$1048576,0))</f>
        <v>#N/A</v>
      </c>
      <c r="G6182" t="e">
        <f>INDEX(RawData!G$2:G$1048576,MATCH(FmtData!$B$4+(ROW()-10),RawData!$A$2:$A$1048576,0))</f>
        <v>#N/A</v>
      </c>
      <c r="H6182" t="e">
        <f>INDEX(RawData!H$2:H$1048576,MATCH(FmtData!$B$4+(ROW()-10),RawData!$A$2:$A$1048576,0))</f>
        <v>#N/A</v>
      </c>
      <c r="I6182" t="e">
        <f>INDEX(RawData!I$2:I$1048576,MATCH(FmtData!$B$4+(ROW()-10),RawData!$A$2:$A$1048576,0))</f>
        <v>#N/A</v>
      </c>
      <c r="J6182" t="e">
        <f>INDEX(RawData!J$2:J$1048576,MATCH(FmtData!$B$4+(ROW()-10),RawData!$A$2:$A$1048576,0))</f>
        <v>#N/A</v>
      </c>
      <c r="K6182" t="e">
        <f>INDEX(RawData!K$2:K$1048576,MATCH(FmtData!$B$4+(ROW()-10),RawData!$A$2:$A$1048576,0))</f>
        <v>#N/A</v>
      </c>
      <c r="L6182" t="e">
        <f>INDEX(RawData!L$2:L$1048576,MATCH(FmtData!$B$4+(ROW()-10),RawData!$A$2:$A$1048576,0))</f>
        <v>#N/A</v>
      </c>
      <c r="M6182" t="e">
        <f>INDEX(RawData!M$2:M$1048576,MATCH(FmtData!$B$4+(ROW()-10),RawData!$A$2:$A$1048576,0))</f>
        <v>#N/A</v>
      </c>
      <c r="N6182" t="e">
        <f>INDEX(RawData!N$2:N$1048576,MATCH(FmtData!$B$4+(ROW()-10),RawData!$A$2:$A$1048576,0))</f>
        <v>#N/A</v>
      </c>
      <c r="O6182" t="e">
        <f>INDEX(RawData!O$2:O$1048576,MATCH(FmtData!$B$4+(ROW()-10),RawData!$A$2:$A$1048576,0))</f>
        <v>#N/A</v>
      </c>
      <c r="P6182" t="e">
        <f>INDEX(RawData!P$2:P$1048576,MATCH(FmtData!$B$4+(ROW()-10),RawData!$A$2:$A$1048576,0))</f>
        <v>#N/A</v>
      </c>
      <c r="Q6182" t="e">
        <f>INDEX(RawData!Q$2:Q$1048576,MATCH(FmtData!$B$4+(ROW()-10),RawData!$A$2:$A$1048576,0))</f>
        <v>#N/A</v>
      </c>
      <c r="R6182" t="e">
        <f>INDEX(RawData!R$2:R$1048576,MATCH(FmtData!$B$4+(ROW()-10),RawData!$A$2:$A$1048576,0))</f>
        <v>#N/A</v>
      </c>
      <c r="S6182" t="e">
        <f>INDEX(RawData!S$2:S$1048576,MATCH(FmtData!$B$4+(ROW()-10),RawData!$A$2:$A$1048576,0))</f>
        <v>#N/A</v>
      </c>
      <c r="T6182" t="e">
        <f>INDEX(RawData!T$2:T$1048576,MATCH(FmtData!$B$4+(ROW()-10),RawData!$A$2:$A$1048576,0))</f>
        <v>#N/A</v>
      </c>
      <c r="U6182" t="e">
        <f>INDEX(RawData!U$2:U$1048576,MATCH(FmtData!$B$4+(ROW()-10),RawData!$A$2:$A$1048576,0))</f>
        <v>#N/A</v>
      </c>
      <c r="V6182" t="e">
        <f>INDEX(RawData!V$2:V$1048576,MATCH(FmtData!$B$4+(ROW()-10),RawData!$A$2:$A$1048576,0))</f>
        <v>#N/A</v>
      </c>
      <c r="W6182" s="8" t="e">
        <f t="shared" si="2115"/>
        <v>#N/A</v>
      </c>
      <c r="X6182" s="8" t="e">
        <f t="shared" si="2116"/>
        <v>#N/A</v>
      </c>
      <c r="Y6182" s="8" t="e">
        <f t="shared" si="2117"/>
        <v>#N/A</v>
      </c>
      <c r="Z6182" s="8" t="e">
        <f t="shared" si="2130"/>
        <v>#N/A</v>
      </c>
      <c r="AA6182" s="8" t="e">
        <f t="shared" si="2131"/>
        <v>#N/A</v>
      </c>
      <c r="AB6182" s="8" t="e">
        <f t="shared" si="2118"/>
        <v>#N/A</v>
      </c>
      <c r="AC6182" s="6" t="e">
        <f t="shared" si="2136"/>
        <v>#N/A</v>
      </c>
      <c r="AD6182" s="15" t="e">
        <f t="shared" si="2132"/>
        <v>#N/A</v>
      </c>
      <c r="AE6182" s="15" t="e">
        <f t="shared" si="2133"/>
        <v>#N/A</v>
      </c>
      <c r="AF6182" s="15" t="e">
        <f t="shared" si="2134"/>
        <v>#N/A</v>
      </c>
      <c r="AG6182" s="15" t="e">
        <f t="shared" si="2119"/>
        <v>#N/A</v>
      </c>
      <c r="AH6182" s="15" t="e">
        <f t="shared" si="2135"/>
        <v>#N/A</v>
      </c>
      <c r="AI6182" s="17" t="e">
        <f t="shared" si="2120"/>
        <v>#N/A</v>
      </c>
      <c r="AJ6182" s="17" t="e">
        <f t="shared" si="2121"/>
        <v>#N/A</v>
      </c>
      <c r="AK6182" s="17" t="e">
        <f t="shared" si="2122"/>
        <v>#N/A</v>
      </c>
      <c r="AL6182" s="17" t="e">
        <f t="shared" si="2123"/>
        <v>#N/A</v>
      </c>
      <c r="AM6182" s="17" t="e">
        <f t="shared" si="2124"/>
        <v>#N/A</v>
      </c>
      <c r="AN6182" s="17" t="e">
        <f t="shared" si="2125"/>
        <v>#N/A</v>
      </c>
      <c r="AO6182" s="17" t="e">
        <f t="shared" si="2129"/>
        <v>#N/A</v>
      </c>
      <c r="AP6182" s="17" t="e">
        <f t="shared" si="2126"/>
        <v>#N/A</v>
      </c>
      <c r="AQ6182" s="17" t="e">
        <f t="shared" si="2127"/>
        <v>#N/A</v>
      </c>
      <c r="AR6182" s="17" t="e">
        <f t="shared" si="2128"/>
        <v>#N/A</v>
      </c>
    </row>
    <row r="6183" spans="2:44" x14ac:dyDescent="0.25">
      <c r="B6183" t="e">
        <f>INDEX(RawData!$A$2:$A$1048576,MATCH(FmtData!$B$4+(ROW()-10),RawData!$A$2:$A$1048576,0))</f>
        <v>#N/A</v>
      </c>
      <c r="C61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3)</f>
        <v>#N/A</v>
      </c>
      <c r="D61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83" t="e">
        <f>INDEX(RawData!E$2:E$1048576,MATCH(FmtData!$B$4+(ROW()-10),RawData!$A$2:$A$1048576,0))</f>
        <v>#N/A</v>
      </c>
      <c r="F6183" t="e">
        <f>INDEX(RawData!F$2:F$1048576,MATCH(FmtData!$B$4+(ROW()-10),RawData!$A$2:$A$1048576,0))</f>
        <v>#N/A</v>
      </c>
      <c r="G6183" t="e">
        <f>INDEX(RawData!G$2:G$1048576,MATCH(FmtData!$B$4+(ROW()-10),RawData!$A$2:$A$1048576,0))</f>
        <v>#N/A</v>
      </c>
      <c r="H6183" t="e">
        <f>INDEX(RawData!H$2:H$1048576,MATCH(FmtData!$B$4+(ROW()-10),RawData!$A$2:$A$1048576,0))</f>
        <v>#N/A</v>
      </c>
      <c r="I6183" t="e">
        <f>INDEX(RawData!I$2:I$1048576,MATCH(FmtData!$B$4+(ROW()-10),RawData!$A$2:$A$1048576,0))</f>
        <v>#N/A</v>
      </c>
      <c r="J6183" t="e">
        <f>INDEX(RawData!J$2:J$1048576,MATCH(FmtData!$B$4+(ROW()-10),RawData!$A$2:$A$1048576,0))</f>
        <v>#N/A</v>
      </c>
      <c r="K6183" t="e">
        <f>INDEX(RawData!K$2:K$1048576,MATCH(FmtData!$B$4+(ROW()-10),RawData!$A$2:$A$1048576,0))</f>
        <v>#N/A</v>
      </c>
      <c r="L6183" t="e">
        <f>INDEX(RawData!L$2:L$1048576,MATCH(FmtData!$B$4+(ROW()-10),RawData!$A$2:$A$1048576,0))</f>
        <v>#N/A</v>
      </c>
      <c r="M6183" t="e">
        <f>INDEX(RawData!M$2:M$1048576,MATCH(FmtData!$B$4+(ROW()-10),RawData!$A$2:$A$1048576,0))</f>
        <v>#N/A</v>
      </c>
      <c r="N6183" t="e">
        <f>INDEX(RawData!N$2:N$1048576,MATCH(FmtData!$B$4+(ROW()-10),RawData!$A$2:$A$1048576,0))</f>
        <v>#N/A</v>
      </c>
      <c r="O6183" t="e">
        <f>INDEX(RawData!O$2:O$1048576,MATCH(FmtData!$B$4+(ROW()-10),RawData!$A$2:$A$1048576,0))</f>
        <v>#N/A</v>
      </c>
      <c r="P6183" t="e">
        <f>INDEX(RawData!P$2:P$1048576,MATCH(FmtData!$B$4+(ROW()-10),RawData!$A$2:$A$1048576,0))</f>
        <v>#N/A</v>
      </c>
      <c r="Q6183" t="e">
        <f>INDEX(RawData!Q$2:Q$1048576,MATCH(FmtData!$B$4+(ROW()-10),RawData!$A$2:$A$1048576,0))</f>
        <v>#N/A</v>
      </c>
      <c r="R6183" t="e">
        <f>INDEX(RawData!R$2:R$1048576,MATCH(FmtData!$B$4+(ROW()-10),RawData!$A$2:$A$1048576,0))</f>
        <v>#N/A</v>
      </c>
      <c r="S6183" t="e">
        <f>INDEX(RawData!S$2:S$1048576,MATCH(FmtData!$B$4+(ROW()-10),RawData!$A$2:$A$1048576,0))</f>
        <v>#N/A</v>
      </c>
      <c r="T6183" t="e">
        <f>INDEX(RawData!T$2:T$1048576,MATCH(FmtData!$B$4+(ROW()-10),RawData!$A$2:$A$1048576,0))</f>
        <v>#N/A</v>
      </c>
      <c r="U6183" t="e">
        <f>INDEX(RawData!U$2:U$1048576,MATCH(FmtData!$B$4+(ROW()-10),RawData!$A$2:$A$1048576,0))</f>
        <v>#N/A</v>
      </c>
      <c r="V6183" t="e">
        <f>INDEX(RawData!V$2:V$1048576,MATCH(FmtData!$B$4+(ROW()-10),RawData!$A$2:$A$1048576,0))</f>
        <v>#N/A</v>
      </c>
      <c r="W6183" s="8" t="e">
        <f t="shared" si="2115"/>
        <v>#N/A</v>
      </c>
      <c r="X6183" s="8" t="e">
        <f t="shared" si="2116"/>
        <v>#N/A</v>
      </c>
      <c r="Y6183" s="8" t="e">
        <f t="shared" si="2117"/>
        <v>#N/A</v>
      </c>
      <c r="Z6183" s="8" t="e">
        <f t="shared" si="2130"/>
        <v>#N/A</v>
      </c>
      <c r="AA6183" s="8" t="e">
        <f t="shared" si="2131"/>
        <v>#N/A</v>
      </c>
      <c r="AB6183" s="8" t="e">
        <f t="shared" si="2118"/>
        <v>#N/A</v>
      </c>
      <c r="AC6183" s="6" t="e">
        <f t="shared" si="2136"/>
        <v>#N/A</v>
      </c>
      <c r="AD6183" s="15" t="e">
        <f t="shared" si="2132"/>
        <v>#N/A</v>
      </c>
      <c r="AE6183" s="15" t="e">
        <f t="shared" si="2133"/>
        <v>#N/A</v>
      </c>
      <c r="AF6183" s="15" t="e">
        <f t="shared" si="2134"/>
        <v>#N/A</v>
      </c>
      <c r="AG6183" s="15" t="e">
        <f t="shared" si="2119"/>
        <v>#N/A</v>
      </c>
      <c r="AH6183" s="15" t="e">
        <f t="shared" si="2135"/>
        <v>#N/A</v>
      </c>
      <c r="AI6183" s="17" t="e">
        <f t="shared" si="2120"/>
        <v>#N/A</v>
      </c>
      <c r="AJ6183" s="17" t="e">
        <f t="shared" si="2121"/>
        <v>#N/A</v>
      </c>
      <c r="AK6183" s="17" t="e">
        <f t="shared" si="2122"/>
        <v>#N/A</v>
      </c>
      <c r="AL6183" s="17" t="e">
        <f t="shared" si="2123"/>
        <v>#N/A</v>
      </c>
      <c r="AM6183" s="17" t="e">
        <f t="shared" si="2124"/>
        <v>#N/A</v>
      </c>
      <c r="AN6183" s="17" t="e">
        <f t="shared" si="2125"/>
        <v>#N/A</v>
      </c>
      <c r="AO6183" s="17" t="e">
        <f t="shared" si="2129"/>
        <v>#N/A</v>
      </c>
      <c r="AP6183" s="17" t="e">
        <f t="shared" si="2126"/>
        <v>#N/A</v>
      </c>
      <c r="AQ6183" s="17" t="e">
        <f t="shared" si="2127"/>
        <v>#N/A</v>
      </c>
      <c r="AR6183" s="17" t="e">
        <f t="shared" si="2128"/>
        <v>#N/A</v>
      </c>
    </row>
    <row r="6184" spans="2:44" x14ac:dyDescent="0.25">
      <c r="B6184" t="e">
        <f>INDEX(RawData!$A$2:$A$1048576,MATCH(FmtData!$B$4+(ROW()-10),RawData!$A$2:$A$1048576,0))</f>
        <v>#N/A</v>
      </c>
      <c r="C61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4)</f>
        <v>#N/A</v>
      </c>
      <c r="D61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84" t="e">
        <f>INDEX(RawData!E$2:E$1048576,MATCH(FmtData!$B$4+(ROW()-10),RawData!$A$2:$A$1048576,0))</f>
        <v>#N/A</v>
      </c>
      <c r="F6184" t="e">
        <f>INDEX(RawData!F$2:F$1048576,MATCH(FmtData!$B$4+(ROW()-10),RawData!$A$2:$A$1048576,0))</f>
        <v>#N/A</v>
      </c>
      <c r="G6184" t="e">
        <f>INDEX(RawData!G$2:G$1048576,MATCH(FmtData!$B$4+(ROW()-10),RawData!$A$2:$A$1048576,0))</f>
        <v>#N/A</v>
      </c>
      <c r="H6184" t="e">
        <f>INDEX(RawData!H$2:H$1048576,MATCH(FmtData!$B$4+(ROW()-10),RawData!$A$2:$A$1048576,0))</f>
        <v>#N/A</v>
      </c>
      <c r="I6184" t="e">
        <f>INDEX(RawData!I$2:I$1048576,MATCH(FmtData!$B$4+(ROW()-10),RawData!$A$2:$A$1048576,0))</f>
        <v>#N/A</v>
      </c>
      <c r="J6184" t="e">
        <f>INDEX(RawData!J$2:J$1048576,MATCH(FmtData!$B$4+(ROW()-10),RawData!$A$2:$A$1048576,0))</f>
        <v>#N/A</v>
      </c>
      <c r="K6184" t="e">
        <f>INDEX(RawData!K$2:K$1048576,MATCH(FmtData!$B$4+(ROW()-10),RawData!$A$2:$A$1048576,0))</f>
        <v>#N/A</v>
      </c>
      <c r="L6184" t="e">
        <f>INDEX(RawData!L$2:L$1048576,MATCH(FmtData!$B$4+(ROW()-10),RawData!$A$2:$A$1048576,0))</f>
        <v>#N/A</v>
      </c>
      <c r="M6184" t="e">
        <f>INDEX(RawData!M$2:M$1048576,MATCH(FmtData!$B$4+(ROW()-10),RawData!$A$2:$A$1048576,0))</f>
        <v>#N/A</v>
      </c>
      <c r="N6184" t="e">
        <f>INDEX(RawData!N$2:N$1048576,MATCH(FmtData!$B$4+(ROW()-10),RawData!$A$2:$A$1048576,0))</f>
        <v>#N/A</v>
      </c>
      <c r="O6184" t="e">
        <f>INDEX(RawData!O$2:O$1048576,MATCH(FmtData!$B$4+(ROW()-10),RawData!$A$2:$A$1048576,0))</f>
        <v>#N/A</v>
      </c>
      <c r="P6184" t="e">
        <f>INDEX(RawData!P$2:P$1048576,MATCH(FmtData!$B$4+(ROW()-10),RawData!$A$2:$A$1048576,0))</f>
        <v>#N/A</v>
      </c>
      <c r="Q6184" t="e">
        <f>INDEX(RawData!Q$2:Q$1048576,MATCH(FmtData!$B$4+(ROW()-10),RawData!$A$2:$A$1048576,0))</f>
        <v>#N/A</v>
      </c>
      <c r="R6184" t="e">
        <f>INDEX(RawData!R$2:R$1048576,MATCH(FmtData!$B$4+(ROW()-10),RawData!$A$2:$A$1048576,0))</f>
        <v>#N/A</v>
      </c>
      <c r="S6184" t="e">
        <f>INDEX(RawData!S$2:S$1048576,MATCH(FmtData!$B$4+(ROW()-10),RawData!$A$2:$A$1048576,0))</f>
        <v>#N/A</v>
      </c>
      <c r="T6184" t="e">
        <f>INDEX(RawData!T$2:T$1048576,MATCH(FmtData!$B$4+(ROW()-10),RawData!$A$2:$A$1048576,0))</f>
        <v>#N/A</v>
      </c>
      <c r="U6184" t="e">
        <f>INDEX(RawData!U$2:U$1048576,MATCH(FmtData!$B$4+(ROW()-10),RawData!$A$2:$A$1048576,0))</f>
        <v>#N/A</v>
      </c>
      <c r="V6184" t="e">
        <f>INDEX(RawData!V$2:V$1048576,MATCH(FmtData!$B$4+(ROW()-10),RawData!$A$2:$A$1048576,0))</f>
        <v>#N/A</v>
      </c>
      <c r="W6184" s="8" t="e">
        <f t="shared" si="2115"/>
        <v>#N/A</v>
      </c>
      <c r="X6184" s="8" t="e">
        <f t="shared" si="2116"/>
        <v>#N/A</v>
      </c>
      <c r="Y6184" s="8" t="e">
        <f t="shared" si="2117"/>
        <v>#N/A</v>
      </c>
      <c r="Z6184" s="8" t="e">
        <f t="shared" si="2130"/>
        <v>#N/A</v>
      </c>
      <c r="AA6184" s="8" t="e">
        <f t="shared" si="2131"/>
        <v>#N/A</v>
      </c>
      <c r="AB6184" s="8" t="e">
        <f t="shared" si="2118"/>
        <v>#N/A</v>
      </c>
      <c r="AC6184" s="6" t="e">
        <f t="shared" si="2136"/>
        <v>#N/A</v>
      </c>
      <c r="AD6184" s="15" t="e">
        <f t="shared" si="2132"/>
        <v>#N/A</v>
      </c>
      <c r="AE6184" s="15" t="e">
        <f t="shared" si="2133"/>
        <v>#N/A</v>
      </c>
      <c r="AF6184" s="15" t="e">
        <f t="shared" si="2134"/>
        <v>#N/A</v>
      </c>
      <c r="AG6184" s="15" t="e">
        <f t="shared" si="2119"/>
        <v>#N/A</v>
      </c>
      <c r="AH6184" s="15" t="e">
        <f t="shared" si="2135"/>
        <v>#N/A</v>
      </c>
      <c r="AI6184" s="17" t="e">
        <f t="shared" si="2120"/>
        <v>#N/A</v>
      </c>
      <c r="AJ6184" s="17" t="e">
        <f t="shared" si="2121"/>
        <v>#N/A</v>
      </c>
      <c r="AK6184" s="17" t="e">
        <f t="shared" si="2122"/>
        <v>#N/A</v>
      </c>
      <c r="AL6184" s="17" t="e">
        <f t="shared" si="2123"/>
        <v>#N/A</v>
      </c>
      <c r="AM6184" s="17" t="e">
        <f t="shared" si="2124"/>
        <v>#N/A</v>
      </c>
      <c r="AN6184" s="17" t="e">
        <f t="shared" si="2125"/>
        <v>#N/A</v>
      </c>
      <c r="AO6184" s="17" t="e">
        <f t="shared" si="2129"/>
        <v>#N/A</v>
      </c>
      <c r="AP6184" s="17" t="e">
        <f t="shared" si="2126"/>
        <v>#N/A</v>
      </c>
      <c r="AQ6184" s="17" t="e">
        <f t="shared" si="2127"/>
        <v>#N/A</v>
      </c>
      <c r="AR6184" s="17" t="e">
        <f t="shared" si="2128"/>
        <v>#N/A</v>
      </c>
    </row>
    <row r="6185" spans="2:44" x14ac:dyDescent="0.25">
      <c r="B6185" t="e">
        <f>INDEX(RawData!$A$2:$A$1048576,MATCH(FmtData!$B$4+(ROW()-10),RawData!$A$2:$A$1048576,0))</f>
        <v>#N/A</v>
      </c>
      <c r="C61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5)</f>
        <v>#N/A</v>
      </c>
      <c r="D61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85" t="e">
        <f>INDEX(RawData!E$2:E$1048576,MATCH(FmtData!$B$4+(ROW()-10),RawData!$A$2:$A$1048576,0))</f>
        <v>#N/A</v>
      </c>
      <c r="F6185" t="e">
        <f>INDEX(RawData!F$2:F$1048576,MATCH(FmtData!$B$4+(ROW()-10),RawData!$A$2:$A$1048576,0))</f>
        <v>#N/A</v>
      </c>
      <c r="G6185" t="e">
        <f>INDEX(RawData!G$2:G$1048576,MATCH(FmtData!$B$4+(ROW()-10),RawData!$A$2:$A$1048576,0))</f>
        <v>#N/A</v>
      </c>
      <c r="H6185" t="e">
        <f>INDEX(RawData!H$2:H$1048576,MATCH(FmtData!$B$4+(ROW()-10),RawData!$A$2:$A$1048576,0))</f>
        <v>#N/A</v>
      </c>
      <c r="I6185" t="e">
        <f>INDEX(RawData!I$2:I$1048576,MATCH(FmtData!$B$4+(ROW()-10),RawData!$A$2:$A$1048576,0))</f>
        <v>#N/A</v>
      </c>
      <c r="J6185" t="e">
        <f>INDEX(RawData!J$2:J$1048576,MATCH(FmtData!$B$4+(ROW()-10),RawData!$A$2:$A$1048576,0))</f>
        <v>#N/A</v>
      </c>
      <c r="K6185" t="e">
        <f>INDEX(RawData!K$2:K$1048576,MATCH(FmtData!$B$4+(ROW()-10),RawData!$A$2:$A$1048576,0))</f>
        <v>#N/A</v>
      </c>
      <c r="L6185" t="e">
        <f>INDEX(RawData!L$2:L$1048576,MATCH(FmtData!$B$4+(ROW()-10),RawData!$A$2:$A$1048576,0))</f>
        <v>#N/A</v>
      </c>
      <c r="M6185" t="e">
        <f>INDEX(RawData!M$2:M$1048576,MATCH(FmtData!$B$4+(ROW()-10),RawData!$A$2:$A$1048576,0))</f>
        <v>#N/A</v>
      </c>
      <c r="N6185" t="e">
        <f>INDEX(RawData!N$2:N$1048576,MATCH(FmtData!$B$4+(ROW()-10),RawData!$A$2:$A$1048576,0))</f>
        <v>#N/A</v>
      </c>
      <c r="O6185" t="e">
        <f>INDEX(RawData!O$2:O$1048576,MATCH(FmtData!$B$4+(ROW()-10),RawData!$A$2:$A$1048576,0))</f>
        <v>#N/A</v>
      </c>
      <c r="P6185" t="e">
        <f>INDEX(RawData!P$2:P$1048576,MATCH(FmtData!$B$4+(ROW()-10),RawData!$A$2:$A$1048576,0))</f>
        <v>#N/A</v>
      </c>
      <c r="Q6185" t="e">
        <f>INDEX(RawData!Q$2:Q$1048576,MATCH(FmtData!$B$4+(ROW()-10),RawData!$A$2:$A$1048576,0))</f>
        <v>#N/A</v>
      </c>
      <c r="R6185" t="e">
        <f>INDEX(RawData!R$2:R$1048576,MATCH(FmtData!$B$4+(ROW()-10),RawData!$A$2:$A$1048576,0))</f>
        <v>#N/A</v>
      </c>
      <c r="S6185" t="e">
        <f>INDEX(RawData!S$2:S$1048576,MATCH(FmtData!$B$4+(ROW()-10),RawData!$A$2:$A$1048576,0))</f>
        <v>#N/A</v>
      </c>
      <c r="T6185" t="e">
        <f>INDEX(RawData!T$2:T$1048576,MATCH(FmtData!$B$4+(ROW()-10),RawData!$A$2:$A$1048576,0))</f>
        <v>#N/A</v>
      </c>
      <c r="U6185" t="e">
        <f>INDEX(RawData!U$2:U$1048576,MATCH(FmtData!$B$4+(ROW()-10),RawData!$A$2:$A$1048576,0))</f>
        <v>#N/A</v>
      </c>
      <c r="V6185" t="e">
        <f>INDEX(RawData!V$2:V$1048576,MATCH(FmtData!$B$4+(ROW()-10),RawData!$A$2:$A$1048576,0))</f>
        <v>#N/A</v>
      </c>
      <c r="W6185" s="8" t="e">
        <f t="shared" si="2115"/>
        <v>#N/A</v>
      </c>
      <c r="X6185" s="8" t="e">
        <f t="shared" si="2116"/>
        <v>#N/A</v>
      </c>
      <c r="Y6185" s="8" t="e">
        <f t="shared" si="2117"/>
        <v>#N/A</v>
      </c>
      <c r="Z6185" s="8" t="e">
        <f t="shared" si="2130"/>
        <v>#N/A</v>
      </c>
      <c r="AA6185" s="8" t="e">
        <f t="shared" si="2131"/>
        <v>#N/A</v>
      </c>
      <c r="AB6185" s="8" t="e">
        <f t="shared" si="2118"/>
        <v>#N/A</v>
      </c>
      <c r="AC6185" s="6" t="e">
        <f t="shared" si="2136"/>
        <v>#N/A</v>
      </c>
      <c r="AD6185" s="15" t="e">
        <f t="shared" si="2132"/>
        <v>#N/A</v>
      </c>
      <c r="AE6185" s="15" t="e">
        <f t="shared" si="2133"/>
        <v>#N/A</v>
      </c>
      <c r="AF6185" s="15" t="e">
        <f t="shared" si="2134"/>
        <v>#N/A</v>
      </c>
      <c r="AG6185" s="15" t="e">
        <f t="shared" si="2119"/>
        <v>#N/A</v>
      </c>
      <c r="AH6185" s="15" t="e">
        <f t="shared" si="2135"/>
        <v>#N/A</v>
      </c>
      <c r="AI6185" s="17" t="e">
        <f t="shared" si="2120"/>
        <v>#N/A</v>
      </c>
      <c r="AJ6185" s="17" t="e">
        <f t="shared" si="2121"/>
        <v>#N/A</v>
      </c>
      <c r="AK6185" s="17" t="e">
        <f t="shared" si="2122"/>
        <v>#N/A</v>
      </c>
      <c r="AL6185" s="17" t="e">
        <f t="shared" si="2123"/>
        <v>#N/A</v>
      </c>
      <c r="AM6185" s="17" t="e">
        <f t="shared" si="2124"/>
        <v>#N/A</v>
      </c>
      <c r="AN6185" s="17" t="e">
        <f t="shared" si="2125"/>
        <v>#N/A</v>
      </c>
      <c r="AO6185" s="17" t="e">
        <f t="shared" si="2129"/>
        <v>#N/A</v>
      </c>
      <c r="AP6185" s="17" t="e">
        <f t="shared" si="2126"/>
        <v>#N/A</v>
      </c>
      <c r="AQ6185" s="17" t="e">
        <f t="shared" si="2127"/>
        <v>#N/A</v>
      </c>
      <c r="AR6185" s="17" t="e">
        <f t="shared" si="2128"/>
        <v>#N/A</v>
      </c>
    </row>
    <row r="6186" spans="2:44" x14ac:dyDescent="0.25">
      <c r="B6186" t="e">
        <f>INDEX(RawData!$A$2:$A$1048576,MATCH(FmtData!$B$4+(ROW()-10),RawData!$A$2:$A$1048576,0))</f>
        <v>#N/A</v>
      </c>
      <c r="C61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6)</f>
        <v>#N/A</v>
      </c>
      <c r="D61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86" t="e">
        <f>INDEX(RawData!E$2:E$1048576,MATCH(FmtData!$B$4+(ROW()-10),RawData!$A$2:$A$1048576,0))</f>
        <v>#N/A</v>
      </c>
      <c r="F6186" t="e">
        <f>INDEX(RawData!F$2:F$1048576,MATCH(FmtData!$B$4+(ROW()-10),RawData!$A$2:$A$1048576,0))</f>
        <v>#N/A</v>
      </c>
      <c r="G6186" t="e">
        <f>INDEX(RawData!G$2:G$1048576,MATCH(FmtData!$B$4+(ROW()-10),RawData!$A$2:$A$1048576,0))</f>
        <v>#N/A</v>
      </c>
      <c r="H6186" t="e">
        <f>INDEX(RawData!H$2:H$1048576,MATCH(FmtData!$B$4+(ROW()-10),RawData!$A$2:$A$1048576,0))</f>
        <v>#N/A</v>
      </c>
      <c r="I6186" t="e">
        <f>INDEX(RawData!I$2:I$1048576,MATCH(FmtData!$B$4+(ROW()-10),RawData!$A$2:$A$1048576,0))</f>
        <v>#N/A</v>
      </c>
      <c r="J6186" t="e">
        <f>INDEX(RawData!J$2:J$1048576,MATCH(FmtData!$B$4+(ROW()-10),RawData!$A$2:$A$1048576,0))</f>
        <v>#N/A</v>
      </c>
      <c r="K6186" t="e">
        <f>INDEX(RawData!K$2:K$1048576,MATCH(FmtData!$B$4+(ROW()-10),RawData!$A$2:$A$1048576,0))</f>
        <v>#N/A</v>
      </c>
      <c r="L6186" t="e">
        <f>INDEX(RawData!L$2:L$1048576,MATCH(FmtData!$B$4+(ROW()-10),RawData!$A$2:$A$1048576,0))</f>
        <v>#N/A</v>
      </c>
      <c r="M6186" t="e">
        <f>INDEX(RawData!M$2:M$1048576,MATCH(FmtData!$B$4+(ROW()-10),RawData!$A$2:$A$1048576,0))</f>
        <v>#N/A</v>
      </c>
      <c r="N6186" t="e">
        <f>INDEX(RawData!N$2:N$1048576,MATCH(FmtData!$B$4+(ROW()-10),RawData!$A$2:$A$1048576,0))</f>
        <v>#N/A</v>
      </c>
      <c r="O6186" t="e">
        <f>INDEX(RawData!O$2:O$1048576,MATCH(FmtData!$B$4+(ROW()-10),RawData!$A$2:$A$1048576,0))</f>
        <v>#N/A</v>
      </c>
      <c r="P6186" t="e">
        <f>INDEX(RawData!P$2:P$1048576,MATCH(FmtData!$B$4+(ROW()-10),RawData!$A$2:$A$1048576,0))</f>
        <v>#N/A</v>
      </c>
      <c r="Q6186" t="e">
        <f>INDEX(RawData!Q$2:Q$1048576,MATCH(FmtData!$B$4+(ROW()-10),RawData!$A$2:$A$1048576,0))</f>
        <v>#N/A</v>
      </c>
      <c r="R6186" t="e">
        <f>INDEX(RawData!R$2:R$1048576,MATCH(FmtData!$B$4+(ROW()-10),RawData!$A$2:$A$1048576,0))</f>
        <v>#N/A</v>
      </c>
      <c r="S6186" t="e">
        <f>INDEX(RawData!S$2:S$1048576,MATCH(FmtData!$B$4+(ROW()-10),RawData!$A$2:$A$1048576,0))</f>
        <v>#N/A</v>
      </c>
      <c r="T6186" t="e">
        <f>INDEX(RawData!T$2:T$1048576,MATCH(FmtData!$B$4+(ROW()-10),RawData!$A$2:$A$1048576,0))</f>
        <v>#N/A</v>
      </c>
      <c r="U6186" t="e">
        <f>INDEX(RawData!U$2:U$1048576,MATCH(FmtData!$B$4+(ROW()-10),RawData!$A$2:$A$1048576,0))</f>
        <v>#N/A</v>
      </c>
      <c r="V6186" t="e">
        <f>INDEX(RawData!V$2:V$1048576,MATCH(FmtData!$B$4+(ROW()-10),RawData!$A$2:$A$1048576,0))</f>
        <v>#N/A</v>
      </c>
      <c r="W6186" s="8" t="e">
        <f t="shared" si="2115"/>
        <v>#N/A</v>
      </c>
      <c r="X6186" s="8" t="e">
        <f t="shared" si="2116"/>
        <v>#N/A</v>
      </c>
      <c r="Y6186" s="8" t="e">
        <f t="shared" si="2117"/>
        <v>#N/A</v>
      </c>
      <c r="Z6186" s="8" t="e">
        <f t="shared" si="2130"/>
        <v>#N/A</v>
      </c>
      <c r="AA6186" s="8" t="e">
        <f t="shared" si="2131"/>
        <v>#N/A</v>
      </c>
      <c r="AB6186" s="8" t="e">
        <f t="shared" si="2118"/>
        <v>#N/A</v>
      </c>
      <c r="AC6186" s="6" t="e">
        <f t="shared" si="2136"/>
        <v>#N/A</v>
      </c>
      <c r="AD6186" s="15" t="e">
        <f t="shared" si="2132"/>
        <v>#N/A</v>
      </c>
      <c r="AE6186" s="15" t="e">
        <f t="shared" si="2133"/>
        <v>#N/A</v>
      </c>
      <c r="AF6186" s="15" t="e">
        <f t="shared" si="2134"/>
        <v>#N/A</v>
      </c>
      <c r="AG6186" s="15" t="e">
        <f t="shared" si="2119"/>
        <v>#N/A</v>
      </c>
      <c r="AH6186" s="15" t="e">
        <f t="shared" si="2135"/>
        <v>#N/A</v>
      </c>
      <c r="AI6186" s="17" t="e">
        <f t="shared" si="2120"/>
        <v>#N/A</v>
      </c>
      <c r="AJ6186" s="17" t="e">
        <f t="shared" si="2121"/>
        <v>#N/A</v>
      </c>
      <c r="AK6186" s="17" t="e">
        <f t="shared" si="2122"/>
        <v>#N/A</v>
      </c>
      <c r="AL6186" s="17" t="e">
        <f t="shared" si="2123"/>
        <v>#N/A</v>
      </c>
      <c r="AM6186" s="17" t="e">
        <f t="shared" si="2124"/>
        <v>#N/A</v>
      </c>
      <c r="AN6186" s="17" t="e">
        <f t="shared" si="2125"/>
        <v>#N/A</v>
      </c>
      <c r="AO6186" s="17" t="e">
        <f t="shared" si="2129"/>
        <v>#N/A</v>
      </c>
      <c r="AP6186" s="17" t="e">
        <f t="shared" si="2126"/>
        <v>#N/A</v>
      </c>
      <c r="AQ6186" s="17" t="e">
        <f t="shared" si="2127"/>
        <v>#N/A</v>
      </c>
      <c r="AR6186" s="17" t="e">
        <f t="shared" si="2128"/>
        <v>#N/A</v>
      </c>
    </row>
    <row r="6187" spans="2:44" x14ac:dyDescent="0.25">
      <c r="B6187" t="e">
        <f>INDEX(RawData!$A$2:$A$1048576,MATCH(FmtData!$B$4+(ROW()-10),RawData!$A$2:$A$1048576,0))</f>
        <v>#N/A</v>
      </c>
      <c r="C61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7)</f>
        <v>#N/A</v>
      </c>
      <c r="D61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87" t="e">
        <f>INDEX(RawData!E$2:E$1048576,MATCH(FmtData!$B$4+(ROW()-10),RawData!$A$2:$A$1048576,0))</f>
        <v>#N/A</v>
      </c>
      <c r="F6187" t="e">
        <f>INDEX(RawData!F$2:F$1048576,MATCH(FmtData!$B$4+(ROW()-10),RawData!$A$2:$A$1048576,0))</f>
        <v>#N/A</v>
      </c>
      <c r="G6187" t="e">
        <f>INDEX(RawData!G$2:G$1048576,MATCH(FmtData!$B$4+(ROW()-10),RawData!$A$2:$A$1048576,0))</f>
        <v>#N/A</v>
      </c>
      <c r="H6187" t="e">
        <f>INDEX(RawData!H$2:H$1048576,MATCH(FmtData!$B$4+(ROW()-10),RawData!$A$2:$A$1048576,0))</f>
        <v>#N/A</v>
      </c>
      <c r="I6187" t="e">
        <f>INDEX(RawData!I$2:I$1048576,MATCH(FmtData!$B$4+(ROW()-10),RawData!$A$2:$A$1048576,0))</f>
        <v>#N/A</v>
      </c>
      <c r="J6187" t="e">
        <f>INDEX(RawData!J$2:J$1048576,MATCH(FmtData!$B$4+(ROW()-10),RawData!$A$2:$A$1048576,0))</f>
        <v>#N/A</v>
      </c>
      <c r="K6187" t="e">
        <f>INDEX(RawData!K$2:K$1048576,MATCH(FmtData!$B$4+(ROW()-10),RawData!$A$2:$A$1048576,0))</f>
        <v>#N/A</v>
      </c>
      <c r="L6187" t="e">
        <f>INDEX(RawData!L$2:L$1048576,MATCH(FmtData!$B$4+(ROW()-10),RawData!$A$2:$A$1048576,0))</f>
        <v>#N/A</v>
      </c>
      <c r="M6187" t="e">
        <f>INDEX(RawData!M$2:M$1048576,MATCH(FmtData!$B$4+(ROW()-10),RawData!$A$2:$A$1048576,0))</f>
        <v>#N/A</v>
      </c>
      <c r="N6187" t="e">
        <f>INDEX(RawData!N$2:N$1048576,MATCH(FmtData!$B$4+(ROW()-10),RawData!$A$2:$A$1048576,0))</f>
        <v>#N/A</v>
      </c>
      <c r="O6187" t="e">
        <f>INDEX(RawData!O$2:O$1048576,MATCH(FmtData!$B$4+(ROW()-10),RawData!$A$2:$A$1048576,0))</f>
        <v>#N/A</v>
      </c>
      <c r="P6187" t="e">
        <f>INDEX(RawData!P$2:P$1048576,MATCH(FmtData!$B$4+(ROW()-10),RawData!$A$2:$A$1048576,0))</f>
        <v>#N/A</v>
      </c>
      <c r="Q6187" t="e">
        <f>INDEX(RawData!Q$2:Q$1048576,MATCH(FmtData!$B$4+(ROW()-10),RawData!$A$2:$A$1048576,0))</f>
        <v>#N/A</v>
      </c>
      <c r="R6187" t="e">
        <f>INDEX(RawData!R$2:R$1048576,MATCH(FmtData!$B$4+(ROW()-10),RawData!$A$2:$A$1048576,0))</f>
        <v>#N/A</v>
      </c>
      <c r="S6187" t="e">
        <f>INDEX(RawData!S$2:S$1048576,MATCH(FmtData!$B$4+(ROW()-10),RawData!$A$2:$A$1048576,0))</f>
        <v>#N/A</v>
      </c>
      <c r="T6187" t="e">
        <f>INDEX(RawData!T$2:T$1048576,MATCH(FmtData!$B$4+(ROW()-10),RawData!$A$2:$A$1048576,0))</f>
        <v>#N/A</v>
      </c>
      <c r="U6187" t="e">
        <f>INDEX(RawData!U$2:U$1048576,MATCH(FmtData!$B$4+(ROW()-10),RawData!$A$2:$A$1048576,0))</f>
        <v>#N/A</v>
      </c>
      <c r="V6187" t="e">
        <f>INDEX(RawData!V$2:V$1048576,MATCH(FmtData!$B$4+(ROW()-10),RawData!$A$2:$A$1048576,0))</f>
        <v>#N/A</v>
      </c>
      <c r="W6187" s="8" t="e">
        <f t="shared" si="2115"/>
        <v>#N/A</v>
      </c>
      <c r="X6187" s="8" t="e">
        <f t="shared" si="2116"/>
        <v>#N/A</v>
      </c>
      <c r="Y6187" s="8" t="e">
        <f t="shared" si="2117"/>
        <v>#N/A</v>
      </c>
      <c r="Z6187" s="8" t="e">
        <f t="shared" si="2130"/>
        <v>#N/A</v>
      </c>
      <c r="AA6187" s="8" t="e">
        <f t="shared" si="2131"/>
        <v>#N/A</v>
      </c>
      <c r="AB6187" s="8" t="e">
        <f t="shared" si="2118"/>
        <v>#N/A</v>
      </c>
      <c r="AC6187" s="6" t="e">
        <f t="shared" si="2136"/>
        <v>#N/A</v>
      </c>
      <c r="AD6187" s="15" t="e">
        <f t="shared" si="2132"/>
        <v>#N/A</v>
      </c>
      <c r="AE6187" s="15" t="e">
        <f t="shared" si="2133"/>
        <v>#N/A</v>
      </c>
      <c r="AF6187" s="15" t="e">
        <f t="shared" si="2134"/>
        <v>#N/A</v>
      </c>
      <c r="AG6187" s="15" t="e">
        <f t="shared" si="2119"/>
        <v>#N/A</v>
      </c>
      <c r="AH6187" s="15" t="e">
        <f t="shared" si="2135"/>
        <v>#N/A</v>
      </c>
      <c r="AI6187" s="17" t="e">
        <f t="shared" si="2120"/>
        <v>#N/A</v>
      </c>
      <c r="AJ6187" s="17" t="e">
        <f t="shared" si="2121"/>
        <v>#N/A</v>
      </c>
      <c r="AK6187" s="17" t="e">
        <f t="shared" si="2122"/>
        <v>#N/A</v>
      </c>
      <c r="AL6187" s="17" t="e">
        <f t="shared" si="2123"/>
        <v>#N/A</v>
      </c>
      <c r="AM6187" s="17" t="e">
        <f t="shared" si="2124"/>
        <v>#N/A</v>
      </c>
      <c r="AN6187" s="17" t="e">
        <f t="shared" si="2125"/>
        <v>#N/A</v>
      </c>
      <c r="AO6187" s="17" t="e">
        <f t="shared" si="2129"/>
        <v>#N/A</v>
      </c>
      <c r="AP6187" s="17" t="e">
        <f t="shared" si="2126"/>
        <v>#N/A</v>
      </c>
      <c r="AQ6187" s="17" t="e">
        <f t="shared" si="2127"/>
        <v>#N/A</v>
      </c>
      <c r="AR6187" s="17" t="e">
        <f t="shared" si="2128"/>
        <v>#N/A</v>
      </c>
    </row>
    <row r="6188" spans="2:44" x14ac:dyDescent="0.25">
      <c r="B6188" t="e">
        <f>INDEX(RawData!$A$2:$A$1048576,MATCH(FmtData!$B$4+(ROW()-10),RawData!$A$2:$A$1048576,0))</f>
        <v>#N/A</v>
      </c>
      <c r="C61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8)</f>
        <v>#N/A</v>
      </c>
      <c r="D61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88" t="e">
        <f>INDEX(RawData!E$2:E$1048576,MATCH(FmtData!$B$4+(ROW()-10),RawData!$A$2:$A$1048576,0))</f>
        <v>#N/A</v>
      </c>
      <c r="F6188" t="e">
        <f>INDEX(RawData!F$2:F$1048576,MATCH(FmtData!$B$4+(ROW()-10),RawData!$A$2:$A$1048576,0))</f>
        <v>#N/A</v>
      </c>
      <c r="G6188" t="e">
        <f>INDEX(RawData!G$2:G$1048576,MATCH(FmtData!$B$4+(ROW()-10),RawData!$A$2:$A$1048576,0))</f>
        <v>#N/A</v>
      </c>
      <c r="H6188" t="e">
        <f>INDEX(RawData!H$2:H$1048576,MATCH(FmtData!$B$4+(ROW()-10),RawData!$A$2:$A$1048576,0))</f>
        <v>#N/A</v>
      </c>
      <c r="I6188" t="e">
        <f>INDEX(RawData!I$2:I$1048576,MATCH(FmtData!$B$4+(ROW()-10),RawData!$A$2:$A$1048576,0))</f>
        <v>#N/A</v>
      </c>
      <c r="J6188" t="e">
        <f>INDEX(RawData!J$2:J$1048576,MATCH(FmtData!$B$4+(ROW()-10),RawData!$A$2:$A$1048576,0))</f>
        <v>#N/A</v>
      </c>
      <c r="K6188" t="e">
        <f>INDEX(RawData!K$2:K$1048576,MATCH(FmtData!$B$4+(ROW()-10),RawData!$A$2:$A$1048576,0))</f>
        <v>#N/A</v>
      </c>
      <c r="L6188" t="e">
        <f>INDEX(RawData!L$2:L$1048576,MATCH(FmtData!$B$4+(ROW()-10),RawData!$A$2:$A$1048576,0))</f>
        <v>#N/A</v>
      </c>
      <c r="M6188" t="e">
        <f>INDEX(RawData!M$2:M$1048576,MATCH(FmtData!$B$4+(ROW()-10),RawData!$A$2:$A$1048576,0))</f>
        <v>#N/A</v>
      </c>
      <c r="N6188" t="e">
        <f>INDEX(RawData!N$2:N$1048576,MATCH(FmtData!$B$4+(ROW()-10),RawData!$A$2:$A$1048576,0))</f>
        <v>#N/A</v>
      </c>
      <c r="O6188" t="e">
        <f>INDEX(RawData!O$2:O$1048576,MATCH(FmtData!$B$4+(ROW()-10),RawData!$A$2:$A$1048576,0))</f>
        <v>#N/A</v>
      </c>
      <c r="P6188" t="e">
        <f>INDEX(RawData!P$2:P$1048576,MATCH(FmtData!$B$4+(ROW()-10),RawData!$A$2:$A$1048576,0))</f>
        <v>#N/A</v>
      </c>
      <c r="Q6188" t="e">
        <f>INDEX(RawData!Q$2:Q$1048576,MATCH(FmtData!$B$4+(ROW()-10),RawData!$A$2:$A$1048576,0))</f>
        <v>#N/A</v>
      </c>
      <c r="R6188" t="e">
        <f>INDEX(RawData!R$2:R$1048576,MATCH(FmtData!$B$4+(ROW()-10),RawData!$A$2:$A$1048576,0))</f>
        <v>#N/A</v>
      </c>
      <c r="S6188" t="e">
        <f>INDEX(RawData!S$2:S$1048576,MATCH(FmtData!$B$4+(ROW()-10),RawData!$A$2:$A$1048576,0))</f>
        <v>#N/A</v>
      </c>
      <c r="T6188" t="e">
        <f>INDEX(RawData!T$2:T$1048576,MATCH(FmtData!$B$4+(ROW()-10),RawData!$A$2:$A$1048576,0))</f>
        <v>#N/A</v>
      </c>
      <c r="U6188" t="e">
        <f>INDEX(RawData!U$2:U$1048576,MATCH(FmtData!$B$4+(ROW()-10),RawData!$A$2:$A$1048576,0))</f>
        <v>#N/A</v>
      </c>
      <c r="V6188" t="e">
        <f>INDEX(RawData!V$2:V$1048576,MATCH(FmtData!$B$4+(ROW()-10),RawData!$A$2:$A$1048576,0))</f>
        <v>#N/A</v>
      </c>
      <c r="W6188" s="8" t="e">
        <f t="shared" si="2115"/>
        <v>#N/A</v>
      </c>
      <c r="X6188" s="8" t="e">
        <f t="shared" si="2116"/>
        <v>#N/A</v>
      </c>
      <c r="Y6188" s="8" t="e">
        <f t="shared" si="2117"/>
        <v>#N/A</v>
      </c>
      <c r="Z6188" s="8" t="e">
        <f t="shared" si="2130"/>
        <v>#N/A</v>
      </c>
      <c r="AA6188" s="8" t="e">
        <f t="shared" si="2131"/>
        <v>#N/A</v>
      </c>
      <c r="AB6188" s="8" t="e">
        <f t="shared" si="2118"/>
        <v>#N/A</v>
      </c>
      <c r="AC6188" s="6" t="e">
        <f t="shared" si="2136"/>
        <v>#N/A</v>
      </c>
      <c r="AD6188" s="15" t="e">
        <f t="shared" si="2132"/>
        <v>#N/A</v>
      </c>
      <c r="AE6188" s="15" t="e">
        <f t="shared" si="2133"/>
        <v>#N/A</v>
      </c>
      <c r="AF6188" s="15" t="e">
        <f t="shared" si="2134"/>
        <v>#N/A</v>
      </c>
      <c r="AG6188" s="15" t="e">
        <f t="shared" si="2119"/>
        <v>#N/A</v>
      </c>
      <c r="AH6188" s="15" t="e">
        <f t="shared" si="2135"/>
        <v>#N/A</v>
      </c>
      <c r="AI6188" s="17" t="e">
        <f t="shared" si="2120"/>
        <v>#N/A</v>
      </c>
      <c r="AJ6188" s="17" t="e">
        <f t="shared" si="2121"/>
        <v>#N/A</v>
      </c>
      <c r="AK6188" s="17" t="e">
        <f t="shared" si="2122"/>
        <v>#N/A</v>
      </c>
      <c r="AL6188" s="17" t="e">
        <f t="shared" si="2123"/>
        <v>#N/A</v>
      </c>
      <c r="AM6188" s="17" t="e">
        <f t="shared" si="2124"/>
        <v>#N/A</v>
      </c>
      <c r="AN6188" s="17" t="e">
        <f t="shared" si="2125"/>
        <v>#N/A</v>
      </c>
      <c r="AO6188" s="17" t="e">
        <f t="shared" si="2129"/>
        <v>#N/A</v>
      </c>
      <c r="AP6188" s="17" t="e">
        <f t="shared" si="2126"/>
        <v>#N/A</v>
      </c>
      <c r="AQ6188" s="17" t="e">
        <f t="shared" si="2127"/>
        <v>#N/A</v>
      </c>
      <c r="AR6188" s="17" t="e">
        <f t="shared" si="2128"/>
        <v>#N/A</v>
      </c>
    </row>
    <row r="6189" spans="2:44" x14ac:dyDescent="0.25">
      <c r="B6189" t="e">
        <f>INDEX(RawData!$A$2:$A$1048576,MATCH(FmtData!$B$4+(ROW()-10),RawData!$A$2:$A$1048576,0))</f>
        <v>#N/A</v>
      </c>
      <c r="C61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9)</f>
        <v>#N/A</v>
      </c>
      <c r="D61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89" t="e">
        <f>INDEX(RawData!E$2:E$1048576,MATCH(FmtData!$B$4+(ROW()-10),RawData!$A$2:$A$1048576,0))</f>
        <v>#N/A</v>
      </c>
      <c r="F6189" t="e">
        <f>INDEX(RawData!F$2:F$1048576,MATCH(FmtData!$B$4+(ROW()-10),RawData!$A$2:$A$1048576,0))</f>
        <v>#N/A</v>
      </c>
      <c r="G6189" t="e">
        <f>INDEX(RawData!G$2:G$1048576,MATCH(FmtData!$B$4+(ROW()-10),RawData!$A$2:$A$1048576,0))</f>
        <v>#N/A</v>
      </c>
      <c r="H6189" t="e">
        <f>INDEX(RawData!H$2:H$1048576,MATCH(FmtData!$B$4+(ROW()-10),RawData!$A$2:$A$1048576,0))</f>
        <v>#N/A</v>
      </c>
      <c r="I6189" t="e">
        <f>INDEX(RawData!I$2:I$1048576,MATCH(FmtData!$B$4+(ROW()-10),RawData!$A$2:$A$1048576,0))</f>
        <v>#N/A</v>
      </c>
      <c r="J6189" t="e">
        <f>INDEX(RawData!J$2:J$1048576,MATCH(FmtData!$B$4+(ROW()-10),RawData!$A$2:$A$1048576,0))</f>
        <v>#N/A</v>
      </c>
      <c r="K6189" t="e">
        <f>INDEX(RawData!K$2:K$1048576,MATCH(FmtData!$B$4+(ROW()-10),RawData!$A$2:$A$1048576,0))</f>
        <v>#N/A</v>
      </c>
      <c r="L6189" t="e">
        <f>INDEX(RawData!L$2:L$1048576,MATCH(FmtData!$B$4+(ROW()-10),RawData!$A$2:$A$1048576,0))</f>
        <v>#N/A</v>
      </c>
      <c r="M6189" t="e">
        <f>INDEX(RawData!M$2:M$1048576,MATCH(FmtData!$B$4+(ROW()-10),RawData!$A$2:$A$1048576,0))</f>
        <v>#N/A</v>
      </c>
      <c r="N6189" t="e">
        <f>INDEX(RawData!N$2:N$1048576,MATCH(FmtData!$B$4+(ROW()-10),RawData!$A$2:$A$1048576,0))</f>
        <v>#N/A</v>
      </c>
      <c r="O6189" t="e">
        <f>INDEX(RawData!O$2:O$1048576,MATCH(FmtData!$B$4+(ROW()-10),RawData!$A$2:$A$1048576,0))</f>
        <v>#N/A</v>
      </c>
      <c r="P6189" t="e">
        <f>INDEX(RawData!P$2:P$1048576,MATCH(FmtData!$B$4+(ROW()-10),RawData!$A$2:$A$1048576,0))</f>
        <v>#N/A</v>
      </c>
      <c r="Q6189" t="e">
        <f>INDEX(RawData!Q$2:Q$1048576,MATCH(FmtData!$B$4+(ROW()-10),RawData!$A$2:$A$1048576,0))</f>
        <v>#N/A</v>
      </c>
      <c r="R6189" t="e">
        <f>INDEX(RawData!R$2:R$1048576,MATCH(FmtData!$B$4+(ROW()-10),RawData!$A$2:$A$1048576,0))</f>
        <v>#N/A</v>
      </c>
      <c r="S6189" t="e">
        <f>INDEX(RawData!S$2:S$1048576,MATCH(FmtData!$B$4+(ROW()-10),RawData!$A$2:$A$1048576,0))</f>
        <v>#N/A</v>
      </c>
      <c r="T6189" t="e">
        <f>INDEX(RawData!T$2:T$1048576,MATCH(FmtData!$B$4+(ROW()-10),RawData!$A$2:$A$1048576,0))</f>
        <v>#N/A</v>
      </c>
      <c r="U6189" t="e">
        <f>INDEX(RawData!U$2:U$1048576,MATCH(FmtData!$B$4+(ROW()-10),RawData!$A$2:$A$1048576,0))</f>
        <v>#N/A</v>
      </c>
      <c r="V6189" t="e">
        <f>INDEX(RawData!V$2:V$1048576,MATCH(FmtData!$B$4+(ROW()-10),RawData!$A$2:$A$1048576,0))</f>
        <v>#N/A</v>
      </c>
      <c r="W6189" s="8" t="e">
        <f t="shared" si="2115"/>
        <v>#N/A</v>
      </c>
      <c r="X6189" s="8" t="e">
        <f t="shared" si="2116"/>
        <v>#N/A</v>
      </c>
      <c r="Y6189" s="8" t="e">
        <f t="shared" si="2117"/>
        <v>#N/A</v>
      </c>
      <c r="Z6189" s="8" t="e">
        <f t="shared" si="2130"/>
        <v>#N/A</v>
      </c>
      <c r="AA6189" s="8" t="e">
        <f t="shared" si="2131"/>
        <v>#N/A</v>
      </c>
      <c r="AB6189" s="8" t="e">
        <f t="shared" si="2118"/>
        <v>#N/A</v>
      </c>
      <c r="AC6189" s="6" t="e">
        <f t="shared" si="2136"/>
        <v>#N/A</v>
      </c>
      <c r="AD6189" s="15" t="e">
        <f t="shared" si="2132"/>
        <v>#N/A</v>
      </c>
      <c r="AE6189" s="15" t="e">
        <f t="shared" si="2133"/>
        <v>#N/A</v>
      </c>
      <c r="AF6189" s="15" t="e">
        <f t="shared" si="2134"/>
        <v>#N/A</v>
      </c>
      <c r="AG6189" s="15" t="e">
        <f t="shared" si="2119"/>
        <v>#N/A</v>
      </c>
      <c r="AH6189" s="15" t="e">
        <f t="shared" si="2135"/>
        <v>#N/A</v>
      </c>
      <c r="AI6189" s="17" t="e">
        <f t="shared" si="2120"/>
        <v>#N/A</v>
      </c>
      <c r="AJ6189" s="17" t="e">
        <f t="shared" si="2121"/>
        <v>#N/A</v>
      </c>
      <c r="AK6189" s="17" t="e">
        <f t="shared" si="2122"/>
        <v>#N/A</v>
      </c>
      <c r="AL6189" s="17" t="e">
        <f t="shared" si="2123"/>
        <v>#N/A</v>
      </c>
      <c r="AM6189" s="17" t="e">
        <f t="shared" si="2124"/>
        <v>#N/A</v>
      </c>
      <c r="AN6189" s="17" t="e">
        <f t="shared" si="2125"/>
        <v>#N/A</v>
      </c>
      <c r="AO6189" s="17" t="e">
        <f t="shared" si="2129"/>
        <v>#N/A</v>
      </c>
      <c r="AP6189" s="17" t="e">
        <f t="shared" si="2126"/>
        <v>#N/A</v>
      </c>
      <c r="AQ6189" s="17" t="e">
        <f t="shared" si="2127"/>
        <v>#N/A</v>
      </c>
      <c r="AR6189" s="17" t="e">
        <f t="shared" si="2128"/>
        <v>#N/A</v>
      </c>
    </row>
    <row r="6190" spans="2:44" x14ac:dyDescent="0.25">
      <c r="B6190" t="e">
        <f>INDEX(RawData!$A$2:$A$1048576,MATCH(FmtData!$B$4+(ROW()-10),RawData!$A$2:$A$1048576,0))</f>
        <v>#N/A</v>
      </c>
      <c r="C61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0)</f>
        <v>#N/A</v>
      </c>
      <c r="D61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90" t="e">
        <f>INDEX(RawData!E$2:E$1048576,MATCH(FmtData!$B$4+(ROW()-10),RawData!$A$2:$A$1048576,0))</f>
        <v>#N/A</v>
      </c>
      <c r="F6190" t="e">
        <f>INDEX(RawData!F$2:F$1048576,MATCH(FmtData!$B$4+(ROW()-10),RawData!$A$2:$A$1048576,0))</f>
        <v>#N/A</v>
      </c>
      <c r="G6190" t="e">
        <f>INDEX(RawData!G$2:G$1048576,MATCH(FmtData!$B$4+(ROW()-10),RawData!$A$2:$A$1048576,0))</f>
        <v>#N/A</v>
      </c>
      <c r="H6190" t="e">
        <f>INDEX(RawData!H$2:H$1048576,MATCH(FmtData!$B$4+(ROW()-10),RawData!$A$2:$A$1048576,0))</f>
        <v>#N/A</v>
      </c>
      <c r="I6190" t="e">
        <f>INDEX(RawData!I$2:I$1048576,MATCH(FmtData!$B$4+(ROW()-10),RawData!$A$2:$A$1048576,0))</f>
        <v>#N/A</v>
      </c>
      <c r="J6190" t="e">
        <f>INDEX(RawData!J$2:J$1048576,MATCH(FmtData!$B$4+(ROW()-10),RawData!$A$2:$A$1048576,0))</f>
        <v>#N/A</v>
      </c>
      <c r="K6190" t="e">
        <f>INDEX(RawData!K$2:K$1048576,MATCH(FmtData!$B$4+(ROW()-10),RawData!$A$2:$A$1048576,0))</f>
        <v>#N/A</v>
      </c>
      <c r="L6190" t="e">
        <f>INDEX(RawData!L$2:L$1048576,MATCH(FmtData!$B$4+(ROW()-10),RawData!$A$2:$A$1048576,0))</f>
        <v>#N/A</v>
      </c>
      <c r="M6190" t="e">
        <f>INDEX(RawData!M$2:M$1048576,MATCH(FmtData!$B$4+(ROW()-10),RawData!$A$2:$A$1048576,0))</f>
        <v>#N/A</v>
      </c>
      <c r="N6190" t="e">
        <f>INDEX(RawData!N$2:N$1048576,MATCH(FmtData!$B$4+(ROW()-10),RawData!$A$2:$A$1048576,0))</f>
        <v>#N/A</v>
      </c>
      <c r="O6190" t="e">
        <f>INDEX(RawData!O$2:O$1048576,MATCH(FmtData!$B$4+(ROW()-10),RawData!$A$2:$A$1048576,0))</f>
        <v>#N/A</v>
      </c>
      <c r="P6190" t="e">
        <f>INDEX(RawData!P$2:P$1048576,MATCH(FmtData!$B$4+(ROW()-10),RawData!$A$2:$A$1048576,0))</f>
        <v>#N/A</v>
      </c>
      <c r="Q6190" t="e">
        <f>INDEX(RawData!Q$2:Q$1048576,MATCH(FmtData!$B$4+(ROW()-10),RawData!$A$2:$A$1048576,0))</f>
        <v>#N/A</v>
      </c>
      <c r="R6190" t="e">
        <f>INDEX(RawData!R$2:R$1048576,MATCH(FmtData!$B$4+(ROW()-10),RawData!$A$2:$A$1048576,0))</f>
        <v>#N/A</v>
      </c>
      <c r="S6190" t="e">
        <f>INDEX(RawData!S$2:S$1048576,MATCH(FmtData!$B$4+(ROW()-10),RawData!$A$2:$A$1048576,0))</f>
        <v>#N/A</v>
      </c>
      <c r="T6190" t="e">
        <f>INDEX(RawData!T$2:T$1048576,MATCH(FmtData!$B$4+(ROW()-10),RawData!$A$2:$A$1048576,0))</f>
        <v>#N/A</v>
      </c>
      <c r="U6190" t="e">
        <f>INDEX(RawData!U$2:U$1048576,MATCH(FmtData!$B$4+(ROW()-10),RawData!$A$2:$A$1048576,0))</f>
        <v>#N/A</v>
      </c>
      <c r="V6190" t="e">
        <f>INDEX(RawData!V$2:V$1048576,MATCH(FmtData!$B$4+(ROW()-10),RawData!$A$2:$A$1048576,0))</f>
        <v>#N/A</v>
      </c>
      <c r="W6190" s="8" t="e">
        <f t="shared" si="2115"/>
        <v>#N/A</v>
      </c>
      <c r="X6190" s="8" t="e">
        <f t="shared" si="2116"/>
        <v>#N/A</v>
      </c>
      <c r="Y6190" s="8" t="e">
        <f t="shared" si="2117"/>
        <v>#N/A</v>
      </c>
      <c r="Z6190" s="8" t="e">
        <f t="shared" si="2130"/>
        <v>#N/A</v>
      </c>
      <c r="AA6190" s="8" t="e">
        <f t="shared" si="2131"/>
        <v>#N/A</v>
      </c>
      <c r="AB6190" s="8" t="e">
        <f t="shared" si="2118"/>
        <v>#N/A</v>
      </c>
      <c r="AC6190" s="6" t="e">
        <f t="shared" si="2136"/>
        <v>#N/A</v>
      </c>
      <c r="AD6190" s="15" t="e">
        <f t="shared" si="2132"/>
        <v>#N/A</v>
      </c>
      <c r="AE6190" s="15" t="e">
        <f t="shared" si="2133"/>
        <v>#N/A</v>
      </c>
      <c r="AF6190" s="15" t="e">
        <f t="shared" si="2134"/>
        <v>#N/A</v>
      </c>
      <c r="AG6190" s="15" t="e">
        <f t="shared" si="2119"/>
        <v>#N/A</v>
      </c>
      <c r="AH6190" s="15" t="e">
        <f t="shared" si="2135"/>
        <v>#N/A</v>
      </c>
      <c r="AI6190" s="17" t="e">
        <f t="shared" si="2120"/>
        <v>#N/A</v>
      </c>
      <c r="AJ6190" s="17" t="e">
        <f t="shared" si="2121"/>
        <v>#N/A</v>
      </c>
      <c r="AK6190" s="17" t="e">
        <f t="shared" si="2122"/>
        <v>#N/A</v>
      </c>
      <c r="AL6190" s="17" t="e">
        <f t="shared" si="2123"/>
        <v>#N/A</v>
      </c>
      <c r="AM6190" s="17" t="e">
        <f t="shared" si="2124"/>
        <v>#N/A</v>
      </c>
      <c r="AN6190" s="17" t="e">
        <f t="shared" si="2125"/>
        <v>#N/A</v>
      </c>
      <c r="AO6190" s="17" t="e">
        <f t="shared" si="2129"/>
        <v>#N/A</v>
      </c>
      <c r="AP6190" s="17" t="e">
        <f t="shared" si="2126"/>
        <v>#N/A</v>
      </c>
      <c r="AQ6190" s="17" t="e">
        <f t="shared" si="2127"/>
        <v>#N/A</v>
      </c>
      <c r="AR6190" s="17" t="e">
        <f t="shared" si="2128"/>
        <v>#N/A</v>
      </c>
    </row>
    <row r="6191" spans="2:44" x14ac:dyDescent="0.25">
      <c r="B6191" t="e">
        <f>INDEX(RawData!$A$2:$A$1048576,MATCH(FmtData!$B$4+(ROW()-10),RawData!$A$2:$A$1048576,0))</f>
        <v>#N/A</v>
      </c>
      <c r="C61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1)</f>
        <v>#N/A</v>
      </c>
      <c r="D61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91" t="e">
        <f>INDEX(RawData!E$2:E$1048576,MATCH(FmtData!$B$4+(ROW()-10),RawData!$A$2:$A$1048576,0))</f>
        <v>#N/A</v>
      </c>
      <c r="F6191" t="e">
        <f>INDEX(RawData!F$2:F$1048576,MATCH(FmtData!$B$4+(ROW()-10),RawData!$A$2:$A$1048576,0))</f>
        <v>#N/A</v>
      </c>
      <c r="G6191" t="e">
        <f>INDEX(RawData!G$2:G$1048576,MATCH(FmtData!$B$4+(ROW()-10),RawData!$A$2:$A$1048576,0))</f>
        <v>#N/A</v>
      </c>
      <c r="H6191" t="e">
        <f>INDEX(RawData!H$2:H$1048576,MATCH(FmtData!$B$4+(ROW()-10),RawData!$A$2:$A$1048576,0))</f>
        <v>#N/A</v>
      </c>
      <c r="I6191" t="e">
        <f>INDEX(RawData!I$2:I$1048576,MATCH(FmtData!$B$4+(ROW()-10),RawData!$A$2:$A$1048576,0))</f>
        <v>#N/A</v>
      </c>
      <c r="J6191" t="e">
        <f>INDEX(RawData!J$2:J$1048576,MATCH(FmtData!$B$4+(ROW()-10),RawData!$A$2:$A$1048576,0))</f>
        <v>#N/A</v>
      </c>
      <c r="K6191" t="e">
        <f>INDEX(RawData!K$2:K$1048576,MATCH(FmtData!$B$4+(ROW()-10),RawData!$A$2:$A$1048576,0))</f>
        <v>#N/A</v>
      </c>
      <c r="L6191" t="e">
        <f>INDEX(RawData!L$2:L$1048576,MATCH(FmtData!$B$4+(ROW()-10),RawData!$A$2:$A$1048576,0))</f>
        <v>#N/A</v>
      </c>
      <c r="M6191" t="e">
        <f>INDEX(RawData!M$2:M$1048576,MATCH(FmtData!$B$4+(ROW()-10),RawData!$A$2:$A$1048576,0))</f>
        <v>#N/A</v>
      </c>
      <c r="N6191" t="e">
        <f>INDEX(RawData!N$2:N$1048576,MATCH(FmtData!$B$4+(ROW()-10),RawData!$A$2:$A$1048576,0))</f>
        <v>#N/A</v>
      </c>
      <c r="O6191" t="e">
        <f>INDEX(RawData!O$2:O$1048576,MATCH(FmtData!$B$4+(ROW()-10),RawData!$A$2:$A$1048576,0))</f>
        <v>#N/A</v>
      </c>
      <c r="P6191" t="e">
        <f>INDEX(RawData!P$2:P$1048576,MATCH(FmtData!$B$4+(ROW()-10),RawData!$A$2:$A$1048576,0))</f>
        <v>#N/A</v>
      </c>
      <c r="Q6191" t="e">
        <f>INDEX(RawData!Q$2:Q$1048576,MATCH(FmtData!$B$4+(ROW()-10),RawData!$A$2:$A$1048576,0))</f>
        <v>#N/A</v>
      </c>
      <c r="R6191" t="e">
        <f>INDEX(RawData!R$2:R$1048576,MATCH(FmtData!$B$4+(ROW()-10),RawData!$A$2:$A$1048576,0))</f>
        <v>#N/A</v>
      </c>
      <c r="S6191" t="e">
        <f>INDEX(RawData!S$2:S$1048576,MATCH(FmtData!$B$4+(ROW()-10),RawData!$A$2:$A$1048576,0))</f>
        <v>#N/A</v>
      </c>
      <c r="T6191" t="e">
        <f>INDEX(RawData!T$2:T$1048576,MATCH(FmtData!$B$4+(ROW()-10),RawData!$A$2:$A$1048576,0))</f>
        <v>#N/A</v>
      </c>
      <c r="U6191" t="e">
        <f>INDEX(RawData!U$2:U$1048576,MATCH(FmtData!$B$4+(ROW()-10),RawData!$A$2:$A$1048576,0))</f>
        <v>#N/A</v>
      </c>
      <c r="V6191" t="e">
        <f>INDEX(RawData!V$2:V$1048576,MATCH(FmtData!$B$4+(ROW()-10),RawData!$A$2:$A$1048576,0))</f>
        <v>#N/A</v>
      </c>
      <c r="W6191" s="8" t="e">
        <f t="shared" si="2115"/>
        <v>#N/A</v>
      </c>
      <c r="X6191" s="8" t="e">
        <f t="shared" si="2116"/>
        <v>#N/A</v>
      </c>
      <c r="Y6191" s="8" t="e">
        <f t="shared" si="2117"/>
        <v>#N/A</v>
      </c>
      <c r="Z6191" s="8" t="e">
        <f t="shared" si="2130"/>
        <v>#N/A</v>
      </c>
      <c r="AA6191" s="8" t="e">
        <f t="shared" si="2131"/>
        <v>#N/A</v>
      </c>
      <c r="AB6191" s="8" t="e">
        <f t="shared" si="2118"/>
        <v>#N/A</v>
      </c>
      <c r="AC6191" s="6" t="e">
        <f t="shared" si="2136"/>
        <v>#N/A</v>
      </c>
      <c r="AD6191" s="15" t="e">
        <f t="shared" si="2132"/>
        <v>#N/A</v>
      </c>
      <c r="AE6191" s="15" t="e">
        <f t="shared" si="2133"/>
        <v>#N/A</v>
      </c>
      <c r="AF6191" s="15" t="e">
        <f t="shared" si="2134"/>
        <v>#N/A</v>
      </c>
      <c r="AG6191" s="15" t="e">
        <f t="shared" si="2119"/>
        <v>#N/A</v>
      </c>
      <c r="AH6191" s="15" t="e">
        <f t="shared" si="2135"/>
        <v>#N/A</v>
      </c>
      <c r="AI6191" s="17" t="e">
        <f t="shared" si="2120"/>
        <v>#N/A</v>
      </c>
      <c r="AJ6191" s="17" t="e">
        <f t="shared" si="2121"/>
        <v>#N/A</v>
      </c>
      <c r="AK6191" s="17" t="e">
        <f t="shared" si="2122"/>
        <v>#N/A</v>
      </c>
      <c r="AL6191" s="17" t="e">
        <f t="shared" si="2123"/>
        <v>#N/A</v>
      </c>
      <c r="AM6191" s="17" t="e">
        <f t="shared" si="2124"/>
        <v>#N/A</v>
      </c>
      <c r="AN6191" s="17" t="e">
        <f t="shared" si="2125"/>
        <v>#N/A</v>
      </c>
      <c r="AO6191" s="17" t="e">
        <f t="shared" si="2129"/>
        <v>#N/A</v>
      </c>
      <c r="AP6191" s="17" t="e">
        <f t="shared" si="2126"/>
        <v>#N/A</v>
      </c>
      <c r="AQ6191" s="17" t="e">
        <f t="shared" si="2127"/>
        <v>#N/A</v>
      </c>
      <c r="AR6191" s="17" t="e">
        <f t="shared" si="2128"/>
        <v>#N/A</v>
      </c>
    </row>
    <row r="6192" spans="2:44" x14ac:dyDescent="0.25">
      <c r="B6192" t="e">
        <f>INDEX(RawData!$A$2:$A$1048576,MATCH(FmtData!$B$4+(ROW()-10),RawData!$A$2:$A$1048576,0))</f>
        <v>#N/A</v>
      </c>
      <c r="C61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2)</f>
        <v>#N/A</v>
      </c>
      <c r="D61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92" t="e">
        <f>INDEX(RawData!E$2:E$1048576,MATCH(FmtData!$B$4+(ROW()-10),RawData!$A$2:$A$1048576,0))</f>
        <v>#N/A</v>
      </c>
      <c r="F6192" t="e">
        <f>INDEX(RawData!F$2:F$1048576,MATCH(FmtData!$B$4+(ROW()-10),RawData!$A$2:$A$1048576,0))</f>
        <v>#N/A</v>
      </c>
      <c r="G6192" t="e">
        <f>INDEX(RawData!G$2:G$1048576,MATCH(FmtData!$B$4+(ROW()-10),RawData!$A$2:$A$1048576,0))</f>
        <v>#N/A</v>
      </c>
      <c r="H6192" t="e">
        <f>INDEX(RawData!H$2:H$1048576,MATCH(FmtData!$B$4+(ROW()-10),RawData!$A$2:$A$1048576,0))</f>
        <v>#N/A</v>
      </c>
      <c r="I6192" t="e">
        <f>INDEX(RawData!I$2:I$1048576,MATCH(FmtData!$B$4+(ROW()-10),RawData!$A$2:$A$1048576,0))</f>
        <v>#N/A</v>
      </c>
      <c r="J6192" t="e">
        <f>INDEX(RawData!J$2:J$1048576,MATCH(FmtData!$B$4+(ROW()-10),RawData!$A$2:$A$1048576,0))</f>
        <v>#N/A</v>
      </c>
      <c r="K6192" t="e">
        <f>INDEX(RawData!K$2:K$1048576,MATCH(FmtData!$B$4+(ROW()-10),RawData!$A$2:$A$1048576,0))</f>
        <v>#N/A</v>
      </c>
      <c r="L6192" t="e">
        <f>INDEX(RawData!L$2:L$1048576,MATCH(FmtData!$B$4+(ROW()-10),RawData!$A$2:$A$1048576,0))</f>
        <v>#N/A</v>
      </c>
      <c r="M6192" t="e">
        <f>INDEX(RawData!M$2:M$1048576,MATCH(FmtData!$B$4+(ROW()-10),RawData!$A$2:$A$1048576,0))</f>
        <v>#N/A</v>
      </c>
      <c r="N6192" t="e">
        <f>INDEX(RawData!N$2:N$1048576,MATCH(FmtData!$B$4+(ROW()-10),RawData!$A$2:$A$1048576,0))</f>
        <v>#N/A</v>
      </c>
      <c r="O6192" t="e">
        <f>INDEX(RawData!O$2:O$1048576,MATCH(FmtData!$B$4+(ROW()-10),RawData!$A$2:$A$1048576,0))</f>
        <v>#N/A</v>
      </c>
      <c r="P6192" t="e">
        <f>INDEX(RawData!P$2:P$1048576,MATCH(FmtData!$B$4+(ROW()-10),RawData!$A$2:$A$1048576,0))</f>
        <v>#N/A</v>
      </c>
      <c r="Q6192" t="e">
        <f>INDEX(RawData!Q$2:Q$1048576,MATCH(FmtData!$B$4+(ROW()-10),RawData!$A$2:$A$1048576,0))</f>
        <v>#N/A</v>
      </c>
      <c r="R6192" t="e">
        <f>INDEX(RawData!R$2:R$1048576,MATCH(FmtData!$B$4+(ROW()-10),RawData!$A$2:$A$1048576,0))</f>
        <v>#N/A</v>
      </c>
      <c r="S6192" t="e">
        <f>INDEX(RawData!S$2:S$1048576,MATCH(FmtData!$B$4+(ROW()-10),RawData!$A$2:$A$1048576,0))</f>
        <v>#N/A</v>
      </c>
      <c r="T6192" t="e">
        <f>INDEX(RawData!T$2:T$1048576,MATCH(FmtData!$B$4+(ROW()-10),RawData!$A$2:$A$1048576,0))</f>
        <v>#N/A</v>
      </c>
      <c r="U6192" t="e">
        <f>INDEX(RawData!U$2:U$1048576,MATCH(FmtData!$B$4+(ROW()-10),RawData!$A$2:$A$1048576,0))</f>
        <v>#N/A</v>
      </c>
      <c r="V6192" t="e">
        <f>INDEX(RawData!V$2:V$1048576,MATCH(FmtData!$B$4+(ROW()-10),RawData!$A$2:$A$1048576,0))</f>
        <v>#N/A</v>
      </c>
      <c r="W6192" s="8" t="e">
        <f t="shared" si="2115"/>
        <v>#N/A</v>
      </c>
      <c r="X6192" s="8" t="e">
        <f t="shared" si="2116"/>
        <v>#N/A</v>
      </c>
      <c r="Y6192" s="8" t="e">
        <f t="shared" si="2117"/>
        <v>#N/A</v>
      </c>
      <c r="Z6192" s="8" t="e">
        <f t="shared" si="2130"/>
        <v>#N/A</v>
      </c>
      <c r="AA6192" s="8" t="e">
        <f t="shared" si="2131"/>
        <v>#N/A</v>
      </c>
      <c r="AB6192" s="8" t="e">
        <f t="shared" si="2118"/>
        <v>#N/A</v>
      </c>
      <c r="AC6192" s="6" t="e">
        <f t="shared" si="2136"/>
        <v>#N/A</v>
      </c>
      <c r="AD6192" s="15" t="e">
        <f t="shared" si="2132"/>
        <v>#N/A</v>
      </c>
      <c r="AE6192" s="15" t="e">
        <f t="shared" si="2133"/>
        <v>#N/A</v>
      </c>
      <c r="AF6192" s="15" t="e">
        <f t="shared" si="2134"/>
        <v>#N/A</v>
      </c>
      <c r="AG6192" s="15" t="e">
        <f t="shared" si="2119"/>
        <v>#N/A</v>
      </c>
      <c r="AH6192" s="15" t="e">
        <f t="shared" si="2135"/>
        <v>#N/A</v>
      </c>
      <c r="AI6192" s="17" t="e">
        <f t="shared" si="2120"/>
        <v>#N/A</v>
      </c>
      <c r="AJ6192" s="17" t="e">
        <f t="shared" si="2121"/>
        <v>#N/A</v>
      </c>
      <c r="AK6192" s="17" t="e">
        <f t="shared" si="2122"/>
        <v>#N/A</v>
      </c>
      <c r="AL6192" s="17" t="e">
        <f t="shared" si="2123"/>
        <v>#N/A</v>
      </c>
      <c r="AM6192" s="17" t="e">
        <f t="shared" si="2124"/>
        <v>#N/A</v>
      </c>
      <c r="AN6192" s="17" t="e">
        <f t="shared" si="2125"/>
        <v>#N/A</v>
      </c>
      <c r="AO6192" s="17" t="e">
        <f t="shared" si="2129"/>
        <v>#N/A</v>
      </c>
      <c r="AP6192" s="17" t="e">
        <f t="shared" si="2126"/>
        <v>#N/A</v>
      </c>
      <c r="AQ6192" s="17" t="e">
        <f t="shared" si="2127"/>
        <v>#N/A</v>
      </c>
      <c r="AR6192" s="17" t="e">
        <f t="shared" si="2128"/>
        <v>#N/A</v>
      </c>
    </row>
    <row r="6193" spans="2:44" x14ac:dyDescent="0.25">
      <c r="B6193" t="e">
        <f>INDEX(RawData!$A$2:$A$1048576,MATCH(FmtData!$B$4+(ROW()-10),RawData!$A$2:$A$1048576,0))</f>
        <v>#N/A</v>
      </c>
      <c r="C61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3)</f>
        <v>#N/A</v>
      </c>
      <c r="D61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93" t="e">
        <f>INDEX(RawData!E$2:E$1048576,MATCH(FmtData!$B$4+(ROW()-10),RawData!$A$2:$A$1048576,0))</f>
        <v>#N/A</v>
      </c>
      <c r="F6193" t="e">
        <f>INDEX(RawData!F$2:F$1048576,MATCH(FmtData!$B$4+(ROW()-10),RawData!$A$2:$A$1048576,0))</f>
        <v>#N/A</v>
      </c>
      <c r="G6193" t="e">
        <f>INDEX(RawData!G$2:G$1048576,MATCH(FmtData!$B$4+(ROW()-10),RawData!$A$2:$A$1048576,0))</f>
        <v>#N/A</v>
      </c>
      <c r="H6193" t="e">
        <f>INDEX(RawData!H$2:H$1048576,MATCH(FmtData!$B$4+(ROW()-10),RawData!$A$2:$A$1048576,0))</f>
        <v>#N/A</v>
      </c>
      <c r="I6193" t="e">
        <f>INDEX(RawData!I$2:I$1048576,MATCH(FmtData!$B$4+(ROW()-10),RawData!$A$2:$A$1048576,0))</f>
        <v>#N/A</v>
      </c>
      <c r="J6193" t="e">
        <f>INDEX(RawData!J$2:J$1048576,MATCH(FmtData!$B$4+(ROW()-10),RawData!$A$2:$A$1048576,0))</f>
        <v>#N/A</v>
      </c>
      <c r="K6193" t="e">
        <f>INDEX(RawData!K$2:K$1048576,MATCH(FmtData!$B$4+(ROW()-10),RawData!$A$2:$A$1048576,0))</f>
        <v>#N/A</v>
      </c>
      <c r="L6193" t="e">
        <f>INDEX(RawData!L$2:L$1048576,MATCH(FmtData!$B$4+(ROW()-10),RawData!$A$2:$A$1048576,0))</f>
        <v>#N/A</v>
      </c>
      <c r="M6193" t="e">
        <f>INDEX(RawData!M$2:M$1048576,MATCH(FmtData!$B$4+(ROW()-10),RawData!$A$2:$A$1048576,0))</f>
        <v>#N/A</v>
      </c>
      <c r="N6193" t="e">
        <f>INDEX(RawData!N$2:N$1048576,MATCH(FmtData!$B$4+(ROW()-10),RawData!$A$2:$A$1048576,0))</f>
        <v>#N/A</v>
      </c>
      <c r="O6193" t="e">
        <f>INDEX(RawData!O$2:O$1048576,MATCH(FmtData!$B$4+(ROW()-10),RawData!$A$2:$A$1048576,0))</f>
        <v>#N/A</v>
      </c>
      <c r="P6193" t="e">
        <f>INDEX(RawData!P$2:P$1048576,MATCH(FmtData!$B$4+(ROW()-10),RawData!$A$2:$A$1048576,0))</f>
        <v>#N/A</v>
      </c>
      <c r="Q6193" t="e">
        <f>INDEX(RawData!Q$2:Q$1048576,MATCH(FmtData!$B$4+(ROW()-10),RawData!$A$2:$A$1048576,0))</f>
        <v>#N/A</v>
      </c>
      <c r="R6193" t="e">
        <f>INDEX(RawData!R$2:R$1048576,MATCH(FmtData!$B$4+(ROW()-10),RawData!$A$2:$A$1048576,0))</f>
        <v>#N/A</v>
      </c>
      <c r="S6193" t="e">
        <f>INDEX(RawData!S$2:S$1048576,MATCH(FmtData!$B$4+(ROW()-10),RawData!$A$2:$A$1048576,0))</f>
        <v>#N/A</v>
      </c>
      <c r="T6193" t="e">
        <f>INDEX(RawData!T$2:T$1048576,MATCH(FmtData!$B$4+(ROW()-10),RawData!$A$2:$A$1048576,0))</f>
        <v>#N/A</v>
      </c>
      <c r="U6193" t="e">
        <f>INDEX(RawData!U$2:U$1048576,MATCH(FmtData!$B$4+(ROW()-10),RawData!$A$2:$A$1048576,0))</f>
        <v>#N/A</v>
      </c>
      <c r="V6193" t="e">
        <f>INDEX(RawData!V$2:V$1048576,MATCH(FmtData!$B$4+(ROW()-10),RawData!$A$2:$A$1048576,0))</f>
        <v>#N/A</v>
      </c>
      <c r="W6193" s="8" t="e">
        <f t="shared" si="2115"/>
        <v>#N/A</v>
      </c>
      <c r="X6193" s="8" t="e">
        <f t="shared" si="2116"/>
        <v>#N/A</v>
      </c>
      <c r="Y6193" s="8" t="e">
        <f t="shared" si="2117"/>
        <v>#N/A</v>
      </c>
      <c r="Z6193" s="8" t="e">
        <f t="shared" si="2130"/>
        <v>#N/A</v>
      </c>
      <c r="AA6193" s="8" t="e">
        <f t="shared" si="2131"/>
        <v>#N/A</v>
      </c>
      <c r="AB6193" s="8" t="e">
        <f t="shared" si="2118"/>
        <v>#N/A</v>
      </c>
      <c r="AC6193" s="6" t="e">
        <f t="shared" si="2136"/>
        <v>#N/A</v>
      </c>
      <c r="AD6193" s="15" t="e">
        <f t="shared" si="2132"/>
        <v>#N/A</v>
      </c>
      <c r="AE6193" s="15" t="e">
        <f t="shared" si="2133"/>
        <v>#N/A</v>
      </c>
      <c r="AF6193" s="15" t="e">
        <f t="shared" si="2134"/>
        <v>#N/A</v>
      </c>
      <c r="AG6193" s="15" t="e">
        <f t="shared" si="2119"/>
        <v>#N/A</v>
      </c>
      <c r="AH6193" s="15" t="e">
        <f t="shared" si="2135"/>
        <v>#N/A</v>
      </c>
      <c r="AI6193" s="17" t="e">
        <f t="shared" si="2120"/>
        <v>#N/A</v>
      </c>
      <c r="AJ6193" s="17" t="e">
        <f t="shared" si="2121"/>
        <v>#N/A</v>
      </c>
      <c r="AK6193" s="17" t="e">
        <f t="shared" si="2122"/>
        <v>#N/A</v>
      </c>
      <c r="AL6193" s="17" t="e">
        <f t="shared" si="2123"/>
        <v>#N/A</v>
      </c>
      <c r="AM6193" s="17" t="e">
        <f t="shared" si="2124"/>
        <v>#N/A</v>
      </c>
      <c r="AN6193" s="17" t="e">
        <f t="shared" si="2125"/>
        <v>#N/A</v>
      </c>
      <c r="AO6193" s="17" t="e">
        <f t="shared" si="2129"/>
        <v>#N/A</v>
      </c>
      <c r="AP6193" s="17" t="e">
        <f t="shared" si="2126"/>
        <v>#N/A</v>
      </c>
      <c r="AQ6193" s="17" t="e">
        <f t="shared" si="2127"/>
        <v>#N/A</v>
      </c>
      <c r="AR6193" s="17" t="e">
        <f t="shared" si="2128"/>
        <v>#N/A</v>
      </c>
    </row>
    <row r="6194" spans="2:44" x14ac:dyDescent="0.25">
      <c r="B6194" t="e">
        <f>INDEX(RawData!$A$2:$A$1048576,MATCH(FmtData!$B$4+(ROW()-10),RawData!$A$2:$A$1048576,0))</f>
        <v>#N/A</v>
      </c>
      <c r="C61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4)</f>
        <v>#N/A</v>
      </c>
      <c r="D61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94" t="e">
        <f>INDEX(RawData!E$2:E$1048576,MATCH(FmtData!$B$4+(ROW()-10),RawData!$A$2:$A$1048576,0))</f>
        <v>#N/A</v>
      </c>
      <c r="F6194" t="e">
        <f>INDEX(RawData!F$2:F$1048576,MATCH(FmtData!$B$4+(ROW()-10),RawData!$A$2:$A$1048576,0))</f>
        <v>#N/A</v>
      </c>
      <c r="G6194" t="e">
        <f>INDEX(RawData!G$2:G$1048576,MATCH(FmtData!$B$4+(ROW()-10),RawData!$A$2:$A$1048576,0))</f>
        <v>#N/A</v>
      </c>
      <c r="H6194" t="e">
        <f>INDEX(RawData!H$2:H$1048576,MATCH(FmtData!$B$4+(ROW()-10),RawData!$A$2:$A$1048576,0))</f>
        <v>#N/A</v>
      </c>
      <c r="I6194" t="e">
        <f>INDEX(RawData!I$2:I$1048576,MATCH(FmtData!$B$4+(ROW()-10),RawData!$A$2:$A$1048576,0))</f>
        <v>#N/A</v>
      </c>
      <c r="J6194" t="e">
        <f>INDEX(RawData!J$2:J$1048576,MATCH(FmtData!$B$4+(ROW()-10),RawData!$A$2:$A$1048576,0))</f>
        <v>#N/A</v>
      </c>
      <c r="K6194" t="e">
        <f>INDEX(RawData!K$2:K$1048576,MATCH(FmtData!$B$4+(ROW()-10),RawData!$A$2:$A$1048576,0))</f>
        <v>#N/A</v>
      </c>
      <c r="L6194" t="e">
        <f>INDEX(RawData!L$2:L$1048576,MATCH(FmtData!$B$4+(ROW()-10),RawData!$A$2:$A$1048576,0))</f>
        <v>#N/A</v>
      </c>
      <c r="M6194" t="e">
        <f>INDEX(RawData!M$2:M$1048576,MATCH(FmtData!$B$4+(ROW()-10),RawData!$A$2:$A$1048576,0))</f>
        <v>#N/A</v>
      </c>
      <c r="N6194" t="e">
        <f>INDEX(RawData!N$2:N$1048576,MATCH(FmtData!$B$4+(ROW()-10),RawData!$A$2:$A$1048576,0))</f>
        <v>#N/A</v>
      </c>
      <c r="O6194" t="e">
        <f>INDEX(RawData!O$2:O$1048576,MATCH(FmtData!$B$4+(ROW()-10),RawData!$A$2:$A$1048576,0))</f>
        <v>#N/A</v>
      </c>
      <c r="P6194" t="e">
        <f>INDEX(RawData!P$2:P$1048576,MATCH(FmtData!$B$4+(ROW()-10),RawData!$A$2:$A$1048576,0))</f>
        <v>#N/A</v>
      </c>
      <c r="Q6194" t="e">
        <f>INDEX(RawData!Q$2:Q$1048576,MATCH(FmtData!$B$4+(ROW()-10),RawData!$A$2:$A$1048576,0))</f>
        <v>#N/A</v>
      </c>
      <c r="R6194" t="e">
        <f>INDEX(RawData!R$2:R$1048576,MATCH(FmtData!$B$4+(ROW()-10),RawData!$A$2:$A$1048576,0))</f>
        <v>#N/A</v>
      </c>
      <c r="S6194" t="e">
        <f>INDEX(RawData!S$2:S$1048576,MATCH(FmtData!$B$4+(ROW()-10),RawData!$A$2:$A$1048576,0))</f>
        <v>#N/A</v>
      </c>
      <c r="T6194" t="e">
        <f>INDEX(RawData!T$2:T$1048576,MATCH(FmtData!$B$4+(ROW()-10),RawData!$A$2:$A$1048576,0))</f>
        <v>#N/A</v>
      </c>
      <c r="U6194" t="e">
        <f>INDEX(RawData!U$2:U$1048576,MATCH(FmtData!$B$4+(ROW()-10),RawData!$A$2:$A$1048576,0))</f>
        <v>#N/A</v>
      </c>
      <c r="V6194" t="e">
        <f>INDEX(RawData!V$2:V$1048576,MATCH(FmtData!$B$4+(ROW()-10),RawData!$A$2:$A$1048576,0))</f>
        <v>#N/A</v>
      </c>
      <c r="W6194" s="8" t="e">
        <f t="shared" si="2115"/>
        <v>#N/A</v>
      </c>
      <c r="X6194" s="8" t="e">
        <f t="shared" si="2116"/>
        <v>#N/A</v>
      </c>
      <c r="Y6194" s="8" t="e">
        <f t="shared" si="2117"/>
        <v>#N/A</v>
      </c>
      <c r="Z6194" s="8" t="e">
        <f t="shared" si="2130"/>
        <v>#N/A</v>
      </c>
      <c r="AA6194" s="8" t="e">
        <f t="shared" si="2131"/>
        <v>#N/A</v>
      </c>
      <c r="AB6194" s="8" t="e">
        <f t="shared" si="2118"/>
        <v>#N/A</v>
      </c>
      <c r="AC6194" s="6" t="e">
        <f t="shared" si="2136"/>
        <v>#N/A</v>
      </c>
      <c r="AD6194" s="15" t="e">
        <f t="shared" si="2132"/>
        <v>#N/A</v>
      </c>
      <c r="AE6194" s="15" t="e">
        <f t="shared" si="2133"/>
        <v>#N/A</v>
      </c>
      <c r="AF6194" s="15" t="e">
        <f t="shared" si="2134"/>
        <v>#N/A</v>
      </c>
      <c r="AG6194" s="15" t="e">
        <f t="shared" si="2119"/>
        <v>#N/A</v>
      </c>
      <c r="AH6194" s="15" t="e">
        <f t="shared" si="2135"/>
        <v>#N/A</v>
      </c>
      <c r="AI6194" s="17" t="e">
        <f t="shared" si="2120"/>
        <v>#N/A</v>
      </c>
      <c r="AJ6194" s="17" t="e">
        <f t="shared" si="2121"/>
        <v>#N/A</v>
      </c>
      <c r="AK6194" s="17" t="e">
        <f t="shared" si="2122"/>
        <v>#N/A</v>
      </c>
      <c r="AL6194" s="17" t="e">
        <f t="shared" si="2123"/>
        <v>#N/A</v>
      </c>
      <c r="AM6194" s="17" t="e">
        <f t="shared" si="2124"/>
        <v>#N/A</v>
      </c>
      <c r="AN6194" s="17" t="e">
        <f t="shared" si="2125"/>
        <v>#N/A</v>
      </c>
      <c r="AO6194" s="17" t="e">
        <f t="shared" si="2129"/>
        <v>#N/A</v>
      </c>
      <c r="AP6194" s="17" t="e">
        <f t="shared" si="2126"/>
        <v>#N/A</v>
      </c>
      <c r="AQ6194" s="17" t="e">
        <f t="shared" si="2127"/>
        <v>#N/A</v>
      </c>
      <c r="AR6194" s="17" t="e">
        <f t="shared" si="2128"/>
        <v>#N/A</v>
      </c>
    </row>
    <row r="6195" spans="2:44" x14ac:dyDescent="0.25">
      <c r="B6195" t="e">
        <f>INDEX(RawData!$A$2:$A$1048576,MATCH(FmtData!$B$4+(ROW()-10),RawData!$A$2:$A$1048576,0))</f>
        <v>#N/A</v>
      </c>
      <c r="C61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5)</f>
        <v>#N/A</v>
      </c>
      <c r="D61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95" t="e">
        <f>INDEX(RawData!E$2:E$1048576,MATCH(FmtData!$B$4+(ROW()-10),RawData!$A$2:$A$1048576,0))</f>
        <v>#N/A</v>
      </c>
      <c r="F6195" t="e">
        <f>INDEX(RawData!F$2:F$1048576,MATCH(FmtData!$B$4+(ROW()-10),RawData!$A$2:$A$1048576,0))</f>
        <v>#N/A</v>
      </c>
      <c r="G6195" t="e">
        <f>INDEX(RawData!G$2:G$1048576,MATCH(FmtData!$B$4+(ROW()-10),RawData!$A$2:$A$1048576,0))</f>
        <v>#N/A</v>
      </c>
      <c r="H6195" t="e">
        <f>INDEX(RawData!H$2:H$1048576,MATCH(FmtData!$B$4+(ROW()-10),RawData!$A$2:$A$1048576,0))</f>
        <v>#N/A</v>
      </c>
      <c r="I6195" t="e">
        <f>INDEX(RawData!I$2:I$1048576,MATCH(FmtData!$B$4+(ROW()-10),RawData!$A$2:$A$1048576,0))</f>
        <v>#N/A</v>
      </c>
      <c r="J6195" t="e">
        <f>INDEX(RawData!J$2:J$1048576,MATCH(FmtData!$B$4+(ROW()-10),RawData!$A$2:$A$1048576,0))</f>
        <v>#N/A</v>
      </c>
      <c r="K6195" t="e">
        <f>INDEX(RawData!K$2:K$1048576,MATCH(FmtData!$B$4+(ROW()-10),RawData!$A$2:$A$1048576,0))</f>
        <v>#N/A</v>
      </c>
      <c r="L6195" t="e">
        <f>INDEX(RawData!L$2:L$1048576,MATCH(FmtData!$B$4+(ROW()-10),RawData!$A$2:$A$1048576,0))</f>
        <v>#N/A</v>
      </c>
      <c r="M6195" t="e">
        <f>INDEX(RawData!M$2:M$1048576,MATCH(FmtData!$B$4+(ROW()-10),RawData!$A$2:$A$1048576,0))</f>
        <v>#N/A</v>
      </c>
      <c r="N6195" t="e">
        <f>INDEX(RawData!N$2:N$1048576,MATCH(FmtData!$B$4+(ROW()-10),RawData!$A$2:$A$1048576,0))</f>
        <v>#N/A</v>
      </c>
      <c r="O6195" t="e">
        <f>INDEX(RawData!O$2:O$1048576,MATCH(FmtData!$B$4+(ROW()-10),RawData!$A$2:$A$1048576,0))</f>
        <v>#N/A</v>
      </c>
      <c r="P6195" t="e">
        <f>INDEX(RawData!P$2:P$1048576,MATCH(FmtData!$B$4+(ROW()-10),RawData!$A$2:$A$1048576,0))</f>
        <v>#N/A</v>
      </c>
      <c r="Q6195" t="e">
        <f>INDEX(RawData!Q$2:Q$1048576,MATCH(FmtData!$B$4+(ROW()-10),RawData!$A$2:$A$1048576,0))</f>
        <v>#N/A</v>
      </c>
      <c r="R6195" t="e">
        <f>INDEX(RawData!R$2:R$1048576,MATCH(FmtData!$B$4+(ROW()-10),RawData!$A$2:$A$1048576,0))</f>
        <v>#N/A</v>
      </c>
      <c r="S6195" t="e">
        <f>INDEX(RawData!S$2:S$1048576,MATCH(FmtData!$B$4+(ROW()-10),RawData!$A$2:$A$1048576,0))</f>
        <v>#N/A</v>
      </c>
      <c r="T6195" t="e">
        <f>INDEX(RawData!T$2:T$1048576,MATCH(FmtData!$B$4+(ROW()-10),RawData!$A$2:$A$1048576,0))</f>
        <v>#N/A</v>
      </c>
      <c r="U6195" t="e">
        <f>INDEX(RawData!U$2:U$1048576,MATCH(FmtData!$B$4+(ROW()-10),RawData!$A$2:$A$1048576,0))</f>
        <v>#N/A</v>
      </c>
      <c r="V6195" t="e">
        <f>INDEX(RawData!V$2:V$1048576,MATCH(FmtData!$B$4+(ROW()-10),RawData!$A$2:$A$1048576,0))</f>
        <v>#N/A</v>
      </c>
      <c r="W6195" s="8" t="e">
        <f t="shared" si="2115"/>
        <v>#N/A</v>
      </c>
      <c r="X6195" s="8" t="e">
        <f t="shared" si="2116"/>
        <v>#N/A</v>
      </c>
      <c r="Y6195" s="8" t="e">
        <f t="shared" si="2117"/>
        <v>#N/A</v>
      </c>
      <c r="Z6195" s="8" t="e">
        <f t="shared" si="2130"/>
        <v>#N/A</v>
      </c>
      <c r="AA6195" s="8" t="e">
        <f t="shared" si="2131"/>
        <v>#N/A</v>
      </c>
      <c r="AB6195" s="8" t="e">
        <f t="shared" si="2118"/>
        <v>#N/A</v>
      </c>
      <c r="AC6195" s="6" t="e">
        <f t="shared" si="2136"/>
        <v>#N/A</v>
      </c>
      <c r="AD6195" s="15" t="e">
        <f t="shared" si="2132"/>
        <v>#N/A</v>
      </c>
      <c r="AE6195" s="15" t="e">
        <f t="shared" si="2133"/>
        <v>#N/A</v>
      </c>
      <c r="AF6195" s="15" t="e">
        <f t="shared" si="2134"/>
        <v>#N/A</v>
      </c>
      <c r="AG6195" s="15" t="e">
        <f t="shared" si="2119"/>
        <v>#N/A</v>
      </c>
      <c r="AH6195" s="15" t="e">
        <f t="shared" si="2135"/>
        <v>#N/A</v>
      </c>
      <c r="AI6195" s="17" t="e">
        <f t="shared" si="2120"/>
        <v>#N/A</v>
      </c>
      <c r="AJ6195" s="17" t="e">
        <f t="shared" si="2121"/>
        <v>#N/A</v>
      </c>
      <c r="AK6195" s="17" t="e">
        <f t="shared" si="2122"/>
        <v>#N/A</v>
      </c>
      <c r="AL6195" s="17" t="e">
        <f t="shared" si="2123"/>
        <v>#N/A</v>
      </c>
      <c r="AM6195" s="17" t="e">
        <f t="shared" si="2124"/>
        <v>#N/A</v>
      </c>
      <c r="AN6195" s="17" t="e">
        <f t="shared" si="2125"/>
        <v>#N/A</v>
      </c>
      <c r="AO6195" s="17" t="e">
        <f t="shared" si="2129"/>
        <v>#N/A</v>
      </c>
      <c r="AP6195" s="17" t="e">
        <f t="shared" si="2126"/>
        <v>#N/A</v>
      </c>
      <c r="AQ6195" s="17" t="e">
        <f t="shared" si="2127"/>
        <v>#N/A</v>
      </c>
      <c r="AR6195" s="17" t="e">
        <f t="shared" si="2128"/>
        <v>#N/A</v>
      </c>
    </row>
    <row r="6196" spans="2:44" x14ac:dyDescent="0.25">
      <c r="B6196" t="e">
        <f>INDEX(RawData!$A$2:$A$1048576,MATCH(FmtData!$B$4+(ROW()-10),RawData!$A$2:$A$1048576,0))</f>
        <v>#N/A</v>
      </c>
      <c r="C61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6)</f>
        <v>#N/A</v>
      </c>
      <c r="D61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96" t="e">
        <f>INDEX(RawData!E$2:E$1048576,MATCH(FmtData!$B$4+(ROW()-10),RawData!$A$2:$A$1048576,0))</f>
        <v>#N/A</v>
      </c>
      <c r="F6196" t="e">
        <f>INDEX(RawData!F$2:F$1048576,MATCH(FmtData!$B$4+(ROW()-10),RawData!$A$2:$A$1048576,0))</f>
        <v>#N/A</v>
      </c>
      <c r="G6196" t="e">
        <f>INDEX(RawData!G$2:G$1048576,MATCH(FmtData!$B$4+(ROW()-10),RawData!$A$2:$A$1048576,0))</f>
        <v>#N/A</v>
      </c>
      <c r="H6196" t="e">
        <f>INDEX(RawData!H$2:H$1048576,MATCH(FmtData!$B$4+(ROW()-10),RawData!$A$2:$A$1048576,0))</f>
        <v>#N/A</v>
      </c>
      <c r="I6196" t="e">
        <f>INDEX(RawData!I$2:I$1048576,MATCH(FmtData!$B$4+(ROW()-10),RawData!$A$2:$A$1048576,0))</f>
        <v>#N/A</v>
      </c>
      <c r="J6196" t="e">
        <f>INDEX(RawData!J$2:J$1048576,MATCH(FmtData!$B$4+(ROW()-10),RawData!$A$2:$A$1048576,0))</f>
        <v>#N/A</v>
      </c>
      <c r="K6196" t="e">
        <f>INDEX(RawData!K$2:K$1048576,MATCH(FmtData!$B$4+(ROW()-10),RawData!$A$2:$A$1048576,0))</f>
        <v>#N/A</v>
      </c>
      <c r="L6196" t="e">
        <f>INDEX(RawData!L$2:L$1048576,MATCH(FmtData!$B$4+(ROW()-10),RawData!$A$2:$A$1048576,0))</f>
        <v>#N/A</v>
      </c>
      <c r="M6196" t="e">
        <f>INDEX(RawData!M$2:M$1048576,MATCH(FmtData!$B$4+(ROW()-10),RawData!$A$2:$A$1048576,0))</f>
        <v>#N/A</v>
      </c>
      <c r="N6196" t="e">
        <f>INDEX(RawData!N$2:N$1048576,MATCH(FmtData!$B$4+(ROW()-10),RawData!$A$2:$A$1048576,0))</f>
        <v>#N/A</v>
      </c>
      <c r="O6196" t="e">
        <f>INDEX(RawData!O$2:O$1048576,MATCH(FmtData!$B$4+(ROW()-10),RawData!$A$2:$A$1048576,0))</f>
        <v>#N/A</v>
      </c>
      <c r="P6196" t="e">
        <f>INDEX(RawData!P$2:P$1048576,MATCH(FmtData!$B$4+(ROW()-10),RawData!$A$2:$A$1048576,0))</f>
        <v>#N/A</v>
      </c>
      <c r="Q6196" t="e">
        <f>INDEX(RawData!Q$2:Q$1048576,MATCH(FmtData!$B$4+(ROW()-10),RawData!$A$2:$A$1048576,0))</f>
        <v>#N/A</v>
      </c>
      <c r="R6196" t="e">
        <f>INDEX(RawData!R$2:R$1048576,MATCH(FmtData!$B$4+(ROW()-10),RawData!$A$2:$A$1048576,0))</f>
        <v>#N/A</v>
      </c>
      <c r="S6196" t="e">
        <f>INDEX(RawData!S$2:S$1048576,MATCH(FmtData!$B$4+(ROW()-10),RawData!$A$2:$A$1048576,0))</f>
        <v>#N/A</v>
      </c>
      <c r="T6196" t="e">
        <f>INDEX(RawData!T$2:T$1048576,MATCH(FmtData!$B$4+(ROW()-10),RawData!$A$2:$A$1048576,0))</f>
        <v>#N/A</v>
      </c>
      <c r="U6196" t="e">
        <f>INDEX(RawData!U$2:U$1048576,MATCH(FmtData!$B$4+(ROW()-10),RawData!$A$2:$A$1048576,0))</f>
        <v>#N/A</v>
      </c>
      <c r="V6196" t="e">
        <f>INDEX(RawData!V$2:V$1048576,MATCH(FmtData!$B$4+(ROW()-10),RawData!$A$2:$A$1048576,0))</f>
        <v>#N/A</v>
      </c>
      <c r="W6196" s="8" t="e">
        <f t="shared" si="2115"/>
        <v>#N/A</v>
      </c>
      <c r="X6196" s="8" t="e">
        <f t="shared" si="2116"/>
        <v>#N/A</v>
      </c>
      <c r="Y6196" s="8" t="e">
        <f t="shared" si="2117"/>
        <v>#N/A</v>
      </c>
      <c r="Z6196" s="8" t="e">
        <f t="shared" si="2130"/>
        <v>#N/A</v>
      </c>
      <c r="AA6196" s="8" t="e">
        <f t="shared" si="2131"/>
        <v>#N/A</v>
      </c>
      <c r="AB6196" s="8" t="e">
        <f t="shared" si="2118"/>
        <v>#N/A</v>
      </c>
      <c r="AC6196" s="6" t="e">
        <f t="shared" si="2136"/>
        <v>#N/A</v>
      </c>
      <c r="AD6196" s="15" t="e">
        <f t="shared" si="2132"/>
        <v>#N/A</v>
      </c>
      <c r="AE6196" s="15" t="e">
        <f t="shared" si="2133"/>
        <v>#N/A</v>
      </c>
      <c r="AF6196" s="15" t="e">
        <f t="shared" si="2134"/>
        <v>#N/A</v>
      </c>
      <c r="AG6196" s="15" t="e">
        <f t="shared" si="2119"/>
        <v>#N/A</v>
      </c>
      <c r="AH6196" s="15" t="e">
        <f t="shared" si="2135"/>
        <v>#N/A</v>
      </c>
      <c r="AI6196" s="17" t="e">
        <f t="shared" si="2120"/>
        <v>#N/A</v>
      </c>
      <c r="AJ6196" s="17" t="e">
        <f t="shared" si="2121"/>
        <v>#N/A</v>
      </c>
      <c r="AK6196" s="17" t="e">
        <f t="shared" si="2122"/>
        <v>#N/A</v>
      </c>
      <c r="AL6196" s="17" t="e">
        <f t="shared" si="2123"/>
        <v>#N/A</v>
      </c>
      <c r="AM6196" s="17" t="e">
        <f t="shared" si="2124"/>
        <v>#N/A</v>
      </c>
      <c r="AN6196" s="17" t="e">
        <f t="shared" si="2125"/>
        <v>#N/A</v>
      </c>
      <c r="AO6196" s="17" t="e">
        <f t="shared" si="2129"/>
        <v>#N/A</v>
      </c>
      <c r="AP6196" s="17" t="e">
        <f t="shared" si="2126"/>
        <v>#N/A</v>
      </c>
      <c r="AQ6196" s="17" t="e">
        <f t="shared" si="2127"/>
        <v>#N/A</v>
      </c>
      <c r="AR6196" s="17" t="e">
        <f t="shared" si="2128"/>
        <v>#N/A</v>
      </c>
    </row>
    <row r="6197" spans="2:44" x14ac:dyDescent="0.25">
      <c r="B6197" t="e">
        <f>INDEX(RawData!$A$2:$A$1048576,MATCH(FmtData!$B$4+(ROW()-10),RawData!$A$2:$A$1048576,0))</f>
        <v>#N/A</v>
      </c>
      <c r="C61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7)</f>
        <v>#N/A</v>
      </c>
      <c r="D61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97" t="e">
        <f>INDEX(RawData!E$2:E$1048576,MATCH(FmtData!$B$4+(ROW()-10),RawData!$A$2:$A$1048576,0))</f>
        <v>#N/A</v>
      </c>
      <c r="F6197" t="e">
        <f>INDEX(RawData!F$2:F$1048576,MATCH(FmtData!$B$4+(ROW()-10),RawData!$A$2:$A$1048576,0))</f>
        <v>#N/A</v>
      </c>
      <c r="G6197" t="e">
        <f>INDEX(RawData!G$2:G$1048576,MATCH(FmtData!$B$4+(ROW()-10),RawData!$A$2:$A$1048576,0))</f>
        <v>#N/A</v>
      </c>
      <c r="H6197" t="e">
        <f>INDEX(RawData!H$2:H$1048576,MATCH(FmtData!$B$4+(ROW()-10),RawData!$A$2:$A$1048576,0))</f>
        <v>#N/A</v>
      </c>
      <c r="I6197" t="e">
        <f>INDEX(RawData!I$2:I$1048576,MATCH(FmtData!$B$4+(ROW()-10),RawData!$A$2:$A$1048576,0))</f>
        <v>#N/A</v>
      </c>
      <c r="J6197" t="e">
        <f>INDEX(RawData!J$2:J$1048576,MATCH(FmtData!$B$4+(ROW()-10),RawData!$A$2:$A$1048576,0))</f>
        <v>#N/A</v>
      </c>
      <c r="K6197" t="e">
        <f>INDEX(RawData!K$2:K$1048576,MATCH(FmtData!$B$4+(ROW()-10),RawData!$A$2:$A$1048576,0))</f>
        <v>#N/A</v>
      </c>
      <c r="L6197" t="e">
        <f>INDEX(RawData!L$2:L$1048576,MATCH(FmtData!$B$4+(ROW()-10),RawData!$A$2:$A$1048576,0))</f>
        <v>#N/A</v>
      </c>
      <c r="M6197" t="e">
        <f>INDEX(RawData!M$2:M$1048576,MATCH(FmtData!$B$4+(ROW()-10),RawData!$A$2:$A$1048576,0))</f>
        <v>#N/A</v>
      </c>
      <c r="N6197" t="e">
        <f>INDEX(RawData!N$2:N$1048576,MATCH(FmtData!$B$4+(ROW()-10),RawData!$A$2:$A$1048576,0))</f>
        <v>#N/A</v>
      </c>
      <c r="O6197" t="e">
        <f>INDEX(RawData!O$2:O$1048576,MATCH(FmtData!$B$4+(ROW()-10),RawData!$A$2:$A$1048576,0))</f>
        <v>#N/A</v>
      </c>
      <c r="P6197" t="e">
        <f>INDEX(RawData!P$2:P$1048576,MATCH(FmtData!$B$4+(ROW()-10),RawData!$A$2:$A$1048576,0))</f>
        <v>#N/A</v>
      </c>
      <c r="Q6197" t="e">
        <f>INDEX(RawData!Q$2:Q$1048576,MATCH(FmtData!$B$4+(ROW()-10),RawData!$A$2:$A$1048576,0))</f>
        <v>#N/A</v>
      </c>
      <c r="R6197" t="e">
        <f>INDEX(RawData!R$2:R$1048576,MATCH(FmtData!$B$4+(ROW()-10),RawData!$A$2:$A$1048576,0))</f>
        <v>#N/A</v>
      </c>
      <c r="S6197" t="e">
        <f>INDEX(RawData!S$2:S$1048576,MATCH(FmtData!$B$4+(ROW()-10),RawData!$A$2:$A$1048576,0))</f>
        <v>#N/A</v>
      </c>
      <c r="T6197" t="e">
        <f>INDEX(RawData!T$2:T$1048576,MATCH(FmtData!$B$4+(ROW()-10),RawData!$A$2:$A$1048576,0))</f>
        <v>#N/A</v>
      </c>
      <c r="U6197" t="e">
        <f>INDEX(RawData!U$2:U$1048576,MATCH(FmtData!$B$4+(ROW()-10),RawData!$A$2:$A$1048576,0))</f>
        <v>#N/A</v>
      </c>
      <c r="V6197" t="e">
        <f>INDEX(RawData!V$2:V$1048576,MATCH(FmtData!$B$4+(ROW()-10),RawData!$A$2:$A$1048576,0))</f>
        <v>#N/A</v>
      </c>
      <c r="W6197" s="8" t="e">
        <f t="shared" si="2115"/>
        <v>#N/A</v>
      </c>
      <c r="X6197" s="8" t="e">
        <f t="shared" si="2116"/>
        <v>#N/A</v>
      </c>
      <c r="Y6197" s="8" t="e">
        <f t="shared" si="2117"/>
        <v>#N/A</v>
      </c>
      <c r="Z6197" s="8" t="e">
        <f t="shared" si="2130"/>
        <v>#N/A</v>
      </c>
      <c r="AA6197" s="8" t="e">
        <f t="shared" si="2131"/>
        <v>#N/A</v>
      </c>
      <c r="AB6197" s="8" t="e">
        <f t="shared" si="2118"/>
        <v>#N/A</v>
      </c>
      <c r="AC6197" s="6" t="e">
        <f t="shared" si="2136"/>
        <v>#N/A</v>
      </c>
      <c r="AD6197" s="15" t="e">
        <f t="shared" si="2132"/>
        <v>#N/A</v>
      </c>
      <c r="AE6197" s="15" t="e">
        <f t="shared" si="2133"/>
        <v>#N/A</v>
      </c>
      <c r="AF6197" s="15" t="e">
        <f t="shared" si="2134"/>
        <v>#N/A</v>
      </c>
      <c r="AG6197" s="15" t="e">
        <f t="shared" si="2119"/>
        <v>#N/A</v>
      </c>
      <c r="AH6197" s="15" t="e">
        <f t="shared" si="2135"/>
        <v>#N/A</v>
      </c>
      <c r="AI6197" s="17" t="e">
        <f t="shared" si="2120"/>
        <v>#N/A</v>
      </c>
      <c r="AJ6197" s="17" t="e">
        <f t="shared" si="2121"/>
        <v>#N/A</v>
      </c>
      <c r="AK6197" s="17" t="e">
        <f t="shared" si="2122"/>
        <v>#N/A</v>
      </c>
      <c r="AL6197" s="17" t="e">
        <f t="shared" si="2123"/>
        <v>#N/A</v>
      </c>
      <c r="AM6197" s="17" t="e">
        <f t="shared" si="2124"/>
        <v>#N/A</v>
      </c>
      <c r="AN6197" s="17" t="e">
        <f t="shared" si="2125"/>
        <v>#N/A</v>
      </c>
      <c r="AO6197" s="17" t="e">
        <f t="shared" si="2129"/>
        <v>#N/A</v>
      </c>
      <c r="AP6197" s="17" t="e">
        <f t="shared" si="2126"/>
        <v>#N/A</v>
      </c>
      <c r="AQ6197" s="17" t="e">
        <f t="shared" si="2127"/>
        <v>#N/A</v>
      </c>
      <c r="AR6197" s="17" t="e">
        <f t="shared" si="2128"/>
        <v>#N/A</v>
      </c>
    </row>
    <row r="6198" spans="2:44" x14ac:dyDescent="0.25">
      <c r="B6198" t="e">
        <f>INDEX(RawData!$A$2:$A$1048576,MATCH(FmtData!$B$4+(ROW()-10),RawData!$A$2:$A$1048576,0))</f>
        <v>#N/A</v>
      </c>
      <c r="C61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8)</f>
        <v>#N/A</v>
      </c>
      <c r="D61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98" t="e">
        <f>INDEX(RawData!E$2:E$1048576,MATCH(FmtData!$B$4+(ROW()-10),RawData!$A$2:$A$1048576,0))</f>
        <v>#N/A</v>
      </c>
      <c r="F6198" t="e">
        <f>INDEX(RawData!F$2:F$1048576,MATCH(FmtData!$B$4+(ROW()-10),RawData!$A$2:$A$1048576,0))</f>
        <v>#N/A</v>
      </c>
      <c r="G6198" t="e">
        <f>INDEX(RawData!G$2:G$1048576,MATCH(FmtData!$B$4+(ROW()-10),RawData!$A$2:$A$1048576,0))</f>
        <v>#N/A</v>
      </c>
      <c r="H6198" t="e">
        <f>INDEX(RawData!H$2:H$1048576,MATCH(FmtData!$B$4+(ROW()-10),RawData!$A$2:$A$1048576,0))</f>
        <v>#N/A</v>
      </c>
      <c r="I6198" t="e">
        <f>INDEX(RawData!I$2:I$1048576,MATCH(FmtData!$B$4+(ROW()-10),RawData!$A$2:$A$1048576,0))</f>
        <v>#N/A</v>
      </c>
      <c r="J6198" t="e">
        <f>INDEX(RawData!J$2:J$1048576,MATCH(FmtData!$B$4+(ROW()-10),RawData!$A$2:$A$1048576,0))</f>
        <v>#N/A</v>
      </c>
      <c r="K6198" t="e">
        <f>INDEX(RawData!K$2:K$1048576,MATCH(FmtData!$B$4+(ROW()-10),RawData!$A$2:$A$1048576,0))</f>
        <v>#N/A</v>
      </c>
      <c r="L6198" t="e">
        <f>INDEX(RawData!L$2:L$1048576,MATCH(FmtData!$B$4+(ROW()-10),RawData!$A$2:$A$1048576,0))</f>
        <v>#N/A</v>
      </c>
      <c r="M6198" t="e">
        <f>INDEX(RawData!M$2:M$1048576,MATCH(FmtData!$B$4+(ROW()-10),RawData!$A$2:$A$1048576,0))</f>
        <v>#N/A</v>
      </c>
      <c r="N6198" t="e">
        <f>INDEX(RawData!N$2:N$1048576,MATCH(FmtData!$B$4+(ROW()-10),RawData!$A$2:$A$1048576,0))</f>
        <v>#N/A</v>
      </c>
      <c r="O6198" t="e">
        <f>INDEX(RawData!O$2:O$1048576,MATCH(FmtData!$B$4+(ROW()-10),RawData!$A$2:$A$1048576,0))</f>
        <v>#N/A</v>
      </c>
      <c r="P6198" t="e">
        <f>INDEX(RawData!P$2:P$1048576,MATCH(FmtData!$B$4+(ROW()-10),RawData!$A$2:$A$1048576,0))</f>
        <v>#N/A</v>
      </c>
      <c r="Q6198" t="e">
        <f>INDEX(RawData!Q$2:Q$1048576,MATCH(FmtData!$B$4+(ROW()-10),RawData!$A$2:$A$1048576,0))</f>
        <v>#N/A</v>
      </c>
      <c r="R6198" t="e">
        <f>INDEX(RawData!R$2:R$1048576,MATCH(FmtData!$B$4+(ROW()-10),RawData!$A$2:$A$1048576,0))</f>
        <v>#N/A</v>
      </c>
      <c r="S6198" t="e">
        <f>INDEX(RawData!S$2:S$1048576,MATCH(FmtData!$B$4+(ROW()-10),RawData!$A$2:$A$1048576,0))</f>
        <v>#N/A</v>
      </c>
      <c r="T6198" t="e">
        <f>INDEX(RawData!T$2:T$1048576,MATCH(FmtData!$B$4+(ROW()-10),RawData!$A$2:$A$1048576,0))</f>
        <v>#N/A</v>
      </c>
      <c r="U6198" t="e">
        <f>INDEX(RawData!U$2:U$1048576,MATCH(FmtData!$B$4+(ROW()-10),RawData!$A$2:$A$1048576,0))</f>
        <v>#N/A</v>
      </c>
      <c r="V6198" t="e">
        <f>INDEX(RawData!V$2:V$1048576,MATCH(FmtData!$B$4+(ROW()-10),RawData!$A$2:$A$1048576,0))</f>
        <v>#N/A</v>
      </c>
      <c r="W6198" s="8" t="e">
        <f t="shared" si="2115"/>
        <v>#N/A</v>
      </c>
      <c r="X6198" s="8" t="e">
        <f t="shared" si="2116"/>
        <v>#N/A</v>
      </c>
      <c r="Y6198" s="8" t="e">
        <f t="shared" si="2117"/>
        <v>#N/A</v>
      </c>
      <c r="Z6198" s="8" t="e">
        <f t="shared" si="2130"/>
        <v>#N/A</v>
      </c>
      <c r="AA6198" s="8" t="e">
        <f t="shared" si="2131"/>
        <v>#N/A</v>
      </c>
      <c r="AB6198" s="8" t="e">
        <f t="shared" si="2118"/>
        <v>#N/A</v>
      </c>
      <c r="AC6198" s="6" t="e">
        <f t="shared" si="2136"/>
        <v>#N/A</v>
      </c>
      <c r="AD6198" s="15" t="e">
        <f t="shared" si="2132"/>
        <v>#N/A</v>
      </c>
      <c r="AE6198" s="15" t="e">
        <f t="shared" si="2133"/>
        <v>#N/A</v>
      </c>
      <c r="AF6198" s="15" t="e">
        <f t="shared" si="2134"/>
        <v>#N/A</v>
      </c>
      <c r="AG6198" s="15" t="e">
        <f t="shared" si="2119"/>
        <v>#N/A</v>
      </c>
      <c r="AH6198" s="15" t="e">
        <f t="shared" si="2135"/>
        <v>#N/A</v>
      </c>
      <c r="AI6198" s="17" t="e">
        <f t="shared" si="2120"/>
        <v>#N/A</v>
      </c>
      <c r="AJ6198" s="17" t="e">
        <f t="shared" si="2121"/>
        <v>#N/A</v>
      </c>
      <c r="AK6198" s="17" t="e">
        <f t="shared" si="2122"/>
        <v>#N/A</v>
      </c>
      <c r="AL6198" s="17" t="e">
        <f t="shared" si="2123"/>
        <v>#N/A</v>
      </c>
      <c r="AM6198" s="17" t="e">
        <f t="shared" si="2124"/>
        <v>#N/A</v>
      </c>
      <c r="AN6198" s="17" t="e">
        <f t="shared" si="2125"/>
        <v>#N/A</v>
      </c>
      <c r="AO6198" s="17" t="e">
        <f t="shared" si="2129"/>
        <v>#N/A</v>
      </c>
      <c r="AP6198" s="17" t="e">
        <f t="shared" si="2126"/>
        <v>#N/A</v>
      </c>
      <c r="AQ6198" s="17" t="e">
        <f t="shared" si="2127"/>
        <v>#N/A</v>
      </c>
      <c r="AR6198" s="17" t="e">
        <f t="shared" si="2128"/>
        <v>#N/A</v>
      </c>
    </row>
    <row r="6199" spans="2:44" x14ac:dyDescent="0.25">
      <c r="B6199" t="e">
        <f>INDEX(RawData!$A$2:$A$1048576,MATCH(FmtData!$B$4+(ROW()-10),RawData!$A$2:$A$1048576,0))</f>
        <v>#N/A</v>
      </c>
      <c r="C61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9)</f>
        <v>#N/A</v>
      </c>
      <c r="D61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199" t="e">
        <f>INDEX(RawData!E$2:E$1048576,MATCH(FmtData!$B$4+(ROW()-10),RawData!$A$2:$A$1048576,0))</f>
        <v>#N/A</v>
      </c>
      <c r="F6199" t="e">
        <f>INDEX(RawData!F$2:F$1048576,MATCH(FmtData!$B$4+(ROW()-10),RawData!$A$2:$A$1048576,0))</f>
        <v>#N/A</v>
      </c>
      <c r="G6199" t="e">
        <f>INDEX(RawData!G$2:G$1048576,MATCH(FmtData!$B$4+(ROW()-10),RawData!$A$2:$A$1048576,0))</f>
        <v>#N/A</v>
      </c>
      <c r="H6199" t="e">
        <f>INDEX(RawData!H$2:H$1048576,MATCH(FmtData!$B$4+(ROW()-10),RawData!$A$2:$A$1048576,0))</f>
        <v>#N/A</v>
      </c>
      <c r="I6199" t="e">
        <f>INDEX(RawData!I$2:I$1048576,MATCH(FmtData!$B$4+(ROW()-10),RawData!$A$2:$A$1048576,0))</f>
        <v>#N/A</v>
      </c>
      <c r="J6199" t="e">
        <f>INDEX(RawData!J$2:J$1048576,MATCH(FmtData!$B$4+(ROW()-10),RawData!$A$2:$A$1048576,0))</f>
        <v>#N/A</v>
      </c>
      <c r="K6199" t="e">
        <f>INDEX(RawData!K$2:K$1048576,MATCH(FmtData!$B$4+(ROW()-10),RawData!$A$2:$A$1048576,0))</f>
        <v>#N/A</v>
      </c>
      <c r="L6199" t="e">
        <f>INDEX(RawData!L$2:L$1048576,MATCH(FmtData!$B$4+(ROW()-10),RawData!$A$2:$A$1048576,0))</f>
        <v>#N/A</v>
      </c>
      <c r="M6199" t="e">
        <f>INDEX(RawData!M$2:M$1048576,MATCH(FmtData!$B$4+(ROW()-10),RawData!$A$2:$A$1048576,0))</f>
        <v>#N/A</v>
      </c>
      <c r="N6199" t="e">
        <f>INDEX(RawData!N$2:N$1048576,MATCH(FmtData!$B$4+(ROW()-10),RawData!$A$2:$A$1048576,0))</f>
        <v>#N/A</v>
      </c>
      <c r="O6199" t="e">
        <f>INDEX(RawData!O$2:O$1048576,MATCH(FmtData!$B$4+(ROW()-10),RawData!$A$2:$A$1048576,0))</f>
        <v>#N/A</v>
      </c>
      <c r="P6199" t="e">
        <f>INDEX(RawData!P$2:P$1048576,MATCH(FmtData!$B$4+(ROW()-10),RawData!$A$2:$A$1048576,0))</f>
        <v>#N/A</v>
      </c>
      <c r="Q6199" t="e">
        <f>INDEX(RawData!Q$2:Q$1048576,MATCH(FmtData!$B$4+(ROW()-10),RawData!$A$2:$A$1048576,0))</f>
        <v>#N/A</v>
      </c>
      <c r="R6199" t="e">
        <f>INDEX(RawData!R$2:R$1048576,MATCH(FmtData!$B$4+(ROW()-10),RawData!$A$2:$A$1048576,0))</f>
        <v>#N/A</v>
      </c>
      <c r="S6199" t="e">
        <f>INDEX(RawData!S$2:S$1048576,MATCH(FmtData!$B$4+(ROW()-10),RawData!$A$2:$A$1048576,0))</f>
        <v>#N/A</v>
      </c>
      <c r="T6199" t="e">
        <f>INDEX(RawData!T$2:T$1048576,MATCH(FmtData!$B$4+(ROW()-10),RawData!$A$2:$A$1048576,0))</f>
        <v>#N/A</v>
      </c>
      <c r="U6199" t="e">
        <f>INDEX(RawData!U$2:U$1048576,MATCH(FmtData!$B$4+(ROW()-10),RawData!$A$2:$A$1048576,0))</f>
        <v>#N/A</v>
      </c>
      <c r="V6199" t="e">
        <f>INDEX(RawData!V$2:V$1048576,MATCH(FmtData!$B$4+(ROW()-10),RawData!$A$2:$A$1048576,0))</f>
        <v>#N/A</v>
      </c>
      <c r="W6199" s="8" t="e">
        <f t="shared" si="2115"/>
        <v>#N/A</v>
      </c>
      <c r="X6199" s="8" t="e">
        <f t="shared" si="2116"/>
        <v>#N/A</v>
      </c>
      <c r="Y6199" s="8" t="e">
        <f t="shared" si="2117"/>
        <v>#N/A</v>
      </c>
      <c r="Z6199" s="8" t="e">
        <f t="shared" si="2130"/>
        <v>#N/A</v>
      </c>
      <c r="AA6199" s="8" t="e">
        <f t="shared" si="2131"/>
        <v>#N/A</v>
      </c>
      <c r="AB6199" s="8" t="e">
        <f t="shared" si="2118"/>
        <v>#N/A</v>
      </c>
      <c r="AC6199" s="6" t="e">
        <f t="shared" si="2136"/>
        <v>#N/A</v>
      </c>
      <c r="AD6199" s="15" t="e">
        <f t="shared" si="2132"/>
        <v>#N/A</v>
      </c>
      <c r="AE6199" s="15" t="e">
        <f t="shared" si="2133"/>
        <v>#N/A</v>
      </c>
      <c r="AF6199" s="15" t="e">
        <f t="shared" si="2134"/>
        <v>#N/A</v>
      </c>
      <c r="AG6199" s="15" t="e">
        <f t="shared" si="2119"/>
        <v>#N/A</v>
      </c>
      <c r="AH6199" s="15" t="e">
        <f t="shared" si="2135"/>
        <v>#N/A</v>
      </c>
      <c r="AI6199" s="17" t="e">
        <f t="shared" si="2120"/>
        <v>#N/A</v>
      </c>
      <c r="AJ6199" s="17" t="e">
        <f t="shared" si="2121"/>
        <v>#N/A</v>
      </c>
      <c r="AK6199" s="17" t="e">
        <f t="shared" si="2122"/>
        <v>#N/A</v>
      </c>
      <c r="AL6199" s="17" t="e">
        <f t="shared" si="2123"/>
        <v>#N/A</v>
      </c>
      <c r="AM6199" s="17" t="e">
        <f t="shared" si="2124"/>
        <v>#N/A</v>
      </c>
      <c r="AN6199" s="17" t="e">
        <f t="shared" si="2125"/>
        <v>#N/A</v>
      </c>
      <c r="AO6199" s="17" t="e">
        <f t="shared" si="2129"/>
        <v>#N/A</v>
      </c>
      <c r="AP6199" s="17" t="e">
        <f t="shared" si="2126"/>
        <v>#N/A</v>
      </c>
      <c r="AQ6199" s="17" t="e">
        <f t="shared" si="2127"/>
        <v>#N/A</v>
      </c>
      <c r="AR6199" s="17" t="e">
        <f t="shared" si="2128"/>
        <v>#N/A</v>
      </c>
    </row>
    <row r="6200" spans="2:44" x14ac:dyDescent="0.25">
      <c r="B6200" t="e">
        <f>INDEX(RawData!$A$2:$A$1048576,MATCH(FmtData!$B$4+(ROW()-10),RawData!$A$2:$A$1048576,0))</f>
        <v>#N/A</v>
      </c>
      <c r="C62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0)</f>
        <v>#N/A</v>
      </c>
      <c r="D62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00" t="e">
        <f>INDEX(RawData!E$2:E$1048576,MATCH(FmtData!$B$4+(ROW()-10),RawData!$A$2:$A$1048576,0))</f>
        <v>#N/A</v>
      </c>
      <c r="F6200" t="e">
        <f>INDEX(RawData!F$2:F$1048576,MATCH(FmtData!$B$4+(ROW()-10),RawData!$A$2:$A$1048576,0))</f>
        <v>#N/A</v>
      </c>
      <c r="G6200" t="e">
        <f>INDEX(RawData!G$2:G$1048576,MATCH(FmtData!$B$4+(ROW()-10),RawData!$A$2:$A$1048576,0))</f>
        <v>#N/A</v>
      </c>
      <c r="H6200" t="e">
        <f>INDEX(RawData!H$2:H$1048576,MATCH(FmtData!$B$4+(ROW()-10),RawData!$A$2:$A$1048576,0))</f>
        <v>#N/A</v>
      </c>
      <c r="I6200" t="e">
        <f>INDEX(RawData!I$2:I$1048576,MATCH(FmtData!$B$4+(ROW()-10),RawData!$A$2:$A$1048576,0))</f>
        <v>#N/A</v>
      </c>
      <c r="J6200" t="e">
        <f>INDEX(RawData!J$2:J$1048576,MATCH(FmtData!$B$4+(ROW()-10),RawData!$A$2:$A$1048576,0))</f>
        <v>#N/A</v>
      </c>
      <c r="K6200" t="e">
        <f>INDEX(RawData!K$2:K$1048576,MATCH(FmtData!$B$4+(ROW()-10),RawData!$A$2:$A$1048576,0))</f>
        <v>#N/A</v>
      </c>
      <c r="L6200" t="e">
        <f>INDEX(RawData!L$2:L$1048576,MATCH(FmtData!$B$4+(ROW()-10),RawData!$A$2:$A$1048576,0))</f>
        <v>#N/A</v>
      </c>
      <c r="M6200" t="e">
        <f>INDEX(RawData!M$2:M$1048576,MATCH(FmtData!$B$4+(ROW()-10),RawData!$A$2:$A$1048576,0))</f>
        <v>#N/A</v>
      </c>
      <c r="N6200" t="e">
        <f>INDEX(RawData!N$2:N$1048576,MATCH(FmtData!$B$4+(ROW()-10),RawData!$A$2:$A$1048576,0))</f>
        <v>#N/A</v>
      </c>
      <c r="O6200" t="e">
        <f>INDEX(RawData!O$2:O$1048576,MATCH(FmtData!$B$4+(ROW()-10),RawData!$A$2:$A$1048576,0))</f>
        <v>#N/A</v>
      </c>
      <c r="P6200" t="e">
        <f>INDEX(RawData!P$2:P$1048576,MATCH(FmtData!$B$4+(ROW()-10),RawData!$A$2:$A$1048576,0))</f>
        <v>#N/A</v>
      </c>
      <c r="Q6200" t="e">
        <f>INDEX(RawData!Q$2:Q$1048576,MATCH(FmtData!$B$4+(ROW()-10),RawData!$A$2:$A$1048576,0))</f>
        <v>#N/A</v>
      </c>
      <c r="R6200" t="e">
        <f>INDEX(RawData!R$2:R$1048576,MATCH(FmtData!$B$4+(ROW()-10),RawData!$A$2:$A$1048576,0))</f>
        <v>#N/A</v>
      </c>
      <c r="S6200" t="e">
        <f>INDEX(RawData!S$2:S$1048576,MATCH(FmtData!$B$4+(ROW()-10),RawData!$A$2:$A$1048576,0))</f>
        <v>#N/A</v>
      </c>
      <c r="T6200" t="e">
        <f>INDEX(RawData!T$2:T$1048576,MATCH(FmtData!$B$4+(ROW()-10),RawData!$A$2:$A$1048576,0))</f>
        <v>#N/A</v>
      </c>
      <c r="U6200" t="e">
        <f>INDEX(RawData!U$2:U$1048576,MATCH(FmtData!$B$4+(ROW()-10),RawData!$A$2:$A$1048576,0))</f>
        <v>#N/A</v>
      </c>
      <c r="V6200" t="e">
        <f>INDEX(RawData!V$2:V$1048576,MATCH(FmtData!$B$4+(ROW()-10),RawData!$A$2:$A$1048576,0))</f>
        <v>#N/A</v>
      </c>
      <c r="W6200" s="8" t="e">
        <f t="shared" si="2115"/>
        <v>#N/A</v>
      </c>
      <c r="X6200" s="8" t="e">
        <f t="shared" si="2116"/>
        <v>#N/A</v>
      </c>
      <c r="Y6200" s="8" t="e">
        <f t="shared" si="2117"/>
        <v>#N/A</v>
      </c>
      <c r="Z6200" s="8" t="e">
        <f t="shared" si="2130"/>
        <v>#N/A</v>
      </c>
      <c r="AA6200" s="8" t="e">
        <f t="shared" si="2131"/>
        <v>#N/A</v>
      </c>
      <c r="AB6200" s="8" t="e">
        <f t="shared" si="2118"/>
        <v>#N/A</v>
      </c>
      <c r="AC6200" s="6" t="e">
        <f t="shared" si="2136"/>
        <v>#N/A</v>
      </c>
      <c r="AD6200" s="15" t="e">
        <f t="shared" si="2132"/>
        <v>#N/A</v>
      </c>
      <c r="AE6200" s="15" t="e">
        <f t="shared" si="2133"/>
        <v>#N/A</v>
      </c>
      <c r="AF6200" s="15" t="e">
        <f t="shared" si="2134"/>
        <v>#N/A</v>
      </c>
      <c r="AG6200" s="15" t="e">
        <f t="shared" si="2119"/>
        <v>#N/A</v>
      </c>
      <c r="AH6200" s="15" t="e">
        <f t="shared" si="2135"/>
        <v>#N/A</v>
      </c>
      <c r="AI6200" s="17" t="e">
        <f t="shared" si="2120"/>
        <v>#N/A</v>
      </c>
      <c r="AJ6200" s="17" t="e">
        <f t="shared" si="2121"/>
        <v>#N/A</v>
      </c>
      <c r="AK6200" s="17" t="e">
        <f t="shared" si="2122"/>
        <v>#N/A</v>
      </c>
      <c r="AL6200" s="17" t="e">
        <f t="shared" si="2123"/>
        <v>#N/A</v>
      </c>
      <c r="AM6200" s="17" t="e">
        <f t="shared" si="2124"/>
        <v>#N/A</v>
      </c>
      <c r="AN6200" s="17" t="e">
        <f t="shared" si="2125"/>
        <v>#N/A</v>
      </c>
      <c r="AO6200" s="17" t="e">
        <f t="shared" si="2129"/>
        <v>#N/A</v>
      </c>
      <c r="AP6200" s="17" t="e">
        <f t="shared" si="2126"/>
        <v>#N/A</v>
      </c>
      <c r="AQ6200" s="17" t="e">
        <f t="shared" si="2127"/>
        <v>#N/A</v>
      </c>
      <c r="AR6200" s="17" t="e">
        <f t="shared" si="2128"/>
        <v>#N/A</v>
      </c>
    </row>
    <row r="6201" spans="2:44" x14ac:dyDescent="0.25">
      <c r="B6201" t="e">
        <f>INDEX(RawData!$A$2:$A$1048576,MATCH(FmtData!$B$4+(ROW()-10),RawData!$A$2:$A$1048576,0))</f>
        <v>#N/A</v>
      </c>
      <c r="C62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1)</f>
        <v>#N/A</v>
      </c>
      <c r="D62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01" t="e">
        <f>INDEX(RawData!E$2:E$1048576,MATCH(FmtData!$B$4+(ROW()-10),RawData!$A$2:$A$1048576,0))</f>
        <v>#N/A</v>
      </c>
      <c r="F6201" t="e">
        <f>INDEX(RawData!F$2:F$1048576,MATCH(FmtData!$B$4+(ROW()-10),RawData!$A$2:$A$1048576,0))</f>
        <v>#N/A</v>
      </c>
      <c r="G6201" t="e">
        <f>INDEX(RawData!G$2:G$1048576,MATCH(FmtData!$B$4+(ROW()-10),RawData!$A$2:$A$1048576,0))</f>
        <v>#N/A</v>
      </c>
      <c r="H6201" t="e">
        <f>INDEX(RawData!H$2:H$1048576,MATCH(FmtData!$B$4+(ROW()-10),RawData!$A$2:$A$1048576,0))</f>
        <v>#N/A</v>
      </c>
      <c r="I6201" t="e">
        <f>INDEX(RawData!I$2:I$1048576,MATCH(FmtData!$B$4+(ROW()-10),RawData!$A$2:$A$1048576,0))</f>
        <v>#N/A</v>
      </c>
      <c r="J6201" t="e">
        <f>INDEX(RawData!J$2:J$1048576,MATCH(FmtData!$B$4+(ROW()-10),RawData!$A$2:$A$1048576,0))</f>
        <v>#N/A</v>
      </c>
      <c r="K6201" t="e">
        <f>INDEX(RawData!K$2:K$1048576,MATCH(FmtData!$B$4+(ROW()-10),RawData!$A$2:$A$1048576,0))</f>
        <v>#N/A</v>
      </c>
      <c r="L6201" t="e">
        <f>INDEX(RawData!L$2:L$1048576,MATCH(FmtData!$B$4+(ROW()-10),RawData!$A$2:$A$1048576,0))</f>
        <v>#N/A</v>
      </c>
      <c r="M6201" t="e">
        <f>INDEX(RawData!M$2:M$1048576,MATCH(FmtData!$B$4+(ROW()-10),RawData!$A$2:$A$1048576,0))</f>
        <v>#N/A</v>
      </c>
      <c r="N6201" t="e">
        <f>INDEX(RawData!N$2:N$1048576,MATCH(FmtData!$B$4+(ROW()-10),RawData!$A$2:$A$1048576,0))</f>
        <v>#N/A</v>
      </c>
      <c r="O6201" t="e">
        <f>INDEX(RawData!O$2:O$1048576,MATCH(FmtData!$B$4+(ROW()-10),RawData!$A$2:$A$1048576,0))</f>
        <v>#N/A</v>
      </c>
      <c r="P6201" t="e">
        <f>INDEX(RawData!P$2:P$1048576,MATCH(FmtData!$B$4+(ROW()-10),RawData!$A$2:$A$1048576,0))</f>
        <v>#N/A</v>
      </c>
      <c r="Q6201" t="e">
        <f>INDEX(RawData!Q$2:Q$1048576,MATCH(FmtData!$B$4+(ROW()-10),RawData!$A$2:$A$1048576,0))</f>
        <v>#N/A</v>
      </c>
      <c r="R6201" t="e">
        <f>INDEX(RawData!R$2:R$1048576,MATCH(FmtData!$B$4+(ROW()-10),RawData!$A$2:$A$1048576,0))</f>
        <v>#N/A</v>
      </c>
      <c r="S6201" t="e">
        <f>INDEX(RawData!S$2:S$1048576,MATCH(FmtData!$B$4+(ROW()-10),RawData!$A$2:$A$1048576,0))</f>
        <v>#N/A</v>
      </c>
      <c r="T6201" t="e">
        <f>INDEX(RawData!T$2:T$1048576,MATCH(FmtData!$B$4+(ROW()-10),RawData!$A$2:$A$1048576,0))</f>
        <v>#N/A</v>
      </c>
      <c r="U6201" t="e">
        <f>INDEX(RawData!U$2:U$1048576,MATCH(FmtData!$B$4+(ROW()-10),RawData!$A$2:$A$1048576,0))</f>
        <v>#N/A</v>
      </c>
      <c r="V6201" t="e">
        <f>INDEX(RawData!V$2:V$1048576,MATCH(FmtData!$B$4+(ROW()-10),RawData!$A$2:$A$1048576,0))</f>
        <v>#N/A</v>
      </c>
      <c r="W6201" s="8" t="e">
        <f t="shared" si="2115"/>
        <v>#N/A</v>
      </c>
      <c r="X6201" s="8" t="e">
        <f t="shared" si="2116"/>
        <v>#N/A</v>
      </c>
      <c r="Y6201" s="8" t="e">
        <f t="shared" si="2117"/>
        <v>#N/A</v>
      </c>
      <c r="Z6201" s="8" t="e">
        <f t="shared" si="2130"/>
        <v>#N/A</v>
      </c>
      <c r="AA6201" s="8" t="e">
        <f t="shared" si="2131"/>
        <v>#N/A</v>
      </c>
      <c r="AB6201" s="8" t="e">
        <f t="shared" si="2118"/>
        <v>#N/A</v>
      </c>
      <c r="AC6201" s="6" t="e">
        <f t="shared" si="2136"/>
        <v>#N/A</v>
      </c>
      <c r="AD6201" s="15" t="e">
        <f t="shared" si="2132"/>
        <v>#N/A</v>
      </c>
      <c r="AE6201" s="15" t="e">
        <f t="shared" si="2133"/>
        <v>#N/A</v>
      </c>
      <c r="AF6201" s="15" t="e">
        <f t="shared" si="2134"/>
        <v>#N/A</v>
      </c>
      <c r="AG6201" s="15" t="e">
        <f t="shared" si="2119"/>
        <v>#N/A</v>
      </c>
      <c r="AH6201" s="15" t="e">
        <f t="shared" si="2135"/>
        <v>#N/A</v>
      </c>
      <c r="AI6201" s="17" t="e">
        <f t="shared" si="2120"/>
        <v>#N/A</v>
      </c>
      <c r="AJ6201" s="17" t="e">
        <f t="shared" si="2121"/>
        <v>#N/A</v>
      </c>
      <c r="AK6201" s="17" t="e">
        <f t="shared" si="2122"/>
        <v>#N/A</v>
      </c>
      <c r="AL6201" s="17" t="e">
        <f t="shared" si="2123"/>
        <v>#N/A</v>
      </c>
      <c r="AM6201" s="17" t="e">
        <f t="shared" si="2124"/>
        <v>#N/A</v>
      </c>
      <c r="AN6201" s="17" t="e">
        <f t="shared" si="2125"/>
        <v>#N/A</v>
      </c>
      <c r="AO6201" s="17" t="e">
        <f t="shared" si="2129"/>
        <v>#N/A</v>
      </c>
      <c r="AP6201" s="17" t="e">
        <f t="shared" si="2126"/>
        <v>#N/A</v>
      </c>
      <c r="AQ6201" s="17" t="e">
        <f t="shared" si="2127"/>
        <v>#N/A</v>
      </c>
      <c r="AR6201" s="17" t="e">
        <f t="shared" si="2128"/>
        <v>#N/A</v>
      </c>
    </row>
    <row r="6202" spans="2:44" x14ac:dyDescent="0.25">
      <c r="B6202" t="e">
        <f>INDEX(RawData!$A$2:$A$1048576,MATCH(FmtData!$B$4+(ROW()-10),RawData!$A$2:$A$1048576,0))</f>
        <v>#N/A</v>
      </c>
      <c r="C62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2)</f>
        <v>#N/A</v>
      </c>
      <c r="D62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02" t="e">
        <f>INDEX(RawData!E$2:E$1048576,MATCH(FmtData!$B$4+(ROW()-10),RawData!$A$2:$A$1048576,0))</f>
        <v>#N/A</v>
      </c>
      <c r="F6202" t="e">
        <f>INDEX(RawData!F$2:F$1048576,MATCH(FmtData!$B$4+(ROW()-10),RawData!$A$2:$A$1048576,0))</f>
        <v>#N/A</v>
      </c>
      <c r="G6202" t="e">
        <f>INDEX(RawData!G$2:G$1048576,MATCH(FmtData!$B$4+(ROW()-10),RawData!$A$2:$A$1048576,0))</f>
        <v>#N/A</v>
      </c>
      <c r="H6202" t="e">
        <f>INDEX(RawData!H$2:H$1048576,MATCH(FmtData!$B$4+(ROW()-10),RawData!$A$2:$A$1048576,0))</f>
        <v>#N/A</v>
      </c>
      <c r="I6202" t="e">
        <f>INDEX(RawData!I$2:I$1048576,MATCH(FmtData!$B$4+(ROW()-10),RawData!$A$2:$A$1048576,0))</f>
        <v>#N/A</v>
      </c>
      <c r="J6202" t="e">
        <f>INDEX(RawData!J$2:J$1048576,MATCH(FmtData!$B$4+(ROW()-10),RawData!$A$2:$A$1048576,0))</f>
        <v>#N/A</v>
      </c>
      <c r="K6202" t="e">
        <f>INDEX(RawData!K$2:K$1048576,MATCH(FmtData!$B$4+(ROW()-10),RawData!$A$2:$A$1048576,0))</f>
        <v>#N/A</v>
      </c>
      <c r="L6202" t="e">
        <f>INDEX(RawData!L$2:L$1048576,MATCH(FmtData!$B$4+(ROW()-10),RawData!$A$2:$A$1048576,0))</f>
        <v>#N/A</v>
      </c>
      <c r="M6202" t="e">
        <f>INDEX(RawData!M$2:M$1048576,MATCH(FmtData!$B$4+(ROW()-10),RawData!$A$2:$A$1048576,0))</f>
        <v>#N/A</v>
      </c>
      <c r="N6202" t="e">
        <f>INDEX(RawData!N$2:N$1048576,MATCH(FmtData!$B$4+(ROW()-10),RawData!$A$2:$A$1048576,0))</f>
        <v>#N/A</v>
      </c>
      <c r="O6202" t="e">
        <f>INDEX(RawData!O$2:O$1048576,MATCH(FmtData!$B$4+(ROW()-10),RawData!$A$2:$A$1048576,0))</f>
        <v>#N/A</v>
      </c>
      <c r="P6202" t="e">
        <f>INDEX(RawData!P$2:P$1048576,MATCH(FmtData!$B$4+(ROW()-10),RawData!$A$2:$A$1048576,0))</f>
        <v>#N/A</v>
      </c>
      <c r="Q6202" t="e">
        <f>INDEX(RawData!Q$2:Q$1048576,MATCH(FmtData!$B$4+(ROW()-10),RawData!$A$2:$A$1048576,0))</f>
        <v>#N/A</v>
      </c>
      <c r="R6202" t="e">
        <f>INDEX(RawData!R$2:R$1048576,MATCH(FmtData!$B$4+(ROW()-10),RawData!$A$2:$A$1048576,0))</f>
        <v>#N/A</v>
      </c>
      <c r="S6202" t="e">
        <f>INDEX(RawData!S$2:S$1048576,MATCH(FmtData!$B$4+(ROW()-10),RawData!$A$2:$A$1048576,0))</f>
        <v>#N/A</v>
      </c>
      <c r="T6202" t="e">
        <f>INDEX(RawData!T$2:T$1048576,MATCH(FmtData!$B$4+(ROW()-10),RawData!$A$2:$A$1048576,0))</f>
        <v>#N/A</v>
      </c>
      <c r="U6202" t="e">
        <f>INDEX(RawData!U$2:U$1048576,MATCH(FmtData!$B$4+(ROW()-10),RawData!$A$2:$A$1048576,0))</f>
        <v>#N/A</v>
      </c>
      <c r="V6202" t="e">
        <f>INDEX(RawData!V$2:V$1048576,MATCH(FmtData!$B$4+(ROW()-10),RawData!$A$2:$A$1048576,0))</f>
        <v>#N/A</v>
      </c>
      <c r="W6202" s="8" t="e">
        <f t="shared" si="2115"/>
        <v>#N/A</v>
      </c>
      <c r="X6202" s="8" t="e">
        <f t="shared" si="2116"/>
        <v>#N/A</v>
      </c>
      <c r="Y6202" s="8" t="e">
        <f t="shared" si="2117"/>
        <v>#N/A</v>
      </c>
      <c r="Z6202" s="8" t="e">
        <f t="shared" si="2130"/>
        <v>#N/A</v>
      </c>
      <c r="AA6202" s="8" t="e">
        <f t="shared" si="2131"/>
        <v>#N/A</v>
      </c>
      <c r="AB6202" s="8" t="e">
        <f t="shared" si="2118"/>
        <v>#N/A</v>
      </c>
      <c r="AC6202" s="6" t="e">
        <f t="shared" si="2136"/>
        <v>#N/A</v>
      </c>
      <c r="AD6202" s="15" t="e">
        <f t="shared" si="2132"/>
        <v>#N/A</v>
      </c>
      <c r="AE6202" s="15" t="e">
        <f t="shared" si="2133"/>
        <v>#N/A</v>
      </c>
      <c r="AF6202" s="15" t="e">
        <f t="shared" si="2134"/>
        <v>#N/A</v>
      </c>
      <c r="AG6202" s="15" t="e">
        <f t="shared" si="2119"/>
        <v>#N/A</v>
      </c>
      <c r="AH6202" s="15" t="e">
        <f t="shared" si="2135"/>
        <v>#N/A</v>
      </c>
      <c r="AI6202" s="17" t="e">
        <f t="shared" si="2120"/>
        <v>#N/A</v>
      </c>
      <c r="AJ6202" s="17" t="e">
        <f t="shared" si="2121"/>
        <v>#N/A</v>
      </c>
      <c r="AK6202" s="17" t="e">
        <f t="shared" si="2122"/>
        <v>#N/A</v>
      </c>
      <c r="AL6202" s="17" t="e">
        <f t="shared" si="2123"/>
        <v>#N/A</v>
      </c>
      <c r="AM6202" s="17" t="e">
        <f t="shared" si="2124"/>
        <v>#N/A</v>
      </c>
      <c r="AN6202" s="17" t="e">
        <f t="shared" si="2125"/>
        <v>#N/A</v>
      </c>
      <c r="AO6202" s="17" t="e">
        <f t="shared" si="2129"/>
        <v>#N/A</v>
      </c>
      <c r="AP6202" s="17" t="e">
        <f t="shared" si="2126"/>
        <v>#N/A</v>
      </c>
      <c r="AQ6202" s="17" t="e">
        <f t="shared" si="2127"/>
        <v>#N/A</v>
      </c>
      <c r="AR6202" s="17" t="e">
        <f t="shared" si="2128"/>
        <v>#N/A</v>
      </c>
    </row>
    <row r="6203" spans="2:44" x14ac:dyDescent="0.25">
      <c r="B6203" t="e">
        <f>INDEX(RawData!$A$2:$A$1048576,MATCH(FmtData!$B$4+(ROW()-10),RawData!$A$2:$A$1048576,0))</f>
        <v>#N/A</v>
      </c>
      <c r="C62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3)</f>
        <v>#N/A</v>
      </c>
      <c r="D62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03" t="e">
        <f>INDEX(RawData!E$2:E$1048576,MATCH(FmtData!$B$4+(ROW()-10),RawData!$A$2:$A$1048576,0))</f>
        <v>#N/A</v>
      </c>
      <c r="F6203" t="e">
        <f>INDEX(RawData!F$2:F$1048576,MATCH(FmtData!$B$4+(ROW()-10),RawData!$A$2:$A$1048576,0))</f>
        <v>#N/A</v>
      </c>
      <c r="G6203" t="e">
        <f>INDEX(RawData!G$2:G$1048576,MATCH(FmtData!$B$4+(ROW()-10),RawData!$A$2:$A$1048576,0))</f>
        <v>#N/A</v>
      </c>
      <c r="H6203" t="e">
        <f>INDEX(RawData!H$2:H$1048576,MATCH(FmtData!$B$4+(ROW()-10),RawData!$A$2:$A$1048576,0))</f>
        <v>#N/A</v>
      </c>
      <c r="I6203" t="e">
        <f>INDEX(RawData!I$2:I$1048576,MATCH(FmtData!$B$4+(ROW()-10),RawData!$A$2:$A$1048576,0))</f>
        <v>#N/A</v>
      </c>
      <c r="J6203" t="e">
        <f>INDEX(RawData!J$2:J$1048576,MATCH(FmtData!$B$4+(ROW()-10),RawData!$A$2:$A$1048576,0))</f>
        <v>#N/A</v>
      </c>
      <c r="K6203" t="e">
        <f>INDEX(RawData!K$2:K$1048576,MATCH(FmtData!$B$4+(ROW()-10),RawData!$A$2:$A$1048576,0))</f>
        <v>#N/A</v>
      </c>
      <c r="L6203" t="e">
        <f>INDEX(RawData!L$2:L$1048576,MATCH(FmtData!$B$4+(ROW()-10),RawData!$A$2:$A$1048576,0))</f>
        <v>#N/A</v>
      </c>
      <c r="M6203" t="e">
        <f>INDEX(RawData!M$2:M$1048576,MATCH(FmtData!$B$4+(ROW()-10),RawData!$A$2:$A$1048576,0))</f>
        <v>#N/A</v>
      </c>
      <c r="N6203" t="e">
        <f>INDEX(RawData!N$2:N$1048576,MATCH(FmtData!$B$4+(ROW()-10),RawData!$A$2:$A$1048576,0))</f>
        <v>#N/A</v>
      </c>
      <c r="O6203" t="e">
        <f>INDEX(RawData!O$2:O$1048576,MATCH(FmtData!$B$4+(ROW()-10),RawData!$A$2:$A$1048576,0))</f>
        <v>#N/A</v>
      </c>
      <c r="P6203" t="e">
        <f>INDEX(RawData!P$2:P$1048576,MATCH(FmtData!$B$4+(ROW()-10),RawData!$A$2:$A$1048576,0))</f>
        <v>#N/A</v>
      </c>
      <c r="Q6203" t="e">
        <f>INDEX(RawData!Q$2:Q$1048576,MATCH(FmtData!$B$4+(ROW()-10),RawData!$A$2:$A$1048576,0))</f>
        <v>#N/A</v>
      </c>
      <c r="R6203" t="e">
        <f>INDEX(RawData!R$2:R$1048576,MATCH(FmtData!$B$4+(ROW()-10),RawData!$A$2:$A$1048576,0))</f>
        <v>#N/A</v>
      </c>
      <c r="S6203" t="e">
        <f>INDEX(RawData!S$2:S$1048576,MATCH(FmtData!$B$4+(ROW()-10),RawData!$A$2:$A$1048576,0))</f>
        <v>#N/A</v>
      </c>
      <c r="T6203" t="e">
        <f>INDEX(RawData!T$2:T$1048576,MATCH(FmtData!$B$4+(ROW()-10),RawData!$A$2:$A$1048576,0))</f>
        <v>#N/A</v>
      </c>
      <c r="U6203" t="e">
        <f>INDEX(RawData!U$2:U$1048576,MATCH(FmtData!$B$4+(ROW()-10),RawData!$A$2:$A$1048576,0))</f>
        <v>#N/A</v>
      </c>
      <c r="V6203" t="e">
        <f>INDEX(RawData!V$2:V$1048576,MATCH(FmtData!$B$4+(ROW()-10),RawData!$A$2:$A$1048576,0))</f>
        <v>#N/A</v>
      </c>
      <c r="W6203" s="8" t="e">
        <f t="shared" si="2115"/>
        <v>#N/A</v>
      </c>
      <c r="X6203" s="8" t="e">
        <f t="shared" si="2116"/>
        <v>#N/A</v>
      </c>
      <c r="Y6203" s="8" t="e">
        <f t="shared" si="2117"/>
        <v>#N/A</v>
      </c>
      <c r="Z6203" s="8" t="e">
        <f t="shared" si="2130"/>
        <v>#N/A</v>
      </c>
      <c r="AA6203" s="8" t="e">
        <f t="shared" si="2131"/>
        <v>#N/A</v>
      </c>
      <c r="AB6203" s="8" t="e">
        <f t="shared" si="2118"/>
        <v>#N/A</v>
      </c>
      <c r="AC6203" s="6" t="e">
        <f t="shared" si="2136"/>
        <v>#N/A</v>
      </c>
      <c r="AD6203" s="15" t="e">
        <f t="shared" si="2132"/>
        <v>#N/A</v>
      </c>
      <c r="AE6203" s="15" t="e">
        <f t="shared" si="2133"/>
        <v>#N/A</v>
      </c>
      <c r="AF6203" s="15" t="e">
        <f t="shared" si="2134"/>
        <v>#N/A</v>
      </c>
      <c r="AG6203" s="15" t="e">
        <f t="shared" si="2119"/>
        <v>#N/A</v>
      </c>
      <c r="AH6203" s="15" t="e">
        <f t="shared" si="2135"/>
        <v>#N/A</v>
      </c>
      <c r="AI6203" s="17" t="e">
        <f t="shared" si="2120"/>
        <v>#N/A</v>
      </c>
      <c r="AJ6203" s="17" t="e">
        <f t="shared" si="2121"/>
        <v>#N/A</v>
      </c>
      <c r="AK6203" s="17" t="e">
        <f t="shared" si="2122"/>
        <v>#N/A</v>
      </c>
      <c r="AL6203" s="17" t="e">
        <f t="shared" si="2123"/>
        <v>#N/A</v>
      </c>
      <c r="AM6203" s="17" t="e">
        <f t="shared" si="2124"/>
        <v>#N/A</v>
      </c>
      <c r="AN6203" s="17" t="e">
        <f t="shared" si="2125"/>
        <v>#N/A</v>
      </c>
      <c r="AO6203" s="17" t="e">
        <f t="shared" si="2129"/>
        <v>#N/A</v>
      </c>
      <c r="AP6203" s="17" t="e">
        <f t="shared" si="2126"/>
        <v>#N/A</v>
      </c>
      <c r="AQ6203" s="17" t="e">
        <f t="shared" si="2127"/>
        <v>#N/A</v>
      </c>
      <c r="AR6203" s="17" t="e">
        <f t="shared" si="2128"/>
        <v>#N/A</v>
      </c>
    </row>
    <row r="6204" spans="2:44" x14ac:dyDescent="0.25">
      <c r="B6204" t="e">
        <f>INDEX(RawData!$A$2:$A$1048576,MATCH(FmtData!$B$4+(ROW()-10),RawData!$A$2:$A$1048576,0))</f>
        <v>#N/A</v>
      </c>
      <c r="C62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4)</f>
        <v>#N/A</v>
      </c>
      <c r="D62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04" t="e">
        <f>INDEX(RawData!E$2:E$1048576,MATCH(FmtData!$B$4+(ROW()-10),RawData!$A$2:$A$1048576,0))</f>
        <v>#N/A</v>
      </c>
      <c r="F6204" t="e">
        <f>INDEX(RawData!F$2:F$1048576,MATCH(FmtData!$B$4+(ROW()-10),RawData!$A$2:$A$1048576,0))</f>
        <v>#N/A</v>
      </c>
      <c r="G6204" t="e">
        <f>INDEX(RawData!G$2:G$1048576,MATCH(FmtData!$B$4+(ROW()-10),RawData!$A$2:$A$1048576,0))</f>
        <v>#N/A</v>
      </c>
      <c r="H6204" t="e">
        <f>INDEX(RawData!H$2:H$1048576,MATCH(FmtData!$B$4+(ROW()-10),RawData!$A$2:$A$1048576,0))</f>
        <v>#N/A</v>
      </c>
      <c r="I6204" t="e">
        <f>INDEX(RawData!I$2:I$1048576,MATCH(FmtData!$B$4+(ROW()-10),RawData!$A$2:$A$1048576,0))</f>
        <v>#N/A</v>
      </c>
      <c r="J6204" t="e">
        <f>INDEX(RawData!J$2:J$1048576,MATCH(FmtData!$B$4+(ROW()-10),RawData!$A$2:$A$1048576,0))</f>
        <v>#N/A</v>
      </c>
      <c r="K6204" t="e">
        <f>INDEX(RawData!K$2:K$1048576,MATCH(FmtData!$B$4+(ROW()-10),RawData!$A$2:$A$1048576,0))</f>
        <v>#N/A</v>
      </c>
      <c r="L6204" t="e">
        <f>INDEX(RawData!L$2:L$1048576,MATCH(FmtData!$B$4+(ROW()-10),RawData!$A$2:$A$1048576,0))</f>
        <v>#N/A</v>
      </c>
      <c r="M6204" t="e">
        <f>INDEX(RawData!M$2:M$1048576,MATCH(FmtData!$B$4+(ROW()-10),RawData!$A$2:$A$1048576,0))</f>
        <v>#N/A</v>
      </c>
      <c r="N6204" t="e">
        <f>INDEX(RawData!N$2:N$1048576,MATCH(FmtData!$B$4+(ROW()-10),RawData!$A$2:$A$1048576,0))</f>
        <v>#N/A</v>
      </c>
      <c r="O6204" t="e">
        <f>INDEX(RawData!O$2:O$1048576,MATCH(FmtData!$B$4+(ROW()-10),RawData!$A$2:$A$1048576,0))</f>
        <v>#N/A</v>
      </c>
      <c r="P6204" t="e">
        <f>INDEX(RawData!P$2:P$1048576,MATCH(FmtData!$B$4+(ROW()-10),RawData!$A$2:$A$1048576,0))</f>
        <v>#N/A</v>
      </c>
      <c r="Q6204" t="e">
        <f>INDEX(RawData!Q$2:Q$1048576,MATCH(FmtData!$B$4+(ROW()-10),RawData!$A$2:$A$1048576,0))</f>
        <v>#N/A</v>
      </c>
      <c r="R6204" t="e">
        <f>INDEX(RawData!R$2:R$1048576,MATCH(FmtData!$B$4+(ROW()-10),RawData!$A$2:$A$1048576,0))</f>
        <v>#N/A</v>
      </c>
      <c r="S6204" t="e">
        <f>INDEX(RawData!S$2:S$1048576,MATCH(FmtData!$B$4+(ROW()-10),RawData!$A$2:$A$1048576,0))</f>
        <v>#N/A</v>
      </c>
      <c r="T6204" t="e">
        <f>INDEX(RawData!T$2:T$1048576,MATCH(FmtData!$B$4+(ROW()-10),RawData!$A$2:$A$1048576,0))</f>
        <v>#N/A</v>
      </c>
      <c r="U6204" t="e">
        <f>INDEX(RawData!U$2:U$1048576,MATCH(FmtData!$B$4+(ROW()-10),RawData!$A$2:$A$1048576,0))</f>
        <v>#N/A</v>
      </c>
      <c r="V6204" t="e">
        <f>INDEX(RawData!V$2:V$1048576,MATCH(FmtData!$B$4+(ROW()-10),RawData!$A$2:$A$1048576,0))</f>
        <v>#N/A</v>
      </c>
      <c r="W6204" s="8" t="e">
        <f t="shared" si="2115"/>
        <v>#N/A</v>
      </c>
      <c r="X6204" s="8" t="e">
        <f t="shared" si="2116"/>
        <v>#N/A</v>
      </c>
      <c r="Y6204" s="8" t="e">
        <f t="shared" si="2117"/>
        <v>#N/A</v>
      </c>
      <c r="Z6204" s="8" t="e">
        <f t="shared" si="2130"/>
        <v>#N/A</v>
      </c>
      <c r="AA6204" s="8" t="e">
        <f t="shared" si="2131"/>
        <v>#N/A</v>
      </c>
      <c r="AB6204" s="8" t="e">
        <f t="shared" si="2118"/>
        <v>#N/A</v>
      </c>
      <c r="AC6204" s="6" t="e">
        <f t="shared" si="2136"/>
        <v>#N/A</v>
      </c>
      <c r="AD6204" s="15" t="e">
        <f t="shared" si="2132"/>
        <v>#N/A</v>
      </c>
      <c r="AE6204" s="15" t="e">
        <f t="shared" si="2133"/>
        <v>#N/A</v>
      </c>
      <c r="AF6204" s="15" t="e">
        <f t="shared" si="2134"/>
        <v>#N/A</v>
      </c>
      <c r="AG6204" s="15" t="e">
        <f t="shared" si="2119"/>
        <v>#N/A</v>
      </c>
      <c r="AH6204" s="15" t="e">
        <f t="shared" si="2135"/>
        <v>#N/A</v>
      </c>
      <c r="AI6204" s="17" t="e">
        <f t="shared" si="2120"/>
        <v>#N/A</v>
      </c>
      <c r="AJ6204" s="17" t="e">
        <f t="shared" si="2121"/>
        <v>#N/A</v>
      </c>
      <c r="AK6204" s="17" t="e">
        <f t="shared" si="2122"/>
        <v>#N/A</v>
      </c>
      <c r="AL6204" s="17" t="e">
        <f t="shared" si="2123"/>
        <v>#N/A</v>
      </c>
      <c r="AM6204" s="17" t="e">
        <f t="shared" si="2124"/>
        <v>#N/A</v>
      </c>
      <c r="AN6204" s="17" t="e">
        <f t="shared" si="2125"/>
        <v>#N/A</v>
      </c>
      <c r="AO6204" s="17" t="e">
        <f t="shared" si="2129"/>
        <v>#N/A</v>
      </c>
      <c r="AP6204" s="17" t="e">
        <f t="shared" si="2126"/>
        <v>#N/A</v>
      </c>
      <c r="AQ6204" s="17" t="e">
        <f t="shared" si="2127"/>
        <v>#N/A</v>
      </c>
      <c r="AR6204" s="17" t="e">
        <f t="shared" si="2128"/>
        <v>#N/A</v>
      </c>
    </row>
    <row r="6205" spans="2:44" x14ac:dyDescent="0.25">
      <c r="B6205" t="e">
        <f>INDEX(RawData!$A$2:$A$1048576,MATCH(FmtData!$B$4+(ROW()-10),RawData!$A$2:$A$1048576,0))</f>
        <v>#N/A</v>
      </c>
      <c r="C62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5)</f>
        <v>#N/A</v>
      </c>
      <c r="D62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05" t="e">
        <f>INDEX(RawData!E$2:E$1048576,MATCH(FmtData!$B$4+(ROW()-10),RawData!$A$2:$A$1048576,0))</f>
        <v>#N/A</v>
      </c>
      <c r="F6205" t="e">
        <f>INDEX(RawData!F$2:F$1048576,MATCH(FmtData!$B$4+(ROW()-10),RawData!$A$2:$A$1048576,0))</f>
        <v>#N/A</v>
      </c>
      <c r="G6205" t="e">
        <f>INDEX(RawData!G$2:G$1048576,MATCH(FmtData!$B$4+(ROW()-10),RawData!$A$2:$A$1048576,0))</f>
        <v>#N/A</v>
      </c>
      <c r="H6205" t="e">
        <f>INDEX(RawData!H$2:H$1048576,MATCH(FmtData!$B$4+(ROW()-10),RawData!$A$2:$A$1048576,0))</f>
        <v>#N/A</v>
      </c>
      <c r="I6205" t="e">
        <f>INDEX(RawData!I$2:I$1048576,MATCH(FmtData!$B$4+(ROW()-10),RawData!$A$2:$A$1048576,0))</f>
        <v>#N/A</v>
      </c>
      <c r="J6205" t="e">
        <f>INDEX(RawData!J$2:J$1048576,MATCH(FmtData!$B$4+(ROW()-10),RawData!$A$2:$A$1048576,0))</f>
        <v>#N/A</v>
      </c>
      <c r="K6205" t="e">
        <f>INDEX(RawData!K$2:K$1048576,MATCH(FmtData!$B$4+(ROW()-10),RawData!$A$2:$A$1048576,0))</f>
        <v>#N/A</v>
      </c>
      <c r="L6205" t="e">
        <f>INDEX(RawData!L$2:L$1048576,MATCH(FmtData!$B$4+(ROW()-10),RawData!$A$2:$A$1048576,0))</f>
        <v>#N/A</v>
      </c>
      <c r="M6205" t="e">
        <f>INDEX(RawData!M$2:M$1048576,MATCH(FmtData!$B$4+(ROW()-10),RawData!$A$2:$A$1048576,0))</f>
        <v>#N/A</v>
      </c>
      <c r="N6205" t="e">
        <f>INDEX(RawData!N$2:N$1048576,MATCH(FmtData!$B$4+(ROW()-10),RawData!$A$2:$A$1048576,0))</f>
        <v>#N/A</v>
      </c>
      <c r="O6205" t="e">
        <f>INDEX(RawData!O$2:O$1048576,MATCH(FmtData!$B$4+(ROW()-10),RawData!$A$2:$A$1048576,0))</f>
        <v>#N/A</v>
      </c>
      <c r="P6205" t="e">
        <f>INDEX(RawData!P$2:P$1048576,MATCH(FmtData!$B$4+(ROW()-10),RawData!$A$2:$A$1048576,0))</f>
        <v>#N/A</v>
      </c>
      <c r="Q6205" t="e">
        <f>INDEX(RawData!Q$2:Q$1048576,MATCH(FmtData!$B$4+(ROW()-10),RawData!$A$2:$A$1048576,0))</f>
        <v>#N/A</v>
      </c>
      <c r="R6205" t="e">
        <f>INDEX(RawData!R$2:R$1048576,MATCH(FmtData!$B$4+(ROW()-10),RawData!$A$2:$A$1048576,0))</f>
        <v>#N/A</v>
      </c>
      <c r="S6205" t="e">
        <f>INDEX(RawData!S$2:S$1048576,MATCH(FmtData!$B$4+(ROW()-10),RawData!$A$2:$A$1048576,0))</f>
        <v>#N/A</v>
      </c>
      <c r="T6205" t="e">
        <f>INDEX(RawData!T$2:T$1048576,MATCH(FmtData!$B$4+(ROW()-10),RawData!$A$2:$A$1048576,0))</f>
        <v>#N/A</v>
      </c>
      <c r="U6205" t="e">
        <f>INDEX(RawData!U$2:U$1048576,MATCH(FmtData!$B$4+(ROW()-10),RawData!$A$2:$A$1048576,0))</f>
        <v>#N/A</v>
      </c>
      <c r="V6205" t="e">
        <f>INDEX(RawData!V$2:V$1048576,MATCH(FmtData!$B$4+(ROW()-10),RawData!$A$2:$A$1048576,0))</f>
        <v>#N/A</v>
      </c>
      <c r="W6205" s="8" t="e">
        <f t="shared" si="2115"/>
        <v>#N/A</v>
      </c>
      <c r="X6205" s="8" t="e">
        <f t="shared" si="2116"/>
        <v>#N/A</v>
      </c>
      <c r="Y6205" s="8" t="e">
        <f t="shared" si="2117"/>
        <v>#N/A</v>
      </c>
      <c r="Z6205" s="8" t="e">
        <f t="shared" si="2130"/>
        <v>#N/A</v>
      </c>
      <c r="AA6205" s="8" t="e">
        <f t="shared" si="2131"/>
        <v>#N/A</v>
      </c>
      <c r="AB6205" s="8" t="e">
        <f t="shared" si="2118"/>
        <v>#N/A</v>
      </c>
      <c r="AC6205" s="6" t="e">
        <f t="shared" si="2136"/>
        <v>#N/A</v>
      </c>
      <c r="AD6205" s="15" t="e">
        <f t="shared" si="2132"/>
        <v>#N/A</v>
      </c>
      <c r="AE6205" s="15" t="e">
        <f t="shared" si="2133"/>
        <v>#N/A</v>
      </c>
      <c r="AF6205" s="15" t="e">
        <f t="shared" si="2134"/>
        <v>#N/A</v>
      </c>
      <c r="AG6205" s="15" t="e">
        <f t="shared" si="2119"/>
        <v>#N/A</v>
      </c>
      <c r="AH6205" s="15" t="e">
        <f t="shared" si="2135"/>
        <v>#N/A</v>
      </c>
      <c r="AI6205" s="17" t="e">
        <f t="shared" si="2120"/>
        <v>#N/A</v>
      </c>
      <c r="AJ6205" s="17" t="e">
        <f t="shared" si="2121"/>
        <v>#N/A</v>
      </c>
      <c r="AK6205" s="17" t="e">
        <f t="shared" si="2122"/>
        <v>#N/A</v>
      </c>
      <c r="AL6205" s="17" t="e">
        <f t="shared" si="2123"/>
        <v>#N/A</v>
      </c>
      <c r="AM6205" s="17" t="e">
        <f t="shared" si="2124"/>
        <v>#N/A</v>
      </c>
      <c r="AN6205" s="17" t="e">
        <f t="shared" si="2125"/>
        <v>#N/A</v>
      </c>
      <c r="AO6205" s="17" t="e">
        <f t="shared" si="2129"/>
        <v>#N/A</v>
      </c>
      <c r="AP6205" s="17" t="e">
        <f t="shared" si="2126"/>
        <v>#N/A</v>
      </c>
      <c r="AQ6205" s="17" t="e">
        <f t="shared" si="2127"/>
        <v>#N/A</v>
      </c>
      <c r="AR6205" s="17" t="e">
        <f t="shared" si="2128"/>
        <v>#N/A</v>
      </c>
    </row>
    <row r="6206" spans="2:44" x14ac:dyDescent="0.25">
      <c r="B6206" t="e">
        <f>INDEX(RawData!$A$2:$A$1048576,MATCH(FmtData!$B$4+(ROW()-10),RawData!$A$2:$A$1048576,0))</f>
        <v>#N/A</v>
      </c>
      <c r="C62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6)</f>
        <v>#N/A</v>
      </c>
      <c r="D62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06" t="e">
        <f>INDEX(RawData!E$2:E$1048576,MATCH(FmtData!$B$4+(ROW()-10),RawData!$A$2:$A$1048576,0))</f>
        <v>#N/A</v>
      </c>
      <c r="F6206" t="e">
        <f>INDEX(RawData!F$2:F$1048576,MATCH(FmtData!$B$4+(ROW()-10),RawData!$A$2:$A$1048576,0))</f>
        <v>#N/A</v>
      </c>
      <c r="G6206" t="e">
        <f>INDEX(RawData!G$2:G$1048576,MATCH(FmtData!$B$4+(ROW()-10),RawData!$A$2:$A$1048576,0))</f>
        <v>#N/A</v>
      </c>
      <c r="H6206" t="e">
        <f>INDEX(RawData!H$2:H$1048576,MATCH(FmtData!$B$4+(ROW()-10),RawData!$A$2:$A$1048576,0))</f>
        <v>#N/A</v>
      </c>
      <c r="I6206" t="e">
        <f>INDEX(RawData!I$2:I$1048576,MATCH(FmtData!$B$4+(ROW()-10),RawData!$A$2:$A$1048576,0))</f>
        <v>#N/A</v>
      </c>
      <c r="J6206" t="e">
        <f>INDEX(RawData!J$2:J$1048576,MATCH(FmtData!$B$4+(ROW()-10),RawData!$A$2:$A$1048576,0))</f>
        <v>#N/A</v>
      </c>
      <c r="K6206" t="e">
        <f>INDEX(RawData!K$2:K$1048576,MATCH(FmtData!$B$4+(ROW()-10),RawData!$A$2:$A$1048576,0))</f>
        <v>#N/A</v>
      </c>
      <c r="L6206" t="e">
        <f>INDEX(RawData!L$2:L$1048576,MATCH(FmtData!$B$4+(ROW()-10),RawData!$A$2:$A$1048576,0))</f>
        <v>#N/A</v>
      </c>
      <c r="M6206" t="e">
        <f>INDEX(RawData!M$2:M$1048576,MATCH(FmtData!$B$4+(ROW()-10),RawData!$A$2:$A$1048576,0))</f>
        <v>#N/A</v>
      </c>
      <c r="N6206" t="e">
        <f>INDEX(RawData!N$2:N$1048576,MATCH(FmtData!$B$4+(ROW()-10),RawData!$A$2:$A$1048576,0))</f>
        <v>#N/A</v>
      </c>
      <c r="O6206" t="e">
        <f>INDEX(RawData!O$2:O$1048576,MATCH(FmtData!$B$4+(ROW()-10),RawData!$A$2:$A$1048576,0))</f>
        <v>#N/A</v>
      </c>
      <c r="P6206" t="e">
        <f>INDEX(RawData!P$2:P$1048576,MATCH(FmtData!$B$4+(ROW()-10),RawData!$A$2:$A$1048576,0))</f>
        <v>#N/A</v>
      </c>
      <c r="Q6206" t="e">
        <f>INDEX(RawData!Q$2:Q$1048576,MATCH(FmtData!$B$4+(ROW()-10),RawData!$A$2:$A$1048576,0))</f>
        <v>#N/A</v>
      </c>
      <c r="R6206" t="e">
        <f>INDEX(RawData!R$2:R$1048576,MATCH(FmtData!$B$4+(ROW()-10),RawData!$A$2:$A$1048576,0))</f>
        <v>#N/A</v>
      </c>
      <c r="S6206" t="e">
        <f>INDEX(RawData!S$2:S$1048576,MATCH(FmtData!$B$4+(ROW()-10),RawData!$A$2:$A$1048576,0))</f>
        <v>#N/A</v>
      </c>
      <c r="T6206" t="e">
        <f>INDEX(RawData!T$2:T$1048576,MATCH(FmtData!$B$4+(ROW()-10),RawData!$A$2:$A$1048576,0))</f>
        <v>#N/A</v>
      </c>
      <c r="U6206" t="e">
        <f>INDEX(RawData!U$2:U$1048576,MATCH(FmtData!$B$4+(ROW()-10),RawData!$A$2:$A$1048576,0))</f>
        <v>#N/A</v>
      </c>
      <c r="V6206" t="e">
        <f>INDEX(RawData!V$2:V$1048576,MATCH(FmtData!$B$4+(ROW()-10),RawData!$A$2:$A$1048576,0))</f>
        <v>#N/A</v>
      </c>
      <c r="W6206" s="8" t="e">
        <f t="shared" si="2115"/>
        <v>#N/A</v>
      </c>
      <c r="X6206" s="8" t="e">
        <f t="shared" si="2116"/>
        <v>#N/A</v>
      </c>
      <c r="Y6206" s="8" t="e">
        <f t="shared" si="2117"/>
        <v>#N/A</v>
      </c>
      <c r="Z6206" s="8" t="e">
        <f t="shared" si="2130"/>
        <v>#N/A</v>
      </c>
      <c r="AA6206" s="8" t="e">
        <f t="shared" si="2131"/>
        <v>#N/A</v>
      </c>
      <c r="AB6206" s="8" t="e">
        <f t="shared" si="2118"/>
        <v>#N/A</v>
      </c>
      <c r="AC6206" s="6" t="e">
        <f t="shared" si="2136"/>
        <v>#N/A</v>
      </c>
      <c r="AD6206" s="15" t="e">
        <f t="shared" si="2132"/>
        <v>#N/A</v>
      </c>
      <c r="AE6206" s="15" t="e">
        <f t="shared" si="2133"/>
        <v>#N/A</v>
      </c>
      <c r="AF6206" s="15" t="e">
        <f t="shared" si="2134"/>
        <v>#N/A</v>
      </c>
      <c r="AG6206" s="15" t="e">
        <f t="shared" si="2119"/>
        <v>#N/A</v>
      </c>
      <c r="AH6206" s="15" t="e">
        <f t="shared" si="2135"/>
        <v>#N/A</v>
      </c>
      <c r="AI6206" s="17" t="e">
        <f t="shared" si="2120"/>
        <v>#N/A</v>
      </c>
      <c r="AJ6206" s="17" t="e">
        <f t="shared" si="2121"/>
        <v>#N/A</v>
      </c>
      <c r="AK6206" s="17" t="e">
        <f t="shared" si="2122"/>
        <v>#N/A</v>
      </c>
      <c r="AL6206" s="17" t="e">
        <f t="shared" si="2123"/>
        <v>#N/A</v>
      </c>
      <c r="AM6206" s="17" t="e">
        <f t="shared" si="2124"/>
        <v>#N/A</v>
      </c>
      <c r="AN6206" s="17" t="e">
        <f t="shared" si="2125"/>
        <v>#N/A</v>
      </c>
      <c r="AO6206" s="17" t="e">
        <f t="shared" si="2129"/>
        <v>#N/A</v>
      </c>
      <c r="AP6206" s="17" t="e">
        <f t="shared" si="2126"/>
        <v>#N/A</v>
      </c>
      <c r="AQ6206" s="17" t="e">
        <f t="shared" si="2127"/>
        <v>#N/A</v>
      </c>
      <c r="AR6206" s="17" t="e">
        <f t="shared" si="2128"/>
        <v>#N/A</v>
      </c>
    </row>
    <row r="6207" spans="2:44" x14ac:dyDescent="0.25">
      <c r="B6207" t="e">
        <f>INDEX(RawData!$A$2:$A$1048576,MATCH(FmtData!$B$4+(ROW()-10),RawData!$A$2:$A$1048576,0))</f>
        <v>#N/A</v>
      </c>
      <c r="C62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7)</f>
        <v>#N/A</v>
      </c>
      <c r="D62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07" t="e">
        <f>INDEX(RawData!E$2:E$1048576,MATCH(FmtData!$B$4+(ROW()-10),RawData!$A$2:$A$1048576,0))</f>
        <v>#N/A</v>
      </c>
      <c r="F6207" t="e">
        <f>INDEX(RawData!F$2:F$1048576,MATCH(FmtData!$B$4+(ROW()-10),RawData!$A$2:$A$1048576,0))</f>
        <v>#N/A</v>
      </c>
      <c r="G6207" t="e">
        <f>INDEX(RawData!G$2:G$1048576,MATCH(FmtData!$B$4+(ROW()-10),RawData!$A$2:$A$1048576,0))</f>
        <v>#N/A</v>
      </c>
      <c r="H6207" t="e">
        <f>INDEX(RawData!H$2:H$1048576,MATCH(FmtData!$B$4+(ROW()-10),RawData!$A$2:$A$1048576,0))</f>
        <v>#N/A</v>
      </c>
      <c r="I6207" t="e">
        <f>INDEX(RawData!I$2:I$1048576,MATCH(FmtData!$B$4+(ROW()-10),RawData!$A$2:$A$1048576,0))</f>
        <v>#N/A</v>
      </c>
      <c r="J6207" t="e">
        <f>INDEX(RawData!J$2:J$1048576,MATCH(FmtData!$B$4+(ROW()-10),RawData!$A$2:$A$1048576,0))</f>
        <v>#N/A</v>
      </c>
      <c r="K6207" t="e">
        <f>INDEX(RawData!K$2:K$1048576,MATCH(FmtData!$B$4+(ROW()-10),RawData!$A$2:$A$1048576,0))</f>
        <v>#N/A</v>
      </c>
      <c r="L6207" t="e">
        <f>INDEX(RawData!L$2:L$1048576,MATCH(FmtData!$B$4+(ROW()-10),RawData!$A$2:$A$1048576,0))</f>
        <v>#N/A</v>
      </c>
      <c r="M6207" t="e">
        <f>INDEX(RawData!M$2:M$1048576,MATCH(FmtData!$B$4+(ROW()-10),RawData!$A$2:$A$1048576,0))</f>
        <v>#N/A</v>
      </c>
      <c r="N6207" t="e">
        <f>INDEX(RawData!N$2:N$1048576,MATCH(FmtData!$B$4+(ROW()-10),RawData!$A$2:$A$1048576,0))</f>
        <v>#N/A</v>
      </c>
      <c r="O6207" t="e">
        <f>INDEX(RawData!O$2:O$1048576,MATCH(FmtData!$B$4+(ROW()-10),RawData!$A$2:$A$1048576,0))</f>
        <v>#N/A</v>
      </c>
      <c r="P6207" t="e">
        <f>INDEX(RawData!P$2:P$1048576,MATCH(FmtData!$B$4+(ROW()-10),RawData!$A$2:$A$1048576,0))</f>
        <v>#N/A</v>
      </c>
      <c r="Q6207" t="e">
        <f>INDEX(RawData!Q$2:Q$1048576,MATCH(FmtData!$B$4+(ROW()-10),RawData!$A$2:$A$1048576,0))</f>
        <v>#N/A</v>
      </c>
      <c r="R6207" t="e">
        <f>INDEX(RawData!R$2:R$1048576,MATCH(FmtData!$B$4+(ROW()-10),RawData!$A$2:$A$1048576,0))</f>
        <v>#N/A</v>
      </c>
      <c r="S6207" t="e">
        <f>INDEX(RawData!S$2:S$1048576,MATCH(FmtData!$B$4+(ROW()-10),RawData!$A$2:$A$1048576,0))</f>
        <v>#N/A</v>
      </c>
      <c r="T6207" t="e">
        <f>INDEX(RawData!T$2:T$1048576,MATCH(FmtData!$B$4+(ROW()-10),RawData!$A$2:$A$1048576,0))</f>
        <v>#N/A</v>
      </c>
      <c r="U6207" t="e">
        <f>INDEX(RawData!U$2:U$1048576,MATCH(FmtData!$B$4+(ROW()-10),RawData!$A$2:$A$1048576,0))</f>
        <v>#N/A</v>
      </c>
      <c r="V6207" t="e">
        <f>INDEX(RawData!V$2:V$1048576,MATCH(FmtData!$B$4+(ROW()-10),RawData!$A$2:$A$1048576,0))</f>
        <v>#N/A</v>
      </c>
      <c r="W6207" s="8" t="e">
        <f t="shared" si="2115"/>
        <v>#N/A</v>
      </c>
      <c r="X6207" s="8" t="e">
        <f t="shared" si="2116"/>
        <v>#N/A</v>
      </c>
      <c r="Y6207" s="8" t="e">
        <f t="shared" si="2117"/>
        <v>#N/A</v>
      </c>
      <c r="Z6207" s="8" t="e">
        <f t="shared" si="2130"/>
        <v>#N/A</v>
      </c>
      <c r="AA6207" s="8" t="e">
        <f t="shared" si="2131"/>
        <v>#N/A</v>
      </c>
      <c r="AB6207" s="8" t="e">
        <f t="shared" si="2118"/>
        <v>#N/A</v>
      </c>
      <c r="AC6207" s="6" t="e">
        <f t="shared" si="2136"/>
        <v>#N/A</v>
      </c>
      <c r="AD6207" s="15" t="e">
        <f t="shared" si="2132"/>
        <v>#N/A</v>
      </c>
      <c r="AE6207" s="15" t="e">
        <f t="shared" si="2133"/>
        <v>#N/A</v>
      </c>
      <c r="AF6207" s="15" t="e">
        <f t="shared" si="2134"/>
        <v>#N/A</v>
      </c>
      <c r="AG6207" s="15" t="e">
        <f t="shared" si="2119"/>
        <v>#N/A</v>
      </c>
      <c r="AH6207" s="15" t="e">
        <f t="shared" si="2135"/>
        <v>#N/A</v>
      </c>
      <c r="AI6207" s="17" t="e">
        <f t="shared" si="2120"/>
        <v>#N/A</v>
      </c>
      <c r="AJ6207" s="17" t="e">
        <f t="shared" si="2121"/>
        <v>#N/A</v>
      </c>
      <c r="AK6207" s="17" t="e">
        <f t="shared" si="2122"/>
        <v>#N/A</v>
      </c>
      <c r="AL6207" s="17" t="e">
        <f t="shared" si="2123"/>
        <v>#N/A</v>
      </c>
      <c r="AM6207" s="17" t="e">
        <f t="shared" si="2124"/>
        <v>#N/A</v>
      </c>
      <c r="AN6207" s="17" t="e">
        <f t="shared" si="2125"/>
        <v>#N/A</v>
      </c>
      <c r="AO6207" s="17" t="e">
        <f t="shared" si="2129"/>
        <v>#N/A</v>
      </c>
      <c r="AP6207" s="17" t="e">
        <f t="shared" si="2126"/>
        <v>#N/A</v>
      </c>
      <c r="AQ6207" s="17" t="e">
        <f t="shared" si="2127"/>
        <v>#N/A</v>
      </c>
      <c r="AR6207" s="17" t="e">
        <f t="shared" si="2128"/>
        <v>#N/A</v>
      </c>
    </row>
    <row r="6208" spans="2:44" x14ac:dyDescent="0.25">
      <c r="B6208" t="e">
        <f>INDEX(RawData!$A$2:$A$1048576,MATCH(FmtData!$B$4+(ROW()-10),RawData!$A$2:$A$1048576,0))</f>
        <v>#N/A</v>
      </c>
      <c r="C62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8)</f>
        <v>#N/A</v>
      </c>
      <c r="D62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08" t="e">
        <f>INDEX(RawData!E$2:E$1048576,MATCH(FmtData!$B$4+(ROW()-10),RawData!$A$2:$A$1048576,0))</f>
        <v>#N/A</v>
      </c>
      <c r="F6208" t="e">
        <f>INDEX(RawData!F$2:F$1048576,MATCH(FmtData!$B$4+(ROW()-10),RawData!$A$2:$A$1048576,0))</f>
        <v>#N/A</v>
      </c>
      <c r="G6208" t="e">
        <f>INDEX(RawData!G$2:G$1048576,MATCH(FmtData!$B$4+(ROW()-10),RawData!$A$2:$A$1048576,0))</f>
        <v>#N/A</v>
      </c>
      <c r="H6208" t="e">
        <f>INDEX(RawData!H$2:H$1048576,MATCH(FmtData!$B$4+(ROW()-10),RawData!$A$2:$A$1048576,0))</f>
        <v>#N/A</v>
      </c>
      <c r="I6208" t="e">
        <f>INDEX(RawData!I$2:I$1048576,MATCH(FmtData!$B$4+(ROW()-10),RawData!$A$2:$A$1048576,0))</f>
        <v>#N/A</v>
      </c>
      <c r="J6208" t="e">
        <f>INDEX(RawData!J$2:J$1048576,MATCH(FmtData!$B$4+(ROW()-10),RawData!$A$2:$A$1048576,0))</f>
        <v>#N/A</v>
      </c>
      <c r="K6208" t="e">
        <f>INDEX(RawData!K$2:K$1048576,MATCH(FmtData!$B$4+(ROW()-10),RawData!$A$2:$A$1048576,0))</f>
        <v>#N/A</v>
      </c>
      <c r="L6208" t="e">
        <f>INDEX(RawData!L$2:L$1048576,MATCH(FmtData!$B$4+(ROW()-10),RawData!$A$2:$A$1048576,0))</f>
        <v>#N/A</v>
      </c>
      <c r="M6208" t="e">
        <f>INDEX(RawData!M$2:M$1048576,MATCH(FmtData!$B$4+(ROW()-10),RawData!$A$2:$A$1048576,0))</f>
        <v>#N/A</v>
      </c>
      <c r="N6208" t="e">
        <f>INDEX(RawData!N$2:N$1048576,MATCH(FmtData!$B$4+(ROW()-10),RawData!$A$2:$A$1048576,0))</f>
        <v>#N/A</v>
      </c>
      <c r="O6208" t="e">
        <f>INDEX(RawData!O$2:O$1048576,MATCH(FmtData!$B$4+(ROW()-10),RawData!$A$2:$A$1048576,0))</f>
        <v>#N/A</v>
      </c>
      <c r="P6208" t="e">
        <f>INDEX(RawData!P$2:P$1048576,MATCH(FmtData!$B$4+(ROW()-10),RawData!$A$2:$A$1048576,0))</f>
        <v>#N/A</v>
      </c>
      <c r="Q6208" t="e">
        <f>INDEX(RawData!Q$2:Q$1048576,MATCH(FmtData!$B$4+(ROW()-10),RawData!$A$2:$A$1048576,0))</f>
        <v>#N/A</v>
      </c>
      <c r="R6208" t="e">
        <f>INDEX(RawData!R$2:R$1048576,MATCH(FmtData!$B$4+(ROW()-10),RawData!$A$2:$A$1048576,0))</f>
        <v>#N/A</v>
      </c>
      <c r="S6208" t="e">
        <f>INDEX(RawData!S$2:S$1048576,MATCH(FmtData!$B$4+(ROW()-10),RawData!$A$2:$A$1048576,0))</f>
        <v>#N/A</v>
      </c>
      <c r="T6208" t="e">
        <f>INDEX(RawData!T$2:T$1048576,MATCH(FmtData!$B$4+(ROW()-10),RawData!$A$2:$A$1048576,0))</f>
        <v>#N/A</v>
      </c>
      <c r="U6208" t="e">
        <f>INDEX(RawData!U$2:U$1048576,MATCH(FmtData!$B$4+(ROW()-10),RawData!$A$2:$A$1048576,0))</f>
        <v>#N/A</v>
      </c>
      <c r="V6208" t="e">
        <f>INDEX(RawData!V$2:V$1048576,MATCH(FmtData!$B$4+(ROW()-10),RawData!$A$2:$A$1048576,0))</f>
        <v>#N/A</v>
      </c>
      <c r="W6208" s="8" t="e">
        <f t="shared" si="2115"/>
        <v>#N/A</v>
      </c>
      <c r="X6208" s="8" t="e">
        <f t="shared" si="2116"/>
        <v>#N/A</v>
      </c>
      <c r="Y6208" s="8" t="e">
        <f t="shared" si="2117"/>
        <v>#N/A</v>
      </c>
      <c r="Z6208" s="8" t="e">
        <f t="shared" si="2130"/>
        <v>#N/A</v>
      </c>
      <c r="AA6208" s="8" t="e">
        <f t="shared" si="2131"/>
        <v>#N/A</v>
      </c>
      <c r="AB6208" s="8" t="e">
        <f t="shared" si="2118"/>
        <v>#N/A</v>
      </c>
      <c r="AC6208" s="6" t="e">
        <f t="shared" si="2136"/>
        <v>#N/A</v>
      </c>
      <c r="AD6208" s="15" t="e">
        <f t="shared" si="2132"/>
        <v>#N/A</v>
      </c>
      <c r="AE6208" s="15" t="e">
        <f t="shared" si="2133"/>
        <v>#N/A</v>
      </c>
      <c r="AF6208" s="15" t="e">
        <f t="shared" si="2134"/>
        <v>#N/A</v>
      </c>
      <c r="AG6208" s="15" t="e">
        <f t="shared" si="2119"/>
        <v>#N/A</v>
      </c>
      <c r="AH6208" s="15" t="e">
        <f t="shared" si="2135"/>
        <v>#N/A</v>
      </c>
      <c r="AI6208" s="17" t="e">
        <f t="shared" si="2120"/>
        <v>#N/A</v>
      </c>
      <c r="AJ6208" s="17" t="e">
        <f t="shared" si="2121"/>
        <v>#N/A</v>
      </c>
      <c r="AK6208" s="17" t="e">
        <f t="shared" si="2122"/>
        <v>#N/A</v>
      </c>
      <c r="AL6208" s="17" t="e">
        <f t="shared" si="2123"/>
        <v>#N/A</v>
      </c>
      <c r="AM6208" s="17" t="e">
        <f t="shared" si="2124"/>
        <v>#N/A</v>
      </c>
      <c r="AN6208" s="17" t="e">
        <f t="shared" si="2125"/>
        <v>#N/A</v>
      </c>
      <c r="AO6208" s="17" t="e">
        <f t="shared" si="2129"/>
        <v>#N/A</v>
      </c>
      <c r="AP6208" s="17" t="e">
        <f t="shared" si="2126"/>
        <v>#N/A</v>
      </c>
      <c r="AQ6208" s="17" t="e">
        <f t="shared" si="2127"/>
        <v>#N/A</v>
      </c>
      <c r="AR6208" s="17" t="e">
        <f t="shared" si="2128"/>
        <v>#N/A</v>
      </c>
    </row>
    <row r="6209" spans="2:44" x14ac:dyDescent="0.25">
      <c r="B6209" t="e">
        <f>INDEX(RawData!$A$2:$A$1048576,MATCH(FmtData!$B$4+(ROW()-10),RawData!$A$2:$A$1048576,0))</f>
        <v>#N/A</v>
      </c>
      <c r="C62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9)</f>
        <v>#N/A</v>
      </c>
      <c r="D62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09" t="e">
        <f>INDEX(RawData!E$2:E$1048576,MATCH(FmtData!$B$4+(ROW()-10),RawData!$A$2:$A$1048576,0))</f>
        <v>#N/A</v>
      </c>
      <c r="F6209" t="e">
        <f>INDEX(RawData!F$2:F$1048576,MATCH(FmtData!$B$4+(ROW()-10),RawData!$A$2:$A$1048576,0))</f>
        <v>#N/A</v>
      </c>
      <c r="G6209" t="e">
        <f>INDEX(RawData!G$2:G$1048576,MATCH(FmtData!$B$4+(ROW()-10),RawData!$A$2:$A$1048576,0))</f>
        <v>#N/A</v>
      </c>
      <c r="H6209" t="e">
        <f>INDEX(RawData!H$2:H$1048576,MATCH(FmtData!$B$4+(ROW()-10),RawData!$A$2:$A$1048576,0))</f>
        <v>#N/A</v>
      </c>
      <c r="I6209" t="e">
        <f>INDEX(RawData!I$2:I$1048576,MATCH(FmtData!$B$4+(ROW()-10),RawData!$A$2:$A$1048576,0))</f>
        <v>#N/A</v>
      </c>
      <c r="J6209" t="e">
        <f>INDEX(RawData!J$2:J$1048576,MATCH(FmtData!$B$4+(ROW()-10),RawData!$A$2:$A$1048576,0))</f>
        <v>#N/A</v>
      </c>
      <c r="K6209" t="e">
        <f>INDEX(RawData!K$2:K$1048576,MATCH(FmtData!$B$4+(ROW()-10),RawData!$A$2:$A$1048576,0))</f>
        <v>#N/A</v>
      </c>
      <c r="L6209" t="e">
        <f>INDEX(RawData!L$2:L$1048576,MATCH(FmtData!$B$4+(ROW()-10),RawData!$A$2:$A$1048576,0))</f>
        <v>#N/A</v>
      </c>
      <c r="M6209" t="e">
        <f>INDEX(RawData!M$2:M$1048576,MATCH(FmtData!$B$4+(ROW()-10),RawData!$A$2:$A$1048576,0))</f>
        <v>#N/A</v>
      </c>
      <c r="N6209" t="e">
        <f>INDEX(RawData!N$2:N$1048576,MATCH(FmtData!$B$4+(ROW()-10),RawData!$A$2:$A$1048576,0))</f>
        <v>#N/A</v>
      </c>
      <c r="O6209" t="e">
        <f>INDEX(RawData!O$2:O$1048576,MATCH(FmtData!$B$4+(ROW()-10),RawData!$A$2:$A$1048576,0))</f>
        <v>#N/A</v>
      </c>
      <c r="P6209" t="e">
        <f>INDEX(RawData!P$2:P$1048576,MATCH(FmtData!$B$4+(ROW()-10),RawData!$A$2:$A$1048576,0))</f>
        <v>#N/A</v>
      </c>
      <c r="Q6209" t="e">
        <f>INDEX(RawData!Q$2:Q$1048576,MATCH(FmtData!$B$4+(ROW()-10),RawData!$A$2:$A$1048576,0))</f>
        <v>#N/A</v>
      </c>
      <c r="R6209" t="e">
        <f>INDEX(RawData!R$2:R$1048576,MATCH(FmtData!$B$4+(ROW()-10),RawData!$A$2:$A$1048576,0))</f>
        <v>#N/A</v>
      </c>
      <c r="S6209" t="e">
        <f>INDEX(RawData!S$2:S$1048576,MATCH(FmtData!$B$4+(ROW()-10),RawData!$A$2:$A$1048576,0))</f>
        <v>#N/A</v>
      </c>
      <c r="T6209" t="e">
        <f>INDEX(RawData!T$2:T$1048576,MATCH(FmtData!$B$4+(ROW()-10),RawData!$A$2:$A$1048576,0))</f>
        <v>#N/A</v>
      </c>
      <c r="U6209" t="e">
        <f>INDEX(RawData!U$2:U$1048576,MATCH(FmtData!$B$4+(ROW()-10),RawData!$A$2:$A$1048576,0))</f>
        <v>#N/A</v>
      </c>
      <c r="V6209" t="e">
        <f>INDEX(RawData!V$2:V$1048576,MATCH(FmtData!$B$4+(ROW()-10),RawData!$A$2:$A$1048576,0))</f>
        <v>#N/A</v>
      </c>
      <c r="W6209" s="8" t="e">
        <f t="shared" si="2115"/>
        <v>#N/A</v>
      </c>
      <c r="X6209" s="8" t="e">
        <f t="shared" si="2116"/>
        <v>#N/A</v>
      </c>
      <c r="Y6209" s="8" t="e">
        <f t="shared" si="2117"/>
        <v>#N/A</v>
      </c>
      <c r="Z6209" s="8" t="e">
        <f t="shared" si="2130"/>
        <v>#N/A</v>
      </c>
      <c r="AA6209" s="8" t="e">
        <f t="shared" si="2131"/>
        <v>#N/A</v>
      </c>
      <c r="AB6209" s="8" t="e">
        <f t="shared" si="2118"/>
        <v>#N/A</v>
      </c>
      <c r="AC6209" s="6" t="e">
        <f t="shared" si="2136"/>
        <v>#N/A</v>
      </c>
      <c r="AD6209" s="15" t="e">
        <f t="shared" si="2132"/>
        <v>#N/A</v>
      </c>
      <c r="AE6209" s="15" t="e">
        <f t="shared" si="2133"/>
        <v>#N/A</v>
      </c>
      <c r="AF6209" s="15" t="e">
        <f t="shared" si="2134"/>
        <v>#N/A</v>
      </c>
      <c r="AG6209" s="15" t="e">
        <f t="shared" si="2119"/>
        <v>#N/A</v>
      </c>
      <c r="AH6209" s="15" t="e">
        <f t="shared" si="2135"/>
        <v>#N/A</v>
      </c>
      <c r="AI6209" s="17" t="e">
        <f t="shared" si="2120"/>
        <v>#N/A</v>
      </c>
      <c r="AJ6209" s="17" t="e">
        <f t="shared" si="2121"/>
        <v>#N/A</v>
      </c>
      <c r="AK6209" s="17" t="e">
        <f t="shared" si="2122"/>
        <v>#N/A</v>
      </c>
      <c r="AL6209" s="17" t="e">
        <f t="shared" si="2123"/>
        <v>#N/A</v>
      </c>
      <c r="AM6209" s="17" t="e">
        <f t="shared" si="2124"/>
        <v>#N/A</v>
      </c>
      <c r="AN6209" s="17" t="e">
        <f t="shared" si="2125"/>
        <v>#N/A</v>
      </c>
      <c r="AO6209" s="17" t="e">
        <f t="shared" si="2129"/>
        <v>#N/A</v>
      </c>
      <c r="AP6209" s="17" t="e">
        <f t="shared" si="2126"/>
        <v>#N/A</v>
      </c>
      <c r="AQ6209" s="17" t="e">
        <f t="shared" si="2127"/>
        <v>#N/A</v>
      </c>
      <c r="AR6209" s="17" t="e">
        <f t="shared" si="2128"/>
        <v>#N/A</v>
      </c>
    </row>
    <row r="6210" spans="2:44" x14ac:dyDescent="0.25">
      <c r="B6210" t="e">
        <f>INDEX(RawData!$A$2:$A$1048576,MATCH(FmtData!$B$4+(ROW()-10),RawData!$A$2:$A$1048576,0))</f>
        <v>#N/A</v>
      </c>
      <c r="C62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0)</f>
        <v>#N/A</v>
      </c>
      <c r="D62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10" t="e">
        <f>INDEX(RawData!E$2:E$1048576,MATCH(FmtData!$B$4+(ROW()-10),RawData!$A$2:$A$1048576,0))</f>
        <v>#N/A</v>
      </c>
      <c r="F6210" t="e">
        <f>INDEX(RawData!F$2:F$1048576,MATCH(FmtData!$B$4+(ROW()-10),RawData!$A$2:$A$1048576,0))</f>
        <v>#N/A</v>
      </c>
      <c r="G6210" t="e">
        <f>INDEX(RawData!G$2:G$1048576,MATCH(FmtData!$B$4+(ROW()-10),RawData!$A$2:$A$1048576,0))</f>
        <v>#N/A</v>
      </c>
      <c r="H6210" t="e">
        <f>INDEX(RawData!H$2:H$1048576,MATCH(FmtData!$B$4+(ROW()-10),RawData!$A$2:$A$1048576,0))</f>
        <v>#N/A</v>
      </c>
      <c r="I6210" t="e">
        <f>INDEX(RawData!I$2:I$1048576,MATCH(FmtData!$B$4+(ROW()-10),RawData!$A$2:$A$1048576,0))</f>
        <v>#N/A</v>
      </c>
      <c r="J6210" t="e">
        <f>INDEX(RawData!J$2:J$1048576,MATCH(FmtData!$B$4+(ROW()-10),RawData!$A$2:$A$1048576,0))</f>
        <v>#N/A</v>
      </c>
      <c r="K6210" t="e">
        <f>INDEX(RawData!K$2:K$1048576,MATCH(FmtData!$B$4+(ROW()-10),RawData!$A$2:$A$1048576,0))</f>
        <v>#N/A</v>
      </c>
      <c r="L6210" t="e">
        <f>INDEX(RawData!L$2:L$1048576,MATCH(FmtData!$B$4+(ROW()-10),RawData!$A$2:$A$1048576,0))</f>
        <v>#N/A</v>
      </c>
      <c r="M6210" t="e">
        <f>INDEX(RawData!M$2:M$1048576,MATCH(FmtData!$B$4+(ROW()-10),RawData!$A$2:$A$1048576,0))</f>
        <v>#N/A</v>
      </c>
      <c r="N6210" t="e">
        <f>INDEX(RawData!N$2:N$1048576,MATCH(FmtData!$B$4+(ROW()-10),RawData!$A$2:$A$1048576,0))</f>
        <v>#N/A</v>
      </c>
      <c r="O6210" t="e">
        <f>INDEX(RawData!O$2:O$1048576,MATCH(FmtData!$B$4+(ROW()-10),RawData!$A$2:$A$1048576,0))</f>
        <v>#N/A</v>
      </c>
      <c r="P6210" t="e">
        <f>INDEX(RawData!P$2:P$1048576,MATCH(FmtData!$B$4+(ROW()-10),RawData!$A$2:$A$1048576,0))</f>
        <v>#N/A</v>
      </c>
      <c r="Q6210" t="e">
        <f>INDEX(RawData!Q$2:Q$1048576,MATCH(FmtData!$B$4+(ROW()-10),RawData!$A$2:$A$1048576,0))</f>
        <v>#N/A</v>
      </c>
      <c r="R6210" t="e">
        <f>INDEX(RawData!R$2:R$1048576,MATCH(FmtData!$B$4+(ROW()-10),RawData!$A$2:$A$1048576,0))</f>
        <v>#N/A</v>
      </c>
      <c r="S6210" t="e">
        <f>INDEX(RawData!S$2:S$1048576,MATCH(FmtData!$B$4+(ROW()-10),RawData!$A$2:$A$1048576,0))</f>
        <v>#N/A</v>
      </c>
      <c r="T6210" t="e">
        <f>INDEX(RawData!T$2:T$1048576,MATCH(FmtData!$B$4+(ROW()-10),RawData!$A$2:$A$1048576,0))</f>
        <v>#N/A</v>
      </c>
      <c r="U6210" t="e">
        <f>INDEX(RawData!U$2:U$1048576,MATCH(FmtData!$B$4+(ROW()-10),RawData!$A$2:$A$1048576,0))</f>
        <v>#N/A</v>
      </c>
      <c r="V6210" t="e">
        <f>INDEX(RawData!V$2:V$1048576,MATCH(FmtData!$B$4+(ROW()-10),RawData!$A$2:$A$1048576,0))</f>
        <v>#N/A</v>
      </c>
      <c r="W6210" s="8" t="e">
        <f t="shared" si="2115"/>
        <v>#N/A</v>
      </c>
      <c r="X6210" s="8" t="e">
        <f t="shared" si="2116"/>
        <v>#N/A</v>
      </c>
      <c r="Y6210" s="8" t="e">
        <f t="shared" si="2117"/>
        <v>#N/A</v>
      </c>
      <c r="Z6210" s="8" t="e">
        <f t="shared" si="2130"/>
        <v>#N/A</v>
      </c>
      <c r="AA6210" s="8" t="e">
        <f t="shared" si="2131"/>
        <v>#N/A</v>
      </c>
      <c r="AB6210" s="8" t="e">
        <f t="shared" si="2118"/>
        <v>#N/A</v>
      </c>
      <c r="AC6210" s="6" t="e">
        <f t="shared" si="2136"/>
        <v>#N/A</v>
      </c>
      <c r="AD6210" s="15" t="e">
        <f t="shared" si="2132"/>
        <v>#N/A</v>
      </c>
      <c r="AE6210" s="15" t="e">
        <f t="shared" si="2133"/>
        <v>#N/A</v>
      </c>
      <c r="AF6210" s="15" t="e">
        <f t="shared" si="2134"/>
        <v>#N/A</v>
      </c>
      <c r="AG6210" s="15" t="e">
        <f t="shared" si="2119"/>
        <v>#N/A</v>
      </c>
      <c r="AH6210" s="15" t="e">
        <f t="shared" si="2135"/>
        <v>#N/A</v>
      </c>
      <c r="AI6210" s="17" t="e">
        <f t="shared" si="2120"/>
        <v>#N/A</v>
      </c>
      <c r="AJ6210" s="17" t="e">
        <f t="shared" si="2121"/>
        <v>#N/A</v>
      </c>
      <c r="AK6210" s="17" t="e">
        <f t="shared" si="2122"/>
        <v>#N/A</v>
      </c>
      <c r="AL6210" s="17" t="e">
        <f t="shared" si="2123"/>
        <v>#N/A</v>
      </c>
      <c r="AM6210" s="17" t="e">
        <f t="shared" si="2124"/>
        <v>#N/A</v>
      </c>
      <c r="AN6210" s="17" t="e">
        <f t="shared" si="2125"/>
        <v>#N/A</v>
      </c>
      <c r="AO6210" s="17" t="e">
        <f t="shared" si="2129"/>
        <v>#N/A</v>
      </c>
      <c r="AP6210" s="17" t="e">
        <f t="shared" si="2126"/>
        <v>#N/A</v>
      </c>
      <c r="AQ6210" s="17" t="e">
        <f t="shared" si="2127"/>
        <v>#N/A</v>
      </c>
      <c r="AR6210" s="17" t="e">
        <f t="shared" si="2128"/>
        <v>#N/A</v>
      </c>
    </row>
    <row r="6211" spans="2:44" x14ac:dyDescent="0.25">
      <c r="B6211" t="e">
        <f>INDEX(RawData!$A$2:$A$1048576,MATCH(FmtData!$B$4+(ROW()-10),RawData!$A$2:$A$1048576,0))</f>
        <v>#N/A</v>
      </c>
      <c r="C62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1)</f>
        <v>#N/A</v>
      </c>
      <c r="D62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11" t="e">
        <f>INDEX(RawData!E$2:E$1048576,MATCH(FmtData!$B$4+(ROW()-10),RawData!$A$2:$A$1048576,0))</f>
        <v>#N/A</v>
      </c>
      <c r="F6211" t="e">
        <f>INDEX(RawData!F$2:F$1048576,MATCH(FmtData!$B$4+(ROW()-10),RawData!$A$2:$A$1048576,0))</f>
        <v>#N/A</v>
      </c>
      <c r="G6211" t="e">
        <f>INDEX(RawData!G$2:G$1048576,MATCH(FmtData!$B$4+(ROW()-10),RawData!$A$2:$A$1048576,0))</f>
        <v>#N/A</v>
      </c>
      <c r="H6211" t="e">
        <f>INDEX(RawData!H$2:H$1048576,MATCH(FmtData!$B$4+(ROW()-10),RawData!$A$2:$A$1048576,0))</f>
        <v>#N/A</v>
      </c>
      <c r="I6211" t="e">
        <f>INDEX(RawData!I$2:I$1048576,MATCH(FmtData!$B$4+(ROW()-10),RawData!$A$2:$A$1048576,0))</f>
        <v>#N/A</v>
      </c>
      <c r="J6211" t="e">
        <f>INDEX(RawData!J$2:J$1048576,MATCH(FmtData!$B$4+(ROW()-10),RawData!$A$2:$A$1048576,0))</f>
        <v>#N/A</v>
      </c>
      <c r="K6211" t="e">
        <f>INDEX(RawData!K$2:K$1048576,MATCH(FmtData!$B$4+(ROW()-10),RawData!$A$2:$A$1048576,0))</f>
        <v>#N/A</v>
      </c>
      <c r="L6211" t="e">
        <f>INDEX(RawData!L$2:L$1048576,MATCH(FmtData!$B$4+(ROW()-10),RawData!$A$2:$A$1048576,0))</f>
        <v>#N/A</v>
      </c>
      <c r="M6211" t="e">
        <f>INDEX(RawData!M$2:M$1048576,MATCH(FmtData!$B$4+(ROW()-10),RawData!$A$2:$A$1048576,0))</f>
        <v>#N/A</v>
      </c>
      <c r="N6211" t="e">
        <f>INDEX(RawData!N$2:N$1048576,MATCH(FmtData!$B$4+(ROW()-10),RawData!$A$2:$A$1048576,0))</f>
        <v>#N/A</v>
      </c>
      <c r="O6211" t="e">
        <f>INDEX(RawData!O$2:O$1048576,MATCH(FmtData!$B$4+(ROW()-10),RawData!$A$2:$A$1048576,0))</f>
        <v>#N/A</v>
      </c>
      <c r="P6211" t="e">
        <f>INDEX(RawData!P$2:P$1048576,MATCH(FmtData!$B$4+(ROW()-10),RawData!$A$2:$A$1048576,0))</f>
        <v>#N/A</v>
      </c>
      <c r="Q6211" t="e">
        <f>INDEX(RawData!Q$2:Q$1048576,MATCH(FmtData!$B$4+(ROW()-10),RawData!$A$2:$A$1048576,0))</f>
        <v>#N/A</v>
      </c>
      <c r="R6211" t="e">
        <f>INDEX(RawData!R$2:R$1048576,MATCH(FmtData!$B$4+(ROW()-10),RawData!$A$2:$A$1048576,0))</f>
        <v>#N/A</v>
      </c>
      <c r="S6211" t="e">
        <f>INDEX(RawData!S$2:S$1048576,MATCH(FmtData!$B$4+(ROW()-10),RawData!$A$2:$A$1048576,0))</f>
        <v>#N/A</v>
      </c>
      <c r="T6211" t="e">
        <f>INDEX(RawData!T$2:T$1048576,MATCH(FmtData!$B$4+(ROW()-10),RawData!$A$2:$A$1048576,0))</f>
        <v>#N/A</v>
      </c>
      <c r="U6211" t="e">
        <f>INDEX(RawData!U$2:U$1048576,MATCH(FmtData!$B$4+(ROW()-10),RawData!$A$2:$A$1048576,0))</f>
        <v>#N/A</v>
      </c>
      <c r="V6211" t="e">
        <f>INDEX(RawData!V$2:V$1048576,MATCH(FmtData!$B$4+(ROW()-10),RawData!$A$2:$A$1048576,0))</f>
        <v>#N/A</v>
      </c>
      <c r="W6211" s="8" t="e">
        <f t="shared" si="2115"/>
        <v>#N/A</v>
      </c>
      <c r="X6211" s="8" t="e">
        <f t="shared" si="2116"/>
        <v>#N/A</v>
      </c>
      <c r="Y6211" s="8" t="e">
        <f t="shared" si="2117"/>
        <v>#N/A</v>
      </c>
      <c r="Z6211" s="8" t="e">
        <f t="shared" si="2130"/>
        <v>#N/A</v>
      </c>
      <c r="AA6211" s="8" t="e">
        <f t="shared" si="2131"/>
        <v>#N/A</v>
      </c>
      <c r="AB6211" s="8" t="e">
        <f t="shared" si="2118"/>
        <v>#N/A</v>
      </c>
      <c r="AC6211" s="6" t="e">
        <f t="shared" si="2136"/>
        <v>#N/A</v>
      </c>
      <c r="AD6211" s="15" t="e">
        <f t="shared" si="2132"/>
        <v>#N/A</v>
      </c>
      <c r="AE6211" s="15" t="e">
        <f t="shared" si="2133"/>
        <v>#N/A</v>
      </c>
      <c r="AF6211" s="15" t="e">
        <f t="shared" si="2134"/>
        <v>#N/A</v>
      </c>
      <c r="AG6211" s="15" t="e">
        <f t="shared" si="2119"/>
        <v>#N/A</v>
      </c>
      <c r="AH6211" s="15" t="e">
        <f t="shared" si="2135"/>
        <v>#N/A</v>
      </c>
      <c r="AI6211" s="17" t="e">
        <f t="shared" si="2120"/>
        <v>#N/A</v>
      </c>
      <c r="AJ6211" s="17" t="e">
        <f t="shared" si="2121"/>
        <v>#N/A</v>
      </c>
      <c r="AK6211" s="17" t="e">
        <f t="shared" si="2122"/>
        <v>#N/A</v>
      </c>
      <c r="AL6211" s="17" t="e">
        <f t="shared" si="2123"/>
        <v>#N/A</v>
      </c>
      <c r="AM6211" s="17" t="e">
        <f t="shared" si="2124"/>
        <v>#N/A</v>
      </c>
      <c r="AN6211" s="17" t="e">
        <f t="shared" si="2125"/>
        <v>#N/A</v>
      </c>
      <c r="AO6211" s="17" t="e">
        <f t="shared" si="2129"/>
        <v>#N/A</v>
      </c>
      <c r="AP6211" s="17" t="e">
        <f t="shared" si="2126"/>
        <v>#N/A</v>
      </c>
      <c r="AQ6211" s="17" t="e">
        <f t="shared" si="2127"/>
        <v>#N/A</v>
      </c>
      <c r="AR6211" s="17" t="e">
        <f t="shared" si="2128"/>
        <v>#N/A</v>
      </c>
    </row>
    <row r="6212" spans="2:44" x14ac:dyDescent="0.25">
      <c r="B6212" t="e">
        <f>INDEX(RawData!$A$2:$A$1048576,MATCH(FmtData!$B$4+(ROW()-10),RawData!$A$2:$A$1048576,0))</f>
        <v>#N/A</v>
      </c>
      <c r="C62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2)</f>
        <v>#N/A</v>
      </c>
      <c r="D62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12" t="e">
        <f>INDEX(RawData!E$2:E$1048576,MATCH(FmtData!$B$4+(ROW()-10),RawData!$A$2:$A$1048576,0))</f>
        <v>#N/A</v>
      </c>
      <c r="F6212" t="e">
        <f>INDEX(RawData!F$2:F$1048576,MATCH(FmtData!$B$4+(ROW()-10),RawData!$A$2:$A$1048576,0))</f>
        <v>#N/A</v>
      </c>
      <c r="G6212" t="e">
        <f>INDEX(RawData!G$2:G$1048576,MATCH(FmtData!$B$4+(ROW()-10),RawData!$A$2:$A$1048576,0))</f>
        <v>#N/A</v>
      </c>
      <c r="H6212" t="e">
        <f>INDEX(RawData!H$2:H$1048576,MATCH(FmtData!$B$4+(ROW()-10),RawData!$A$2:$A$1048576,0))</f>
        <v>#N/A</v>
      </c>
      <c r="I6212" t="e">
        <f>INDEX(RawData!I$2:I$1048576,MATCH(FmtData!$B$4+(ROW()-10),RawData!$A$2:$A$1048576,0))</f>
        <v>#N/A</v>
      </c>
      <c r="J6212" t="e">
        <f>INDEX(RawData!J$2:J$1048576,MATCH(FmtData!$B$4+(ROW()-10),RawData!$A$2:$A$1048576,0))</f>
        <v>#N/A</v>
      </c>
      <c r="K6212" t="e">
        <f>INDEX(RawData!K$2:K$1048576,MATCH(FmtData!$B$4+(ROW()-10),RawData!$A$2:$A$1048576,0))</f>
        <v>#N/A</v>
      </c>
      <c r="L6212" t="e">
        <f>INDEX(RawData!L$2:L$1048576,MATCH(FmtData!$B$4+(ROW()-10),RawData!$A$2:$A$1048576,0))</f>
        <v>#N/A</v>
      </c>
      <c r="M6212" t="e">
        <f>INDEX(RawData!M$2:M$1048576,MATCH(FmtData!$B$4+(ROW()-10),RawData!$A$2:$A$1048576,0))</f>
        <v>#N/A</v>
      </c>
      <c r="N6212" t="e">
        <f>INDEX(RawData!N$2:N$1048576,MATCH(FmtData!$B$4+(ROW()-10),RawData!$A$2:$A$1048576,0))</f>
        <v>#N/A</v>
      </c>
      <c r="O6212" t="e">
        <f>INDEX(RawData!O$2:O$1048576,MATCH(FmtData!$B$4+(ROW()-10),RawData!$A$2:$A$1048576,0))</f>
        <v>#N/A</v>
      </c>
      <c r="P6212" t="e">
        <f>INDEX(RawData!P$2:P$1048576,MATCH(FmtData!$B$4+(ROW()-10),RawData!$A$2:$A$1048576,0))</f>
        <v>#N/A</v>
      </c>
      <c r="Q6212" t="e">
        <f>INDEX(RawData!Q$2:Q$1048576,MATCH(FmtData!$B$4+(ROW()-10),RawData!$A$2:$A$1048576,0))</f>
        <v>#N/A</v>
      </c>
      <c r="R6212" t="e">
        <f>INDEX(RawData!R$2:R$1048576,MATCH(FmtData!$B$4+(ROW()-10),RawData!$A$2:$A$1048576,0))</f>
        <v>#N/A</v>
      </c>
      <c r="S6212" t="e">
        <f>INDEX(RawData!S$2:S$1048576,MATCH(FmtData!$B$4+(ROW()-10),RawData!$A$2:$A$1048576,0))</f>
        <v>#N/A</v>
      </c>
      <c r="T6212" t="e">
        <f>INDEX(RawData!T$2:T$1048576,MATCH(FmtData!$B$4+(ROW()-10),RawData!$A$2:$A$1048576,0))</f>
        <v>#N/A</v>
      </c>
      <c r="U6212" t="e">
        <f>INDEX(RawData!U$2:U$1048576,MATCH(FmtData!$B$4+(ROW()-10),RawData!$A$2:$A$1048576,0))</f>
        <v>#N/A</v>
      </c>
      <c r="V6212" t="e">
        <f>INDEX(RawData!V$2:V$1048576,MATCH(FmtData!$B$4+(ROW()-10),RawData!$A$2:$A$1048576,0))</f>
        <v>#N/A</v>
      </c>
      <c r="W6212" s="8" t="e">
        <f t="shared" ref="W6212:W6275" si="2137">V6212-U6212</f>
        <v>#N/A</v>
      </c>
      <c r="X6212" s="8" t="e">
        <f t="shared" ref="X6212:X6275" si="2138">-(S6212-$S$10)*2.54</f>
        <v>#N/A</v>
      </c>
      <c r="Y6212" s="8" t="e">
        <f t="shared" ref="Y6212:Y6275" si="2139">-(T6212-$T$10)*2.54</f>
        <v>#N/A</v>
      </c>
      <c r="Z6212" s="8" t="e">
        <f t="shared" si="2130"/>
        <v>#N/A</v>
      </c>
      <c r="AA6212" s="8" t="e">
        <f t="shared" si="2131"/>
        <v>#N/A</v>
      </c>
      <c r="AB6212" s="8" t="e">
        <f t="shared" ref="AB6212:AB6275" si="2140">(Z6212+AA6212)/2</f>
        <v>#N/A</v>
      </c>
      <c r="AC6212" s="6" t="e">
        <f t="shared" si="2136"/>
        <v>#N/A</v>
      </c>
      <c r="AD6212" s="15" t="e">
        <f t="shared" si="2132"/>
        <v>#N/A</v>
      </c>
      <c r="AE6212" s="15" t="e">
        <f t="shared" si="2133"/>
        <v>#N/A</v>
      </c>
      <c r="AF6212" s="15" t="e">
        <f t="shared" si="2134"/>
        <v>#N/A</v>
      </c>
      <c r="AG6212" s="15" t="e">
        <f t="shared" ref="AG6212:AG6275" si="2141">PI()*AB6212^2/4*($P$4+(AB6212-$AB$10))-$S$5</f>
        <v>#N/A</v>
      </c>
      <c r="AH6212" s="15" t="e">
        <f t="shared" si="2135"/>
        <v>#N/A</v>
      </c>
      <c r="AI6212" s="17" t="e">
        <f t="shared" ref="AI6212:AI6275" si="2142">$L$6/(($S$5+AC6212)*2160)*100^3</f>
        <v>#N/A</v>
      </c>
      <c r="AJ6212" s="17" t="e">
        <f t="shared" ref="AJ6212:AJ6275" si="2143">$L$6/(($S$5+AH6212)*2160)*100^3</f>
        <v>#N/A</v>
      </c>
      <c r="AK6212" s="17" t="e">
        <f t="shared" ref="AK6212:AK6275" si="2144">$L$6/(($S$5+AE6212)*2160)*100^3</f>
        <v>#N/A</v>
      </c>
      <c r="AL6212" s="17" t="e">
        <f t="shared" ref="AL6212:AL6275" si="2145">$L$6/(($S$5+AF6212)*2160)*100^3</f>
        <v>#N/A</v>
      </c>
      <c r="AM6212" s="17" t="e">
        <f t="shared" ref="AM6212:AM6275" si="2146">$L$6/(($S$3+AG6212)*2160)*100^3</f>
        <v>#N/A</v>
      </c>
      <c r="AN6212" s="17" t="e">
        <f t="shared" ref="AN6212:AN6275" si="2147">$L$6/(($S$5+AH6212)*2160)*100^3</f>
        <v>#N/A</v>
      </c>
      <c r="AO6212" s="17" t="e">
        <f t="shared" si="2129"/>
        <v>#N/A</v>
      </c>
      <c r="AP6212" s="17" t="e">
        <f t="shared" ref="AP6212:AP6275" si="2148">AM6212*10</f>
        <v>#N/A</v>
      </c>
      <c r="AQ6212" s="17" t="e">
        <f t="shared" ref="AQ6212:AQ6275" si="2149">AI6212*10</f>
        <v>#N/A</v>
      </c>
      <c r="AR6212" s="17" t="e">
        <f t="shared" ref="AR6212:AR6275" si="2150">E6212*0.101325/14.696</f>
        <v>#N/A</v>
      </c>
    </row>
    <row r="6213" spans="2:44" x14ac:dyDescent="0.25">
      <c r="B6213" t="e">
        <f>INDEX(RawData!$A$2:$A$1048576,MATCH(FmtData!$B$4+(ROW()-10),RawData!$A$2:$A$1048576,0))</f>
        <v>#N/A</v>
      </c>
      <c r="C62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3)</f>
        <v>#N/A</v>
      </c>
      <c r="D62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13" t="e">
        <f>INDEX(RawData!E$2:E$1048576,MATCH(FmtData!$B$4+(ROW()-10),RawData!$A$2:$A$1048576,0))</f>
        <v>#N/A</v>
      </c>
      <c r="F6213" t="e">
        <f>INDEX(RawData!F$2:F$1048576,MATCH(FmtData!$B$4+(ROW()-10),RawData!$A$2:$A$1048576,0))</f>
        <v>#N/A</v>
      </c>
      <c r="G6213" t="e">
        <f>INDEX(RawData!G$2:G$1048576,MATCH(FmtData!$B$4+(ROW()-10),RawData!$A$2:$A$1048576,0))</f>
        <v>#N/A</v>
      </c>
      <c r="H6213" t="e">
        <f>INDEX(RawData!H$2:H$1048576,MATCH(FmtData!$B$4+(ROW()-10),RawData!$A$2:$A$1048576,0))</f>
        <v>#N/A</v>
      </c>
      <c r="I6213" t="e">
        <f>INDEX(RawData!I$2:I$1048576,MATCH(FmtData!$B$4+(ROW()-10),RawData!$A$2:$A$1048576,0))</f>
        <v>#N/A</v>
      </c>
      <c r="J6213" t="e">
        <f>INDEX(RawData!J$2:J$1048576,MATCH(FmtData!$B$4+(ROW()-10),RawData!$A$2:$A$1048576,0))</f>
        <v>#N/A</v>
      </c>
      <c r="K6213" t="e">
        <f>INDEX(RawData!K$2:K$1048576,MATCH(FmtData!$B$4+(ROW()-10),RawData!$A$2:$A$1048576,0))</f>
        <v>#N/A</v>
      </c>
      <c r="L6213" t="e">
        <f>INDEX(RawData!L$2:L$1048576,MATCH(FmtData!$B$4+(ROW()-10),RawData!$A$2:$A$1048576,0))</f>
        <v>#N/A</v>
      </c>
      <c r="M6213" t="e">
        <f>INDEX(RawData!M$2:M$1048576,MATCH(FmtData!$B$4+(ROW()-10),RawData!$A$2:$A$1048576,0))</f>
        <v>#N/A</v>
      </c>
      <c r="N6213" t="e">
        <f>INDEX(RawData!N$2:N$1048576,MATCH(FmtData!$B$4+(ROW()-10),RawData!$A$2:$A$1048576,0))</f>
        <v>#N/A</v>
      </c>
      <c r="O6213" t="e">
        <f>INDEX(RawData!O$2:O$1048576,MATCH(FmtData!$B$4+(ROW()-10),RawData!$A$2:$A$1048576,0))</f>
        <v>#N/A</v>
      </c>
      <c r="P6213" t="e">
        <f>INDEX(RawData!P$2:P$1048576,MATCH(FmtData!$B$4+(ROW()-10),RawData!$A$2:$A$1048576,0))</f>
        <v>#N/A</v>
      </c>
      <c r="Q6213" t="e">
        <f>INDEX(RawData!Q$2:Q$1048576,MATCH(FmtData!$B$4+(ROW()-10),RawData!$A$2:$A$1048576,0))</f>
        <v>#N/A</v>
      </c>
      <c r="R6213" t="e">
        <f>INDEX(RawData!R$2:R$1048576,MATCH(FmtData!$B$4+(ROW()-10),RawData!$A$2:$A$1048576,0))</f>
        <v>#N/A</v>
      </c>
      <c r="S6213" t="e">
        <f>INDEX(RawData!S$2:S$1048576,MATCH(FmtData!$B$4+(ROW()-10),RawData!$A$2:$A$1048576,0))</f>
        <v>#N/A</v>
      </c>
      <c r="T6213" t="e">
        <f>INDEX(RawData!T$2:T$1048576,MATCH(FmtData!$B$4+(ROW()-10),RawData!$A$2:$A$1048576,0))</f>
        <v>#N/A</v>
      </c>
      <c r="U6213" t="e">
        <f>INDEX(RawData!U$2:U$1048576,MATCH(FmtData!$B$4+(ROW()-10),RawData!$A$2:$A$1048576,0))</f>
        <v>#N/A</v>
      </c>
      <c r="V6213" t="e">
        <f>INDEX(RawData!V$2:V$1048576,MATCH(FmtData!$B$4+(ROW()-10),RawData!$A$2:$A$1048576,0))</f>
        <v>#N/A</v>
      </c>
      <c r="W6213" s="8" t="e">
        <f t="shared" si="2137"/>
        <v>#N/A</v>
      </c>
      <c r="X6213" s="8" t="e">
        <f t="shared" si="2138"/>
        <v>#N/A</v>
      </c>
      <c r="Y6213" s="8" t="e">
        <f t="shared" si="2139"/>
        <v>#N/A</v>
      </c>
      <c r="Z6213" s="8" t="e">
        <f t="shared" si="2130"/>
        <v>#N/A</v>
      </c>
      <c r="AA6213" s="8" t="e">
        <f t="shared" si="2131"/>
        <v>#N/A</v>
      </c>
      <c r="AB6213" s="8" t="e">
        <f t="shared" si="2140"/>
        <v>#N/A</v>
      </c>
      <c r="AC6213" s="6" t="e">
        <f t="shared" si="2136"/>
        <v>#N/A</v>
      </c>
      <c r="AD6213" s="15" t="e">
        <f t="shared" si="2132"/>
        <v>#N/A</v>
      </c>
      <c r="AE6213" s="15" t="e">
        <f t="shared" si="2133"/>
        <v>#N/A</v>
      </c>
      <c r="AF6213" s="15" t="e">
        <f t="shared" si="2134"/>
        <v>#N/A</v>
      </c>
      <c r="AG6213" s="15" t="e">
        <f t="shared" si="2141"/>
        <v>#N/A</v>
      </c>
      <c r="AH6213" s="15" t="e">
        <f t="shared" si="2135"/>
        <v>#N/A</v>
      </c>
      <c r="AI6213" s="17" t="e">
        <f t="shared" si="2142"/>
        <v>#N/A</v>
      </c>
      <c r="AJ6213" s="17" t="e">
        <f t="shared" si="2143"/>
        <v>#N/A</v>
      </c>
      <c r="AK6213" s="17" t="e">
        <f t="shared" si="2144"/>
        <v>#N/A</v>
      </c>
      <c r="AL6213" s="17" t="e">
        <f t="shared" si="2145"/>
        <v>#N/A</v>
      </c>
      <c r="AM6213" s="17" t="e">
        <f t="shared" si="2146"/>
        <v>#N/A</v>
      </c>
      <c r="AN6213" s="17" t="e">
        <f t="shared" si="2147"/>
        <v>#N/A</v>
      </c>
      <c r="AO6213" s="17" t="e">
        <f t="shared" si="2129"/>
        <v>#N/A</v>
      </c>
      <c r="AP6213" s="17" t="e">
        <f t="shared" si="2148"/>
        <v>#N/A</v>
      </c>
      <c r="AQ6213" s="17" t="e">
        <f t="shared" si="2149"/>
        <v>#N/A</v>
      </c>
      <c r="AR6213" s="17" t="e">
        <f t="shared" si="2150"/>
        <v>#N/A</v>
      </c>
    </row>
    <row r="6214" spans="2:44" x14ac:dyDescent="0.25">
      <c r="B6214" t="e">
        <f>INDEX(RawData!$A$2:$A$1048576,MATCH(FmtData!$B$4+(ROW()-10),RawData!$A$2:$A$1048576,0))</f>
        <v>#N/A</v>
      </c>
      <c r="C62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4)</f>
        <v>#N/A</v>
      </c>
      <c r="D62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14" t="e">
        <f>INDEX(RawData!E$2:E$1048576,MATCH(FmtData!$B$4+(ROW()-10),RawData!$A$2:$A$1048576,0))</f>
        <v>#N/A</v>
      </c>
      <c r="F6214" t="e">
        <f>INDEX(RawData!F$2:F$1048576,MATCH(FmtData!$B$4+(ROW()-10),RawData!$A$2:$A$1048576,0))</f>
        <v>#N/A</v>
      </c>
      <c r="G6214" t="e">
        <f>INDEX(RawData!G$2:G$1048576,MATCH(FmtData!$B$4+(ROW()-10),RawData!$A$2:$A$1048576,0))</f>
        <v>#N/A</v>
      </c>
      <c r="H6214" t="e">
        <f>INDEX(RawData!H$2:H$1048576,MATCH(FmtData!$B$4+(ROW()-10),RawData!$A$2:$A$1048576,0))</f>
        <v>#N/A</v>
      </c>
      <c r="I6214" t="e">
        <f>INDEX(RawData!I$2:I$1048576,MATCH(FmtData!$B$4+(ROW()-10),RawData!$A$2:$A$1048576,0))</f>
        <v>#N/A</v>
      </c>
      <c r="J6214" t="e">
        <f>INDEX(RawData!J$2:J$1048576,MATCH(FmtData!$B$4+(ROW()-10),RawData!$A$2:$A$1048576,0))</f>
        <v>#N/A</v>
      </c>
      <c r="K6214" t="e">
        <f>INDEX(RawData!K$2:K$1048576,MATCH(FmtData!$B$4+(ROW()-10),RawData!$A$2:$A$1048576,0))</f>
        <v>#N/A</v>
      </c>
      <c r="L6214" t="e">
        <f>INDEX(RawData!L$2:L$1048576,MATCH(FmtData!$B$4+(ROW()-10),RawData!$A$2:$A$1048576,0))</f>
        <v>#N/A</v>
      </c>
      <c r="M6214" t="e">
        <f>INDEX(RawData!M$2:M$1048576,MATCH(FmtData!$B$4+(ROW()-10),RawData!$A$2:$A$1048576,0))</f>
        <v>#N/A</v>
      </c>
      <c r="N6214" t="e">
        <f>INDEX(RawData!N$2:N$1048576,MATCH(FmtData!$B$4+(ROW()-10),RawData!$A$2:$A$1048576,0))</f>
        <v>#N/A</v>
      </c>
      <c r="O6214" t="e">
        <f>INDEX(RawData!O$2:O$1048576,MATCH(FmtData!$B$4+(ROW()-10),RawData!$A$2:$A$1048576,0))</f>
        <v>#N/A</v>
      </c>
      <c r="P6214" t="e">
        <f>INDEX(RawData!P$2:P$1048576,MATCH(FmtData!$B$4+(ROW()-10),RawData!$A$2:$A$1048576,0))</f>
        <v>#N/A</v>
      </c>
      <c r="Q6214" t="e">
        <f>INDEX(RawData!Q$2:Q$1048576,MATCH(FmtData!$B$4+(ROW()-10),RawData!$A$2:$A$1048576,0))</f>
        <v>#N/A</v>
      </c>
      <c r="R6214" t="e">
        <f>INDEX(RawData!R$2:R$1048576,MATCH(FmtData!$B$4+(ROW()-10),RawData!$A$2:$A$1048576,0))</f>
        <v>#N/A</v>
      </c>
      <c r="S6214" t="e">
        <f>INDEX(RawData!S$2:S$1048576,MATCH(FmtData!$B$4+(ROW()-10),RawData!$A$2:$A$1048576,0))</f>
        <v>#N/A</v>
      </c>
      <c r="T6214" t="e">
        <f>INDEX(RawData!T$2:T$1048576,MATCH(FmtData!$B$4+(ROW()-10),RawData!$A$2:$A$1048576,0))</f>
        <v>#N/A</v>
      </c>
      <c r="U6214" t="e">
        <f>INDEX(RawData!U$2:U$1048576,MATCH(FmtData!$B$4+(ROW()-10),RawData!$A$2:$A$1048576,0))</f>
        <v>#N/A</v>
      </c>
      <c r="V6214" t="e">
        <f>INDEX(RawData!V$2:V$1048576,MATCH(FmtData!$B$4+(ROW()-10),RawData!$A$2:$A$1048576,0))</f>
        <v>#N/A</v>
      </c>
      <c r="W6214" s="8" t="e">
        <f t="shared" si="2137"/>
        <v>#N/A</v>
      </c>
      <c r="X6214" s="8" t="e">
        <f t="shared" si="2138"/>
        <v>#N/A</v>
      </c>
      <c r="Y6214" s="8" t="e">
        <f t="shared" si="2139"/>
        <v>#N/A</v>
      </c>
      <c r="Z6214" s="8" t="e">
        <f t="shared" si="2130"/>
        <v>#N/A</v>
      </c>
      <c r="AA6214" s="8" t="e">
        <f t="shared" si="2131"/>
        <v>#N/A</v>
      </c>
      <c r="AB6214" s="8" t="e">
        <f t="shared" si="2140"/>
        <v>#N/A</v>
      </c>
      <c r="AC6214" s="6" t="e">
        <f t="shared" si="2136"/>
        <v>#N/A</v>
      </c>
      <c r="AD6214" s="15" t="e">
        <f t="shared" si="2132"/>
        <v>#N/A</v>
      </c>
      <c r="AE6214" s="15" t="e">
        <f t="shared" si="2133"/>
        <v>#N/A</v>
      </c>
      <c r="AF6214" s="15" t="e">
        <f t="shared" si="2134"/>
        <v>#N/A</v>
      </c>
      <c r="AG6214" s="15" t="e">
        <f t="shared" si="2141"/>
        <v>#N/A</v>
      </c>
      <c r="AH6214" s="15" t="e">
        <f t="shared" si="2135"/>
        <v>#N/A</v>
      </c>
      <c r="AI6214" s="17" t="e">
        <f t="shared" si="2142"/>
        <v>#N/A</v>
      </c>
      <c r="AJ6214" s="17" t="e">
        <f t="shared" si="2143"/>
        <v>#N/A</v>
      </c>
      <c r="AK6214" s="17" t="e">
        <f t="shared" si="2144"/>
        <v>#N/A</v>
      </c>
      <c r="AL6214" s="17" t="e">
        <f t="shared" si="2145"/>
        <v>#N/A</v>
      </c>
      <c r="AM6214" s="17" t="e">
        <f t="shared" si="2146"/>
        <v>#N/A</v>
      </c>
      <c r="AN6214" s="17" t="e">
        <f t="shared" si="2147"/>
        <v>#N/A</v>
      </c>
      <c r="AO6214" s="17" t="e">
        <f t="shared" si="2129"/>
        <v>#N/A</v>
      </c>
      <c r="AP6214" s="17" t="e">
        <f t="shared" si="2148"/>
        <v>#N/A</v>
      </c>
      <c r="AQ6214" s="17" t="e">
        <f t="shared" si="2149"/>
        <v>#N/A</v>
      </c>
      <c r="AR6214" s="17" t="e">
        <f t="shared" si="2150"/>
        <v>#N/A</v>
      </c>
    </row>
    <row r="6215" spans="2:44" x14ac:dyDescent="0.25">
      <c r="B6215" t="e">
        <f>INDEX(RawData!$A$2:$A$1048576,MATCH(FmtData!$B$4+(ROW()-10),RawData!$A$2:$A$1048576,0))</f>
        <v>#N/A</v>
      </c>
      <c r="C62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5)</f>
        <v>#N/A</v>
      </c>
      <c r="D62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15" t="e">
        <f>INDEX(RawData!E$2:E$1048576,MATCH(FmtData!$B$4+(ROW()-10),RawData!$A$2:$A$1048576,0))</f>
        <v>#N/A</v>
      </c>
      <c r="F6215" t="e">
        <f>INDEX(RawData!F$2:F$1048576,MATCH(FmtData!$B$4+(ROW()-10),RawData!$A$2:$A$1048576,0))</f>
        <v>#N/A</v>
      </c>
      <c r="G6215" t="e">
        <f>INDEX(RawData!G$2:G$1048576,MATCH(FmtData!$B$4+(ROW()-10),RawData!$A$2:$A$1048576,0))</f>
        <v>#N/A</v>
      </c>
      <c r="H6215" t="e">
        <f>INDEX(RawData!H$2:H$1048576,MATCH(FmtData!$B$4+(ROW()-10),RawData!$A$2:$A$1048576,0))</f>
        <v>#N/A</v>
      </c>
      <c r="I6215" t="e">
        <f>INDEX(RawData!I$2:I$1048576,MATCH(FmtData!$B$4+(ROW()-10),RawData!$A$2:$A$1048576,0))</f>
        <v>#N/A</v>
      </c>
      <c r="J6215" t="e">
        <f>INDEX(RawData!J$2:J$1048576,MATCH(FmtData!$B$4+(ROW()-10),RawData!$A$2:$A$1048576,0))</f>
        <v>#N/A</v>
      </c>
      <c r="K6215" t="e">
        <f>INDEX(RawData!K$2:K$1048576,MATCH(FmtData!$B$4+(ROW()-10),RawData!$A$2:$A$1048576,0))</f>
        <v>#N/A</v>
      </c>
      <c r="L6215" t="e">
        <f>INDEX(RawData!L$2:L$1048576,MATCH(FmtData!$B$4+(ROW()-10),RawData!$A$2:$A$1048576,0))</f>
        <v>#N/A</v>
      </c>
      <c r="M6215" t="e">
        <f>INDEX(RawData!M$2:M$1048576,MATCH(FmtData!$B$4+(ROW()-10),RawData!$A$2:$A$1048576,0))</f>
        <v>#N/A</v>
      </c>
      <c r="N6215" t="e">
        <f>INDEX(RawData!N$2:N$1048576,MATCH(FmtData!$B$4+(ROW()-10),RawData!$A$2:$A$1048576,0))</f>
        <v>#N/A</v>
      </c>
      <c r="O6215" t="e">
        <f>INDEX(RawData!O$2:O$1048576,MATCH(FmtData!$B$4+(ROW()-10),RawData!$A$2:$A$1048576,0))</f>
        <v>#N/A</v>
      </c>
      <c r="P6215" t="e">
        <f>INDEX(RawData!P$2:P$1048576,MATCH(FmtData!$B$4+(ROW()-10),RawData!$A$2:$A$1048576,0))</f>
        <v>#N/A</v>
      </c>
      <c r="Q6215" t="e">
        <f>INDEX(RawData!Q$2:Q$1048576,MATCH(FmtData!$B$4+(ROW()-10),RawData!$A$2:$A$1048576,0))</f>
        <v>#N/A</v>
      </c>
      <c r="R6215" t="e">
        <f>INDEX(RawData!R$2:R$1048576,MATCH(FmtData!$B$4+(ROW()-10),RawData!$A$2:$A$1048576,0))</f>
        <v>#N/A</v>
      </c>
      <c r="S6215" t="e">
        <f>INDEX(RawData!S$2:S$1048576,MATCH(FmtData!$B$4+(ROW()-10),RawData!$A$2:$A$1048576,0))</f>
        <v>#N/A</v>
      </c>
      <c r="T6215" t="e">
        <f>INDEX(RawData!T$2:T$1048576,MATCH(FmtData!$B$4+(ROW()-10),RawData!$A$2:$A$1048576,0))</f>
        <v>#N/A</v>
      </c>
      <c r="U6215" t="e">
        <f>INDEX(RawData!U$2:U$1048576,MATCH(FmtData!$B$4+(ROW()-10),RawData!$A$2:$A$1048576,0))</f>
        <v>#N/A</v>
      </c>
      <c r="V6215" t="e">
        <f>INDEX(RawData!V$2:V$1048576,MATCH(FmtData!$B$4+(ROW()-10),RawData!$A$2:$A$1048576,0))</f>
        <v>#N/A</v>
      </c>
      <c r="W6215" s="8" t="e">
        <f t="shared" si="2137"/>
        <v>#N/A</v>
      </c>
      <c r="X6215" s="8" t="e">
        <f t="shared" si="2138"/>
        <v>#N/A</v>
      </c>
      <c r="Y6215" s="8" t="e">
        <f t="shared" si="2139"/>
        <v>#N/A</v>
      </c>
      <c r="Z6215" s="8" t="e">
        <f t="shared" si="2130"/>
        <v>#N/A</v>
      </c>
      <c r="AA6215" s="8" t="e">
        <f t="shared" si="2131"/>
        <v>#N/A</v>
      </c>
      <c r="AB6215" s="8" t="e">
        <f t="shared" si="2140"/>
        <v>#N/A</v>
      </c>
      <c r="AC6215" s="6" t="e">
        <f t="shared" si="2136"/>
        <v>#N/A</v>
      </c>
      <c r="AD6215" s="15" t="e">
        <f t="shared" si="2132"/>
        <v>#N/A</v>
      </c>
      <c r="AE6215" s="15" t="e">
        <f t="shared" si="2133"/>
        <v>#N/A</v>
      </c>
      <c r="AF6215" s="15" t="e">
        <f t="shared" si="2134"/>
        <v>#N/A</v>
      </c>
      <c r="AG6215" s="15" t="e">
        <f t="shared" si="2141"/>
        <v>#N/A</v>
      </c>
      <c r="AH6215" s="15" t="e">
        <f t="shared" si="2135"/>
        <v>#N/A</v>
      </c>
      <c r="AI6215" s="17" t="e">
        <f t="shared" si="2142"/>
        <v>#N/A</v>
      </c>
      <c r="AJ6215" s="17" t="e">
        <f t="shared" si="2143"/>
        <v>#N/A</v>
      </c>
      <c r="AK6215" s="17" t="e">
        <f t="shared" si="2144"/>
        <v>#N/A</v>
      </c>
      <c r="AL6215" s="17" t="e">
        <f t="shared" si="2145"/>
        <v>#N/A</v>
      </c>
      <c r="AM6215" s="17" t="e">
        <f t="shared" si="2146"/>
        <v>#N/A</v>
      </c>
      <c r="AN6215" s="17" t="e">
        <f t="shared" si="2147"/>
        <v>#N/A</v>
      </c>
      <c r="AO6215" s="17" t="e">
        <f t="shared" si="2129"/>
        <v>#N/A</v>
      </c>
      <c r="AP6215" s="17" t="e">
        <f t="shared" si="2148"/>
        <v>#N/A</v>
      </c>
      <c r="AQ6215" s="17" t="e">
        <f t="shared" si="2149"/>
        <v>#N/A</v>
      </c>
      <c r="AR6215" s="17" t="e">
        <f t="shared" si="2150"/>
        <v>#N/A</v>
      </c>
    </row>
    <row r="6216" spans="2:44" x14ac:dyDescent="0.25">
      <c r="B6216" t="e">
        <f>INDEX(RawData!$A$2:$A$1048576,MATCH(FmtData!$B$4+(ROW()-10),RawData!$A$2:$A$1048576,0))</f>
        <v>#N/A</v>
      </c>
      <c r="C62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6)</f>
        <v>#N/A</v>
      </c>
      <c r="D62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16" t="e">
        <f>INDEX(RawData!E$2:E$1048576,MATCH(FmtData!$B$4+(ROW()-10),RawData!$A$2:$A$1048576,0))</f>
        <v>#N/A</v>
      </c>
      <c r="F6216" t="e">
        <f>INDEX(RawData!F$2:F$1048576,MATCH(FmtData!$B$4+(ROW()-10),RawData!$A$2:$A$1048576,0))</f>
        <v>#N/A</v>
      </c>
      <c r="G6216" t="e">
        <f>INDEX(RawData!G$2:G$1048576,MATCH(FmtData!$B$4+(ROW()-10),RawData!$A$2:$A$1048576,0))</f>
        <v>#N/A</v>
      </c>
      <c r="H6216" t="e">
        <f>INDEX(RawData!H$2:H$1048576,MATCH(FmtData!$B$4+(ROW()-10),RawData!$A$2:$A$1048576,0))</f>
        <v>#N/A</v>
      </c>
      <c r="I6216" t="e">
        <f>INDEX(RawData!I$2:I$1048576,MATCH(FmtData!$B$4+(ROW()-10),RawData!$A$2:$A$1048576,0))</f>
        <v>#N/A</v>
      </c>
      <c r="J6216" t="e">
        <f>INDEX(RawData!J$2:J$1048576,MATCH(FmtData!$B$4+(ROW()-10),RawData!$A$2:$A$1048576,0))</f>
        <v>#N/A</v>
      </c>
      <c r="K6216" t="e">
        <f>INDEX(RawData!K$2:K$1048576,MATCH(FmtData!$B$4+(ROW()-10),RawData!$A$2:$A$1048576,0))</f>
        <v>#N/A</v>
      </c>
      <c r="L6216" t="e">
        <f>INDEX(RawData!L$2:L$1048576,MATCH(FmtData!$B$4+(ROW()-10),RawData!$A$2:$A$1048576,0))</f>
        <v>#N/A</v>
      </c>
      <c r="M6216" t="e">
        <f>INDEX(RawData!M$2:M$1048576,MATCH(FmtData!$B$4+(ROW()-10),RawData!$A$2:$A$1048576,0))</f>
        <v>#N/A</v>
      </c>
      <c r="N6216" t="e">
        <f>INDEX(RawData!N$2:N$1048576,MATCH(FmtData!$B$4+(ROW()-10),RawData!$A$2:$A$1048576,0))</f>
        <v>#N/A</v>
      </c>
      <c r="O6216" t="e">
        <f>INDEX(RawData!O$2:O$1048576,MATCH(FmtData!$B$4+(ROW()-10),RawData!$A$2:$A$1048576,0))</f>
        <v>#N/A</v>
      </c>
      <c r="P6216" t="e">
        <f>INDEX(RawData!P$2:P$1048576,MATCH(FmtData!$B$4+(ROW()-10),RawData!$A$2:$A$1048576,0))</f>
        <v>#N/A</v>
      </c>
      <c r="Q6216" t="e">
        <f>INDEX(RawData!Q$2:Q$1048576,MATCH(FmtData!$B$4+(ROW()-10),RawData!$A$2:$A$1048576,0))</f>
        <v>#N/A</v>
      </c>
      <c r="R6216" t="e">
        <f>INDEX(RawData!R$2:R$1048576,MATCH(FmtData!$B$4+(ROW()-10),RawData!$A$2:$A$1048576,0))</f>
        <v>#N/A</v>
      </c>
      <c r="S6216" t="e">
        <f>INDEX(RawData!S$2:S$1048576,MATCH(FmtData!$B$4+(ROW()-10),RawData!$A$2:$A$1048576,0))</f>
        <v>#N/A</v>
      </c>
      <c r="T6216" t="e">
        <f>INDEX(RawData!T$2:T$1048576,MATCH(FmtData!$B$4+(ROW()-10),RawData!$A$2:$A$1048576,0))</f>
        <v>#N/A</v>
      </c>
      <c r="U6216" t="e">
        <f>INDEX(RawData!U$2:U$1048576,MATCH(FmtData!$B$4+(ROW()-10),RawData!$A$2:$A$1048576,0))</f>
        <v>#N/A</v>
      </c>
      <c r="V6216" t="e">
        <f>INDEX(RawData!V$2:V$1048576,MATCH(FmtData!$B$4+(ROW()-10),RawData!$A$2:$A$1048576,0))</f>
        <v>#N/A</v>
      </c>
      <c r="W6216" s="8" t="e">
        <f t="shared" si="2137"/>
        <v>#N/A</v>
      </c>
      <c r="X6216" s="8" t="e">
        <f t="shared" si="2138"/>
        <v>#N/A</v>
      </c>
      <c r="Y6216" s="8" t="e">
        <f t="shared" si="2139"/>
        <v>#N/A</v>
      </c>
      <c r="Z6216" s="8" t="e">
        <f t="shared" si="2130"/>
        <v>#N/A</v>
      </c>
      <c r="AA6216" s="8" t="e">
        <f t="shared" si="2131"/>
        <v>#N/A</v>
      </c>
      <c r="AB6216" s="8" t="e">
        <f t="shared" si="2140"/>
        <v>#N/A</v>
      </c>
      <c r="AC6216" s="6" t="e">
        <f t="shared" si="2136"/>
        <v>#N/A</v>
      </c>
      <c r="AD6216" s="15" t="e">
        <f t="shared" si="2132"/>
        <v>#N/A</v>
      </c>
      <c r="AE6216" s="15" t="e">
        <f t="shared" si="2133"/>
        <v>#N/A</v>
      </c>
      <c r="AF6216" s="15" t="e">
        <f t="shared" si="2134"/>
        <v>#N/A</v>
      </c>
      <c r="AG6216" s="15" t="e">
        <f t="shared" si="2141"/>
        <v>#N/A</v>
      </c>
      <c r="AH6216" s="15" t="e">
        <f t="shared" si="2135"/>
        <v>#N/A</v>
      </c>
      <c r="AI6216" s="17" t="e">
        <f t="shared" si="2142"/>
        <v>#N/A</v>
      </c>
      <c r="AJ6216" s="17" t="e">
        <f t="shared" si="2143"/>
        <v>#N/A</v>
      </c>
      <c r="AK6216" s="17" t="e">
        <f t="shared" si="2144"/>
        <v>#N/A</v>
      </c>
      <c r="AL6216" s="17" t="e">
        <f t="shared" si="2145"/>
        <v>#N/A</v>
      </c>
      <c r="AM6216" s="17" t="e">
        <f t="shared" si="2146"/>
        <v>#N/A</v>
      </c>
      <c r="AN6216" s="17" t="e">
        <f t="shared" si="2147"/>
        <v>#N/A</v>
      </c>
      <c r="AO6216" s="17" t="e">
        <f t="shared" si="2129"/>
        <v>#N/A</v>
      </c>
      <c r="AP6216" s="17" t="e">
        <f t="shared" si="2148"/>
        <v>#N/A</v>
      </c>
      <c r="AQ6216" s="17" t="e">
        <f t="shared" si="2149"/>
        <v>#N/A</v>
      </c>
      <c r="AR6216" s="17" t="e">
        <f t="shared" si="2150"/>
        <v>#N/A</v>
      </c>
    </row>
    <row r="6217" spans="2:44" x14ac:dyDescent="0.25">
      <c r="B6217" t="e">
        <f>INDEX(RawData!$A$2:$A$1048576,MATCH(FmtData!$B$4+(ROW()-10),RawData!$A$2:$A$1048576,0))</f>
        <v>#N/A</v>
      </c>
      <c r="C62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7)</f>
        <v>#N/A</v>
      </c>
      <c r="D62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17" t="e">
        <f>INDEX(RawData!E$2:E$1048576,MATCH(FmtData!$B$4+(ROW()-10),RawData!$A$2:$A$1048576,0))</f>
        <v>#N/A</v>
      </c>
      <c r="F6217" t="e">
        <f>INDEX(RawData!F$2:F$1048576,MATCH(FmtData!$B$4+(ROW()-10),RawData!$A$2:$A$1048576,0))</f>
        <v>#N/A</v>
      </c>
      <c r="G6217" t="e">
        <f>INDEX(RawData!G$2:G$1048576,MATCH(FmtData!$B$4+(ROW()-10),RawData!$A$2:$A$1048576,0))</f>
        <v>#N/A</v>
      </c>
      <c r="H6217" t="e">
        <f>INDEX(RawData!H$2:H$1048576,MATCH(FmtData!$B$4+(ROW()-10),RawData!$A$2:$A$1048576,0))</f>
        <v>#N/A</v>
      </c>
      <c r="I6217" t="e">
        <f>INDEX(RawData!I$2:I$1048576,MATCH(FmtData!$B$4+(ROW()-10),RawData!$A$2:$A$1048576,0))</f>
        <v>#N/A</v>
      </c>
      <c r="J6217" t="e">
        <f>INDEX(RawData!J$2:J$1048576,MATCH(FmtData!$B$4+(ROW()-10),RawData!$A$2:$A$1048576,0))</f>
        <v>#N/A</v>
      </c>
      <c r="K6217" t="e">
        <f>INDEX(RawData!K$2:K$1048576,MATCH(FmtData!$B$4+(ROW()-10),RawData!$A$2:$A$1048576,0))</f>
        <v>#N/A</v>
      </c>
      <c r="L6217" t="e">
        <f>INDEX(RawData!L$2:L$1048576,MATCH(FmtData!$B$4+(ROW()-10),RawData!$A$2:$A$1048576,0))</f>
        <v>#N/A</v>
      </c>
      <c r="M6217" t="e">
        <f>INDEX(RawData!M$2:M$1048576,MATCH(FmtData!$B$4+(ROW()-10),RawData!$A$2:$A$1048576,0))</f>
        <v>#N/A</v>
      </c>
      <c r="N6217" t="e">
        <f>INDEX(RawData!N$2:N$1048576,MATCH(FmtData!$B$4+(ROW()-10),RawData!$A$2:$A$1048576,0))</f>
        <v>#N/A</v>
      </c>
      <c r="O6217" t="e">
        <f>INDEX(RawData!O$2:O$1048576,MATCH(FmtData!$B$4+(ROW()-10),RawData!$A$2:$A$1048576,0))</f>
        <v>#N/A</v>
      </c>
      <c r="P6217" t="e">
        <f>INDEX(RawData!P$2:P$1048576,MATCH(FmtData!$B$4+(ROW()-10),RawData!$A$2:$A$1048576,0))</f>
        <v>#N/A</v>
      </c>
      <c r="Q6217" t="e">
        <f>INDEX(RawData!Q$2:Q$1048576,MATCH(FmtData!$B$4+(ROW()-10),RawData!$A$2:$A$1048576,0))</f>
        <v>#N/A</v>
      </c>
      <c r="R6217" t="e">
        <f>INDEX(RawData!R$2:R$1048576,MATCH(FmtData!$B$4+(ROW()-10),RawData!$A$2:$A$1048576,0))</f>
        <v>#N/A</v>
      </c>
      <c r="S6217" t="e">
        <f>INDEX(RawData!S$2:S$1048576,MATCH(FmtData!$B$4+(ROW()-10),RawData!$A$2:$A$1048576,0))</f>
        <v>#N/A</v>
      </c>
      <c r="T6217" t="e">
        <f>INDEX(RawData!T$2:T$1048576,MATCH(FmtData!$B$4+(ROW()-10),RawData!$A$2:$A$1048576,0))</f>
        <v>#N/A</v>
      </c>
      <c r="U6217" t="e">
        <f>INDEX(RawData!U$2:U$1048576,MATCH(FmtData!$B$4+(ROW()-10),RawData!$A$2:$A$1048576,0))</f>
        <v>#N/A</v>
      </c>
      <c r="V6217" t="e">
        <f>INDEX(RawData!V$2:V$1048576,MATCH(FmtData!$B$4+(ROW()-10),RawData!$A$2:$A$1048576,0))</f>
        <v>#N/A</v>
      </c>
      <c r="W6217" s="8" t="e">
        <f t="shared" si="2137"/>
        <v>#N/A</v>
      </c>
      <c r="X6217" s="8" t="e">
        <f t="shared" si="2138"/>
        <v>#N/A</v>
      </c>
      <c r="Y6217" s="8" t="e">
        <f t="shared" si="2139"/>
        <v>#N/A</v>
      </c>
      <c r="Z6217" s="8" t="e">
        <f t="shared" si="2130"/>
        <v>#N/A</v>
      </c>
      <c r="AA6217" s="8" t="e">
        <f t="shared" si="2131"/>
        <v>#N/A</v>
      </c>
      <c r="AB6217" s="8" t="e">
        <f t="shared" si="2140"/>
        <v>#N/A</v>
      </c>
      <c r="AC6217" s="6" t="e">
        <f t="shared" si="2136"/>
        <v>#N/A</v>
      </c>
      <c r="AD6217" s="15" t="e">
        <f t="shared" si="2132"/>
        <v>#N/A</v>
      </c>
      <c r="AE6217" s="15" t="e">
        <f t="shared" si="2133"/>
        <v>#N/A</v>
      </c>
      <c r="AF6217" s="15" t="e">
        <f t="shared" si="2134"/>
        <v>#N/A</v>
      </c>
      <c r="AG6217" s="15" t="e">
        <f t="shared" si="2141"/>
        <v>#N/A</v>
      </c>
      <c r="AH6217" s="15" t="e">
        <f t="shared" si="2135"/>
        <v>#N/A</v>
      </c>
      <c r="AI6217" s="17" t="e">
        <f t="shared" si="2142"/>
        <v>#N/A</v>
      </c>
      <c r="AJ6217" s="17" t="e">
        <f t="shared" si="2143"/>
        <v>#N/A</v>
      </c>
      <c r="AK6217" s="17" t="e">
        <f t="shared" si="2144"/>
        <v>#N/A</v>
      </c>
      <c r="AL6217" s="17" t="e">
        <f t="shared" si="2145"/>
        <v>#N/A</v>
      </c>
      <c r="AM6217" s="17" t="e">
        <f t="shared" si="2146"/>
        <v>#N/A</v>
      </c>
      <c r="AN6217" s="17" t="e">
        <f t="shared" si="2147"/>
        <v>#N/A</v>
      </c>
      <c r="AO6217" s="17" t="e">
        <f t="shared" si="2129"/>
        <v>#N/A</v>
      </c>
      <c r="AP6217" s="17" t="e">
        <f t="shared" si="2148"/>
        <v>#N/A</v>
      </c>
      <c r="AQ6217" s="17" t="e">
        <f t="shared" si="2149"/>
        <v>#N/A</v>
      </c>
      <c r="AR6217" s="17" t="e">
        <f t="shared" si="2150"/>
        <v>#N/A</v>
      </c>
    </row>
    <row r="6218" spans="2:44" x14ac:dyDescent="0.25">
      <c r="B6218" t="e">
        <f>INDEX(RawData!$A$2:$A$1048576,MATCH(FmtData!$B$4+(ROW()-10),RawData!$A$2:$A$1048576,0))</f>
        <v>#N/A</v>
      </c>
      <c r="C62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8)</f>
        <v>#N/A</v>
      </c>
      <c r="D62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18" t="e">
        <f>INDEX(RawData!E$2:E$1048576,MATCH(FmtData!$B$4+(ROW()-10),RawData!$A$2:$A$1048576,0))</f>
        <v>#N/A</v>
      </c>
      <c r="F6218" t="e">
        <f>INDEX(RawData!F$2:F$1048576,MATCH(FmtData!$B$4+(ROW()-10),RawData!$A$2:$A$1048576,0))</f>
        <v>#N/A</v>
      </c>
      <c r="G6218" t="e">
        <f>INDEX(RawData!G$2:G$1048576,MATCH(FmtData!$B$4+(ROW()-10),RawData!$A$2:$A$1048576,0))</f>
        <v>#N/A</v>
      </c>
      <c r="H6218" t="e">
        <f>INDEX(RawData!H$2:H$1048576,MATCH(FmtData!$B$4+(ROW()-10),RawData!$A$2:$A$1048576,0))</f>
        <v>#N/A</v>
      </c>
      <c r="I6218" t="e">
        <f>INDEX(RawData!I$2:I$1048576,MATCH(FmtData!$B$4+(ROW()-10),RawData!$A$2:$A$1048576,0))</f>
        <v>#N/A</v>
      </c>
      <c r="J6218" t="e">
        <f>INDEX(RawData!J$2:J$1048576,MATCH(FmtData!$B$4+(ROW()-10),RawData!$A$2:$A$1048576,0))</f>
        <v>#N/A</v>
      </c>
      <c r="K6218" t="e">
        <f>INDEX(RawData!K$2:K$1048576,MATCH(FmtData!$B$4+(ROW()-10),RawData!$A$2:$A$1048576,0))</f>
        <v>#N/A</v>
      </c>
      <c r="L6218" t="e">
        <f>INDEX(RawData!L$2:L$1048576,MATCH(FmtData!$B$4+(ROW()-10),RawData!$A$2:$A$1048576,0))</f>
        <v>#N/A</v>
      </c>
      <c r="M6218" t="e">
        <f>INDEX(RawData!M$2:M$1048576,MATCH(FmtData!$B$4+(ROW()-10),RawData!$A$2:$A$1048576,0))</f>
        <v>#N/A</v>
      </c>
      <c r="N6218" t="e">
        <f>INDEX(RawData!N$2:N$1048576,MATCH(FmtData!$B$4+(ROW()-10),RawData!$A$2:$A$1048576,0))</f>
        <v>#N/A</v>
      </c>
      <c r="O6218" t="e">
        <f>INDEX(RawData!O$2:O$1048576,MATCH(FmtData!$B$4+(ROW()-10),RawData!$A$2:$A$1048576,0))</f>
        <v>#N/A</v>
      </c>
      <c r="P6218" t="e">
        <f>INDEX(RawData!P$2:P$1048576,MATCH(FmtData!$B$4+(ROW()-10),RawData!$A$2:$A$1048576,0))</f>
        <v>#N/A</v>
      </c>
      <c r="Q6218" t="e">
        <f>INDEX(RawData!Q$2:Q$1048576,MATCH(FmtData!$B$4+(ROW()-10),RawData!$A$2:$A$1048576,0))</f>
        <v>#N/A</v>
      </c>
      <c r="R6218" t="e">
        <f>INDEX(RawData!R$2:R$1048576,MATCH(FmtData!$B$4+(ROW()-10),RawData!$A$2:$A$1048576,0))</f>
        <v>#N/A</v>
      </c>
      <c r="S6218" t="e">
        <f>INDEX(RawData!S$2:S$1048576,MATCH(FmtData!$B$4+(ROW()-10),RawData!$A$2:$A$1048576,0))</f>
        <v>#N/A</v>
      </c>
      <c r="T6218" t="e">
        <f>INDEX(RawData!T$2:T$1048576,MATCH(FmtData!$B$4+(ROW()-10),RawData!$A$2:$A$1048576,0))</f>
        <v>#N/A</v>
      </c>
      <c r="U6218" t="e">
        <f>INDEX(RawData!U$2:U$1048576,MATCH(FmtData!$B$4+(ROW()-10),RawData!$A$2:$A$1048576,0))</f>
        <v>#N/A</v>
      </c>
      <c r="V6218" t="e">
        <f>INDEX(RawData!V$2:V$1048576,MATCH(FmtData!$B$4+(ROW()-10),RawData!$A$2:$A$1048576,0))</f>
        <v>#N/A</v>
      </c>
      <c r="W6218" s="8" t="e">
        <f t="shared" si="2137"/>
        <v>#N/A</v>
      </c>
      <c r="X6218" s="8" t="e">
        <f t="shared" si="2138"/>
        <v>#N/A</v>
      </c>
      <c r="Y6218" s="8" t="e">
        <f t="shared" si="2139"/>
        <v>#N/A</v>
      </c>
      <c r="Z6218" s="8" t="e">
        <f t="shared" si="2130"/>
        <v>#N/A</v>
      </c>
      <c r="AA6218" s="8" t="e">
        <f t="shared" si="2131"/>
        <v>#N/A</v>
      </c>
      <c r="AB6218" s="8" t="e">
        <f t="shared" si="2140"/>
        <v>#N/A</v>
      </c>
      <c r="AC6218" s="6" t="e">
        <f t="shared" si="2136"/>
        <v>#N/A</v>
      </c>
      <c r="AD6218" s="15" t="e">
        <f t="shared" si="2132"/>
        <v>#N/A</v>
      </c>
      <c r="AE6218" s="15" t="e">
        <f t="shared" si="2133"/>
        <v>#N/A</v>
      </c>
      <c r="AF6218" s="15" t="e">
        <f t="shared" si="2134"/>
        <v>#N/A</v>
      </c>
      <c r="AG6218" s="15" t="e">
        <f t="shared" si="2141"/>
        <v>#N/A</v>
      </c>
      <c r="AH6218" s="15" t="e">
        <f t="shared" si="2135"/>
        <v>#N/A</v>
      </c>
      <c r="AI6218" s="17" t="e">
        <f t="shared" si="2142"/>
        <v>#N/A</v>
      </c>
      <c r="AJ6218" s="17" t="e">
        <f t="shared" si="2143"/>
        <v>#N/A</v>
      </c>
      <c r="AK6218" s="17" t="e">
        <f t="shared" si="2144"/>
        <v>#N/A</v>
      </c>
      <c r="AL6218" s="17" t="e">
        <f t="shared" si="2145"/>
        <v>#N/A</v>
      </c>
      <c r="AM6218" s="17" t="e">
        <f t="shared" si="2146"/>
        <v>#N/A</v>
      </c>
      <c r="AN6218" s="17" t="e">
        <f t="shared" si="2147"/>
        <v>#N/A</v>
      </c>
      <c r="AO6218" s="17" t="e">
        <f t="shared" ref="AO6218:AO6281" si="2151">INDEX($AN$10:$AN$2627,MATCH(C6218+1/24,$C$10:$C$2627,1))-INDEX($AN$10:$AN$2627,MATCH(C6218,$C$10:$C$2627,1))</f>
        <v>#N/A</v>
      </c>
      <c r="AP6218" s="17" t="e">
        <f t="shared" si="2148"/>
        <v>#N/A</v>
      </c>
      <c r="AQ6218" s="17" t="e">
        <f t="shared" si="2149"/>
        <v>#N/A</v>
      </c>
      <c r="AR6218" s="17" t="e">
        <f t="shared" si="2150"/>
        <v>#N/A</v>
      </c>
    </row>
    <row r="6219" spans="2:44" x14ac:dyDescent="0.25">
      <c r="B6219" t="e">
        <f>INDEX(RawData!$A$2:$A$1048576,MATCH(FmtData!$B$4+(ROW()-10),RawData!$A$2:$A$1048576,0))</f>
        <v>#N/A</v>
      </c>
      <c r="C62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9)</f>
        <v>#N/A</v>
      </c>
      <c r="D62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19" t="e">
        <f>INDEX(RawData!E$2:E$1048576,MATCH(FmtData!$B$4+(ROW()-10),RawData!$A$2:$A$1048576,0))</f>
        <v>#N/A</v>
      </c>
      <c r="F6219" t="e">
        <f>INDEX(RawData!F$2:F$1048576,MATCH(FmtData!$B$4+(ROW()-10),RawData!$A$2:$A$1048576,0))</f>
        <v>#N/A</v>
      </c>
      <c r="G6219" t="e">
        <f>INDEX(RawData!G$2:G$1048576,MATCH(FmtData!$B$4+(ROW()-10),RawData!$A$2:$A$1048576,0))</f>
        <v>#N/A</v>
      </c>
      <c r="H6219" t="e">
        <f>INDEX(RawData!H$2:H$1048576,MATCH(FmtData!$B$4+(ROW()-10),RawData!$A$2:$A$1048576,0))</f>
        <v>#N/A</v>
      </c>
      <c r="I6219" t="e">
        <f>INDEX(RawData!I$2:I$1048576,MATCH(FmtData!$B$4+(ROW()-10),RawData!$A$2:$A$1048576,0))</f>
        <v>#N/A</v>
      </c>
      <c r="J6219" t="e">
        <f>INDEX(RawData!J$2:J$1048576,MATCH(FmtData!$B$4+(ROW()-10),RawData!$A$2:$A$1048576,0))</f>
        <v>#N/A</v>
      </c>
      <c r="K6219" t="e">
        <f>INDEX(RawData!K$2:K$1048576,MATCH(FmtData!$B$4+(ROW()-10),RawData!$A$2:$A$1048576,0))</f>
        <v>#N/A</v>
      </c>
      <c r="L6219" t="e">
        <f>INDEX(RawData!L$2:L$1048576,MATCH(FmtData!$B$4+(ROW()-10),RawData!$A$2:$A$1048576,0))</f>
        <v>#N/A</v>
      </c>
      <c r="M6219" t="e">
        <f>INDEX(RawData!M$2:M$1048576,MATCH(FmtData!$B$4+(ROW()-10),RawData!$A$2:$A$1048576,0))</f>
        <v>#N/A</v>
      </c>
      <c r="N6219" t="e">
        <f>INDEX(RawData!N$2:N$1048576,MATCH(FmtData!$B$4+(ROW()-10),RawData!$A$2:$A$1048576,0))</f>
        <v>#N/A</v>
      </c>
      <c r="O6219" t="e">
        <f>INDEX(RawData!O$2:O$1048576,MATCH(FmtData!$B$4+(ROW()-10),RawData!$A$2:$A$1048576,0))</f>
        <v>#N/A</v>
      </c>
      <c r="P6219" t="e">
        <f>INDEX(RawData!P$2:P$1048576,MATCH(FmtData!$B$4+(ROW()-10),RawData!$A$2:$A$1048576,0))</f>
        <v>#N/A</v>
      </c>
      <c r="Q6219" t="e">
        <f>INDEX(RawData!Q$2:Q$1048576,MATCH(FmtData!$B$4+(ROW()-10),RawData!$A$2:$A$1048576,0))</f>
        <v>#N/A</v>
      </c>
      <c r="R6219" t="e">
        <f>INDEX(RawData!R$2:R$1048576,MATCH(FmtData!$B$4+(ROW()-10),RawData!$A$2:$A$1048576,0))</f>
        <v>#N/A</v>
      </c>
      <c r="S6219" t="e">
        <f>INDEX(RawData!S$2:S$1048576,MATCH(FmtData!$B$4+(ROW()-10),RawData!$A$2:$A$1048576,0))</f>
        <v>#N/A</v>
      </c>
      <c r="T6219" t="e">
        <f>INDEX(RawData!T$2:T$1048576,MATCH(FmtData!$B$4+(ROW()-10),RawData!$A$2:$A$1048576,0))</f>
        <v>#N/A</v>
      </c>
      <c r="U6219" t="e">
        <f>INDEX(RawData!U$2:U$1048576,MATCH(FmtData!$B$4+(ROW()-10),RawData!$A$2:$A$1048576,0))</f>
        <v>#N/A</v>
      </c>
      <c r="V6219" t="e">
        <f>INDEX(RawData!V$2:V$1048576,MATCH(FmtData!$B$4+(ROW()-10),RawData!$A$2:$A$1048576,0))</f>
        <v>#N/A</v>
      </c>
      <c r="W6219" s="8" t="e">
        <f t="shared" si="2137"/>
        <v>#N/A</v>
      </c>
      <c r="X6219" s="8" t="e">
        <f t="shared" si="2138"/>
        <v>#N/A</v>
      </c>
      <c r="Y6219" s="8" t="e">
        <f t="shared" si="2139"/>
        <v>#N/A</v>
      </c>
      <c r="Z6219" s="8" t="e">
        <f t="shared" ref="Z6219:Z6282" si="2152">$S$6+X6219</f>
        <v>#N/A</v>
      </c>
      <c r="AA6219" s="8" t="e">
        <f t="shared" ref="AA6219:AA6282" si="2153">$S$6+Y6219</f>
        <v>#N/A</v>
      </c>
      <c r="AB6219" s="8" t="e">
        <f t="shared" si="2140"/>
        <v>#N/A</v>
      </c>
      <c r="AC6219" s="6" t="e">
        <f t="shared" si="2136"/>
        <v>#N/A</v>
      </c>
      <c r="AD6219" s="15" t="e">
        <f t="shared" ref="AD6219:AD6282" si="2154">AC6219+$AD$4</f>
        <v>#N/A</v>
      </c>
      <c r="AE6219" s="15" t="e">
        <f t="shared" ref="AE6219:AE6282" si="2155">PI()*Z6219^2/4*($P$4+(Z6219-$Z$10))-$S$5</f>
        <v>#N/A</v>
      </c>
      <c r="AF6219" s="15" t="e">
        <f t="shared" ref="AF6219:AF6282" si="2156">PI()*AA6219^2/4*($P$4+(AA6219-$AA$10))-$S$5</f>
        <v>#N/A</v>
      </c>
      <c r="AG6219" s="15" t="e">
        <f t="shared" si="2141"/>
        <v>#N/A</v>
      </c>
      <c r="AH6219" s="15" t="e">
        <f t="shared" ref="AH6219:AH6282" si="2157">AD6219</f>
        <v>#N/A</v>
      </c>
      <c r="AI6219" s="17" t="e">
        <f t="shared" si="2142"/>
        <v>#N/A</v>
      </c>
      <c r="AJ6219" s="17" t="e">
        <f t="shared" si="2143"/>
        <v>#N/A</v>
      </c>
      <c r="AK6219" s="17" t="e">
        <f t="shared" si="2144"/>
        <v>#N/A</v>
      </c>
      <c r="AL6219" s="17" t="e">
        <f t="shared" si="2145"/>
        <v>#N/A</v>
      </c>
      <c r="AM6219" s="17" t="e">
        <f t="shared" si="2146"/>
        <v>#N/A</v>
      </c>
      <c r="AN6219" s="17" t="e">
        <f t="shared" si="2147"/>
        <v>#N/A</v>
      </c>
      <c r="AO6219" s="17" t="e">
        <f t="shared" si="2151"/>
        <v>#N/A</v>
      </c>
      <c r="AP6219" s="17" t="e">
        <f t="shared" si="2148"/>
        <v>#N/A</v>
      </c>
      <c r="AQ6219" s="17" t="e">
        <f t="shared" si="2149"/>
        <v>#N/A</v>
      </c>
      <c r="AR6219" s="17" t="e">
        <f t="shared" si="2150"/>
        <v>#N/A</v>
      </c>
    </row>
    <row r="6220" spans="2:44" x14ac:dyDescent="0.25">
      <c r="B6220" t="e">
        <f>INDEX(RawData!$A$2:$A$1048576,MATCH(FmtData!$B$4+(ROW()-10),RawData!$A$2:$A$1048576,0))</f>
        <v>#N/A</v>
      </c>
      <c r="C62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0)</f>
        <v>#N/A</v>
      </c>
      <c r="D62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20" t="e">
        <f>INDEX(RawData!E$2:E$1048576,MATCH(FmtData!$B$4+(ROW()-10),RawData!$A$2:$A$1048576,0))</f>
        <v>#N/A</v>
      </c>
      <c r="F6220" t="e">
        <f>INDEX(RawData!F$2:F$1048576,MATCH(FmtData!$B$4+(ROW()-10),RawData!$A$2:$A$1048576,0))</f>
        <v>#N/A</v>
      </c>
      <c r="G6220" t="e">
        <f>INDEX(RawData!G$2:G$1048576,MATCH(FmtData!$B$4+(ROW()-10),RawData!$A$2:$A$1048576,0))</f>
        <v>#N/A</v>
      </c>
      <c r="H6220" t="e">
        <f>INDEX(RawData!H$2:H$1048576,MATCH(FmtData!$B$4+(ROW()-10),RawData!$A$2:$A$1048576,0))</f>
        <v>#N/A</v>
      </c>
      <c r="I6220" t="e">
        <f>INDEX(RawData!I$2:I$1048576,MATCH(FmtData!$B$4+(ROW()-10),RawData!$A$2:$A$1048576,0))</f>
        <v>#N/A</v>
      </c>
      <c r="J6220" t="e">
        <f>INDEX(RawData!J$2:J$1048576,MATCH(FmtData!$B$4+(ROW()-10),RawData!$A$2:$A$1048576,0))</f>
        <v>#N/A</v>
      </c>
      <c r="K6220" t="e">
        <f>INDEX(RawData!K$2:K$1048576,MATCH(FmtData!$B$4+(ROW()-10),RawData!$A$2:$A$1048576,0))</f>
        <v>#N/A</v>
      </c>
      <c r="L6220" t="e">
        <f>INDEX(RawData!L$2:L$1048576,MATCH(FmtData!$B$4+(ROW()-10),RawData!$A$2:$A$1048576,0))</f>
        <v>#N/A</v>
      </c>
      <c r="M6220" t="e">
        <f>INDEX(RawData!M$2:M$1048576,MATCH(FmtData!$B$4+(ROW()-10),RawData!$A$2:$A$1048576,0))</f>
        <v>#N/A</v>
      </c>
      <c r="N6220" t="e">
        <f>INDEX(RawData!N$2:N$1048576,MATCH(FmtData!$B$4+(ROW()-10),RawData!$A$2:$A$1048576,0))</f>
        <v>#N/A</v>
      </c>
      <c r="O6220" t="e">
        <f>INDEX(RawData!O$2:O$1048576,MATCH(FmtData!$B$4+(ROW()-10),RawData!$A$2:$A$1048576,0))</f>
        <v>#N/A</v>
      </c>
      <c r="P6220" t="e">
        <f>INDEX(RawData!P$2:P$1048576,MATCH(FmtData!$B$4+(ROW()-10),RawData!$A$2:$A$1048576,0))</f>
        <v>#N/A</v>
      </c>
      <c r="Q6220" t="e">
        <f>INDEX(RawData!Q$2:Q$1048576,MATCH(FmtData!$B$4+(ROW()-10),RawData!$A$2:$A$1048576,0))</f>
        <v>#N/A</v>
      </c>
      <c r="R6220" t="e">
        <f>INDEX(RawData!R$2:R$1048576,MATCH(FmtData!$B$4+(ROW()-10),RawData!$A$2:$A$1048576,0))</f>
        <v>#N/A</v>
      </c>
      <c r="S6220" t="e">
        <f>INDEX(RawData!S$2:S$1048576,MATCH(FmtData!$B$4+(ROW()-10),RawData!$A$2:$A$1048576,0))</f>
        <v>#N/A</v>
      </c>
      <c r="T6220" t="e">
        <f>INDEX(RawData!T$2:T$1048576,MATCH(FmtData!$B$4+(ROW()-10),RawData!$A$2:$A$1048576,0))</f>
        <v>#N/A</v>
      </c>
      <c r="U6220" t="e">
        <f>INDEX(RawData!U$2:U$1048576,MATCH(FmtData!$B$4+(ROW()-10),RawData!$A$2:$A$1048576,0))</f>
        <v>#N/A</v>
      </c>
      <c r="V6220" t="e">
        <f>INDEX(RawData!V$2:V$1048576,MATCH(FmtData!$B$4+(ROW()-10),RawData!$A$2:$A$1048576,0))</f>
        <v>#N/A</v>
      </c>
      <c r="W6220" s="8" t="e">
        <f t="shared" si="2137"/>
        <v>#N/A</v>
      </c>
      <c r="X6220" s="8" t="e">
        <f t="shared" si="2138"/>
        <v>#N/A</v>
      </c>
      <c r="Y6220" s="8" t="e">
        <f t="shared" si="2139"/>
        <v>#N/A</v>
      </c>
      <c r="Z6220" s="8" t="e">
        <f t="shared" si="2152"/>
        <v>#N/A</v>
      </c>
      <c r="AA6220" s="8" t="e">
        <f t="shared" si="2153"/>
        <v>#N/A</v>
      </c>
      <c r="AB6220" s="8" t="e">
        <f t="shared" si="2140"/>
        <v>#N/A</v>
      </c>
      <c r="AC6220" s="6" t="e">
        <f t="shared" ref="AC6220:AC6283" si="2158">Q6220-$Q$10</f>
        <v>#N/A</v>
      </c>
      <c r="AD6220" s="15" t="e">
        <f t="shared" si="2154"/>
        <v>#N/A</v>
      </c>
      <c r="AE6220" s="15" t="e">
        <f t="shared" si="2155"/>
        <v>#N/A</v>
      </c>
      <c r="AF6220" s="15" t="e">
        <f t="shared" si="2156"/>
        <v>#N/A</v>
      </c>
      <c r="AG6220" s="15" t="e">
        <f t="shared" si="2141"/>
        <v>#N/A</v>
      </c>
      <c r="AH6220" s="15" t="e">
        <f t="shared" si="2157"/>
        <v>#N/A</v>
      </c>
      <c r="AI6220" s="17" t="e">
        <f t="shared" si="2142"/>
        <v>#N/A</v>
      </c>
      <c r="AJ6220" s="17" t="e">
        <f t="shared" si="2143"/>
        <v>#N/A</v>
      </c>
      <c r="AK6220" s="17" t="e">
        <f t="shared" si="2144"/>
        <v>#N/A</v>
      </c>
      <c r="AL6220" s="17" t="e">
        <f t="shared" si="2145"/>
        <v>#N/A</v>
      </c>
      <c r="AM6220" s="17" t="e">
        <f t="shared" si="2146"/>
        <v>#N/A</v>
      </c>
      <c r="AN6220" s="17" t="e">
        <f t="shared" si="2147"/>
        <v>#N/A</v>
      </c>
      <c r="AO6220" s="17" t="e">
        <f t="shared" si="2151"/>
        <v>#N/A</v>
      </c>
      <c r="AP6220" s="17" t="e">
        <f t="shared" si="2148"/>
        <v>#N/A</v>
      </c>
      <c r="AQ6220" s="17" t="e">
        <f t="shared" si="2149"/>
        <v>#N/A</v>
      </c>
      <c r="AR6220" s="17" t="e">
        <f t="shared" si="2150"/>
        <v>#N/A</v>
      </c>
    </row>
    <row r="6221" spans="2:44" x14ac:dyDescent="0.25">
      <c r="B6221" t="e">
        <f>INDEX(RawData!$A$2:$A$1048576,MATCH(FmtData!$B$4+(ROW()-10),RawData!$A$2:$A$1048576,0))</f>
        <v>#N/A</v>
      </c>
      <c r="C62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1)</f>
        <v>#N/A</v>
      </c>
      <c r="D62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21" t="e">
        <f>INDEX(RawData!E$2:E$1048576,MATCH(FmtData!$B$4+(ROW()-10),RawData!$A$2:$A$1048576,0))</f>
        <v>#N/A</v>
      </c>
      <c r="F6221" t="e">
        <f>INDEX(RawData!F$2:F$1048576,MATCH(FmtData!$B$4+(ROW()-10),RawData!$A$2:$A$1048576,0))</f>
        <v>#N/A</v>
      </c>
      <c r="G6221" t="e">
        <f>INDEX(RawData!G$2:G$1048576,MATCH(FmtData!$B$4+(ROW()-10),RawData!$A$2:$A$1048576,0))</f>
        <v>#N/A</v>
      </c>
      <c r="H6221" t="e">
        <f>INDEX(RawData!H$2:H$1048576,MATCH(FmtData!$B$4+(ROW()-10),RawData!$A$2:$A$1048576,0))</f>
        <v>#N/A</v>
      </c>
      <c r="I6221" t="e">
        <f>INDEX(RawData!I$2:I$1048576,MATCH(FmtData!$B$4+(ROW()-10),RawData!$A$2:$A$1048576,0))</f>
        <v>#N/A</v>
      </c>
      <c r="J6221" t="e">
        <f>INDEX(RawData!J$2:J$1048576,MATCH(FmtData!$B$4+(ROW()-10),RawData!$A$2:$A$1048576,0))</f>
        <v>#N/A</v>
      </c>
      <c r="K6221" t="e">
        <f>INDEX(RawData!K$2:K$1048576,MATCH(FmtData!$B$4+(ROW()-10),RawData!$A$2:$A$1048576,0))</f>
        <v>#N/A</v>
      </c>
      <c r="L6221" t="e">
        <f>INDEX(RawData!L$2:L$1048576,MATCH(FmtData!$B$4+(ROW()-10),RawData!$A$2:$A$1048576,0))</f>
        <v>#N/A</v>
      </c>
      <c r="M6221" t="e">
        <f>INDEX(RawData!M$2:M$1048576,MATCH(FmtData!$B$4+(ROW()-10),RawData!$A$2:$A$1048576,0))</f>
        <v>#N/A</v>
      </c>
      <c r="N6221" t="e">
        <f>INDEX(RawData!N$2:N$1048576,MATCH(FmtData!$B$4+(ROW()-10),RawData!$A$2:$A$1048576,0))</f>
        <v>#N/A</v>
      </c>
      <c r="O6221" t="e">
        <f>INDEX(RawData!O$2:O$1048576,MATCH(FmtData!$B$4+(ROW()-10),RawData!$A$2:$A$1048576,0))</f>
        <v>#N/A</v>
      </c>
      <c r="P6221" t="e">
        <f>INDEX(RawData!P$2:P$1048576,MATCH(FmtData!$B$4+(ROW()-10),RawData!$A$2:$A$1048576,0))</f>
        <v>#N/A</v>
      </c>
      <c r="Q6221" t="e">
        <f>INDEX(RawData!Q$2:Q$1048576,MATCH(FmtData!$B$4+(ROW()-10),RawData!$A$2:$A$1048576,0))</f>
        <v>#N/A</v>
      </c>
      <c r="R6221" t="e">
        <f>INDEX(RawData!R$2:R$1048576,MATCH(FmtData!$B$4+(ROW()-10),RawData!$A$2:$A$1048576,0))</f>
        <v>#N/A</v>
      </c>
      <c r="S6221" t="e">
        <f>INDEX(RawData!S$2:S$1048576,MATCH(FmtData!$B$4+(ROW()-10),RawData!$A$2:$A$1048576,0))</f>
        <v>#N/A</v>
      </c>
      <c r="T6221" t="e">
        <f>INDEX(RawData!T$2:T$1048576,MATCH(FmtData!$B$4+(ROW()-10),RawData!$A$2:$A$1048576,0))</f>
        <v>#N/A</v>
      </c>
      <c r="U6221" t="e">
        <f>INDEX(RawData!U$2:U$1048576,MATCH(FmtData!$B$4+(ROW()-10),RawData!$A$2:$A$1048576,0))</f>
        <v>#N/A</v>
      </c>
      <c r="V6221" t="e">
        <f>INDEX(RawData!V$2:V$1048576,MATCH(FmtData!$B$4+(ROW()-10),RawData!$A$2:$A$1048576,0))</f>
        <v>#N/A</v>
      </c>
      <c r="W6221" s="8" t="e">
        <f t="shared" si="2137"/>
        <v>#N/A</v>
      </c>
      <c r="X6221" s="8" t="e">
        <f t="shared" si="2138"/>
        <v>#N/A</v>
      </c>
      <c r="Y6221" s="8" t="e">
        <f t="shared" si="2139"/>
        <v>#N/A</v>
      </c>
      <c r="Z6221" s="8" t="e">
        <f t="shared" si="2152"/>
        <v>#N/A</v>
      </c>
      <c r="AA6221" s="8" t="e">
        <f t="shared" si="2153"/>
        <v>#N/A</v>
      </c>
      <c r="AB6221" s="8" t="e">
        <f t="shared" si="2140"/>
        <v>#N/A</v>
      </c>
      <c r="AC6221" s="6" t="e">
        <f t="shared" si="2158"/>
        <v>#N/A</v>
      </c>
      <c r="AD6221" s="15" t="e">
        <f t="shared" si="2154"/>
        <v>#N/A</v>
      </c>
      <c r="AE6221" s="15" t="e">
        <f t="shared" si="2155"/>
        <v>#N/A</v>
      </c>
      <c r="AF6221" s="15" t="e">
        <f t="shared" si="2156"/>
        <v>#N/A</v>
      </c>
      <c r="AG6221" s="15" t="e">
        <f t="shared" si="2141"/>
        <v>#N/A</v>
      </c>
      <c r="AH6221" s="15" t="e">
        <f t="shared" si="2157"/>
        <v>#N/A</v>
      </c>
      <c r="AI6221" s="17" t="e">
        <f t="shared" si="2142"/>
        <v>#N/A</v>
      </c>
      <c r="AJ6221" s="17" t="e">
        <f t="shared" si="2143"/>
        <v>#N/A</v>
      </c>
      <c r="AK6221" s="17" t="e">
        <f t="shared" si="2144"/>
        <v>#N/A</v>
      </c>
      <c r="AL6221" s="17" t="e">
        <f t="shared" si="2145"/>
        <v>#N/A</v>
      </c>
      <c r="AM6221" s="17" t="e">
        <f t="shared" si="2146"/>
        <v>#N/A</v>
      </c>
      <c r="AN6221" s="17" t="e">
        <f t="shared" si="2147"/>
        <v>#N/A</v>
      </c>
      <c r="AO6221" s="17" t="e">
        <f t="shared" si="2151"/>
        <v>#N/A</v>
      </c>
      <c r="AP6221" s="17" t="e">
        <f t="shared" si="2148"/>
        <v>#N/A</v>
      </c>
      <c r="AQ6221" s="17" t="e">
        <f t="shared" si="2149"/>
        <v>#N/A</v>
      </c>
      <c r="AR6221" s="17" t="e">
        <f t="shared" si="2150"/>
        <v>#N/A</v>
      </c>
    </row>
    <row r="6222" spans="2:44" x14ac:dyDescent="0.25">
      <c r="B6222" t="e">
        <f>INDEX(RawData!$A$2:$A$1048576,MATCH(FmtData!$B$4+(ROW()-10),RawData!$A$2:$A$1048576,0))</f>
        <v>#N/A</v>
      </c>
      <c r="C62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2)</f>
        <v>#N/A</v>
      </c>
      <c r="D62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22" t="e">
        <f>INDEX(RawData!E$2:E$1048576,MATCH(FmtData!$B$4+(ROW()-10),RawData!$A$2:$A$1048576,0))</f>
        <v>#N/A</v>
      </c>
      <c r="F6222" t="e">
        <f>INDEX(RawData!F$2:F$1048576,MATCH(FmtData!$B$4+(ROW()-10),RawData!$A$2:$A$1048576,0))</f>
        <v>#N/A</v>
      </c>
      <c r="G6222" t="e">
        <f>INDEX(RawData!G$2:G$1048576,MATCH(FmtData!$B$4+(ROW()-10),RawData!$A$2:$A$1048576,0))</f>
        <v>#N/A</v>
      </c>
      <c r="H6222" t="e">
        <f>INDEX(RawData!H$2:H$1048576,MATCH(FmtData!$B$4+(ROW()-10),RawData!$A$2:$A$1048576,0))</f>
        <v>#N/A</v>
      </c>
      <c r="I6222" t="e">
        <f>INDEX(RawData!I$2:I$1048576,MATCH(FmtData!$B$4+(ROW()-10),RawData!$A$2:$A$1048576,0))</f>
        <v>#N/A</v>
      </c>
      <c r="J6222" t="e">
        <f>INDEX(RawData!J$2:J$1048576,MATCH(FmtData!$B$4+(ROW()-10),RawData!$A$2:$A$1048576,0))</f>
        <v>#N/A</v>
      </c>
      <c r="K6222" t="e">
        <f>INDEX(RawData!K$2:K$1048576,MATCH(FmtData!$B$4+(ROW()-10),RawData!$A$2:$A$1048576,0))</f>
        <v>#N/A</v>
      </c>
      <c r="L6222" t="e">
        <f>INDEX(RawData!L$2:L$1048576,MATCH(FmtData!$B$4+(ROW()-10),RawData!$A$2:$A$1048576,0))</f>
        <v>#N/A</v>
      </c>
      <c r="M6222" t="e">
        <f>INDEX(RawData!M$2:M$1048576,MATCH(FmtData!$B$4+(ROW()-10),RawData!$A$2:$A$1048576,0))</f>
        <v>#N/A</v>
      </c>
      <c r="N6222" t="e">
        <f>INDEX(RawData!N$2:N$1048576,MATCH(FmtData!$B$4+(ROW()-10),RawData!$A$2:$A$1048576,0))</f>
        <v>#N/A</v>
      </c>
      <c r="O6222" t="e">
        <f>INDEX(RawData!O$2:O$1048576,MATCH(FmtData!$B$4+(ROW()-10),RawData!$A$2:$A$1048576,0))</f>
        <v>#N/A</v>
      </c>
      <c r="P6222" t="e">
        <f>INDEX(RawData!P$2:P$1048576,MATCH(FmtData!$B$4+(ROW()-10),RawData!$A$2:$A$1048576,0))</f>
        <v>#N/A</v>
      </c>
      <c r="Q6222" t="e">
        <f>INDEX(RawData!Q$2:Q$1048576,MATCH(FmtData!$B$4+(ROW()-10),RawData!$A$2:$A$1048576,0))</f>
        <v>#N/A</v>
      </c>
      <c r="R6222" t="e">
        <f>INDEX(RawData!R$2:R$1048576,MATCH(FmtData!$B$4+(ROW()-10),RawData!$A$2:$A$1048576,0))</f>
        <v>#N/A</v>
      </c>
      <c r="S6222" t="e">
        <f>INDEX(RawData!S$2:S$1048576,MATCH(FmtData!$B$4+(ROW()-10),RawData!$A$2:$A$1048576,0))</f>
        <v>#N/A</v>
      </c>
      <c r="T6222" t="e">
        <f>INDEX(RawData!T$2:T$1048576,MATCH(FmtData!$B$4+(ROW()-10),RawData!$A$2:$A$1048576,0))</f>
        <v>#N/A</v>
      </c>
      <c r="U6222" t="e">
        <f>INDEX(RawData!U$2:U$1048576,MATCH(FmtData!$B$4+(ROW()-10),RawData!$A$2:$A$1048576,0))</f>
        <v>#N/A</v>
      </c>
      <c r="V6222" t="e">
        <f>INDEX(RawData!V$2:V$1048576,MATCH(FmtData!$B$4+(ROW()-10),RawData!$A$2:$A$1048576,0))</f>
        <v>#N/A</v>
      </c>
      <c r="W6222" s="8" t="e">
        <f t="shared" si="2137"/>
        <v>#N/A</v>
      </c>
      <c r="X6222" s="8" t="e">
        <f t="shared" si="2138"/>
        <v>#N/A</v>
      </c>
      <c r="Y6222" s="8" t="e">
        <f t="shared" si="2139"/>
        <v>#N/A</v>
      </c>
      <c r="Z6222" s="8" t="e">
        <f t="shared" si="2152"/>
        <v>#N/A</v>
      </c>
      <c r="AA6222" s="8" t="e">
        <f t="shared" si="2153"/>
        <v>#N/A</v>
      </c>
      <c r="AB6222" s="8" t="e">
        <f t="shared" si="2140"/>
        <v>#N/A</v>
      </c>
      <c r="AC6222" s="6" t="e">
        <f t="shared" si="2158"/>
        <v>#N/A</v>
      </c>
      <c r="AD6222" s="15" t="e">
        <f t="shared" si="2154"/>
        <v>#N/A</v>
      </c>
      <c r="AE6222" s="15" t="e">
        <f t="shared" si="2155"/>
        <v>#N/A</v>
      </c>
      <c r="AF6222" s="15" t="e">
        <f t="shared" si="2156"/>
        <v>#N/A</v>
      </c>
      <c r="AG6222" s="15" t="e">
        <f t="shared" si="2141"/>
        <v>#N/A</v>
      </c>
      <c r="AH6222" s="15" t="e">
        <f t="shared" si="2157"/>
        <v>#N/A</v>
      </c>
      <c r="AI6222" s="17" t="e">
        <f t="shared" si="2142"/>
        <v>#N/A</v>
      </c>
      <c r="AJ6222" s="17" t="e">
        <f t="shared" si="2143"/>
        <v>#N/A</v>
      </c>
      <c r="AK6222" s="17" t="e">
        <f t="shared" si="2144"/>
        <v>#N/A</v>
      </c>
      <c r="AL6222" s="17" t="e">
        <f t="shared" si="2145"/>
        <v>#N/A</v>
      </c>
      <c r="AM6222" s="17" t="e">
        <f t="shared" si="2146"/>
        <v>#N/A</v>
      </c>
      <c r="AN6222" s="17" t="e">
        <f t="shared" si="2147"/>
        <v>#N/A</v>
      </c>
      <c r="AO6222" s="17" t="e">
        <f t="shared" si="2151"/>
        <v>#N/A</v>
      </c>
      <c r="AP6222" s="17" t="e">
        <f t="shared" si="2148"/>
        <v>#N/A</v>
      </c>
      <c r="AQ6222" s="17" t="e">
        <f t="shared" si="2149"/>
        <v>#N/A</v>
      </c>
      <c r="AR6222" s="17" t="e">
        <f t="shared" si="2150"/>
        <v>#N/A</v>
      </c>
    </row>
    <row r="6223" spans="2:44" x14ac:dyDescent="0.25">
      <c r="B6223" t="e">
        <f>INDEX(RawData!$A$2:$A$1048576,MATCH(FmtData!$B$4+(ROW()-10),RawData!$A$2:$A$1048576,0))</f>
        <v>#N/A</v>
      </c>
      <c r="C62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3)</f>
        <v>#N/A</v>
      </c>
      <c r="D62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23" t="e">
        <f>INDEX(RawData!E$2:E$1048576,MATCH(FmtData!$B$4+(ROW()-10),RawData!$A$2:$A$1048576,0))</f>
        <v>#N/A</v>
      </c>
      <c r="F6223" t="e">
        <f>INDEX(RawData!F$2:F$1048576,MATCH(FmtData!$B$4+(ROW()-10),RawData!$A$2:$A$1048576,0))</f>
        <v>#N/A</v>
      </c>
      <c r="G6223" t="e">
        <f>INDEX(RawData!G$2:G$1048576,MATCH(FmtData!$B$4+(ROW()-10),RawData!$A$2:$A$1048576,0))</f>
        <v>#N/A</v>
      </c>
      <c r="H6223" t="e">
        <f>INDEX(RawData!H$2:H$1048576,MATCH(FmtData!$B$4+(ROW()-10),RawData!$A$2:$A$1048576,0))</f>
        <v>#N/A</v>
      </c>
      <c r="I6223" t="e">
        <f>INDEX(RawData!I$2:I$1048576,MATCH(FmtData!$B$4+(ROW()-10),RawData!$A$2:$A$1048576,0))</f>
        <v>#N/A</v>
      </c>
      <c r="J6223" t="e">
        <f>INDEX(RawData!J$2:J$1048576,MATCH(FmtData!$B$4+(ROW()-10),RawData!$A$2:$A$1048576,0))</f>
        <v>#N/A</v>
      </c>
      <c r="K6223" t="e">
        <f>INDEX(RawData!K$2:K$1048576,MATCH(FmtData!$B$4+(ROW()-10),RawData!$A$2:$A$1048576,0))</f>
        <v>#N/A</v>
      </c>
      <c r="L6223" t="e">
        <f>INDEX(RawData!L$2:L$1048576,MATCH(FmtData!$B$4+(ROW()-10),RawData!$A$2:$A$1048576,0))</f>
        <v>#N/A</v>
      </c>
      <c r="M6223" t="e">
        <f>INDEX(RawData!M$2:M$1048576,MATCH(FmtData!$B$4+(ROW()-10),RawData!$A$2:$A$1048576,0))</f>
        <v>#N/A</v>
      </c>
      <c r="N6223" t="e">
        <f>INDEX(RawData!N$2:N$1048576,MATCH(FmtData!$B$4+(ROW()-10),RawData!$A$2:$A$1048576,0))</f>
        <v>#N/A</v>
      </c>
      <c r="O6223" t="e">
        <f>INDEX(RawData!O$2:O$1048576,MATCH(FmtData!$B$4+(ROW()-10),RawData!$A$2:$A$1048576,0))</f>
        <v>#N/A</v>
      </c>
      <c r="P6223" t="e">
        <f>INDEX(RawData!P$2:P$1048576,MATCH(FmtData!$B$4+(ROW()-10),RawData!$A$2:$A$1048576,0))</f>
        <v>#N/A</v>
      </c>
      <c r="Q6223" t="e">
        <f>INDEX(RawData!Q$2:Q$1048576,MATCH(FmtData!$B$4+(ROW()-10),RawData!$A$2:$A$1048576,0))</f>
        <v>#N/A</v>
      </c>
      <c r="R6223" t="e">
        <f>INDEX(RawData!R$2:R$1048576,MATCH(FmtData!$B$4+(ROW()-10),RawData!$A$2:$A$1048576,0))</f>
        <v>#N/A</v>
      </c>
      <c r="S6223" t="e">
        <f>INDEX(RawData!S$2:S$1048576,MATCH(FmtData!$B$4+(ROW()-10),RawData!$A$2:$A$1048576,0))</f>
        <v>#N/A</v>
      </c>
      <c r="T6223" t="e">
        <f>INDEX(RawData!T$2:T$1048576,MATCH(FmtData!$B$4+(ROW()-10),RawData!$A$2:$A$1048576,0))</f>
        <v>#N/A</v>
      </c>
      <c r="U6223" t="e">
        <f>INDEX(RawData!U$2:U$1048576,MATCH(FmtData!$B$4+(ROW()-10),RawData!$A$2:$A$1048576,0))</f>
        <v>#N/A</v>
      </c>
      <c r="V6223" t="e">
        <f>INDEX(RawData!V$2:V$1048576,MATCH(FmtData!$B$4+(ROW()-10),RawData!$A$2:$A$1048576,0))</f>
        <v>#N/A</v>
      </c>
      <c r="W6223" s="8" t="e">
        <f t="shared" si="2137"/>
        <v>#N/A</v>
      </c>
      <c r="X6223" s="8" t="e">
        <f t="shared" si="2138"/>
        <v>#N/A</v>
      </c>
      <c r="Y6223" s="8" t="e">
        <f t="shared" si="2139"/>
        <v>#N/A</v>
      </c>
      <c r="Z6223" s="8" t="e">
        <f t="shared" si="2152"/>
        <v>#N/A</v>
      </c>
      <c r="AA6223" s="8" t="e">
        <f t="shared" si="2153"/>
        <v>#N/A</v>
      </c>
      <c r="AB6223" s="8" t="e">
        <f t="shared" si="2140"/>
        <v>#N/A</v>
      </c>
      <c r="AC6223" s="6" t="e">
        <f t="shared" si="2158"/>
        <v>#N/A</v>
      </c>
      <c r="AD6223" s="15" t="e">
        <f t="shared" si="2154"/>
        <v>#N/A</v>
      </c>
      <c r="AE6223" s="15" t="e">
        <f t="shared" si="2155"/>
        <v>#N/A</v>
      </c>
      <c r="AF6223" s="15" t="e">
        <f t="shared" si="2156"/>
        <v>#N/A</v>
      </c>
      <c r="AG6223" s="15" t="e">
        <f t="shared" si="2141"/>
        <v>#N/A</v>
      </c>
      <c r="AH6223" s="15" t="e">
        <f t="shared" si="2157"/>
        <v>#N/A</v>
      </c>
      <c r="AI6223" s="17" t="e">
        <f t="shared" si="2142"/>
        <v>#N/A</v>
      </c>
      <c r="AJ6223" s="17" t="e">
        <f t="shared" si="2143"/>
        <v>#N/A</v>
      </c>
      <c r="AK6223" s="17" t="e">
        <f t="shared" si="2144"/>
        <v>#N/A</v>
      </c>
      <c r="AL6223" s="17" t="e">
        <f t="shared" si="2145"/>
        <v>#N/A</v>
      </c>
      <c r="AM6223" s="17" t="e">
        <f t="shared" si="2146"/>
        <v>#N/A</v>
      </c>
      <c r="AN6223" s="17" t="e">
        <f t="shared" si="2147"/>
        <v>#N/A</v>
      </c>
      <c r="AO6223" s="17" t="e">
        <f t="shared" si="2151"/>
        <v>#N/A</v>
      </c>
      <c r="AP6223" s="17" t="e">
        <f t="shared" si="2148"/>
        <v>#N/A</v>
      </c>
      <c r="AQ6223" s="17" t="e">
        <f t="shared" si="2149"/>
        <v>#N/A</v>
      </c>
      <c r="AR6223" s="17" t="e">
        <f t="shared" si="2150"/>
        <v>#N/A</v>
      </c>
    </row>
    <row r="6224" spans="2:44" x14ac:dyDescent="0.25">
      <c r="B6224" t="e">
        <f>INDEX(RawData!$A$2:$A$1048576,MATCH(FmtData!$B$4+(ROW()-10),RawData!$A$2:$A$1048576,0))</f>
        <v>#N/A</v>
      </c>
      <c r="C62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4)</f>
        <v>#N/A</v>
      </c>
      <c r="D62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24" t="e">
        <f>INDEX(RawData!E$2:E$1048576,MATCH(FmtData!$B$4+(ROW()-10),RawData!$A$2:$A$1048576,0))</f>
        <v>#N/A</v>
      </c>
      <c r="F6224" t="e">
        <f>INDEX(RawData!F$2:F$1048576,MATCH(FmtData!$B$4+(ROW()-10),RawData!$A$2:$A$1048576,0))</f>
        <v>#N/A</v>
      </c>
      <c r="G6224" t="e">
        <f>INDEX(RawData!G$2:G$1048576,MATCH(FmtData!$B$4+(ROW()-10),RawData!$A$2:$A$1048576,0))</f>
        <v>#N/A</v>
      </c>
      <c r="H6224" t="e">
        <f>INDEX(RawData!H$2:H$1048576,MATCH(FmtData!$B$4+(ROW()-10),RawData!$A$2:$A$1048576,0))</f>
        <v>#N/A</v>
      </c>
      <c r="I6224" t="e">
        <f>INDEX(RawData!I$2:I$1048576,MATCH(FmtData!$B$4+(ROW()-10),RawData!$A$2:$A$1048576,0))</f>
        <v>#N/A</v>
      </c>
      <c r="J6224" t="e">
        <f>INDEX(RawData!J$2:J$1048576,MATCH(FmtData!$B$4+(ROW()-10),RawData!$A$2:$A$1048576,0))</f>
        <v>#N/A</v>
      </c>
      <c r="K6224" t="e">
        <f>INDEX(RawData!K$2:K$1048576,MATCH(FmtData!$B$4+(ROW()-10),RawData!$A$2:$A$1048576,0))</f>
        <v>#N/A</v>
      </c>
      <c r="L6224" t="e">
        <f>INDEX(RawData!L$2:L$1048576,MATCH(FmtData!$B$4+(ROW()-10),RawData!$A$2:$A$1048576,0))</f>
        <v>#N/A</v>
      </c>
      <c r="M6224" t="e">
        <f>INDEX(RawData!M$2:M$1048576,MATCH(FmtData!$B$4+(ROW()-10),RawData!$A$2:$A$1048576,0))</f>
        <v>#N/A</v>
      </c>
      <c r="N6224" t="e">
        <f>INDEX(RawData!N$2:N$1048576,MATCH(FmtData!$B$4+(ROW()-10),RawData!$A$2:$A$1048576,0))</f>
        <v>#N/A</v>
      </c>
      <c r="O6224" t="e">
        <f>INDEX(RawData!O$2:O$1048576,MATCH(FmtData!$B$4+(ROW()-10),RawData!$A$2:$A$1048576,0))</f>
        <v>#N/A</v>
      </c>
      <c r="P6224" t="e">
        <f>INDEX(RawData!P$2:P$1048576,MATCH(FmtData!$B$4+(ROW()-10),RawData!$A$2:$A$1048576,0))</f>
        <v>#N/A</v>
      </c>
      <c r="Q6224" t="e">
        <f>INDEX(RawData!Q$2:Q$1048576,MATCH(FmtData!$B$4+(ROW()-10),RawData!$A$2:$A$1048576,0))</f>
        <v>#N/A</v>
      </c>
      <c r="R6224" t="e">
        <f>INDEX(RawData!R$2:R$1048576,MATCH(FmtData!$B$4+(ROW()-10),RawData!$A$2:$A$1048576,0))</f>
        <v>#N/A</v>
      </c>
      <c r="S6224" t="e">
        <f>INDEX(RawData!S$2:S$1048576,MATCH(FmtData!$B$4+(ROW()-10),RawData!$A$2:$A$1048576,0))</f>
        <v>#N/A</v>
      </c>
      <c r="T6224" t="e">
        <f>INDEX(RawData!T$2:T$1048576,MATCH(FmtData!$B$4+(ROW()-10),RawData!$A$2:$A$1048576,0))</f>
        <v>#N/A</v>
      </c>
      <c r="U6224" t="e">
        <f>INDEX(RawData!U$2:U$1048576,MATCH(FmtData!$B$4+(ROW()-10),RawData!$A$2:$A$1048576,0))</f>
        <v>#N/A</v>
      </c>
      <c r="V6224" t="e">
        <f>INDEX(RawData!V$2:V$1048576,MATCH(FmtData!$B$4+(ROW()-10),RawData!$A$2:$A$1048576,0))</f>
        <v>#N/A</v>
      </c>
      <c r="W6224" s="8" t="e">
        <f t="shared" si="2137"/>
        <v>#N/A</v>
      </c>
      <c r="X6224" s="8" t="e">
        <f t="shared" si="2138"/>
        <v>#N/A</v>
      </c>
      <c r="Y6224" s="8" t="e">
        <f t="shared" si="2139"/>
        <v>#N/A</v>
      </c>
      <c r="Z6224" s="8" t="e">
        <f t="shared" si="2152"/>
        <v>#N/A</v>
      </c>
      <c r="AA6224" s="8" t="e">
        <f t="shared" si="2153"/>
        <v>#N/A</v>
      </c>
      <c r="AB6224" s="8" t="e">
        <f t="shared" si="2140"/>
        <v>#N/A</v>
      </c>
      <c r="AC6224" s="6" t="e">
        <f t="shared" si="2158"/>
        <v>#N/A</v>
      </c>
      <c r="AD6224" s="15" t="e">
        <f t="shared" si="2154"/>
        <v>#N/A</v>
      </c>
      <c r="AE6224" s="15" t="e">
        <f t="shared" si="2155"/>
        <v>#N/A</v>
      </c>
      <c r="AF6224" s="15" t="e">
        <f t="shared" si="2156"/>
        <v>#N/A</v>
      </c>
      <c r="AG6224" s="15" t="e">
        <f t="shared" si="2141"/>
        <v>#N/A</v>
      </c>
      <c r="AH6224" s="15" t="e">
        <f t="shared" si="2157"/>
        <v>#N/A</v>
      </c>
      <c r="AI6224" s="17" t="e">
        <f t="shared" si="2142"/>
        <v>#N/A</v>
      </c>
      <c r="AJ6224" s="17" t="e">
        <f t="shared" si="2143"/>
        <v>#N/A</v>
      </c>
      <c r="AK6224" s="17" t="e">
        <f t="shared" si="2144"/>
        <v>#N/A</v>
      </c>
      <c r="AL6224" s="17" t="e">
        <f t="shared" si="2145"/>
        <v>#N/A</v>
      </c>
      <c r="AM6224" s="17" t="e">
        <f t="shared" si="2146"/>
        <v>#N/A</v>
      </c>
      <c r="AN6224" s="17" t="e">
        <f t="shared" si="2147"/>
        <v>#N/A</v>
      </c>
      <c r="AO6224" s="17" t="e">
        <f t="shared" si="2151"/>
        <v>#N/A</v>
      </c>
      <c r="AP6224" s="17" t="e">
        <f t="shared" si="2148"/>
        <v>#N/A</v>
      </c>
      <c r="AQ6224" s="17" t="e">
        <f t="shared" si="2149"/>
        <v>#N/A</v>
      </c>
      <c r="AR6224" s="17" t="e">
        <f t="shared" si="2150"/>
        <v>#N/A</v>
      </c>
    </row>
    <row r="6225" spans="2:44" x14ac:dyDescent="0.25">
      <c r="B6225" t="e">
        <f>INDEX(RawData!$A$2:$A$1048576,MATCH(FmtData!$B$4+(ROW()-10),RawData!$A$2:$A$1048576,0))</f>
        <v>#N/A</v>
      </c>
      <c r="C62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5)</f>
        <v>#N/A</v>
      </c>
      <c r="D62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25" t="e">
        <f>INDEX(RawData!E$2:E$1048576,MATCH(FmtData!$B$4+(ROW()-10),RawData!$A$2:$A$1048576,0))</f>
        <v>#N/A</v>
      </c>
      <c r="F6225" t="e">
        <f>INDEX(RawData!F$2:F$1048576,MATCH(FmtData!$B$4+(ROW()-10),RawData!$A$2:$A$1048576,0))</f>
        <v>#N/A</v>
      </c>
      <c r="G6225" t="e">
        <f>INDEX(RawData!G$2:G$1048576,MATCH(FmtData!$B$4+(ROW()-10),RawData!$A$2:$A$1048576,0))</f>
        <v>#N/A</v>
      </c>
      <c r="H6225" t="e">
        <f>INDEX(RawData!H$2:H$1048576,MATCH(FmtData!$B$4+(ROW()-10),RawData!$A$2:$A$1048576,0))</f>
        <v>#N/A</v>
      </c>
      <c r="I6225" t="e">
        <f>INDEX(RawData!I$2:I$1048576,MATCH(FmtData!$B$4+(ROW()-10),RawData!$A$2:$A$1048576,0))</f>
        <v>#N/A</v>
      </c>
      <c r="J6225" t="e">
        <f>INDEX(RawData!J$2:J$1048576,MATCH(FmtData!$B$4+(ROW()-10),RawData!$A$2:$A$1048576,0))</f>
        <v>#N/A</v>
      </c>
      <c r="K6225" t="e">
        <f>INDEX(RawData!K$2:K$1048576,MATCH(FmtData!$B$4+(ROW()-10),RawData!$A$2:$A$1048576,0))</f>
        <v>#N/A</v>
      </c>
      <c r="L6225" t="e">
        <f>INDEX(RawData!L$2:L$1048576,MATCH(FmtData!$B$4+(ROW()-10),RawData!$A$2:$A$1048576,0))</f>
        <v>#N/A</v>
      </c>
      <c r="M6225" t="e">
        <f>INDEX(RawData!M$2:M$1048576,MATCH(FmtData!$B$4+(ROW()-10),RawData!$A$2:$A$1048576,0))</f>
        <v>#N/A</v>
      </c>
      <c r="N6225" t="e">
        <f>INDEX(RawData!N$2:N$1048576,MATCH(FmtData!$B$4+(ROW()-10),RawData!$A$2:$A$1048576,0))</f>
        <v>#N/A</v>
      </c>
      <c r="O6225" t="e">
        <f>INDEX(RawData!O$2:O$1048576,MATCH(FmtData!$B$4+(ROW()-10),RawData!$A$2:$A$1048576,0))</f>
        <v>#N/A</v>
      </c>
      <c r="P6225" t="e">
        <f>INDEX(RawData!P$2:P$1048576,MATCH(FmtData!$B$4+(ROW()-10),RawData!$A$2:$A$1048576,0))</f>
        <v>#N/A</v>
      </c>
      <c r="Q6225" t="e">
        <f>INDEX(RawData!Q$2:Q$1048576,MATCH(FmtData!$B$4+(ROW()-10),RawData!$A$2:$A$1048576,0))</f>
        <v>#N/A</v>
      </c>
      <c r="R6225" t="e">
        <f>INDEX(RawData!R$2:R$1048576,MATCH(FmtData!$B$4+(ROW()-10),RawData!$A$2:$A$1048576,0))</f>
        <v>#N/A</v>
      </c>
      <c r="S6225" t="e">
        <f>INDEX(RawData!S$2:S$1048576,MATCH(FmtData!$B$4+(ROW()-10),RawData!$A$2:$A$1048576,0))</f>
        <v>#N/A</v>
      </c>
      <c r="T6225" t="e">
        <f>INDEX(RawData!T$2:T$1048576,MATCH(FmtData!$B$4+(ROW()-10),RawData!$A$2:$A$1048576,0))</f>
        <v>#N/A</v>
      </c>
      <c r="U6225" t="e">
        <f>INDEX(RawData!U$2:U$1048576,MATCH(FmtData!$B$4+(ROW()-10),RawData!$A$2:$A$1048576,0))</f>
        <v>#N/A</v>
      </c>
      <c r="V6225" t="e">
        <f>INDEX(RawData!V$2:V$1048576,MATCH(FmtData!$B$4+(ROW()-10),RawData!$A$2:$A$1048576,0))</f>
        <v>#N/A</v>
      </c>
      <c r="W6225" s="8" t="e">
        <f t="shared" si="2137"/>
        <v>#N/A</v>
      </c>
      <c r="X6225" s="8" t="e">
        <f t="shared" si="2138"/>
        <v>#N/A</v>
      </c>
      <c r="Y6225" s="8" t="e">
        <f t="shared" si="2139"/>
        <v>#N/A</v>
      </c>
      <c r="Z6225" s="8" t="e">
        <f t="shared" si="2152"/>
        <v>#N/A</v>
      </c>
      <c r="AA6225" s="8" t="e">
        <f t="shared" si="2153"/>
        <v>#N/A</v>
      </c>
      <c r="AB6225" s="8" t="e">
        <f t="shared" si="2140"/>
        <v>#N/A</v>
      </c>
      <c r="AC6225" s="6" t="e">
        <f t="shared" si="2158"/>
        <v>#N/A</v>
      </c>
      <c r="AD6225" s="15" t="e">
        <f t="shared" si="2154"/>
        <v>#N/A</v>
      </c>
      <c r="AE6225" s="15" t="e">
        <f t="shared" si="2155"/>
        <v>#N/A</v>
      </c>
      <c r="AF6225" s="15" t="e">
        <f t="shared" si="2156"/>
        <v>#N/A</v>
      </c>
      <c r="AG6225" s="15" t="e">
        <f t="shared" si="2141"/>
        <v>#N/A</v>
      </c>
      <c r="AH6225" s="15" t="e">
        <f t="shared" si="2157"/>
        <v>#N/A</v>
      </c>
      <c r="AI6225" s="17" t="e">
        <f t="shared" si="2142"/>
        <v>#N/A</v>
      </c>
      <c r="AJ6225" s="17" t="e">
        <f t="shared" si="2143"/>
        <v>#N/A</v>
      </c>
      <c r="AK6225" s="17" t="e">
        <f t="shared" si="2144"/>
        <v>#N/A</v>
      </c>
      <c r="AL6225" s="17" t="e">
        <f t="shared" si="2145"/>
        <v>#N/A</v>
      </c>
      <c r="AM6225" s="17" t="e">
        <f t="shared" si="2146"/>
        <v>#N/A</v>
      </c>
      <c r="AN6225" s="17" t="e">
        <f t="shared" si="2147"/>
        <v>#N/A</v>
      </c>
      <c r="AO6225" s="17" t="e">
        <f t="shared" si="2151"/>
        <v>#N/A</v>
      </c>
      <c r="AP6225" s="17" t="e">
        <f t="shared" si="2148"/>
        <v>#N/A</v>
      </c>
      <c r="AQ6225" s="17" t="e">
        <f t="shared" si="2149"/>
        <v>#N/A</v>
      </c>
      <c r="AR6225" s="17" t="e">
        <f t="shared" si="2150"/>
        <v>#N/A</v>
      </c>
    </row>
    <row r="6226" spans="2:44" x14ac:dyDescent="0.25">
      <c r="B6226" t="e">
        <f>INDEX(RawData!$A$2:$A$1048576,MATCH(FmtData!$B$4+(ROW()-10),RawData!$A$2:$A$1048576,0))</f>
        <v>#N/A</v>
      </c>
      <c r="C62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6)</f>
        <v>#N/A</v>
      </c>
      <c r="D62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26" t="e">
        <f>INDEX(RawData!E$2:E$1048576,MATCH(FmtData!$B$4+(ROW()-10),RawData!$A$2:$A$1048576,0))</f>
        <v>#N/A</v>
      </c>
      <c r="F6226" t="e">
        <f>INDEX(RawData!F$2:F$1048576,MATCH(FmtData!$B$4+(ROW()-10),RawData!$A$2:$A$1048576,0))</f>
        <v>#N/A</v>
      </c>
      <c r="G6226" t="e">
        <f>INDEX(RawData!G$2:G$1048576,MATCH(FmtData!$B$4+(ROW()-10),RawData!$A$2:$A$1048576,0))</f>
        <v>#N/A</v>
      </c>
      <c r="H6226" t="e">
        <f>INDEX(RawData!H$2:H$1048576,MATCH(FmtData!$B$4+(ROW()-10),RawData!$A$2:$A$1048576,0))</f>
        <v>#N/A</v>
      </c>
      <c r="I6226" t="e">
        <f>INDEX(RawData!I$2:I$1048576,MATCH(FmtData!$B$4+(ROW()-10),RawData!$A$2:$A$1048576,0))</f>
        <v>#N/A</v>
      </c>
      <c r="J6226" t="e">
        <f>INDEX(RawData!J$2:J$1048576,MATCH(FmtData!$B$4+(ROW()-10),RawData!$A$2:$A$1048576,0))</f>
        <v>#N/A</v>
      </c>
      <c r="K6226" t="e">
        <f>INDEX(RawData!K$2:K$1048576,MATCH(FmtData!$B$4+(ROW()-10),RawData!$A$2:$A$1048576,0))</f>
        <v>#N/A</v>
      </c>
      <c r="L6226" t="e">
        <f>INDEX(RawData!L$2:L$1048576,MATCH(FmtData!$B$4+(ROW()-10),RawData!$A$2:$A$1048576,0))</f>
        <v>#N/A</v>
      </c>
      <c r="M6226" t="e">
        <f>INDEX(RawData!M$2:M$1048576,MATCH(FmtData!$B$4+(ROW()-10),RawData!$A$2:$A$1048576,0))</f>
        <v>#N/A</v>
      </c>
      <c r="N6226" t="e">
        <f>INDEX(RawData!N$2:N$1048576,MATCH(FmtData!$B$4+(ROW()-10),RawData!$A$2:$A$1048576,0))</f>
        <v>#N/A</v>
      </c>
      <c r="O6226" t="e">
        <f>INDEX(RawData!O$2:O$1048576,MATCH(FmtData!$B$4+(ROW()-10),RawData!$A$2:$A$1048576,0))</f>
        <v>#N/A</v>
      </c>
      <c r="P6226" t="e">
        <f>INDEX(RawData!P$2:P$1048576,MATCH(FmtData!$B$4+(ROW()-10),RawData!$A$2:$A$1048576,0))</f>
        <v>#N/A</v>
      </c>
      <c r="Q6226" t="e">
        <f>INDEX(RawData!Q$2:Q$1048576,MATCH(FmtData!$B$4+(ROW()-10),RawData!$A$2:$A$1048576,0))</f>
        <v>#N/A</v>
      </c>
      <c r="R6226" t="e">
        <f>INDEX(RawData!R$2:R$1048576,MATCH(FmtData!$B$4+(ROW()-10),RawData!$A$2:$A$1048576,0))</f>
        <v>#N/A</v>
      </c>
      <c r="S6226" t="e">
        <f>INDEX(RawData!S$2:S$1048576,MATCH(FmtData!$B$4+(ROW()-10),RawData!$A$2:$A$1048576,0))</f>
        <v>#N/A</v>
      </c>
      <c r="T6226" t="e">
        <f>INDEX(RawData!T$2:T$1048576,MATCH(FmtData!$B$4+(ROW()-10),RawData!$A$2:$A$1048576,0))</f>
        <v>#N/A</v>
      </c>
      <c r="U6226" t="e">
        <f>INDEX(RawData!U$2:U$1048576,MATCH(FmtData!$B$4+(ROW()-10),RawData!$A$2:$A$1048576,0))</f>
        <v>#N/A</v>
      </c>
      <c r="V6226" t="e">
        <f>INDEX(RawData!V$2:V$1048576,MATCH(FmtData!$B$4+(ROW()-10),RawData!$A$2:$A$1048576,0))</f>
        <v>#N/A</v>
      </c>
      <c r="W6226" s="8" t="e">
        <f t="shared" si="2137"/>
        <v>#N/A</v>
      </c>
      <c r="X6226" s="8" t="e">
        <f t="shared" si="2138"/>
        <v>#N/A</v>
      </c>
      <c r="Y6226" s="8" t="e">
        <f t="shared" si="2139"/>
        <v>#N/A</v>
      </c>
      <c r="Z6226" s="8" t="e">
        <f t="shared" si="2152"/>
        <v>#N/A</v>
      </c>
      <c r="AA6226" s="8" t="e">
        <f t="shared" si="2153"/>
        <v>#N/A</v>
      </c>
      <c r="AB6226" s="8" t="e">
        <f t="shared" si="2140"/>
        <v>#N/A</v>
      </c>
      <c r="AC6226" s="6" t="e">
        <f t="shared" si="2158"/>
        <v>#N/A</v>
      </c>
      <c r="AD6226" s="15" t="e">
        <f t="shared" si="2154"/>
        <v>#N/A</v>
      </c>
      <c r="AE6226" s="15" t="e">
        <f t="shared" si="2155"/>
        <v>#N/A</v>
      </c>
      <c r="AF6226" s="15" t="e">
        <f t="shared" si="2156"/>
        <v>#N/A</v>
      </c>
      <c r="AG6226" s="15" t="e">
        <f t="shared" si="2141"/>
        <v>#N/A</v>
      </c>
      <c r="AH6226" s="15" t="e">
        <f t="shared" si="2157"/>
        <v>#N/A</v>
      </c>
      <c r="AI6226" s="17" t="e">
        <f t="shared" si="2142"/>
        <v>#N/A</v>
      </c>
      <c r="AJ6226" s="17" t="e">
        <f t="shared" si="2143"/>
        <v>#N/A</v>
      </c>
      <c r="AK6226" s="17" t="e">
        <f t="shared" si="2144"/>
        <v>#N/A</v>
      </c>
      <c r="AL6226" s="17" t="e">
        <f t="shared" si="2145"/>
        <v>#N/A</v>
      </c>
      <c r="AM6226" s="17" t="e">
        <f t="shared" si="2146"/>
        <v>#N/A</v>
      </c>
      <c r="AN6226" s="17" t="e">
        <f t="shared" si="2147"/>
        <v>#N/A</v>
      </c>
      <c r="AO6226" s="17" t="e">
        <f t="shared" si="2151"/>
        <v>#N/A</v>
      </c>
      <c r="AP6226" s="17" t="e">
        <f t="shared" si="2148"/>
        <v>#N/A</v>
      </c>
      <c r="AQ6226" s="17" t="e">
        <f t="shared" si="2149"/>
        <v>#N/A</v>
      </c>
      <c r="AR6226" s="17" t="e">
        <f t="shared" si="2150"/>
        <v>#N/A</v>
      </c>
    </row>
    <row r="6227" spans="2:44" x14ac:dyDescent="0.25">
      <c r="B6227" t="e">
        <f>INDEX(RawData!$A$2:$A$1048576,MATCH(FmtData!$B$4+(ROW()-10),RawData!$A$2:$A$1048576,0))</f>
        <v>#N/A</v>
      </c>
      <c r="C62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7)</f>
        <v>#N/A</v>
      </c>
      <c r="D62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27" t="e">
        <f>INDEX(RawData!E$2:E$1048576,MATCH(FmtData!$B$4+(ROW()-10),RawData!$A$2:$A$1048576,0))</f>
        <v>#N/A</v>
      </c>
      <c r="F6227" t="e">
        <f>INDEX(RawData!F$2:F$1048576,MATCH(FmtData!$B$4+(ROW()-10),RawData!$A$2:$A$1048576,0))</f>
        <v>#N/A</v>
      </c>
      <c r="G6227" t="e">
        <f>INDEX(RawData!G$2:G$1048576,MATCH(FmtData!$B$4+(ROW()-10),RawData!$A$2:$A$1048576,0))</f>
        <v>#N/A</v>
      </c>
      <c r="H6227" t="e">
        <f>INDEX(RawData!H$2:H$1048576,MATCH(FmtData!$B$4+(ROW()-10),RawData!$A$2:$A$1048576,0))</f>
        <v>#N/A</v>
      </c>
      <c r="I6227" t="e">
        <f>INDEX(RawData!I$2:I$1048576,MATCH(FmtData!$B$4+(ROW()-10),RawData!$A$2:$A$1048576,0))</f>
        <v>#N/A</v>
      </c>
      <c r="J6227" t="e">
        <f>INDEX(RawData!J$2:J$1048576,MATCH(FmtData!$B$4+(ROW()-10),RawData!$A$2:$A$1048576,0))</f>
        <v>#N/A</v>
      </c>
      <c r="K6227" t="e">
        <f>INDEX(RawData!K$2:K$1048576,MATCH(FmtData!$B$4+(ROW()-10),RawData!$A$2:$A$1048576,0))</f>
        <v>#N/A</v>
      </c>
      <c r="L6227" t="e">
        <f>INDEX(RawData!L$2:L$1048576,MATCH(FmtData!$B$4+(ROW()-10),RawData!$A$2:$A$1048576,0))</f>
        <v>#N/A</v>
      </c>
      <c r="M6227" t="e">
        <f>INDEX(RawData!M$2:M$1048576,MATCH(FmtData!$B$4+(ROW()-10),RawData!$A$2:$A$1048576,0))</f>
        <v>#N/A</v>
      </c>
      <c r="N6227" t="e">
        <f>INDEX(RawData!N$2:N$1048576,MATCH(FmtData!$B$4+(ROW()-10),RawData!$A$2:$A$1048576,0))</f>
        <v>#N/A</v>
      </c>
      <c r="O6227" t="e">
        <f>INDEX(RawData!O$2:O$1048576,MATCH(FmtData!$B$4+(ROW()-10),RawData!$A$2:$A$1048576,0))</f>
        <v>#N/A</v>
      </c>
      <c r="P6227" t="e">
        <f>INDEX(RawData!P$2:P$1048576,MATCH(FmtData!$B$4+(ROW()-10),RawData!$A$2:$A$1048576,0))</f>
        <v>#N/A</v>
      </c>
      <c r="Q6227" t="e">
        <f>INDEX(RawData!Q$2:Q$1048576,MATCH(FmtData!$B$4+(ROW()-10),RawData!$A$2:$A$1048576,0))</f>
        <v>#N/A</v>
      </c>
      <c r="R6227" t="e">
        <f>INDEX(RawData!R$2:R$1048576,MATCH(FmtData!$B$4+(ROW()-10),RawData!$A$2:$A$1048576,0))</f>
        <v>#N/A</v>
      </c>
      <c r="S6227" t="e">
        <f>INDEX(RawData!S$2:S$1048576,MATCH(FmtData!$B$4+(ROW()-10),RawData!$A$2:$A$1048576,0))</f>
        <v>#N/A</v>
      </c>
      <c r="T6227" t="e">
        <f>INDEX(RawData!T$2:T$1048576,MATCH(FmtData!$B$4+(ROW()-10),RawData!$A$2:$A$1048576,0))</f>
        <v>#N/A</v>
      </c>
      <c r="U6227" t="e">
        <f>INDEX(RawData!U$2:U$1048576,MATCH(FmtData!$B$4+(ROW()-10),RawData!$A$2:$A$1048576,0))</f>
        <v>#N/A</v>
      </c>
      <c r="V6227" t="e">
        <f>INDEX(RawData!V$2:V$1048576,MATCH(FmtData!$B$4+(ROW()-10),RawData!$A$2:$A$1048576,0))</f>
        <v>#N/A</v>
      </c>
      <c r="W6227" s="8" t="e">
        <f t="shared" si="2137"/>
        <v>#N/A</v>
      </c>
      <c r="X6227" s="8" t="e">
        <f t="shared" si="2138"/>
        <v>#N/A</v>
      </c>
      <c r="Y6227" s="8" t="e">
        <f t="shared" si="2139"/>
        <v>#N/A</v>
      </c>
      <c r="Z6227" s="8" t="e">
        <f t="shared" si="2152"/>
        <v>#N/A</v>
      </c>
      <c r="AA6227" s="8" t="e">
        <f t="shared" si="2153"/>
        <v>#N/A</v>
      </c>
      <c r="AB6227" s="8" t="e">
        <f t="shared" si="2140"/>
        <v>#N/A</v>
      </c>
      <c r="AC6227" s="6" t="e">
        <f t="shared" si="2158"/>
        <v>#N/A</v>
      </c>
      <c r="AD6227" s="15" t="e">
        <f t="shared" si="2154"/>
        <v>#N/A</v>
      </c>
      <c r="AE6227" s="15" t="e">
        <f t="shared" si="2155"/>
        <v>#N/A</v>
      </c>
      <c r="AF6227" s="15" t="e">
        <f t="shared" si="2156"/>
        <v>#N/A</v>
      </c>
      <c r="AG6227" s="15" t="e">
        <f t="shared" si="2141"/>
        <v>#N/A</v>
      </c>
      <c r="AH6227" s="15" t="e">
        <f t="shared" si="2157"/>
        <v>#N/A</v>
      </c>
      <c r="AI6227" s="17" t="e">
        <f t="shared" si="2142"/>
        <v>#N/A</v>
      </c>
      <c r="AJ6227" s="17" t="e">
        <f t="shared" si="2143"/>
        <v>#N/A</v>
      </c>
      <c r="AK6227" s="17" t="e">
        <f t="shared" si="2144"/>
        <v>#N/A</v>
      </c>
      <c r="AL6227" s="17" t="e">
        <f t="shared" si="2145"/>
        <v>#N/A</v>
      </c>
      <c r="AM6227" s="17" t="e">
        <f t="shared" si="2146"/>
        <v>#N/A</v>
      </c>
      <c r="AN6227" s="17" t="e">
        <f t="shared" si="2147"/>
        <v>#N/A</v>
      </c>
      <c r="AO6227" s="17" t="e">
        <f t="shared" si="2151"/>
        <v>#N/A</v>
      </c>
      <c r="AP6227" s="17" t="e">
        <f t="shared" si="2148"/>
        <v>#N/A</v>
      </c>
      <c r="AQ6227" s="17" t="e">
        <f t="shared" si="2149"/>
        <v>#N/A</v>
      </c>
      <c r="AR6227" s="17" t="e">
        <f t="shared" si="2150"/>
        <v>#N/A</v>
      </c>
    </row>
    <row r="6228" spans="2:44" x14ac:dyDescent="0.25">
      <c r="B6228" t="e">
        <f>INDEX(RawData!$A$2:$A$1048576,MATCH(FmtData!$B$4+(ROW()-10),RawData!$A$2:$A$1048576,0))</f>
        <v>#N/A</v>
      </c>
      <c r="C62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8)</f>
        <v>#N/A</v>
      </c>
      <c r="D62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28" t="e">
        <f>INDEX(RawData!E$2:E$1048576,MATCH(FmtData!$B$4+(ROW()-10),RawData!$A$2:$A$1048576,0))</f>
        <v>#N/A</v>
      </c>
      <c r="F6228" t="e">
        <f>INDEX(RawData!F$2:F$1048576,MATCH(FmtData!$B$4+(ROW()-10),RawData!$A$2:$A$1048576,0))</f>
        <v>#N/A</v>
      </c>
      <c r="G6228" t="e">
        <f>INDEX(RawData!G$2:G$1048576,MATCH(FmtData!$B$4+(ROW()-10),RawData!$A$2:$A$1048576,0))</f>
        <v>#N/A</v>
      </c>
      <c r="H6228" t="e">
        <f>INDEX(RawData!H$2:H$1048576,MATCH(FmtData!$B$4+(ROW()-10),RawData!$A$2:$A$1048576,0))</f>
        <v>#N/A</v>
      </c>
      <c r="I6228" t="e">
        <f>INDEX(RawData!I$2:I$1048576,MATCH(FmtData!$B$4+(ROW()-10),RawData!$A$2:$A$1048576,0))</f>
        <v>#N/A</v>
      </c>
      <c r="J6228" t="e">
        <f>INDEX(RawData!J$2:J$1048576,MATCH(FmtData!$B$4+(ROW()-10),RawData!$A$2:$A$1048576,0))</f>
        <v>#N/A</v>
      </c>
      <c r="K6228" t="e">
        <f>INDEX(RawData!K$2:K$1048576,MATCH(FmtData!$B$4+(ROW()-10),RawData!$A$2:$A$1048576,0))</f>
        <v>#N/A</v>
      </c>
      <c r="L6228" t="e">
        <f>INDEX(RawData!L$2:L$1048576,MATCH(FmtData!$B$4+(ROW()-10),RawData!$A$2:$A$1048576,0))</f>
        <v>#N/A</v>
      </c>
      <c r="M6228" t="e">
        <f>INDEX(RawData!M$2:M$1048576,MATCH(FmtData!$B$4+(ROW()-10),RawData!$A$2:$A$1048576,0))</f>
        <v>#N/A</v>
      </c>
      <c r="N6228" t="e">
        <f>INDEX(RawData!N$2:N$1048576,MATCH(FmtData!$B$4+(ROW()-10),RawData!$A$2:$A$1048576,0))</f>
        <v>#N/A</v>
      </c>
      <c r="O6228" t="e">
        <f>INDEX(RawData!O$2:O$1048576,MATCH(FmtData!$B$4+(ROW()-10),RawData!$A$2:$A$1048576,0))</f>
        <v>#N/A</v>
      </c>
      <c r="P6228" t="e">
        <f>INDEX(RawData!P$2:P$1048576,MATCH(FmtData!$B$4+(ROW()-10),RawData!$A$2:$A$1048576,0))</f>
        <v>#N/A</v>
      </c>
      <c r="Q6228" t="e">
        <f>INDEX(RawData!Q$2:Q$1048576,MATCH(FmtData!$B$4+(ROW()-10),RawData!$A$2:$A$1048576,0))</f>
        <v>#N/A</v>
      </c>
      <c r="R6228" t="e">
        <f>INDEX(RawData!R$2:R$1048576,MATCH(FmtData!$B$4+(ROW()-10),RawData!$A$2:$A$1048576,0))</f>
        <v>#N/A</v>
      </c>
      <c r="S6228" t="e">
        <f>INDEX(RawData!S$2:S$1048576,MATCH(FmtData!$B$4+(ROW()-10),RawData!$A$2:$A$1048576,0))</f>
        <v>#N/A</v>
      </c>
      <c r="T6228" t="e">
        <f>INDEX(RawData!T$2:T$1048576,MATCH(FmtData!$B$4+(ROW()-10),RawData!$A$2:$A$1048576,0))</f>
        <v>#N/A</v>
      </c>
      <c r="U6228" t="e">
        <f>INDEX(RawData!U$2:U$1048576,MATCH(FmtData!$B$4+(ROW()-10),RawData!$A$2:$A$1048576,0))</f>
        <v>#N/A</v>
      </c>
      <c r="V6228" t="e">
        <f>INDEX(RawData!V$2:V$1048576,MATCH(FmtData!$B$4+(ROW()-10),RawData!$A$2:$A$1048576,0))</f>
        <v>#N/A</v>
      </c>
      <c r="W6228" s="8" t="e">
        <f t="shared" si="2137"/>
        <v>#N/A</v>
      </c>
      <c r="X6228" s="8" t="e">
        <f t="shared" si="2138"/>
        <v>#N/A</v>
      </c>
      <c r="Y6228" s="8" t="e">
        <f t="shared" si="2139"/>
        <v>#N/A</v>
      </c>
      <c r="Z6228" s="8" t="e">
        <f t="shared" si="2152"/>
        <v>#N/A</v>
      </c>
      <c r="AA6228" s="8" t="e">
        <f t="shared" si="2153"/>
        <v>#N/A</v>
      </c>
      <c r="AB6228" s="8" t="e">
        <f t="shared" si="2140"/>
        <v>#N/A</v>
      </c>
      <c r="AC6228" s="6" t="e">
        <f t="shared" si="2158"/>
        <v>#N/A</v>
      </c>
      <c r="AD6228" s="15" t="e">
        <f t="shared" si="2154"/>
        <v>#N/A</v>
      </c>
      <c r="AE6228" s="15" t="e">
        <f t="shared" si="2155"/>
        <v>#N/A</v>
      </c>
      <c r="AF6228" s="15" t="e">
        <f t="shared" si="2156"/>
        <v>#N/A</v>
      </c>
      <c r="AG6228" s="15" t="e">
        <f t="shared" si="2141"/>
        <v>#N/A</v>
      </c>
      <c r="AH6228" s="15" t="e">
        <f t="shared" si="2157"/>
        <v>#N/A</v>
      </c>
      <c r="AI6228" s="17" t="e">
        <f t="shared" si="2142"/>
        <v>#N/A</v>
      </c>
      <c r="AJ6228" s="17" t="e">
        <f t="shared" si="2143"/>
        <v>#N/A</v>
      </c>
      <c r="AK6228" s="17" t="e">
        <f t="shared" si="2144"/>
        <v>#N/A</v>
      </c>
      <c r="AL6228" s="17" t="e">
        <f t="shared" si="2145"/>
        <v>#N/A</v>
      </c>
      <c r="AM6228" s="17" t="e">
        <f t="shared" si="2146"/>
        <v>#N/A</v>
      </c>
      <c r="AN6228" s="17" t="e">
        <f t="shared" si="2147"/>
        <v>#N/A</v>
      </c>
      <c r="AO6228" s="17" t="e">
        <f t="shared" si="2151"/>
        <v>#N/A</v>
      </c>
      <c r="AP6228" s="17" t="e">
        <f t="shared" si="2148"/>
        <v>#N/A</v>
      </c>
      <c r="AQ6228" s="17" t="e">
        <f t="shared" si="2149"/>
        <v>#N/A</v>
      </c>
      <c r="AR6228" s="17" t="e">
        <f t="shared" si="2150"/>
        <v>#N/A</v>
      </c>
    </row>
    <row r="6229" spans="2:44" x14ac:dyDescent="0.25">
      <c r="B6229" t="e">
        <f>INDEX(RawData!$A$2:$A$1048576,MATCH(FmtData!$B$4+(ROW()-10),RawData!$A$2:$A$1048576,0))</f>
        <v>#N/A</v>
      </c>
      <c r="C62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9)</f>
        <v>#N/A</v>
      </c>
      <c r="D62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29" t="e">
        <f>INDEX(RawData!E$2:E$1048576,MATCH(FmtData!$B$4+(ROW()-10),RawData!$A$2:$A$1048576,0))</f>
        <v>#N/A</v>
      </c>
      <c r="F6229" t="e">
        <f>INDEX(RawData!F$2:F$1048576,MATCH(FmtData!$B$4+(ROW()-10),RawData!$A$2:$A$1048576,0))</f>
        <v>#N/A</v>
      </c>
      <c r="G6229" t="e">
        <f>INDEX(RawData!G$2:G$1048576,MATCH(FmtData!$B$4+(ROW()-10),RawData!$A$2:$A$1048576,0))</f>
        <v>#N/A</v>
      </c>
      <c r="H6229" t="e">
        <f>INDEX(RawData!H$2:H$1048576,MATCH(FmtData!$B$4+(ROW()-10),RawData!$A$2:$A$1048576,0))</f>
        <v>#N/A</v>
      </c>
      <c r="I6229" t="e">
        <f>INDEX(RawData!I$2:I$1048576,MATCH(FmtData!$B$4+(ROW()-10),RawData!$A$2:$A$1048576,0))</f>
        <v>#N/A</v>
      </c>
      <c r="J6229" t="e">
        <f>INDEX(RawData!J$2:J$1048576,MATCH(FmtData!$B$4+(ROW()-10),RawData!$A$2:$A$1048576,0))</f>
        <v>#N/A</v>
      </c>
      <c r="K6229" t="e">
        <f>INDEX(RawData!K$2:K$1048576,MATCH(FmtData!$B$4+(ROW()-10),RawData!$A$2:$A$1048576,0))</f>
        <v>#N/A</v>
      </c>
      <c r="L6229" t="e">
        <f>INDEX(RawData!L$2:L$1048576,MATCH(FmtData!$B$4+(ROW()-10),RawData!$A$2:$A$1048576,0))</f>
        <v>#N/A</v>
      </c>
      <c r="M6229" t="e">
        <f>INDEX(RawData!M$2:M$1048576,MATCH(FmtData!$B$4+(ROW()-10),RawData!$A$2:$A$1048576,0))</f>
        <v>#N/A</v>
      </c>
      <c r="N6229" t="e">
        <f>INDEX(RawData!N$2:N$1048576,MATCH(FmtData!$B$4+(ROW()-10),RawData!$A$2:$A$1048576,0))</f>
        <v>#N/A</v>
      </c>
      <c r="O6229" t="e">
        <f>INDEX(RawData!O$2:O$1048576,MATCH(FmtData!$B$4+(ROW()-10),RawData!$A$2:$A$1048576,0))</f>
        <v>#N/A</v>
      </c>
      <c r="P6229" t="e">
        <f>INDEX(RawData!P$2:P$1048576,MATCH(FmtData!$B$4+(ROW()-10),RawData!$A$2:$A$1048576,0))</f>
        <v>#N/A</v>
      </c>
      <c r="Q6229" t="e">
        <f>INDEX(RawData!Q$2:Q$1048576,MATCH(FmtData!$B$4+(ROW()-10),RawData!$A$2:$A$1048576,0))</f>
        <v>#N/A</v>
      </c>
      <c r="R6229" t="e">
        <f>INDEX(RawData!R$2:R$1048576,MATCH(FmtData!$B$4+(ROW()-10),RawData!$A$2:$A$1048576,0))</f>
        <v>#N/A</v>
      </c>
      <c r="S6229" t="e">
        <f>INDEX(RawData!S$2:S$1048576,MATCH(FmtData!$B$4+(ROW()-10),RawData!$A$2:$A$1048576,0))</f>
        <v>#N/A</v>
      </c>
      <c r="T6229" t="e">
        <f>INDEX(RawData!T$2:T$1048576,MATCH(FmtData!$B$4+(ROW()-10),RawData!$A$2:$A$1048576,0))</f>
        <v>#N/A</v>
      </c>
      <c r="U6229" t="e">
        <f>INDEX(RawData!U$2:U$1048576,MATCH(FmtData!$B$4+(ROW()-10),RawData!$A$2:$A$1048576,0))</f>
        <v>#N/A</v>
      </c>
      <c r="V6229" t="e">
        <f>INDEX(RawData!V$2:V$1048576,MATCH(FmtData!$B$4+(ROW()-10),RawData!$A$2:$A$1048576,0))</f>
        <v>#N/A</v>
      </c>
      <c r="W6229" s="8" t="e">
        <f t="shared" si="2137"/>
        <v>#N/A</v>
      </c>
      <c r="X6229" s="8" t="e">
        <f t="shared" si="2138"/>
        <v>#N/A</v>
      </c>
      <c r="Y6229" s="8" t="e">
        <f t="shared" si="2139"/>
        <v>#N/A</v>
      </c>
      <c r="Z6229" s="8" t="e">
        <f t="shared" si="2152"/>
        <v>#N/A</v>
      </c>
      <c r="AA6229" s="8" t="e">
        <f t="shared" si="2153"/>
        <v>#N/A</v>
      </c>
      <c r="AB6229" s="8" t="e">
        <f t="shared" si="2140"/>
        <v>#N/A</v>
      </c>
      <c r="AC6229" s="6" t="e">
        <f t="shared" si="2158"/>
        <v>#N/A</v>
      </c>
      <c r="AD6229" s="15" t="e">
        <f t="shared" si="2154"/>
        <v>#N/A</v>
      </c>
      <c r="AE6229" s="15" t="e">
        <f t="shared" si="2155"/>
        <v>#N/A</v>
      </c>
      <c r="AF6229" s="15" t="e">
        <f t="shared" si="2156"/>
        <v>#N/A</v>
      </c>
      <c r="AG6229" s="15" t="e">
        <f t="shared" si="2141"/>
        <v>#N/A</v>
      </c>
      <c r="AH6229" s="15" t="e">
        <f t="shared" si="2157"/>
        <v>#N/A</v>
      </c>
      <c r="AI6229" s="17" t="e">
        <f t="shared" si="2142"/>
        <v>#N/A</v>
      </c>
      <c r="AJ6229" s="17" t="e">
        <f t="shared" si="2143"/>
        <v>#N/A</v>
      </c>
      <c r="AK6229" s="17" t="e">
        <f t="shared" si="2144"/>
        <v>#N/A</v>
      </c>
      <c r="AL6229" s="17" t="e">
        <f t="shared" si="2145"/>
        <v>#N/A</v>
      </c>
      <c r="AM6229" s="17" t="e">
        <f t="shared" si="2146"/>
        <v>#N/A</v>
      </c>
      <c r="AN6229" s="17" t="e">
        <f t="shared" si="2147"/>
        <v>#N/A</v>
      </c>
      <c r="AO6229" s="17" t="e">
        <f t="shared" si="2151"/>
        <v>#N/A</v>
      </c>
      <c r="AP6229" s="17" t="e">
        <f t="shared" si="2148"/>
        <v>#N/A</v>
      </c>
      <c r="AQ6229" s="17" t="e">
        <f t="shared" si="2149"/>
        <v>#N/A</v>
      </c>
      <c r="AR6229" s="17" t="e">
        <f t="shared" si="2150"/>
        <v>#N/A</v>
      </c>
    </row>
    <row r="6230" spans="2:44" x14ac:dyDescent="0.25">
      <c r="B6230" t="e">
        <f>INDEX(RawData!$A$2:$A$1048576,MATCH(FmtData!$B$4+(ROW()-10),RawData!$A$2:$A$1048576,0))</f>
        <v>#N/A</v>
      </c>
      <c r="C62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0)</f>
        <v>#N/A</v>
      </c>
      <c r="D62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30" t="e">
        <f>INDEX(RawData!E$2:E$1048576,MATCH(FmtData!$B$4+(ROW()-10),RawData!$A$2:$A$1048576,0))</f>
        <v>#N/A</v>
      </c>
      <c r="F6230" t="e">
        <f>INDEX(RawData!F$2:F$1048576,MATCH(FmtData!$B$4+(ROW()-10),RawData!$A$2:$A$1048576,0))</f>
        <v>#N/A</v>
      </c>
      <c r="G6230" t="e">
        <f>INDEX(RawData!G$2:G$1048576,MATCH(FmtData!$B$4+(ROW()-10),RawData!$A$2:$A$1048576,0))</f>
        <v>#N/A</v>
      </c>
      <c r="H6230" t="e">
        <f>INDEX(RawData!H$2:H$1048576,MATCH(FmtData!$B$4+(ROW()-10),RawData!$A$2:$A$1048576,0))</f>
        <v>#N/A</v>
      </c>
      <c r="I6230" t="e">
        <f>INDEX(RawData!I$2:I$1048576,MATCH(FmtData!$B$4+(ROW()-10),RawData!$A$2:$A$1048576,0))</f>
        <v>#N/A</v>
      </c>
      <c r="J6230" t="e">
        <f>INDEX(RawData!J$2:J$1048576,MATCH(FmtData!$B$4+(ROW()-10),RawData!$A$2:$A$1048576,0))</f>
        <v>#N/A</v>
      </c>
      <c r="K6230" t="e">
        <f>INDEX(RawData!K$2:K$1048576,MATCH(FmtData!$B$4+(ROW()-10),RawData!$A$2:$A$1048576,0))</f>
        <v>#N/A</v>
      </c>
      <c r="L6230" t="e">
        <f>INDEX(RawData!L$2:L$1048576,MATCH(FmtData!$B$4+(ROW()-10),RawData!$A$2:$A$1048576,0))</f>
        <v>#N/A</v>
      </c>
      <c r="M6230" t="e">
        <f>INDEX(RawData!M$2:M$1048576,MATCH(FmtData!$B$4+(ROW()-10),RawData!$A$2:$A$1048576,0))</f>
        <v>#N/A</v>
      </c>
      <c r="N6230" t="e">
        <f>INDEX(RawData!N$2:N$1048576,MATCH(FmtData!$B$4+(ROW()-10),RawData!$A$2:$A$1048576,0))</f>
        <v>#N/A</v>
      </c>
      <c r="O6230" t="e">
        <f>INDEX(RawData!O$2:O$1048576,MATCH(FmtData!$B$4+(ROW()-10),RawData!$A$2:$A$1048576,0))</f>
        <v>#N/A</v>
      </c>
      <c r="P6230" t="e">
        <f>INDEX(RawData!P$2:P$1048576,MATCH(FmtData!$B$4+(ROW()-10),RawData!$A$2:$A$1048576,0))</f>
        <v>#N/A</v>
      </c>
      <c r="Q6230" t="e">
        <f>INDEX(RawData!Q$2:Q$1048576,MATCH(FmtData!$B$4+(ROW()-10),RawData!$A$2:$A$1048576,0))</f>
        <v>#N/A</v>
      </c>
      <c r="R6230" t="e">
        <f>INDEX(RawData!R$2:R$1048576,MATCH(FmtData!$B$4+(ROW()-10),RawData!$A$2:$A$1048576,0))</f>
        <v>#N/A</v>
      </c>
      <c r="S6230" t="e">
        <f>INDEX(RawData!S$2:S$1048576,MATCH(FmtData!$B$4+(ROW()-10),RawData!$A$2:$A$1048576,0))</f>
        <v>#N/A</v>
      </c>
      <c r="T6230" t="e">
        <f>INDEX(RawData!T$2:T$1048576,MATCH(FmtData!$B$4+(ROW()-10),RawData!$A$2:$A$1048576,0))</f>
        <v>#N/A</v>
      </c>
      <c r="U6230" t="e">
        <f>INDEX(RawData!U$2:U$1048576,MATCH(FmtData!$B$4+(ROW()-10),RawData!$A$2:$A$1048576,0))</f>
        <v>#N/A</v>
      </c>
      <c r="V6230" t="e">
        <f>INDEX(RawData!V$2:V$1048576,MATCH(FmtData!$B$4+(ROW()-10),RawData!$A$2:$A$1048576,0))</f>
        <v>#N/A</v>
      </c>
      <c r="W6230" s="8" t="e">
        <f t="shared" si="2137"/>
        <v>#N/A</v>
      </c>
      <c r="X6230" s="8" t="e">
        <f t="shared" si="2138"/>
        <v>#N/A</v>
      </c>
      <c r="Y6230" s="8" t="e">
        <f t="shared" si="2139"/>
        <v>#N/A</v>
      </c>
      <c r="Z6230" s="8" t="e">
        <f t="shared" si="2152"/>
        <v>#N/A</v>
      </c>
      <c r="AA6230" s="8" t="e">
        <f t="shared" si="2153"/>
        <v>#N/A</v>
      </c>
      <c r="AB6230" s="8" t="e">
        <f t="shared" si="2140"/>
        <v>#N/A</v>
      </c>
      <c r="AC6230" s="6" t="e">
        <f t="shared" si="2158"/>
        <v>#N/A</v>
      </c>
      <c r="AD6230" s="15" t="e">
        <f t="shared" si="2154"/>
        <v>#N/A</v>
      </c>
      <c r="AE6230" s="15" t="e">
        <f t="shared" si="2155"/>
        <v>#N/A</v>
      </c>
      <c r="AF6230" s="15" t="e">
        <f t="shared" si="2156"/>
        <v>#N/A</v>
      </c>
      <c r="AG6230" s="15" t="e">
        <f t="shared" si="2141"/>
        <v>#N/A</v>
      </c>
      <c r="AH6230" s="15" t="e">
        <f t="shared" si="2157"/>
        <v>#N/A</v>
      </c>
      <c r="AI6230" s="17" t="e">
        <f t="shared" si="2142"/>
        <v>#N/A</v>
      </c>
      <c r="AJ6230" s="17" t="e">
        <f t="shared" si="2143"/>
        <v>#N/A</v>
      </c>
      <c r="AK6230" s="17" t="e">
        <f t="shared" si="2144"/>
        <v>#N/A</v>
      </c>
      <c r="AL6230" s="17" t="e">
        <f t="shared" si="2145"/>
        <v>#N/A</v>
      </c>
      <c r="AM6230" s="17" t="e">
        <f t="shared" si="2146"/>
        <v>#N/A</v>
      </c>
      <c r="AN6230" s="17" t="e">
        <f t="shared" si="2147"/>
        <v>#N/A</v>
      </c>
      <c r="AO6230" s="17" t="e">
        <f t="shared" si="2151"/>
        <v>#N/A</v>
      </c>
      <c r="AP6230" s="17" t="e">
        <f t="shared" si="2148"/>
        <v>#N/A</v>
      </c>
      <c r="AQ6230" s="17" t="e">
        <f t="shared" si="2149"/>
        <v>#N/A</v>
      </c>
      <c r="AR6230" s="17" t="e">
        <f t="shared" si="2150"/>
        <v>#N/A</v>
      </c>
    </row>
    <row r="6231" spans="2:44" x14ac:dyDescent="0.25">
      <c r="B6231" t="e">
        <f>INDEX(RawData!$A$2:$A$1048576,MATCH(FmtData!$B$4+(ROW()-10),RawData!$A$2:$A$1048576,0))</f>
        <v>#N/A</v>
      </c>
      <c r="C62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1)</f>
        <v>#N/A</v>
      </c>
      <c r="D62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31" t="e">
        <f>INDEX(RawData!E$2:E$1048576,MATCH(FmtData!$B$4+(ROW()-10),RawData!$A$2:$A$1048576,0))</f>
        <v>#N/A</v>
      </c>
      <c r="F6231" t="e">
        <f>INDEX(RawData!F$2:F$1048576,MATCH(FmtData!$B$4+(ROW()-10),RawData!$A$2:$A$1048576,0))</f>
        <v>#N/A</v>
      </c>
      <c r="G6231" t="e">
        <f>INDEX(RawData!G$2:G$1048576,MATCH(FmtData!$B$4+(ROW()-10),RawData!$A$2:$A$1048576,0))</f>
        <v>#N/A</v>
      </c>
      <c r="H6231" t="e">
        <f>INDEX(RawData!H$2:H$1048576,MATCH(FmtData!$B$4+(ROW()-10),RawData!$A$2:$A$1048576,0))</f>
        <v>#N/A</v>
      </c>
      <c r="I6231" t="e">
        <f>INDEX(RawData!I$2:I$1048576,MATCH(FmtData!$B$4+(ROW()-10),RawData!$A$2:$A$1048576,0))</f>
        <v>#N/A</v>
      </c>
      <c r="J6231" t="e">
        <f>INDEX(RawData!J$2:J$1048576,MATCH(FmtData!$B$4+(ROW()-10),RawData!$A$2:$A$1048576,0))</f>
        <v>#N/A</v>
      </c>
      <c r="K6231" t="e">
        <f>INDEX(RawData!K$2:K$1048576,MATCH(FmtData!$B$4+(ROW()-10),RawData!$A$2:$A$1048576,0))</f>
        <v>#N/A</v>
      </c>
      <c r="L6231" t="e">
        <f>INDEX(RawData!L$2:L$1048576,MATCH(FmtData!$B$4+(ROW()-10),RawData!$A$2:$A$1048576,0))</f>
        <v>#N/A</v>
      </c>
      <c r="M6231" t="e">
        <f>INDEX(RawData!M$2:M$1048576,MATCH(FmtData!$B$4+(ROW()-10),RawData!$A$2:$A$1048576,0))</f>
        <v>#N/A</v>
      </c>
      <c r="N6231" t="e">
        <f>INDEX(RawData!N$2:N$1048576,MATCH(FmtData!$B$4+(ROW()-10),RawData!$A$2:$A$1048576,0))</f>
        <v>#N/A</v>
      </c>
      <c r="O6231" t="e">
        <f>INDEX(RawData!O$2:O$1048576,MATCH(FmtData!$B$4+(ROW()-10),RawData!$A$2:$A$1048576,0))</f>
        <v>#N/A</v>
      </c>
      <c r="P6231" t="e">
        <f>INDEX(RawData!P$2:P$1048576,MATCH(FmtData!$B$4+(ROW()-10),RawData!$A$2:$A$1048576,0))</f>
        <v>#N/A</v>
      </c>
      <c r="Q6231" t="e">
        <f>INDEX(RawData!Q$2:Q$1048576,MATCH(FmtData!$B$4+(ROW()-10),RawData!$A$2:$A$1048576,0))</f>
        <v>#N/A</v>
      </c>
      <c r="R6231" t="e">
        <f>INDEX(RawData!R$2:R$1048576,MATCH(FmtData!$B$4+(ROW()-10),RawData!$A$2:$A$1048576,0))</f>
        <v>#N/A</v>
      </c>
      <c r="S6231" t="e">
        <f>INDEX(RawData!S$2:S$1048576,MATCH(FmtData!$B$4+(ROW()-10),RawData!$A$2:$A$1048576,0))</f>
        <v>#N/A</v>
      </c>
      <c r="T6231" t="e">
        <f>INDEX(RawData!T$2:T$1048576,MATCH(FmtData!$B$4+(ROW()-10),RawData!$A$2:$A$1048576,0))</f>
        <v>#N/A</v>
      </c>
      <c r="U6231" t="e">
        <f>INDEX(RawData!U$2:U$1048576,MATCH(FmtData!$B$4+(ROW()-10),RawData!$A$2:$A$1048576,0))</f>
        <v>#N/A</v>
      </c>
      <c r="V6231" t="e">
        <f>INDEX(RawData!V$2:V$1048576,MATCH(FmtData!$B$4+(ROW()-10),RawData!$A$2:$A$1048576,0))</f>
        <v>#N/A</v>
      </c>
      <c r="W6231" s="8" t="e">
        <f t="shared" si="2137"/>
        <v>#N/A</v>
      </c>
      <c r="X6231" s="8" t="e">
        <f t="shared" si="2138"/>
        <v>#N/A</v>
      </c>
      <c r="Y6231" s="8" t="e">
        <f t="shared" si="2139"/>
        <v>#N/A</v>
      </c>
      <c r="Z6231" s="8" t="e">
        <f t="shared" si="2152"/>
        <v>#N/A</v>
      </c>
      <c r="AA6231" s="8" t="e">
        <f t="shared" si="2153"/>
        <v>#N/A</v>
      </c>
      <c r="AB6231" s="8" t="e">
        <f t="shared" si="2140"/>
        <v>#N/A</v>
      </c>
      <c r="AC6231" s="6" t="e">
        <f t="shared" si="2158"/>
        <v>#N/A</v>
      </c>
      <c r="AD6231" s="15" t="e">
        <f t="shared" si="2154"/>
        <v>#N/A</v>
      </c>
      <c r="AE6231" s="15" t="e">
        <f t="shared" si="2155"/>
        <v>#N/A</v>
      </c>
      <c r="AF6231" s="15" t="e">
        <f t="shared" si="2156"/>
        <v>#N/A</v>
      </c>
      <c r="AG6231" s="15" t="e">
        <f t="shared" si="2141"/>
        <v>#N/A</v>
      </c>
      <c r="AH6231" s="15" t="e">
        <f t="shared" si="2157"/>
        <v>#N/A</v>
      </c>
      <c r="AI6231" s="17" t="e">
        <f t="shared" si="2142"/>
        <v>#N/A</v>
      </c>
      <c r="AJ6231" s="17" t="e">
        <f t="shared" si="2143"/>
        <v>#N/A</v>
      </c>
      <c r="AK6231" s="17" t="e">
        <f t="shared" si="2144"/>
        <v>#N/A</v>
      </c>
      <c r="AL6231" s="17" t="e">
        <f t="shared" si="2145"/>
        <v>#N/A</v>
      </c>
      <c r="AM6231" s="17" t="e">
        <f t="shared" si="2146"/>
        <v>#N/A</v>
      </c>
      <c r="AN6231" s="17" t="e">
        <f t="shared" si="2147"/>
        <v>#N/A</v>
      </c>
      <c r="AO6231" s="17" t="e">
        <f t="shared" si="2151"/>
        <v>#N/A</v>
      </c>
      <c r="AP6231" s="17" t="e">
        <f t="shared" si="2148"/>
        <v>#N/A</v>
      </c>
      <c r="AQ6231" s="17" t="e">
        <f t="shared" si="2149"/>
        <v>#N/A</v>
      </c>
      <c r="AR6231" s="17" t="e">
        <f t="shared" si="2150"/>
        <v>#N/A</v>
      </c>
    </row>
    <row r="6232" spans="2:44" x14ac:dyDescent="0.25">
      <c r="B6232" t="e">
        <f>INDEX(RawData!$A$2:$A$1048576,MATCH(FmtData!$B$4+(ROW()-10),RawData!$A$2:$A$1048576,0))</f>
        <v>#N/A</v>
      </c>
      <c r="C62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2)</f>
        <v>#N/A</v>
      </c>
      <c r="D62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32" t="e">
        <f>INDEX(RawData!E$2:E$1048576,MATCH(FmtData!$B$4+(ROW()-10),RawData!$A$2:$A$1048576,0))</f>
        <v>#N/A</v>
      </c>
      <c r="F6232" t="e">
        <f>INDEX(RawData!F$2:F$1048576,MATCH(FmtData!$B$4+(ROW()-10),RawData!$A$2:$A$1048576,0))</f>
        <v>#N/A</v>
      </c>
      <c r="G6232" t="e">
        <f>INDEX(RawData!G$2:G$1048576,MATCH(FmtData!$B$4+(ROW()-10),RawData!$A$2:$A$1048576,0))</f>
        <v>#N/A</v>
      </c>
      <c r="H6232" t="e">
        <f>INDEX(RawData!H$2:H$1048576,MATCH(FmtData!$B$4+(ROW()-10),RawData!$A$2:$A$1048576,0))</f>
        <v>#N/A</v>
      </c>
      <c r="I6232" t="e">
        <f>INDEX(RawData!I$2:I$1048576,MATCH(FmtData!$B$4+(ROW()-10),RawData!$A$2:$A$1048576,0))</f>
        <v>#N/A</v>
      </c>
      <c r="J6232" t="e">
        <f>INDEX(RawData!J$2:J$1048576,MATCH(FmtData!$B$4+(ROW()-10),RawData!$A$2:$A$1048576,0))</f>
        <v>#N/A</v>
      </c>
      <c r="K6232" t="e">
        <f>INDEX(RawData!K$2:K$1048576,MATCH(FmtData!$B$4+(ROW()-10),RawData!$A$2:$A$1048576,0))</f>
        <v>#N/A</v>
      </c>
      <c r="L6232" t="e">
        <f>INDEX(RawData!L$2:L$1048576,MATCH(FmtData!$B$4+(ROW()-10),RawData!$A$2:$A$1048576,0))</f>
        <v>#N/A</v>
      </c>
      <c r="M6232" t="e">
        <f>INDEX(RawData!M$2:M$1048576,MATCH(FmtData!$B$4+(ROW()-10),RawData!$A$2:$A$1048576,0))</f>
        <v>#N/A</v>
      </c>
      <c r="N6232" t="e">
        <f>INDEX(RawData!N$2:N$1048576,MATCH(FmtData!$B$4+(ROW()-10),RawData!$A$2:$A$1048576,0))</f>
        <v>#N/A</v>
      </c>
      <c r="O6232" t="e">
        <f>INDEX(RawData!O$2:O$1048576,MATCH(FmtData!$B$4+(ROW()-10),RawData!$A$2:$A$1048576,0))</f>
        <v>#N/A</v>
      </c>
      <c r="P6232" t="e">
        <f>INDEX(RawData!P$2:P$1048576,MATCH(FmtData!$B$4+(ROW()-10),RawData!$A$2:$A$1048576,0))</f>
        <v>#N/A</v>
      </c>
      <c r="Q6232" t="e">
        <f>INDEX(RawData!Q$2:Q$1048576,MATCH(FmtData!$B$4+(ROW()-10),RawData!$A$2:$A$1048576,0))</f>
        <v>#N/A</v>
      </c>
      <c r="R6232" t="e">
        <f>INDEX(RawData!R$2:R$1048576,MATCH(FmtData!$B$4+(ROW()-10),RawData!$A$2:$A$1048576,0))</f>
        <v>#N/A</v>
      </c>
      <c r="S6232" t="e">
        <f>INDEX(RawData!S$2:S$1048576,MATCH(FmtData!$B$4+(ROW()-10),RawData!$A$2:$A$1048576,0))</f>
        <v>#N/A</v>
      </c>
      <c r="T6232" t="e">
        <f>INDEX(RawData!T$2:T$1048576,MATCH(FmtData!$B$4+(ROW()-10),RawData!$A$2:$A$1048576,0))</f>
        <v>#N/A</v>
      </c>
      <c r="U6232" t="e">
        <f>INDEX(RawData!U$2:U$1048576,MATCH(FmtData!$B$4+(ROW()-10),RawData!$A$2:$A$1048576,0))</f>
        <v>#N/A</v>
      </c>
      <c r="V6232" t="e">
        <f>INDEX(RawData!V$2:V$1048576,MATCH(FmtData!$B$4+(ROW()-10),RawData!$A$2:$A$1048576,0))</f>
        <v>#N/A</v>
      </c>
      <c r="W6232" s="8" t="e">
        <f t="shared" si="2137"/>
        <v>#N/A</v>
      </c>
      <c r="X6232" s="8" t="e">
        <f t="shared" si="2138"/>
        <v>#N/A</v>
      </c>
      <c r="Y6232" s="8" t="e">
        <f t="shared" si="2139"/>
        <v>#N/A</v>
      </c>
      <c r="Z6232" s="8" t="e">
        <f t="shared" si="2152"/>
        <v>#N/A</v>
      </c>
      <c r="AA6232" s="8" t="e">
        <f t="shared" si="2153"/>
        <v>#N/A</v>
      </c>
      <c r="AB6232" s="8" t="e">
        <f t="shared" si="2140"/>
        <v>#N/A</v>
      </c>
      <c r="AC6232" s="6" t="e">
        <f t="shared" si="2158"/>
        <v>#N/A</v>
      </c>
      <c r="AD6232" s="15" t="e">
        <f t="shared" si="2154"/>
        <v>#N/A</v>
      </c>
      <c r="AE6232" s="15" t="e">
        <f t="shared" si="2155"/>
        <v>#N/A</v>
      </c>
      <c r="AF6232" s="15" t="e">
        <f t="shared" si="2156"/>
        <v>#N/A</v>
      </c>
      <c r="AG6232" s="15" t="e">
        <f t="shared" si="2141"/>
        <v>#N/A</v>
      </c>
      <c r="AH6232" s="15" t="e">
        <f t="shared" si="2157"/>
        <v>#N/A</v>
      </c>
      <c r="AI6232" s="17" t="e">
        <f t="shared" si="2142"/>
        <v>#N/A</v>
      </c>
      <c r="AJ6232" s="17" t="e">
        <f t="shared" si="2143"/>
        <v>#N/A</v>
      </c>
      <c r="AK6232" s="17" t="e">
        <f t="shared" si="2144"/>
        <v>#N/A</v>
      </c>
      <c r="AL6232" s="17" t="e">
        <f t="shared" si="2145"/>
        <v>#N/A</v>
      </c>
      <c r="AM6232" s="17" t="e">
        <f t="shared" si="2146"/>
        <v>#N/A</v>
      </c>
      <c r="AN6232" s="17" t="e">
        <f t="shared" si="2147"/>
        <v>#N/A</v>
      </c>
      <c r="AO6232" s="17" t="e">
        <f t="shared" si="2151"/>
        <v>#N/A</v>
      </c>
      <c r="AP6232" s="17" t="e">
        <f t="shared" si="2148"/>
        <v>#N/A</v>
      </c>
      <c r="AQ6232" s="17" t="e">
        <f t="shared" si="2149"/>
        <v>#N/A</v>
      </c>
      <c r="AR6232" s="17" t="e">
        <f t="shared" si="2150"/>
        <v>#N/A</v>
      </c>
    </row>
    <row r="6233" spans="2:44" x14ac:dyDescent="0.25">
      <c r="B6233" t="e">
        <f>INDEX(RawData!$A$2:$A$1048576,MATCH(FmtData!$B$4+(ROW()-10),RawData!$A$2:$A$1048576,0))</f>
        <v>#N/A</v>
      </c>
      <c r="C62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3)</f>
        <v>#N/A</v>
      </c>
      <c r="D62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33" t="e">
        <f>INDEX(RawData!E$2:E$1048576,MATCH(FmtData!$B$4+(ROW()-10),RawData!$A$2:$A$1048576,0))</f>
        <v>#N/A</v>
      </c>
      <c r="F6233" t="e">
        <f>INDEX(RawData!F$2:F$1048576,MATCH(FmtData!$B$4+(ROW()-10),RawData!$A$2:$A$1048576,0))</f>
        <v>#N/A</v>
      </c>
      <c r="G6233" t="e">
        <f>INDEX(RawData!G$2:G$1048576,MATCH(FmtData!$B$4+(ROW()-10),RawData!$A$2:$A$1048576,0))</f>
        <v>#N/A</v>
      </c>
      <c r="H6233" t="e">
        <f>INDEX(RawData!H$2:H$1048576,MATCH(FmtData!$B$4+(ROW()-10),RawData!$A$2:$A$1048576,0))</f>
        <v>#N/A</v>
      </c>
      <c r="I6233" t="e">
        <f>INDEX(RawData!I$2:I$1048576,MATCH(FmtData!$B$4+(ROW()-10),RawData!$A$2:$A$1048576,0))</f>
        <v>#N/A</v>
      </c>
      <c r="J6233" t="e">
        <f>INDEX(RawData!J$2:J$1048576,MATCH(FmtData!$B$4+(ROW()-10),RawData!$A$2:$A$1048576,0))</f>
        <v>#N/A</v>
      </c>
      <c r="K6233" t="e">
        <f>INDEX(RawData!K$2:K$1048576,MATCH(FmtData!$B$4+(ROW()-10),RawData!$A$2:$A$1048576,0))</f>
        <v>#N/A</v>
      </c>
      <c r="L6233" t="e">
        <f>INDEX(RawData!L$2:L$1048576,MATCH(FmtData!$B$4+(ROW()-10),RawData!$A$2:$A$1048576,0))</f>
        <v>#N/A</v>
      </c>
      <c r="M6233" t="e">
        <f>INDEX(RawData!M$2:M$1048576,MATCH(FmtData!$B$4+(ROW()-10),RawData!$A$2:$A$1048576,0))</f>
        <v>#N/A</v>
      </c>
      <c r="N6233" t="e">
        <f>INDEX(RawData!N$2:N$1048576,MATCH(FmtData!$B$4+(ROW()-10),RawData!$A$2:$A$1048576,0))</f>
        <v>#N/A</v>
      </c>
      <c r="O6233" t="e">
        <f>INDEX(RawData!O$2:O$1048576,MATCH(FmtData!$B$4+(ROW()-10),RawData!$A$2:$A$1048576,0))</f>
        <v>#N/A</v>
      </c>
      <c r="P6233" t="e">
        <f>INDEX(RawData!P$2:P$1048576,MATCH(FmtData!$B$4+(ROW()-10),RawData!$A$2:$A$1048576,0))</f>
        <v>#N/A</v>
      </c>
      <c r="Q6233" t="e">
        <f>INDEX(RawData!Q$2:Q$1048576,MATCH(FmtData!$B$4+(ROW()-10),RawData!$A$2:$A$1048576,0))</f>
        <v>#N/A</v>
      </c>
      <c r="R6233" t="e">
        <f>INDEX(RawData!R$2:R$1048576,MATCH(FmtData!$B$4+(ROW()-10),RawData!$A$2:$A$1048576,0))</f>
        <v>#N/A</v>
      </c>
      <c r="S6233" t="e">
        <f>INDEX(RawData!S$2:S$1048576,MATCH(FmtData!$B$4+(ROW()-10),RawData!$A$2:$A$1048576,0))</f>
        <v>#N/A</v>
      </c>
      <c r="T6233" t="e">
        <f>INDEX(RawData!T$2:T$1048576,MATCH(FmtData!$B$4+(ROW()-10),RawData!$A$2:$A$1048576,0))</f>
        <v>#N/A</v>
      </c>
      <c r="U6233" t="e">
        <f>INDEX(RawData!U$2:U$1048576,MATCH(FmtData!$B$4+(ROW()-10),RawData!$A$2:$A$1048576,0))</f>
        <v>#N/A</v>
      </c>
      <c r="V6233" t="e">
        <f>INDEX(RawData!V$2:V$1048576,MATCH(FmtData!$B$4+(ROW()-10),RawData!$A$2:$A$1048576,0))</f>
        <v>#N/A</v>
      </c>
      <c r="W6233" s="8" t="e">
        <f t="shared" si="2137"/>
        <v>#N/A</v>
      </c>
      <c r="X6233" s="8" t="e">
        <f t="shared" si="2138"/>
        <v>#N/A</v>
      </c>
      <c r="Y6233" s="8" t="e">
        <f t="shared" si="2139"/>
        <v>#N/A</v>
      </c>
      <c r="Z6233" s="8" t="e">
        <f t="shared" si="2152"/>
        <v>#N/A</v>
      </c>
      <c r="AA6233" s="8" t="e">
        <f t="shared" si="2153"/>
        <v>#N/A</v>
      </c>
      <c r="AB6233" s="8" t="e">
        <f t="shared" si="2140"/>
        <v>#N/A</v>
      </c>
      <c r="AC6233" s="6" t="e">
        <f t="shared" si="2158"/>
        <v>#N/A</v>
      </c>
      <c r="AD6233" s="15" t="e">
        <f t="shared" si="2154"/>
        <v>#N/A</v>
      </c>
      <c r="AE6233" s="15" t="e">
        <f t="shared" si="2155"/>
        <v>#N/A</v>
      </c>
      <c r="AF6233" s="15" t="e">
        <f t="shared" si="2156"/>
        <v>#N/A</v>
      </c>
      <c r="AG6233" s="15" t="e">
        <f t="shared" si="2141"/>
        <v>#N/A</v>
      </c>
      <c r="AH6233" s="15" t="e">
        <f t="shared" si="2157"/>
        <v>#N/A</v>
      </c>
      <c r="AI6233" s="17" t="e">
        <f t="shared" si="2142"/>
        <v>#N/A</v>
      </c>
      <c r="AJ6233" s="17" t="e">
        <f t="shared" si="2143"/>
        <v>#N/A</v>
      </c>
      <c r="AK6233" s="17" t="e">
        <f t="shared" si="2144"/>
        <v>#N/A</v>
      </c>
      <c r="AL6233" s="17" t="e">
        <f t="shared" si="2145"/>
        <v>#N/A</v>
      </c>
      <c r="AM6233" s="17" t="e">
        <f t="shared" si="2146"/>
        <v>#N/A</v>
      </c>
      <c r="AN6233" s="17" t="e">
        <f t="shared" si="2147"/>
        <v>#N/A</v>
      </c>
      <c r="AO6233" s="17" t="e">
        <f t="shared" si="2151"/>
        <v>#N/A</v>
      </c>
      <c r="AP6233" s="17" t="e">
        <f t="shared" si="2148"/>
        <v>#N/A</v>
      </c>
      <c r="AQ6233" s="17" t="e">
        <f t="shared" si="2149"/>
        <v>#N/A</v>
      </c>
      <c r="AR6233" s="17" t="e">
        <f t="shared" si="2150"/>
        <v>#N/A</v>
      </c>
    </row>
    <row r="6234" spans="2:44" x14ac:dyDescent="0.25">
      <c r="B6234" t="e">
        <f>INDEX(RawData!$A$2:$A$1048576,MATCH(FmtData!$B$4+(ROW()-10),RawData!$A$2:$A$1048576,0))</f>
        <v>#N/A</v>
      </c>
      <c r="C62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4)</f>
        <v>#N/A</v>
      </c>
      <c r="D62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34" t="e">
        <f>INDEX(RawData!E$2:E$1048576,MATCH(FmtData!$B$4+(ROW()-10),RawData!$A$2:$A$1048576,0))</f>
        <v>#N/A</v>
      </c>
      <c r="F6234" t="e">
        <f>INDEX(RawData!F$2:F$1048576,MATCH(FmtData!$B$4+(ROW()-10),RawData!$A$2:$A$1048576,0))</f>
        <v>#N/A</v>
      </c>
      <c r="G6234" t="e">
        <f>INDEX(RawData!G$2:G$1048576,MATCH(FmtData!$B$4+(ROW()-10),RawData!$A$2:$A$1048576,0))</f>
        <v>#N/A</v>
      </c>
      <c r="H6234" t="e">
        <f>INDEX(RawData!H$2:H$1048576,MATCH(FmtData!$B$4+(ROW()-10),RawData!$A$2:$A$1048576,0))</f>
        <v>#N/A</v>
      </c>
      <c r="I6234" t="e">
        <f>INDEX(RawData!I$2:I$1048576,MATCH(FmtData!$B$4+(ROW()-10),RawData!$A$2:$A$1048576,0))</f>
        <v>#N/A</v>
      </c>
      <c r="J6234" t="e">
        <f>INDEX(RawData!J$2:J$1048576,MATCH(FmtData!$B$4+(ROW()-10),RawData!$A$2:$A$1048576,0))</f>
        <v>#N/A</v>
      </c>
      <c r="K6234" t="e">
        <f>INDEX(RawData!K$2:K$1048576,MATCH(FmtData!$B$4+(ROW()-10),RawData!$A$2:$A$1048576,0))</f>
        <v>#N/A</v>
      </c>
      <c r="L6234" t="e">
        <f>INDEX(RawData!L$2:L$1048576,MATCH(FmtData!$B$4+(ROW()-10),RawData!$A$2:$A$1048576,0))</f>
        <v>#N/A</v>
      </c>
      <c r="M6234" t="e">
        <f>INDEX(RawData!M$2:M$1048576,MATCH(FmtData!$B$4+(ROW()-10),RawData!$A$2:$A$1048576,0))</f>
        <v>#N/A</v>
      </c>
      <c r="N6234" t="e">
        <f>INDEX(RawData!N$2:N$1048576,MATCH(FmtData!$B$4+(ROW()-10),RawData!$A$2:$A$1048576,0))</f>
        <v>#N/A</v>
      </c>
      <c r="O6234" t="e">
        <f>INDEX(RawData!O$2:O$1048576,MATCH(FmtData!$B$4+(ROW()-10),RawData!$A$2:$A$1048576,0))</f>
        <v>#N/A</v>
      </c>
      <c r="P6234" t="e">
        <f>INDEX(RawData!P$2:P$1048576,MATCH(FmtData!$B$4+(ROW()-10),RawData!$A$2:$A$1048576,0))</f>
        <v>#N/A</v>
      </c>
      <c r="Q6234" t="e">
        <f>INDEX(RawData!Q$2:Q$1048576,MATCH(FmtData!$B$4+(ROW()-10),RawData!$A$2:$A$1048576,0))</f>
        <v>#N/A</v>
      </c>
      <c r="R6234" t="e">
        <f>INDEX(RawData!R$2:R$1048576,MATCH(FmtData!$B$4+(ROW()-10),RawData!$A$2:$A$1048576,0))</f>
        <v>#N/A</v>
      </c>
      <c r="S6234" t="e">
        <f>INDEX(RawData!S$2:S$1048576,MATCH(FmtData!$B$4+(ROW()-10),RawData!$A$2:$A$1048576,0))</f>
        <v>#N/A</v>
      </c>
      <c r="T6234" t="e">
        <f>INDEX(RawData!T$2:T$1048576,MATCH(FmtData!$B$4+(ROW()-10),RawData!$A$2:$A$1048576,0))</f>
        <v>#N/A</v>
      </c>
      <c r="U6234" t="e">
        <f>INDEX(RawData!U$2:U$1048576,MATCH(FmtData!$B$4+(ROW()-10),RawData!$A$2:$A$1048576,0))</f>
        <v>#N/A</v>
      </c>
      <c r="V6234" t="e">
        <f>INDEX(RawData!V$2:V$1048576,MATCH(FmtData!$B$4+(ROW()-10),RawData!$A$2:$A$1048576,0))</f>
        <v>#N/A</v>
      </c>
      <c r="W6234" s="8" t="e">
        <f t="shared" si="2137"/>
        <v>#N/A</v>
      </c>
      <c r="X6234" s="8" t="e">
        <f t="shared" si="2138"/>
        <v>#N/A</v>
      </c>
      <c r="Y6234" s="8" t="e">
        <f t="shared" si="2139"/>
        <v>#N/A</v>
      </c>
      <c r="Z6234" s="8" t="e">
        <f t="shared" si="2152"/>
        <v>#N/A</v>
      </c>
      <c r="AA6234" s="8" t="e">
        <f t="shared" si="2153"/>
        <v>#N/A</v>
      </c>
      <c r="AB6234" s="8" t="e">
        <f t="shared" si="2140"/>
        <v>#N/A</v>
      </c>
      <c r="AC6234" s="6" t="e">
        <f t="shared" si="2158"/>
        <v>#N/A</v>
      </c>
      <c r="AD6234" s="15" t="e">
        <f t="shared" si="2154"/>
        <v>#N/A</v>
      </c>
      <c r="AE6234" s="15" t="e">
        <f t="shared" si="2155"/>
        <v>#N/A</v>
      </c>
      <c r="AF6234" s="15" t="e">
        <f t="shared" si="2156"/>
        <v>#N/A</v>
      </c>
      <c r="AG6234" s="15" t="e">
        <f t="shared" si="2141"/>
        <v>#N/A</v>
      </c>
      <c r="AH6234" s="15" t="e">
        <f t="shared" si="2157"/>
        <v>#N/A</v>
      </c>
      <c r="AI6234" s="17" t="e">
        <f t="shared" si="2142"/>
        <v>#N/A</v>
      </c>
      <c r="AJ6234" s="17" t="e">
        <f t="shared" si="2143"/>
        <v>#N/A</v>
      </c>
      <c r="AK6234" s="17" t="e">
        <f t="shared" si="2144"/>
        <v>#N/A</v>
      </c>
      <c r="AL6234" s="17" t="e">
        <f t="shared" si="2145"/>
        <v>#N/A</v>
      </c>
      <c r="AM6234" s="17" t="e">
        <f t="shared" si="2146"/>
        <v>#N/A</v>
      </c>
      <c r="AN6234" s="17" t="e">
        <f t="shared" si="2147"/>
        <v>#N/A</v>
      </c>
      <c r="AO6234" s="17" t="e">
        <f t="shared" si="2151"/>
        <v>#N/A</v>
      </c>
      <c r="AP6234" s="17" t="e">
        <f t="shared" si="2148"/>
        <v>#N/A</v>
      </c>
      <c r="AQ6234" s="17" t="e">
        <f t="shared" si="2149"/>
        <v>#N/A</v>
      </c>
      <c r="AR6234" s="17" t="e">
        <f t="shared" si="2150"/>
        <v>#N/A</v>
      </c>
    </row>
    <row r="6235" spans="2:44" x14ac:dyDescent="0.25">
      <c r="B6235" t="e">
        <f>INDEX(RawData!$A$2:$A$1048576,MATCH(FmtData!$B$4+(ROW()-10),RawData!$A$2:$A$1048576,0))</f>
        <v>#N/A</v>
      </c>
      <c r="C62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5)</f>
        <v>#N/A</v>
      </c>
      <c r="D62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35" t="e">
        <f>INDEX(RawData!E$2:E$1048576,MATCH(FmtData!$B$4+(ROW()-10),RawData!$A$2:$A$1048576,0))</f>
        <v>#N/A</v>
      </c>
      <c r="F6235" t="e">
        <f>INDEX(RawData!F$2:F$1048576,MATCH(FmtData!$B$4+(ROW()-10),RawData!$A$2:$A$1048576,0))</f>
        <v>#N/A</v>
      </c>
      <c r="G6235" t="e">
        <f>INDEX(RawData!G$2:G$1048576,MATCH(FmtData!$B$4+(ROW()-10),RawData!$A$2:$A$1048576,0))</f>
        <v>#N/A</v>
      </c>
      <c r="H6235" t="e">
        <f>INDEX(RawData!H$2:H$1048576,MATCH(FmtData!$B$4+(ROW()-10),RawData!$A$2:$A$1048576,0))</f>
        <v>#N/A</v>
      </c>
      <c r="I6235" t="e">
        <f>INDEX(RawData!I$2:I$1048576,MATCH(FmtData!$B$4+(ROW()-10),RawData!$A$2:$A$1048576,0))</f>
        <v>#N/A</v>
      </c>
      <c r="J6235" t="e">
        <f>INDEX(RawData!J$2:J$1048576,MATCH(FmtData!$B$4+(ROW()-10),RawData!$A$2:$A$1048576,0))</f>
        <v>#N/A</v>
      </c>
      <c r="K6235" t="e">
        <f>INDEX(RawData!K$2:K$1048576,MATCH(FmtData!$B$4+(ROW()-10),RawData!$A$2:$A$1048576,0))</f>
        <v>#N/A</v>
      </c>
      <c r="L6235" t="e">
        <f>INDEX(RawData!L$2:L$1048576,MATCH(FmtData!$B$4+(ROW()-10),RawData!$A$2:$A$1048576,0))</f>
        <v>#N/A</v>
      </c>
      <c r="M6235" t="e">
        <f>INDEX(RawData!M$2:M$1048576,MATCH(FmtData!$B$4+(ROW()-10),RawData!$A$2:$A$1048576,0))</f>
        <v>#N/A</v>
      </c>
      <c r="N6235" t="e">
        <f>INDEX(RawData!N$2:N$1048576,MATCH(FmtData!$B$4+(ROW()-10),RawData!$A$2:$A$1048576,0))</f>
        <v>#N/A</v>
      </c>
      <c r="O6235" t="e">
        <f>INDEX(RawData!O$2:O$1048576,MATCH(FmtData!$B$4+(ROW()-10),RawData!$A$2:$A$1048576,0))</f>
        <v>#N/A</v>
      </c>
      <c r="P6235" t="e">
        <f>INDEX(RawData!P$2:P$1048576,MATCH(FmtData!$B$4+(ROW()-10),RawData!$A$2:$A$1048576,0))</f>
        <v>#N/A</v>
      </c>
      <c r="Q6235" t="e">
        <f>INDEX(RawData!Q$2:Q$1048576,MATCH(FmtData!$B$4+(ROW()-10),RawData!$A$2:$A$1048576,0))</f>
        <v>#N/A</v>
      </c>
      <c r="R6235" t="e">
        <f>INDEX(RawData!R$2:R$1048576,MATCH(FmtData!$B$4+(ROW()-10),RawData!$A$2:$A$1048576,0))</f>
        <v>#N/A</v>
      </c>
      <c r="S6235" t="e">
        <f>INDEX(RawData!S$2:S$1048576,MATCH(FmtData!$B$4+(ROW()-10),RawData!$A$2:$A$1048576,0))</f>
        <v>#N/A</v>
      </c>
      <c r="T6235" t="e">
        <f>INDEX(RawData!T$2:T$1048576,MATCH(FmtData!$B$4+(ROW()-10),RawData!$A$2:$A$1048576,0))</f>
        <v>#N/A</v>
      </c>
      <c r="U6235" t="e">
        <f>INDEX(RawData!U$2:U$1048576,MATCH(FmtData!$B$4+(ROW()-10),RawData!$A$2:$A$1048576,0))</f>
        <v>#N/A</v>
      </c>
      <c r="V6235" t="e">
        <f>INDEX(RawData!V$2:V$1048576,MATCH(FmtData!$B$4+(ROW()-10),RawData!$A$2:$A$1048576,0))</f>
        <v>#N/A</v>
      </c>
      <c r="W6235" s="8" t="e">
        <f t="shared" si="2137"/>
        <v>#N/A</v>
      </c>
      <c r="X6235" s="8" t="e">
        <f t="shared" si="2138"/>
        <v>#N/A</v>
      </c>
      <c r="Y6235" s="8" t="e">
        <f t="shared" si="2139"/>
        <v>#N/A</v>
      </c>
      <c r="Z6235" s="8" t="e">
        <f t="shared" si="2152"/>
        <v>#N/A</v>
      </c>
      <c r="AA6235" s="8" t="e">
        <f t="shared" si="2153"/>
        <v>#N/A</v>
      </c>
      <c r="AB6235" s="8" t="e">
        <f t="shared" si="2140"/>
        <v>#N/A</v>
      </c>
      <c r="AC6235" s="6" t="e">
        <f t="shared" si="2158"/>
        <v>#N/A</v>
      </c>
      <c r="AD6235" s="15" t="e">
        <f t="shared" si="2154"/>
        <v>#N/A</v>
      </c>
      <c r="AE6235" s="15" t="e">
        <f t="shared" si="2155"/>
        <v>#N/A</v>
      </c>
      <c r="AF6235" s="15" t="e">
        <f t="shared" si="2156"/>
        <v>#N/A</v>
      </c>
      <c r="AG6235" s="15" t="e">
        <f t="shared" si="2141"/>
        <v>#N/A</v>
      </c>
      <c r="AH6235" s="15" t="e">
        <f t="shared" si="2157"/>
        <v>#N/A</v>
      </c>
      <c r="AI6235" s="17" t="e">
        <f t="shared" si="2142"/>
        <v>#N/A</v>
      </c>
      <c r="AJ6235" s="17" t="e">
        <f t="shared" si="2143"/>
        <v>#N/A</v>
      </c>
      <c r="AK6235" s="17" t="e">
        <f t="shared" si="2144"/>
        <v>#N/A</v>
      </c>
      <c r="AL6235" s="17" t="e">
        <f t="shared" si="2145"/>
        <v>#N/A</v>
      </c>
      <c r="AM6235" s="17" t="e">
        <f t="shared" si="2146"/>
        <v>#N/A</v>
      </c>
      <c r="AN6235" s="17" t="e">
        <f t="shared" si="2147"/>
        <v>#N/A</v>
      </c>
      <c r="AO6235" s="17" t="e">
        <f t="shared" si="2151"/>
        <v>#N/A</v>
      </c>
      <c r="AP6235" s="17" t="e">
        <f t="shared" si="2148"/>
        <v>#N/A</v>
      </c>
      <c r="AQ6235" s="17" t="e">
        <f t="shared" si="2149"/>
        <v>#N/A</v>
      </c>
      <c r="AR6235" s="17" t="e">
        <f t="shared" si="2150"/>
        <v>#N/A</v>
      </c>
    </row>
    <row r="6236" spans="2:44" x14ac:dyDescent="0.25">
      <c r="B6236" t="e">
        <f>INDEX(RawData!$A$2:$A$1048576,MATCH(FmtData!$B$4+(ROW()-10),RawData!$A$2:$A$1048576,0))</f>
        <v>#N/A</v>
      </c>
      <c r="C62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6)</f>
        <v>#N/A</v>
      </c>
      <c r="D62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36" t="e">
        <f>INDEX(RawData!E$2:E$1048576,MATCH(FmtData!$B$4+(ROW()-10),RawData!$A$2:$A$1048576,0))</f>
        <v>#N/A</v>
      </c>
      <c r="F6236" t="e">
        <f>INDEX(RawData!F$2:F$1048576,MATCH(FmtData!$B$4+(ROW()-10),RawData!$A$2:$A$1048576,0))</f>
        <v>#N/A</v>
      </c>
      <c r="G6236" t="e">
        <f>INDEX(RawData!G$2:G$1048576,MATCH(FmtData!$B$4+(ROW()-10),RawData!$A$2:$A$1048576,0))</f>
        <v>#N/A</v>
      </c>
      <c r="H6236" t="e">
        <f>INDEX(RawData!H$2:H$1048576,MATCH(FmtData!$B$4+(ROW()-10),RawData!$A$2:$A$1048576,0))</f>
        <v>#N/A</v>
      </c>
      <c r="I6236" t="e">
        <f>INDEX(RawData!I$2:I$1048576,MATCH(FmtData!$B$4+(ROW()-10),RawData!$A$2:$A$1048576,0))</f>
        <v>#N/A</v>
      </c>
      <c r="J6236" t="e">
        <f>INDEX(RawData!J$2:J$1048576,MATCH(FmtData!$B$4+(ROW()-10),RawData!$A$2:$A$1048576,0))</f>
        <v>#N/A</v>
      </c>
      <c r="K6236" t="e">
        <f>INDEX(RawData!K$2:K$1048576,MATCH(FmtData!$B$4+(ROW()-10),RawData!$A$2:$A$1048576,0))</f>
        <v>#N/A</v>
      </c>
      <c r="L6236" t="e">
        <f>INDEX(RawData!L$2:L$1048576,MATCH(FmtData!$B$4+(ROW()-10),RawData!$A$2:$A$1048576,0))</f>
        <v>#N/A</v>
      </c>
      <c r="M6236" t="e">
        <f>INDEX(RawData!M$2:M$1048576,MATCH(FmtData!$B$4+(ROW()-10),RawData!$A$2:$A$1048576,0))</f>
        <v>#N/A</v>
      </c>
      <c r="N6236" t="e">
        <f>INDEX(RawData!N$2:N$1048576,MATCH(FmtData!$B$4+(ROW()-10),RawData!$A$2:$A$1048576,0))</f>
        <v>#N/A</v>
      </c>
      <c r="O6236" t="e">
        <f>INDEX(RawData!O$2:O$1048576,MATCH(FmtData!$B$4+(ROW()-10),RawData!$A$2:$A$1048576,0))</f>
        <v>#N/A</v>
      </c>
      <c r="P6236" t="e">
        <f>INDEX(RawData!P$2:P$1048576,MATCH(FmtData!$B$4+(ROW()-10),RawData!$A$2:$A$1048576,0))</f>
        <v>#N/A</v>
      </c>
      <c r="Q6236" t="e">
        <f>INDEX(RawData!Q$2:Q$1048576,MATCH(FmtData!$B$4+(ROW()-10),RawData!$A$2:$A$1048576,0))</f>
        <v>#N/A</v>
      </c>
      <c r="R6236" t="e">
        <f>INDEX(RawData!R$2:R$1048576,MATCH(FmtData!$B$4+(ROW()-10),RawData!$A$2:$A$1048576,0))</f>
        <v>#N/A</v>
      </c>
      <c r="S6236" t="e">
        <f>INDEX(RawData!S$2:S$1048576,MATCH(FmtData!$B$4+(ROW()-10),RawData!$A$2:$A$1048576,0))</f>
        <v>#N/A</v>
      </c>
      <c r="T6236" t="e">
        <f>INDEX(RawData!T$2:T$1048576,MATCH(FmtData!$B$4+(ROW()-10),RawData!$A$2:$A$1048576,0))</f>
        <v>#N/A</v>
      </c>
      <c r="U6236" t="e">
        <f>INDEX(RawData!U$2:U$1048576,MATCH(FmtData!$B$4+(ROW()-10),RawData!$A$2:$A$1048576,0))</f>
        <v>#N/A</v>
      </c>
      <c r="V6236" t="e">
        <f>INDEX(RawData!V$2:V$1048576,MATCH(FmtData!$B$4+(ROW()-10),RawData!$A$2:$A$1048576,0))</f>
        <v>#N/A</v>
      </c>
      <c r="W6236" s="8" t="e">
        <f t="shared" si="2137"/>
        <v>#N/A</v>
      </c>
      <c r="X6236" s="8" t="e">
        <f t="shared" si="2138"/>
        <v>#N/A</v>
      </c>
      <c r="Y6236" s="8" t="e">
        <f t="shared" si="2139"/>
        <v>#N/A</v>
      </c>
      <c r="Z6236" s="8" t="e">
        <f t="shared" si="2152"/>
        <v>#N/A</v>
      </c>
      <c r="AA6236" s="8" t="e">
        <f t="shared" si="2153"/>
        <v>#N/A</v>
      </c>
      <c r="AB6236" s="8" t="e">
        <f t="shared" si="2140"/>
        <v>#N/A</v>
      </c>
      <c r="AC6236" s="6" t="e">
        <f t="shared" si="2158"/>
        <v>#N/A</v>
      </c>
      <c r="AD6236" s="15" t="e">
        <f t="shared" si="2154"/>
        <v>#N/A</v>
      </c>
      <c r="AE6236" s="15" t="e">
        <f t="shared" si="2155"/>
        <v>#N/A</v>
      </c>
      <c r="AF6236" s="15" t="e">
        <f t="shared" si="2156"/>
        <v>#N/A</v>
      </c>
      <c r="AG6236" s="15" t="e">
        <f t="shared" si="2141"/>
        <v>#N/A</v>
      </c>
      <c r="AH6236" s="15" t="e">
        <f t="shared" si="2157"/>
        <v>#N/A</v>
      </c>
      <c r="AI6236" s="17" t="e">
        <f t="shared" si="2142"/>
        <v>#N/A</v>
      </c>
      <c r="AJ6236" s="17" t="e">
        <f t="shared" si="2143"/>
        <v>#N/A</v>
      </c>
      <c r="AK6236" s="17" t="e">
        <f t="shared" si="2144"/>
        <v>#N/A</v>
      </c>
      <c r="AL6236" s="17" t="e">
        <f t="shared" si="2145"/>
        <v>#N/A</v>
      </c>
      <c r="AM6236" s="17" t="e">
        <f t="shared" si="2146"/>
        <v>#N/A</v>
      </c>
      <c r="AN6236" s="17" t="e">
        <f t="shared" si="2147"/>
        <v>#N/A</v>
      </c>
      <c r="AO6236" s="17" t="e">
        <f t="shared" si="2151"/>
        <v>#N/A</v>
      </c>
      <c r="AP6236" s="17" t="e">
        <f t="shared" si="2148"/>
        <v>#N/A</v>
      </c>
      <c r="AQ6236" s="17" t="e">
        <f t="shared" si="2149"/>
        <v>#N/A</v>
      </c>
      <c r="AR6236" s="17" t="e">
        <f t="shared" si="2150"/>
        <v>#N/A</v>
      </c>
    </row>
    <row r="6237" spans="2:44" x14ac:dyDescent="0.25">
      <c r="B6237" t="e">
        <f>INDEX(RawData!$A$2:$A$1048576,MATCH(FmtData!$B$4+(ROW()-10),RawData!$A$2:$A$1048576,0))</f>
        <v>#N/A</v>
      </c>
      <c r="C62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7)</f>
        <v>#N/A</v>
      </c>
      <c r="D62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37" t="e">
        <f>INDEX(RawData!E$2:E$1048576,MATCH(FmtData!$B$4+(ROW()-10),RawData!$A$2:$A$1048576,0))</f>
        <v>#N/A</v>
      </c>
      <c r="F6237" t="e">
        <f>INDEX(RawData!F$2:F$1048576,MATCH(FmtData!$B$4+(ROW()-10),RawData!$A$2:$A$1048576,0))</f>
        <v>#N/A</v>
      </c>
      <c r="G6237" t="e">
        <f>INDEX(RawData!G$2:G$1048576,MATCH(FmtData!$B$4+(ROW()-10),RawData!$A$2:$A$1048576,0))</f>
        <v>#N/A</v>
      </c>
      <c r="H6237" t="e">
        <f>INDEX(RawData!H$2:H$1048576,MATCH(FmtData!$B$4+(ROW()-10),RawData!$A$2:$A$1048576,0))</f>
        <v>#N/A</v>
      </c>
      <c r="I6237" t="e">
        <f>INDEX(RawData!I$2:I$1048576,MATCH(FmtData!$B$4+(ROW()-10),RawData!$A$2:$A$1048576,0))</f>
        <v>#N/A</v>
      </c>
      <c r="J6237" t="e">
        <f>INDEX(RawData!J$2:J$1048576,MATCH(FmtData!$B$4+(ROW()-10),RawData!$A$2:$A$1048576,0))</f>
        <v>#N/A</v>
      </c>
      <c r="K6237" t="e">
        <f>INDEX(RawData!K$2:K$1048576,MATCH(FmtData!$B$4+(ROW()-10),RawData!$A$2:$A$1048576,0))</f>
        <v>#N/A</v>
      </c>
      <c r="L6237" t="e">
        <f>INDEX(RawData!L$2:L$1048576,MATCH(FmtData!$B$4+(ROW()-10),RawData!$A$2:$A$1048576,0))</f>
        <v>#N/A</v>
      </c>
      <c r="M6237" t="e">
        <f>INDEX(RawData!M$2:M$1048576,MATCH(FmtData!$B$4+(ROW()-10),RawData!$A$2:$A$1048576,0))</f>
        <v>#N/A</v>
      </c>
      <c r="N6237" t="e">
        <f>INDEX(RawData!N$2:N$1048576,MATCH(FmtData!$B$4+(ROW()-10),RawData!$A$2:$A$1048576,0))</f>
        <v>#N/A</v>
      </c>
      <c r="O6237" t="e">
        <f>INDEX(RawData!O$2:O$1048576,MATCH(FmtData!$B$4+(ROW()-10),RawData!$A$2:$A$1048576,0))</f>
        <v>#N/A</v>
      </c>
      <c r="P6237" t="e">
        <f>INDEX(RawData!P$2:P$1048576,MATCH(FmtData!$B$4+(ROW()-10),RawData!$A$2:$A$1048576,0))</f>
        <v>#N/A</v>
      </c>
      <c r="Q6237" t="e">
        <f>INDEX(RawData!Q$2:Q$1048576,MATCH(FmtData!$B$4+(ROW()-10),RawData!$A$2:$A$1048576,0))</f>
        <v>#N/A</v>
      </c>
      <c r="R6237" t="e">
        <f>INDEX(RawData!R$2:R$1048576,MATCH(FmtData!$B$4+(ROW()-10),RawData!$A$2:$A$1048576,0))</f>
        <v>#N/A</v>
      </c>
      <c r="S6237" t="e">
        <f>INDEX(RawData!S$2:S$1048576,MATCH(FmtData!$B$4+(ROW()-10),RawData!$A$2:$A$1048576,0))</f>
        <v>#N/A</v>
      </c>
      <c r="T6237" t="e">
        <f>INDEX(RawData!T$2:T$1048576,MATCH(FmtData!$B$4+(ROW()-10),RawData!$A$2:$A$1048576,0))</f>
        <v>#N/A</v>
      </c>
      <c r="U6237" t="e">
        <f>INDEX(RawData!U$2:U$1048576,MATCH(FmtData!$B$4+(ROW()-10),RawData!$A$2:$A$1048576,0))</f>
        <v>#N/A</v>
      </c>
      <c r="V6237" t="e">
        <f>INDEX(RawData!V$2:V$1048576,MATCH(FmtData!$B$4+(ROW()-10),RawData!$A$2:$A$1048576,0))</f>
        <v>#N/A</v>
      </c>
      <c r="W6237" s="8" t="e">
        <f t="shared" si="2137"/>
        <v>#N/A</v>
      </c>
      <c r="X6237" s="8" t="e">
        <f t="shared" si="2138"/>
        <v>#N/A</v>
      </c>
      <c r="Y6237" s="8" t="e">
        <f t="shared" si="2139"/>
        <v>#N/A</v>
      </c>
      <c r="Z6237" s="8" t="e">
        <f t="shared" si="2152"/>
        <v>#N/A</v>
      </c>
      <c r="AA6237" s="8" t="e">
        <f t="shared" si="2153"/>
        <v>#N/A</v>
      </c>
      <c r="AB6237" s="8" t="e">
        <f t="shared" si="2140"/>
        <v>#N/A</v>
      </c>
      <c r="AC6237" s="6" t="e">
        <f t="shared" si="2158"/>
        <v>#N/A</v>
      </c>
      <c r="AD6237" s="15" t="e">
        <f t="shared" si="2154"/>
        <v>#N/A</v>
      </c>
      <c r="AE6237" s="15" t="e">
        <f t="shared" si="2155"/>
        <v>#N/A</v>
      </c>
      <c r="AF6237" s="15" t="e">
        <f t="shared" si="2156"/>
        <v>#N/A</v>
      </c>
      <c r="AG6237" s="15" t="e">
        <f t="shared" si="2141"/>
        <v>#N/A</v>
      </c>
      <c r="AH6237" s="15" t="e">
        <f t="shared" si="2157"/>
        <v>#N/A</v>
      </c>
      <c r="AI6237" s="17" t="e">
        <f t="shared" si="2142"/>
        <v>#N/A</v>
      </c>
      <c r="AJ6237" s="17" t="e">
        <f t="shared" si="2143"/>
        <v>#N/A</v>
      </c>
      <c r="AK6237" s="17" t="e">
        <f t="shared" si="2144"/>
        <v>#N/A</v>
      </c>
      <c r="AL6237" s="17" t="e">
        <f t="shared" si="2145"/>
        <v>#N/A</v>
      </c>
      <c r="AM6237" s="17" t="e">
        <f t="shared" si="2146"/>
        <v>#N/A</v>
      </c>
      <c r="AN6237" s="17" t="e">
        <f t="shared" si="2147"/>
        <v>#N/A</v>
      </c>
      <c r="AO6237" s="17" t="e">
        <f t="shared" si="2151"/>
        <v>#N/A</v>
      </c>
      <c r="AP6237" s="17" t="e">
        <f t="shared" si="2148"/>
        <v>#N/A</v>
      </c>
      <c r="AQ6237" s="17" t="e">
        <f t="shared" si="2149"/>
        <v>#N/A</v>
      </c>
      <c r="AR6237" s="17" t="e">
        <f t="shared" si="2150"/>
        <v>#N/A</v>
      </c>
    </row>
    <row r="6238" spans="2:44" x14ac:dyDescent="0.25">
      <c r="B6238" t="e">
        <f>INDEX(RawData!$A$2:$A$1048576,MATCH(FmtData!$B$4+(ROW()-10),RawData!$A$2:$A$1048576,0))</f>
        <v>#N/A</v>
      </c>
      <c r="C62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8)</f>
        <v>#N/A</v>
      </c>
      <c r="D62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38" t="e">
        <f>INDEX(RawData!E$2:E$1048576,MATCH(FmtData!$B$4+(ROW()-10),RawData!$A$2:$A$1048576,0))</f>
        <v>#N/A</v>
      </c>
      <c r="F6238" t="e">
        <f>INDEX(RawData!F$2:F$1048576,MATCH(FmtData!$B$4+(ROW()-10),RawData!$A$2:$A$1048576,0))</f>
        <v>#N/A</v>
      </c>
      <c r="G6238" t="e">
        <f>INDEX(RawData!G$2:G$1048576,MATCH(FmtData!$B$4+(ROW()-10),RawData!$A$2:$A$1048576,0))</f>
        <v>#N/A</v>
      </c>
      <c r="H6238" t="e">
        <f>INDEX(RawData!H$2:H$1048576,MATCH(FmtData!$B$4+(ROW()-10),RawData!$A$2:$A$1048576,0))</f>
        <v>#N/A</v>
      </c>
      <c r="I6238" t="e">
        <f>INDEX(RawData!I$2:I$1048576,MATCH(FmtData!$B$4+(ROW()-10),RawData!$A$2:$A$1048576,0))</f>
        <v>#N/A</v>
      </c>
      <c r="J6238" t="e">
        <f>INDEX(RawData!J$2:J$1048576,MATCH(FmtData!$B$4+(ROW()-10),RawData!$A$2:$A$1048576,0))</f>
        <v>#N/A</v>
      </c>
      <c r="K6238" t="e">
        <f>INDEX(RawData!K$2:K$1048576,MATCH(FmtData!$B$4+(ROW()-10),RawData!$A$2:$A$1048576,0))</f>
        <v>#N/A</v>
      </c>
      <c r="L6238" t="e">
        <f>INDEX(RawData!L$2:L$1048576,MATCH(FmtData!$B$4+(ROW()-10),RawData!$A$2:$A$1048576,0))</f>
        <v>#N/A</v>
      </c>
      <c r="M6238" t="e">
        <f>INDEX(RawData!M$2:M$1048576,MATCH(FmtData!$B$4+(ROW()-10),RawData!$A$2:$A$1048576,0))</f>
        <v>#N/A</v>
      </c>
      <c r="N6238" t="e">
        <f>INDEX(RawData!N$2:N$1048576,MATCH(FmtData!$B$4+(ROW()-10),RawData!$A$2:$A$1048576,0))</f>
        <v>#N/A</v>
      </c>
      <c r="O6238" t="e">
        <f>INDEX(RawData!O$2:O$1048576,MATCH(FmtData!$B$4+(ROW()-10),RawData!$A$2:$A$1048576,0))</f>
        <v>#N/A</v>
      </c>
      <c r="P6238" t="e">
        <f>INDEX(RawData!P$2:P$1048576,MATCH(FmtData!$B$4+(ROW()-10),RawData!$A$2:$A$1048576,0))</f>
        <v>#N/A</v>
      </c>
      <c r="Q6238" t="e">
        <f>INDEX(RawData!Q$2:Q$1048576,MATCH(FmtData!$B$4+(ROW()-10),RawData!$A$2:$A$1048576,0))</f>
        <v>#N/A</v>
      </c>
      <c r="R6238" t="e">
        <f>INDEX(RawData!R$2:R$1048576,MATCH(FmtData!$B$4+(ROW()-10),RawData!$A$2:$A$1048576,0))</f>
        <v>#N/A</v>
      </c>
      <c r="S6238" t="e">
        <f>INDEX(RawData!S$2:S$1048576,MATCH(FmtData!$B$4+(ROW()-10),RawData!$A$2:$A$1048576,0))</f>
        <v>#N/A</v>
      </c>
      <c r="T6238" t="e">
        <f>INDEX(RawData!T$2:T$1048576,MATCH(FmtData!$B$4+(ROW()-10),RawData!$A$2:$A$1048576,0))</f>
        <v>#N/A</v>
      </c>
      <c r="U6238" t="e">
        <f>INDEX(RawData!U$2:U$1048576,MATCH(FmtData!$B$4+(ROW()-10),RawData!$A$2:$A$1048576,0))</f>
        <v>#N/A</v>
      </c>
      <c r="V6238" t="e">
        <f>INDEX(RawData!V$2:V$1048576,MATCH(FmtData!$B$4+(ROW()-10),RawData!$A$2:$A$1048576,0))</f>
        <v>#N/A</v>
      </c>
      <c r="W6238" s="8" t="e">
        <f t="shared" si="2137"/>
        <v>#N/A</v>
      </c>
      <c r="X6238" s="8" t="e">
        <f t="shared" si="2138"/>
        <v>#N/A</v>
      </c>
      <c r="Y6238" s="8" t="e">
        <f t="shared" si="2139"/>
        <v>#N/A</v>
      </c>
      <c r="Z6238" s="8" t="e">
        <f t="shared" si="2152"/>
        <v>#N/A</v>
      </c>
      <c r="AA6238" s="8" t="e">
        <f t="shared" si="2153"/>
        <v>#N/A</v>
      </c>
      <c r="AB6238" s="8" t="e">
        <f t="shared" si="2140"/>
        <v>#N/A</v>
      </c>
      <c r="AC6238" s="6" t="e">
        <f t="shared" si="2158"/>
        <v>#N/A</v>
      </c>
      <c r="AD6238" s="15" t="e">
        <f t="shared" si="2154"/>
        <v>#N/A</v>
      </c>
      <c r="AE6238" s="15" t="e">
        <f t="shared" si="2155"/>
        <v>#N/A</v>
      </c>
      <c r="AF6238" s="15" t="e">
        <f t="shared" si="2156"/>
        <v>#N/A</v>
      </c>
      <c r="AG6238" s="15" t="e">
        <f t="shared" si="2141"/>
        <v>#N/A</v>
      </c>
      <c r="AH6238" s="15" t="e">
        <f t="shared" si="2157"/>
        <v>#N/A</v>
      </c>
      <c r="AI6238" s="17" t="e">
        <f t="shared" si="2142"/>
        <v>#N/A</v>
      </c>
      <c r="AJ6238" s="17" t="e">
        <f t="shared" si="2143"/>
        <v>#N/A</v>
      </c>
      <c r="AK6238" s="17" t="e">
        <f t="shared" si="2144"/>
        <v>#N/A</v>
      </c>
      <c r="AL6238" s="17" t="e">
        <f t="shared" si="2145"/>
        <v>#N/A</v>
      </c>
      <c r="AM6238" s="17" t="e">
        <f t="shared" si="2146"/>
        <v>#N/A</v>
      </c>
      <c r="AN6238" s="17" t="e">
        <f t="shared" si="2147"/>
        <v>#N/A</v>
      </c>
      <c r="AO6238" s="17" t="e">
        <f t="shared" si="2151"/>
        <v>#N/A</v>
      </c>
      <c r="AP6238" s="17" t="e">
        <f t="shared" si="2148"/>
        <v>#N/A</v>
      </c>
      <c r="AQ6238" s="17" t="e">
        <f t="shared" si="2149"/>
        <v>#N/A</v>
      </c>
      <c r="AR6238" s="17" t="e">
        <f t="shared" si="2150"/>
        <v>#N/A</v>
      </c>
    </row>
    <row r="6239" spans="2:44" x14ac:dyDescent="0.25">
      <c r="B6239" t="e">
        <f>INDEX(RawData!$A$2:$A$1048576,MATCH(FmtData!$B$4+(ROW()-10),RawData!$A$2:$A$1048576,0))</f>
        <v>#N/A</v>
      </c>
      <c r="C62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9)</f>
        <v>#N/A</v>
      </c>
      <c r="D62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39" t="e">
        <f>INDEX(RawData!E$2:E$1048576,MATCH(FmtData!$B$4+(ROW()-10),RawData!$A$2:$A$1048576,0))</f>
        <v>#N/A</v>
      </c>
      <c r="F6239" t="e">
        <f>INDEX(RawData!F$2:F$1048576,MATCH(FmtData!$B$4+(ROW()-10),RawData!$A$2:$A$1048576,0))</f>
        <v>#N/A</v>
      </c>
      <c r="G6239" t="e">
        <f>INDEX(RawData!G$2:G$1048576,MATCH(FmtData!$B$4+(ROW()-10),RawData!$A$2:$A$1048576,0))</f>
        <v>#N/A</v>
      </c>
      <c r="H6239" t="e">
        <f>INDEX(RawData!H$2:H$1048576,MATCH(FmtData!$B$4+(ROW()-10),RawData!$A$2:$A$1048576,0))</f>
        <v>#N/A</v>
      </c>
      <c r="I6239" t="e">
        <f>INDEX(RawData!I$2:I$1048576,MATCH(FmtData!$B$4+(ROW()-10),RawData!$A$2:$A$1048576,0))</f>
        <v>#N/A</v>
      </c>
      <c r="J6239" t="e">
        <f>INDEX(RawData!J$2:J$1048576,MATCH(FmtData!$B$4+(ROW()-10),RawData!$A$2:$A$1048576,0))</f>
        <v>#N/A</v>
      </c>
      <c r="K6239" t="e">
        <f>INDEX(RawData!K$2:K$1048576,MATCH(FmtData!$B$4+(ROW()-10),RawData!$A$2:$A$1048576,0))</f>
        <v>#N/A</v>
      </c>
      <c r="L6239" t="e">
        <f>INDEX(RawData!L$2:L$1048576,MATCH(FmtData!$B$4+(ROW()-10),RawData!$A$2:$A$1048576,0))</f>
        <v>#N/A</v>
      </c>
      <c r="M6239" t="e">
        <f>INDEX(RawData!M$2:M$1048576,MATCH(FmtData!$B$4+(ROW()-10),RawData!$A$2:$A$1048576,0))</f>
        <v>#N/A</v>
      </c>
      <c r="N6239" t="e">
        <f>INDEX(RawData!N$2:N$1048576,MATCH(FmtData!$B$4+(ROW()-10),RawData!$A$2:$A$1048576,0))</f>
        <v>#N/A</v>
      </c>
      <c r="O6239" t="e">
        <f>INDEX(RawData!O$2:O$1048576,MATCH(FmtData!$B$4+(ROW()-10),RawData!$A$2:$A$1048576,0))</f>
        <v>#N/A</v>
      </c>
      <c r="P6239" t="e">
        <f>INDEX(RawData!P$2:P$1048576,MATCH(FmtData!$B$4+(ROW()-10),RawData!$A$2:$A$1048576,0))</f>
        <v>#N/A</v>
      </c>
      <c r="Q6239" t="e">
        <f>INDEX(RawData!Q$2:Q$1048576,MATCH(FmtData!$B$4+(ROW()-10),RawData!$A$2:$A$1048576,0))</f>
        <v>#N/A</v>
      </c>
      <c r="R6239" t="e">
        <f>INDEX(RawData!R$2:R$1048576,MATCH(FmtData!$B$4+(ROW()-10),RawData!$A$2:$A$1048576,0))</f>
        <v>#N/A</v>
      </c>
      <c r="S6239" t="e">
        <f>INDEX(RawData!S$2:S$1048576,MATCH(FmtData!$B$4+(ROW()-10),RawData!$A$2:$A$1048576,0))</f>
        <v>#N/A</v>
      </c>
      <c r="T6239" t="e">
        <f>INDEX(RawData!T$2:T$1048576,MATCH(FmtData!$B$4+(ROW()-10),RawData!$A$2:$A$1048576,0))</f>
        <v>#N/A</v>
      </c>
      <c r="U6239" t="e">
        <f>INDEX(RawData!U$2:U$1048576,MATCH(FmtData!$B$4+(ROW()-10),RawData!$A$2:$A$1048576,0))</f>
        <v>#N/A</v>
      </c>
      <c r="V6239" t="e">
        <f>INDEX(RawData!V$2:V$1048576,MATCH(FmtData!$B$4+(ROW()-10),RawData!$A$2:$A$1048576,0))</f>
        <v>#N/A</v>
      </c>
      <c r="W6239" s="8" t="e">
        <f t="shared" si="2137"/>
        <v>#N/A</v>
      </c>
      <c r="X6239" s="8" t="e">
        <f t="shared" si="2138"/>
        <v>#N/A</v>
      </c>
      <c r="Y6239" s="8" t="e">
        <f t="shared" si="2139"/>
        <v>#N/A</v>
      </c>
      <c r="Z6239" s="8" t="e">
        <f t="shared" si="2152"/>
        <v>#N/A</v>
      </c>
      <c r="AA6239" s="8" t="e">
        <f t="shared" si="2153"/>
        <v>#N/A</v>
      </c>
      <c r="AB6239" s="8" t="e">
        <f t="shared" si="2140"/>
        <v>#N/A</v>
      </c>
      <c r="AC6239" s="6" t="e">
        <f t="shared" si="2158"/>
        <v>#N/A</v>
      </c>
      <c r="AD6239" s="15" t="e">
        <f t="shared" si="2154"/>
        <v>#N/A</v>
      </c>
      <c r="AE6239" s="15" t="e">
        <f t="shared" si="2155"/>
        <v>#N/A</v>
      </c>
      <c r="AF6239" s="15" t="e">
        <f t="shared" si="2156"/>
        <v>#N/A</v>
      </c>
      <c r="AG6239" s="15" t="e">
        <f t="shared" si="2141"/>
        <v>#N/A</v>
      </c>
      <c r="AH6239" s="15" t="e">
        <f t="shared" si="2157"/>
        <v>#N/A</v>
      </c>
      <c r="AI6239" s="17" t="e">
        <f t="shared" si="2142"/>
        <v>#N/A</v>
      </c>
      <c r="AJ6239" s="17" t="e">
        <f t="shared" si="2143"/>
        <v>#N/A</v>
      </c>
      <c r="AK6239" s="17" t="e">
        <f t="shared" si="2144"/>
        <v>#N/A</v>
      </c>
      <c r="AL6239" s="17" t="e">
        <f t="shared" si="2145"/>
        <v>#N/A</v>
      </c>
      <c r="AM6239" s="17" t="e">
        <f t="shared" si="2146"/>
        <v>#N/A</v>
      </c>
      <c r="AN6239" s="17" t="e">
        <f t="shared" si="2147"/>
        <v>#N/A</v>
      </c>
      <c r="AO6239" s="17" t="e">
        <f t="shared" si="2151"/>
        <v>#N/A</v>
      </c>
      <c r="AP6239" s="17" t="e">
        <f t="shared" si="2148"/>
        <v>#N/A</v>
      </c>
      <c r="AQ6239" s="17" t="e">
        <f t="shared" si="2149"/>
        <v>#N/A</v>
      </c>
      <c r="AR6239" s="17" t="e">
        <f t="shared" si="2150"/>
        <v>#N/A</v>
      </c>
    </row>
    <row r="6240" spans="2:44" x14ac:dyDescent="0.25">
      <c r="B6240" t="e">
        <f>INDEX(RawData!$A$2:$A$1048576,MATCH(FmtData!$B$4+(ROW()-10),RawData!$A$2:$A$1048576,0))</f>
        <v>#N/A</v>
      </c>
      <c r="C62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0)</f>
        <v>#N/A</v>
      </c>
      <c r="D62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40" t="e">
        <f>INDEX(RawData!E$2:E$1048576,MATCH(FmtData!$B$4+(ROW()-10),RawData!$A$2:$A$1048576,0))</f>
        <v>#N/A</v>
      </c>
      <c r="F6240" t="e">
        <f>INDEX(RawData!F$2:F$1048576,MATCH(FmtData!$B$4+(ROW()-10),RawData!$A$2:$A$1048576,0))</f>
        <v>#N/A</v>
      </c>
      <c r="G6240" t="e">
        <f>INDEX(RawData!G$2:G$1048576,MATCH(FmtData!$B$4+(ROW()-10),RawData!$A$2:$A$1048576,0))</f>
        <v>#N/A</v>
      </c>
      <c r="H6240" t="e">
        <f>INDEX(RawData!H$2:H$1048576,MATCH(FmtData!$B$4+(ROW()-10),RawData!$A$2:$A$1048576,0))</f>
        <v>#N/A</v>
      </c>
      <c r="I6240" t="e">
        <f>INDEX(RawData!I$2:I$1048576,MATCH(FmtData!$B$4+(ROW()-10),RawData!$A$2:$A$1048576,0))</f>
        <v>#N/A</v>
      </c>
      <c r="J6240" t="e">
        <f>INDEX(RawData!J$2:J$1048576,MATCH(FmtData!$B$4+(ROW()-10),RawData!$A$2:$A$1048576,0))</f>
        <v>#N/A</v>
      </c>
      <c r="K6240" t="e">
        <f>INDEX(RawData!K$2:K$1048576,MATCH(FmtData!$B$4+(ROW()-10),RawData!$A$2:$A$1048576,0))</f>
        <v>#N/A</v>
      </c>
      <c r="L6240" t="e">
        <f>INDEX(RawData!L$2:L$1048576,MATCH(FmtData!$B$4+(ROW()-10),RawData!$A$2:$A$1048576,0))</f>
        <v>#N/A</v>
      </c>
      <c r="M6240" t="e">
        <f>INDEX(RawData!M$2:M$1048576,MATCH(FmtData!$B$4+(ROW()-10),RawData!$A$2:$A$1048576,0))</f>
        <v>#N/A</v>
      </c>
      <c r="N6240" t="e">
        <f>INDEX(RawData!N$2:N$1048576,MATCH(FmtData!$B$4+(ROW()-10),RawData!$A$2:$A$1048576,0))</f>
        <v>#N/A</v>
      </c>
      <c r="O6240" t="e">
        <f>INDEX(RawData!O$2:O$1048576,MATCH(FmtData!$B$4+(ROW()-10),RawData!$A$2:$A$1048576,0))</f>
        <v>#N/A</v>
      </c>
      <c r="P6240" t="e">
        <f>INDEX(RawData!P$2:P$1048576,MATCH(FmtData!$B$4+(ROW()-10),RawData!$A$2:$A$1048576,0))</f>
        <v>#N/A</v>
      </c>
      <c r="Q6240" t="e">
        <f>INDEX(RawData!Q$2:Q$1048576,MATCH(FmtData!$B$4+(ROW()-10),RawData!$A$2:$A$1048576,0))</f>
        <v>#N/A</v>
      </c>
      <c r="R6240" t="e">
        <f>INDEX(RawData!R$2:R$1048576,MATCH(FmtData!$B$4+(ROW()-10),RawData!$A$2:$A$1048576,0))</f>
        <v>#N/A</v>
      </c>
      <c r="S6240" t="e">
        <f>INDEX(RawData!S$2:S$1048576,MATCH(FmtData!$B$4+(ROW()-10),RawData!$A$2:$A$1048576,0))</f>
        <v>#N/A</v>
      </c>
      <c r="T6240" t="e">
        <f>INDEX(RawData!T$2:T$1048576,MATCH(FmtData!$B$4+(ROW()-10),RawData!$A$2:$A$1048576,0))</f>
        <v>#N/A</v>
      </c>
      <c r="U6240" t="e">
        <f>INDEX(RawData!U$2:U$1048576,MATCH(FmtData!$B$4+(ROW()-10),RawData!$A$2:$A$1048576,0))</f>
        <v>#N/A</v>
      </c>
      <c r="V6240" t="e">
        <f>INDEX(RawData!V$2:V$1048576,MATCH(FmtData!$B$4+(ROW()-10),RawData!$A$2:$A$1048576,0))</f>
        <v>#N/A</v>
      </c>
      <c r="W6240" s="8" t="e">
        <f t="shared" si="2137"/>
        <v>#N/A</v>
      </c>
      <c r="X6240" s="8" t="e">
        <f t="shared" si="2138"/>
        <v>#N/A</v>
      </c>
      <c r="Y6240" s="8" t="e">
        <f t="shared" si="2139"/>
        <v>#N/A</v>
      </c>
      <c r="Z6240" s="8" t="e">
        <f t="shared" si="2152"/>
        <v>#N/A</v>
      </c>
      <c r="AA6240" s="8" t="e">
        <f t="shared" si="2153"/>
        <v>#N/A</v>
      </c>
      <c r="AB6240" s="8" t="e">
        <f t="shared" si="2140"/>
        <v>#N/A</v>
      </c>
      <c r="AC6240" s="6" t="e">
        <f t="shared" si="2158"/>
        <v>#N/A</v>
      </c>
      <c r="AD6240" s="15" t="e">
        <f t="shared" si="2154"/>
        <v>#N/A</v>
      </c>
      <c r="AE6240" s="15" t="e">
        <f t="shared" si="2155"/>
        <v>#N/A</v>
      </c>
      <c r="AF6240" s="15" t="e">
        <f t="shared" si="2156"/>
        <v>#N/A</v>
      </c>
      <c r="AG6240" s="15" t="e">
        <f t="shared" si="2141"/>
        <v>#N/A</v>
      </c>
      <c r="AH6240" s="15" t="e">
        <f t="shared" si="2157"/>
        <v>#N/A</v>
      </c>
      <c r="AI6240" s="17" t="e">
        <f t="shared" si="2142"/>
        <v>#N/A</v>
      </c>
      <c r="AJ6240" s="17" t="e">
        <f t="shared" si="2143"/>
        <v>#N/A</v>
      </c>
      <c r="AK6240" s="17" t="e">
        <f t="shared" si="2144"/>
        <v>#N/A</v>
      </c>
      <c r="AL6240" s="17" t="e">
        <f t="shared" si="2145"/>
        <v>#N/A</v>
      </c>
      <c r="AM6240" s="17" t="e">
        <f t="shared" si="2146"/>
        <v>#N/A</v>
      </c>
      <c r="AN6240" s="17" t="e">
        <f t="shared" si="2147"/>
        <v>#N/A</v>
      </c>
      <c r="AO6240" s="17" t="e">
        <f t="shared" si="2151"/>
        <v>#N/A</v>
      </c>
      <c r="AP6240" s="17" t="e">
        <f t="shared" si="2148"/>
        <v>#N/A</v>
      </c>
      <c r="AQ6240" s="17" t="e">
        <f t="shared" si="2149"/>
        <v>#N/A</v>
      </c>
      <c r="AR6240" s="17" t="e">
        <f t="shared" si="2150"/>
        <v>#N/A</v>
      </c>
    </row>
    <row r="6241" spans="2:44" x14ac:dyDescent="0.25">
      <c r="B6241" t="e">
        <f>INDEX(RawData!$A$2:$A$1048576,MATCH(FmtData!$B$4+(ROW()-10),RawData!$A$2:$A$1048576,0))</f>
        <v>#N/A</v>
      </c>
      <c r="C62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1)</f>
        <v>#N/A</v>
      </c>
      <c r="D62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41" t="e">
        <f>INDEX(RawData!E$2:E$1048576,MATCH(FmtData!$B$4+(ROW()-10),RawData!$A$2:$A$1048576,0))</f>
        <v>#N/A</v>
      </c>
      <c r="F6241" t="e">
        <f>INDEX(RawData!F$2:F$1048576,MATCH(FmtData!$B$4+(ROW()-10),RawData!$A$2:$A$1048576,0))</f>
        <v>#N/A</v>
      </c>
      <c r="G6241" t="e">
        <f>INDEX(RawData!G$2:G$1048576,MATCH(FmtData!$B$4+(ROW()-10),RawData!$A$2:$A$1048576,0))</f>
        <v>#N/A</v>
      </c>
      <c r="H6241" t="e">
        <f>INDEX(RawData!H$2:H$1048576,MATCH(FmtData!$B$4+(ROW()-10),RawData!$A$2:$A$1048576,0))</f>
        <v>#N/A</v>
      </c>
      <c r="I6241" t="e">
        <f>INDEX(RawData!I$2:I$1048576,MATCH(FmtData!$B$4+(ROW()-10),RawData!$A$2:$A$1048576,0))</f>
        <v>#N/A</v>
      </c>
      <c r="J6241" t="e">
        <f>INDEX(RawData!J$2:J$1048576,MATCH(FmtData!$B$4+(ROW()-10),RawData!$A$2:$A$1048576,0))</f>
        <v>#N/A</v>
      </c>
      <c r="K6241" t="e">
        <f>INDEX(RawData!K$2:K$1048576,MATCH(FmtData!$B$4+(ROW()-10),RawData!$A$2:$A$1048576,0))</f>
        <v>#N/A</v>
      </c>
      <c r="L6241" t="e">
        <f>INDEX(RawData!L$2:L$1048576,MATCH(FmtData!$B$4+(ROW()-10),RawData!$A$2:$A$1048576,0))</f>
        <v>#N/A</v>
      </c>
      <c r="M6241" t="e">
        <f>INDEX(RawData!M$2:M$1048576,MATCH(FmtData!$B$4+(ROW()-10),RawData!$A$2:$A$1048576,0))</f>
        <v>#N/A</v>
      </c>
      <c r="N6241" t="e">
        <f>INDEX(RawData!N$2:N$1048576,MATCH(FmtData!$B$4+(ROW()-10),RawData!$A$2:$A$1048576,0))</f>
        <v>#N/A</v>
      </c>
      <c r="O6241" t="e">
        <f>INDEX(RawData!O$2:O$1048576,MATCH(FmtData!$B$4+(ROW()-10),RawData!$A$2:$A$1048576,0))</f>
        <v>#N/A</v>
      </c>
      <c r="P6241" t="e">
        <f>INDEX(RawData!P$2:P$1048576,MATCH(FmtData!$B$4+(ROW()-10),RawData!$A$2:$A$1048576,0))</f>
        <v>#N/A</v>
      </c>
      <c r="Q6241" t="e">
        <f>INDEX(RawData!Q$2:Q$1048576,MATCH(FmtData!$B$4+(ROW()-10),RawData!$A$2:$A$1048576,0))</f>
        <v>#N/A</v>
      </c>
      <c r="R6241" t="e">
        <f>INDEX(RawData!R$2:R$1048576,MATCH(FmtData!$B$4+(ROW()-10),RawData!$A$2:$A$1048576,0))</f>
        <v>#N/A</v>
      </c>
      <c r="S6241" t="e">
        <f>INDEX(RawData!S$2:S$1048576,MATCH(FmtData!$B$4+(ROW()-10),RawData!$A$2:$A$1048576,0))</f>
        <v>#N/A</v>
      </c>
      <c r="T6241" t="e">
        <f>INDEX(RawData!T$2:T$1048576,MATCH(FmtData!$B$4+(ROW()-10),RawData!$A$2:$A$1048576,0))</f>
        <v>#N/A</v>
      </c>
      <c r="U6241" t="e">
        <f>INDEX(RawData!U$2:U$1048576,MATCH(FmtData!$B$4+(ROW()-10),RawData!$A$2:$A$1048576,0))</f>
        <v>#N/A</v>
      </c>
      <c r="V6241" t="e">
        <f>INDEX(RawData!V$2:V$1048576,MATCH(FmtData!$B$4+(ROW()-10),RawData!$A$2:$A$1048576,0))</f>
        <v>#N/A</v>
      </c>
      <c r="W6241" s="8" t="e">
        <f t="shared" si="2137"/>
        <v>#N/A</v>
      </c>
      <c r="X6241" s="8" t="e">
        <f t="shared" si="2138"/>
        <v>#N/A</v>
      </c>
      <c r="Y6241" s="8" t="e">
        <f t="shared" si="2139"/>
        <v>#N/A</v>
      </c>
      <c r="Z6241" s="8" t="e">
        <f t="shared" si="2152"/>
        <v>#N/A</v>
      </c>
      <c r="AA6241" s="8" t="e">
        <f t="shared" si="2153"/>
        <v>#N/A</v>
      </c>
      <c r="AB6241" s="8" t="e">
        <f t="shared" si="2140"/>
        <v>#N/A</v>
      </c>
      <c r="AC6241" s="6" t="e">
        <f t="shared" si="2158"/>
        <v>#N/A</v>
      </c>
      <c r="AD6241" s="15" t="e">
        <f t="shared" si="2154"/>
        <v>#N/A</v>
      </c>
      <c r="AE6241" s="15" t="e">
        <f t="shared" si="2155"/>
        <v>#N/A</v>
      </c>
      <c r="AF6241" s="15" t="e">
        <f t="shared" si="2156"/>
        <v>#N/A</v>
      </c>
      <c r="AG6241" s="15" t="e">
        <f t="shared" si="2141"/>
        <v>#N/A</v>
      </c>
      <c r="AH6241" s="15" t="e">
        <f t="shared" si="2157"/>
        <v>#N/A</v>
      </c>
      <c r="AI6241" s="17" t="e">
        <f t="shared" si="2142"/>
        <v>#N/A</v>
      </c>
      <c r="AJ6241" s="17" t="e">
        <f t="shared" si="2143"/>
        <v>#N/A</v>
      </c>
      <c r="AK6241" s="17" t="e">
        <f t="shared" si="2144"/>
        <v>#N/A</v>
      </c>
      <c r="AL6241" s="17" t="e">
        <f t="shared" si="2145"/>
        <v>#N/A</v>
      </c>
      <c r="AM6241" s="17" t="e">
        <f t="shared" si="2146"/>
        <v>#N/A</v>
      </c>
      <c r="AN6241" s="17" t="e">
        <f t="shared" si="2147"/>
        <v>#N/A</v>
      </c>
      <c r="AO6241" s="17" t="e">
        <f t="shared" si="2151"/>
        <v>#N/A</v>
      </c>
      <c r="AP6241" s="17" t="e">
        <f t="shared" si="2148"/>
        <v>#N/A</v>
      </c>
      <c r="AQ6241" s="17" t="e">
        <f t="shared" si="2149"/>
        <v>#N/A</v>
      </c>
      <c r="AR6241" s="17" t="e">
        <f t="shared" si="2150"/>
        <v>#N/A</v>
      </c>
    </row>
    <row r="6242" spans="2:44" x14ac:dyDescent="0.25">
      <c r="B6242" t="e">
        <f>INDEX(RawData!$A$2:$A$1048576,MATCH(FmtData!$B$4+(ROW()-10),RawData!$A$2:$A$1048576,0))</f>
        <v>#N/A</v>
      </c>
      <c r="C62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2)</f>
        <v>#N/A</v>
      </c>
      <c r="D62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42" t="e">
        <f>INDEX(RawData!E$2:E$1048576,MATCH(FmtData!$B$4+(ROW()-10),RawData!$A$2:$A$1048576,0))</f>
        <v>#N/A</v>
      </c>
      <c r="F6242" t="e">
        <f>INDEX(RawData!F$2:F$1048576,MATCH(FmtData!$B$4+(ROW()-10),RawData!$A$2:$A$1048576,0))</f>
        <v>#N/A</v>
      </c>
      <c r="G6242" t="e">
        <f>INDEX(RawData!G$2:G$1048576,MATCH(FmtData!$B$4+(ROW()-10),RawData!$A$2:$A$1048576,0))</f>
        <v>#N/A</v>
      </c>
      <c r="H6242" t="e">
        <f>INDEX(RawData!H$2:H$1048576,MATCH(FmtData!$B$4+(ROW()-10),RawData!$A$2:$A$1048576,0))</f>
        <v>#N/A</v>
      </c>
      <c r="I6242" t="e">
        <f>INDEX(RawData!I$2:I$1048576,MATCH(FmtData!$B$4+(ROW()-10),RawData!$A$2:$A$1048576,0))</f>
        <v>#N/A</v>
      </c>
      <c r="J6242" t="e">
        <f>INDEX(RawData!J$2:J$1048576,MATCH(FmtData!$B$4+(ROW()-10),RawData!$A$2:$A$1048576,0))</f>
        <v>#N/A</v>
      </c>
      <c r="K6242" t="e">
        <f>INDEX(RawData!K$2:K$1048576,MATCH(FmtData!$B$4+(ROW()-10),RawData!$A$2:$A$1048576,0))</f>
        <v>#N/A</v>
      </c>
      <c r="L6242" t="e">
        <f>INDEX(RawData!L$2:L$1048576,MATCH(FmtData!$B$4+(ROW()-10),RawData!$A$2:$A$1048576,0))</f>
        <v>#N/A</v>
      </c>
      <c r="M6242" t="e">
        <f>INDEX(RawData!M$2:M$1048576,MATCH(FmtData!$B$4+(ROW()-10),RawData!$A$2:$A$1048576,0))</f>
        <v>#N/A</v>
      </c>
      <c r="N6242" t="e">
        <f>INDEX(RawData!N$2:N$1048576,MATCH(FmtData!$B$4+(ROW()-10),RawData!$A$2:$A$1048576,0))</f>
        <v>#N/A</v>
      </c>
      <c r="O6242" t="e">
        <f>INDEX(RawData!O$2:O$1048576,MATCH(FmtData!$B$4+(ROW()-10),RawData!$A$2:$A$1048576,0))</f>
        <v>#N/A</v>
      </c>
      <c r="P6242" t="e">
        <f>INDEX(RawData!P$2:P$1048576,MATCH(FmtData!$B$4+(ROW()-10),RawData!$A$2:$A$1048576,0))</f>
        <v>#N/A</v>
      </c>
      <c r="Q6242" t="e">
        <f>INDEX(RawData!Q$2:Q$1048576,MATCH(FmtData!$B$4+(ROW()-10),RawData!$A$2:$A$1048576,0))</f>
        <v>#N/A</v>
      </c>
      <c r="R6242" t="e">
        <f>INDEX(RawData!R$2:R$1048576,MATCH(FmtData!$B$4+(ROW()-10),RawData!$A$2:$A$1048576,0))</f>
        <v>#N/A</v>
      </c>
      <c r="S6242" t="e">
        <f>INDEX(RawData!S$2:S$1048576,MATCH(FmtData!$B$4+(ROW()-10),RawData!$A$2:$A$1048576,0))</f>
        <v>#N/A</v>
      </c>
      <c r="T6242" t="e">
        <f>INDEX(RawData!T$2:T$1048576,MATCH(FmtData!$B$4+(ROW()-10),RawData!$A$2:$A$1048576,0))</f>
        <v>#N/A</v>
      </c>
      <c r="U6242" t="e">
        <f>INDEX(RawData!U$2:U$1048576,MATCH(FmtData!$B$4+(ROW()-10),RawData!$A$2:$A$1048576,0))</f>
        <v>#N/A</v>
      </c>
      <c r="V6242" t="e">
        <f>INDEX(RawData!V$2:V$1048576,MATCH(FmtData!$B$4+(ROW()-10),RawData!$A$2:$A$1048576,0))</f>
        <v>#N/A</v>
      </c>
      <c r="W6242" s="8" t="e">
        <f t="shared" si="2137"/>
        <v>#N/A</v>
      </c>
      <c r="X6242" s="8" t="e">
        <f t="shared" si="2138"/>
        <v>#N/A</v>
      </c>
      <c r="Y6242" s="8" t="e">
        <f t="shared" si="2139"/>
        <v>#N/A</v>
      </c>
      <c r="Z6242" s="8" t="e">
        <f t="shared" si="2152"/>
        <v>#N/A</v>
      </c>
      <c r="AA6242" s="8" t="e">
        <f t="shared" si="2153"/>
        <v>#N/A</v>
      </c>
      <c r="AB6242" s="8" t="e">
        <f t="shared" si="2140"/>
        <v>#N/A</v>
      </c>
      <c r="AC6242" s="6" t="e">
        <f t="shared" si="2158"/>
        <v>#N/A</v>
      </c>
      <c r="AD6242" s="15" t="e">
        <f t="shared" si="2154"/>
        <v>#N/A</v>
      </c>
      <c r="AE6242" s="15" t="e">
        <f t="shared" si="2155"/>
        <v>#N/A</v>
      </c>
      <c r="AF6242" s="15" t="e">
        <f t="shared" si="2156"/>
        <v>#N/A</v>
      </c>
      <c r="AG6242" s="15" t="e">
        <f t="shared" si="2141"/>
        <v>#N/A</v>
      </c>
      <c r="AH6242" s="15" t="e">
        <f t="shared" si="2157"/>
        <v>#N/A</v>
      </c>
      <c r="AI6242" s="17" t="e">
        <f t="shared" si="2142"/>
        <v>#N/A</v>
      </c>
      <c r="AJ6242" s="17" t="e">
        <f t="shared" si="2143"/>
        <v>#N/A</v>
      </c>
      <c r="AK6242" s="17" t="e">
        <f t="shared" si="2144"/>
        <v>#N/A</v>
      </c>
      <c r="AL6242" s="17" t="e">
        <f t="shared" si="2145"/>
        <v>#N/A</v>
      </c>
      <c r="AM6242" s="17" t="e">
        <f t="shared" si="2146"/>
        <v>#N/A</v>
      </c>
      <c r="AN6242" s="17" t="e">
        <f t="shared" si="2147"/>
        <v>#N/A</v>
      </c>
      <c r="AO6242" s="17" t="e">
        <f t="shared" si="2151"/>
        <v>#N/A</v>
      </c>
      <c r="AP6242" s="17" t="e">
        <f t="shared" si="2148"/>
        <v>#N/A</v>
      </c>
      <c r="AQ6242" s="17" t="e">
        <f t="shared" si="2149"/>
        <v>#N/A</v>
      </c>
      <c r="AR6242" s="17" t="e">
        <f t="shared" si="2150"/>
        <v>#N/A</v>
      </c>
    </row>
    <row r="6243" spans="2:44" x14ac:dyDescent="0.25">
      <c r="B6243" t="e">
        <f>INDEX(RawData!$A$2:$A$1048576,MATCH(FmtData!$B$4+(ROW()-10),RawData!$A$2:$A$1048576,0))</f>
        <v>#N/A</v>
      </c>
      <c r="C62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3)</f>
        <v>#N/A</v>
      </c>
      <c r="D62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43" t="e">
        <f>INDEX(RawData!E$2:E$1048576,MATCH(FmtData!$B$4+(ROW()-10),RawData!$A$2:$A$1048576,0))</f>
        <v>#N/A</v>
      </c>
      <c r="F6243" t="e">
        <f>INDEX(RawData!F$2:F$1048576,MATCH(FmtData!$B$4+(ROW()-10),RawData!$A$2:$A$1048576,0))</f>
        <v>#N/A</v>
      </c>
      <c r="G6243" t="e">
        <f>INDEX(RawData!G$2:G$1048576,MATCH(FmtData!$B$4+(ROW()-10),RawData!$A$2:$A$1048576,0))</f>
        <v>#N/A</v>
      </c>
      <c r="H6243" t="e">
        <f>INDEX(RawData!H$2:H$1048576,MATCH(FmtData!$B$4+(ROW()-10),RawData!$A$2:$A$1048576,0))</f>
        <v>#N/A</v>
      </c>
      <c r="I6243" t="e">
        <f>INDEX(RawData!I$2:I$1048576,MATCH(FmtData!$B$4+(ROW()-10),RawData!$A$2:$A$1048576,0))</f>
        <v>#N/A</v>
      </c>
      <c r="J6243" t="e">
        <f>INDEX(RawData!J$2:J$1048576,MATCH(FmtData!$B$4+(ROW()-10),RawData!$A$2:$A$1048576,0))</f>
        <v>#N/A</v>
      </c>
      <c r="K6243" t="e">
        <f>INDEX(RawData!K$2:K$1048576,MATCH(FmtData!$B$4+(ROW()-10),RawData!$A$2:$A$1048576,0))</f>
        <v>#N/A</v>
      </c>
      <c r="L6243" t="e">
        <f>INDEX(RawData!L$2:L$1048576,MATCH(FmtData!$B$4+(ROW()-10),RawData!$A$2:$A$1048576,0))</f>
        <v>#N/A</v>
      </c>
      <c r="M6243" t="e">
        <f>INDEX(RawData!M$2:M$1048576,MATCH(FmtData!$B$4+(ROW()-10),RawData!$A$2:$A$1048576,0))</f>
        <v>#N/A</v>
      </c>
      <c r="N6243" t="e">
        <f>INDEX(RawData!N$2:N$1048576,MATCH(FmtData!$B$4+(ROW()-10),RawData!$A$2:$A$1048576,0))</f>
        <v>#N/A</v>
      </c>
      <c r="O6243" t="e">
        <f>INDEX(RawData!O$2:O$1048576,MATCH(FmtData!$B$4+(ROW()-10),RawData!$A$2:$A$1048576,0))</f>
        <v>#N/A</v>
      </c>
      <c r="P6243" t="e">
        <f>INDEX(RawData!P$2:P$1048576,MATCH(FmtData!$B$4+(ROW()-10),RawData!$A$2:$A$1048576,0))</f>
        <v>#N/A</v>
      </c>
      <c r="Q6243" t="e">
        <f>INDEX(RawData!Q$2:Q$1048576,MATCH(FmtData!$B$4+(ROW()-10),RawData!$A$2:$A$1048576,0))</f>
        <v>#N/A</v>
      </c>
      <c r="R6243" t="e">
        <f>INDEX(RawData!R$2:R$1048576,MATCH(FmtData!$B$4+(ROW()-10),RawData!$A$2:$A$1048576,0))</f>
        <v>#N/A</v>
      </c>
      <c r="S6243" t="e">
        <f>INDEX(RawData!S$2:S$1048576,MATCH(FmtData!$B$4+(ROW()-10),RawData!$A$2:$A$1048576,0))</f>
        <v>#N/A</v>
      </c>
      <c r="T6243" t="e">
        <f>INDEX(RawData!T$2:T$1048576,MATCH(FmtData!$B$4+(ROW()-10),RawData!$A$2:$A$1048576,0))</f>
        <v>#N/A</v>
      </c>
      <c r="U6243" t="e">
        <f>INDEX(RawData!U$2:U$1048576,MATCH(FmtData!$B$4+(ROW()-10),RawData!$A$2:$A$1048576,0))</f>
        <v>#N/A</v>
      </c>
      <c r="V6243" t="e">
        <f>INDEX(RawData!V$2:V$1048576,MATCH(FmtData!$B$4+(ROW()-10),RawData!$A$2:$A$1048576,0))</f>
        <v>#N/A</v>
      </c>
      <c r="W6243" s="8" t="e">
        <f t="shared" si="2137"/>
        <v>#N/A</v>
      </c>
      <c r="X6243" s="8" t="e">
        <f t="shared" si="2138"/>
        <v>#N/A</v>
      </c>
      <c r="Y6243" s="8" t="e">
        <f t="shared" si="2139"/>
        <v>#N/A</v>
      </c>
      <c r="Z6243" s="8" t="e">
        <f t="shared" si="2152"/>
        <v>#N/A</v>
      </c>
      <c r="AA6243" s="8" t="e">
        <f t="shared" si="2153"/>
        <v>#N/A</v>
      </c>
      <c r="AB6243" s="8" t="e">
        <f t="shared" si="2140"/>
        <v>#N/A</v>
      </c>
      <c r="AC6243" s="6" t="e">
        <f t="shared" si="2158"/>
        <v>#N/A</v>
      </c>
      <c r="AD6243" s="15" t="e">
        <f t="shared" si="2154"/>
        <v>#N/A</v>
      </c>
      <c r="AE6243" s="15" t="e">
        <f t="shared" si="2155"/>
        <v>#N/A</v>
      </c>
      <c r="AF6243" s="15" t="e">
        <f t="shared" si="2156"/>
        <v>#N/A</v>
      </c>
      <c r="AG6243" s="15" t="e">
        <f t="shared" si="2141"/>
        <v>#N/A</v>
      </c>
      <c r="AH6243" s="15" t="e">
        <f t="shared" si="2157"/>
        <v>#N/A</v>
      </c>
      <c r="AI6243" s="17" t="e">
        <f t="shared" si="2142"/>
        <v>#N/A</v>
      </c>
      <c r="AJ6243" s="17" t="e">
        <f t="shared" si="2143"/>
        <v>#N/A</v>
      </c>
      <c r="AK6243" s="17" t="e">
        <f t="shared" si="2144"/>
        <v>#N/A</v>
      </c>
      <c r="AL6243" s="17" t="e">
        <f t="shared" si="2145"/>
        <v>#N/A</v>
      </c>
      <c r="AM6243" s="17" t="e">
        <f t="shared" si="2146"/>
        <v>#N/A</v>
      </c>
      <c r="AN6243" s="17" t="e">
        <f t="shared" si="2147"/>
        <v>#N/A</v>
      </c>
      <c r="AO6243" s="17" t="e">
        <f t="shared" si="2151"/>
        <v>#N/A</v>
      </c>
      <c r="AP6243" s="17" t="e">
        <f t="shared" si="2148"/>
        <v>#N/A</v>
      </c>
      <c r="AQ6243" s="17" t="e">
        <f t="shared" si="2149"/>
        <v>#N/A</v>
      </c>
      <c r="AR6243" s="17" t="e">
        <f t="shared" si="2150"/>
        <v>#N/A</v>
      </c>
    </row>
    <row r="6244" spans="2:44" x14ac:dyDescent="0.25">
      <c r="B6244" t="e">
        <f>INDEX(RawData!$A$2:$A$1048576,MATCH(FmtData!$B$4+(ROW()-10),RawData!$A$2:$A$1048576,0))</f>
        <v>#N/A</v>
      </c>
      <c r="C62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4)</f>
        <v>#N/A</v>
      </c>
      <c r="D62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44" t="e">
        <f>INDEX(RawData!E$2:E$1048576,MATCH(FmtData!$B$4+(ROW()-10),RawData!$A$2:$A$1048576,0))</f>
        <v>#N/A</v>
      </c>
      <c r="F6244" t="e">
        <f>INDEX(RawData!F$2:F$1048576,MATCH(FmtData!$B$4+(ROW()-10),RawData!$A$2:$A$1048576,0))</f>
        <v>#N/A</v>
      </c>
      <c r="G6244" t="e">
        <f>INDEX(RawData!G$2:G$1048576,MATCH(FmtData!$B$4+(ROW()-10),RawData!$A$2:$A$1048576,0))</f>
        <v>#N/A</v>
      </c>
      <c r="H6244" t="e">
        <f>INDEX(RawData!H$2:H$1048576,MATCH(FmtData!$B$4+(ROW()-10),RawData!$A$2:$A$1048576,0))</f>
        <v>#N/A</v>
      </c>
      <c r="I6244" t="e">
        <f>INDEX(RawData!I$2:I$1048576,MATCH(FmtData!$B$4+(ROW()-10),RawData!$A$2:$A$1048576,0))</f>
        <v>#N/A</v>
      </c>
      <c r="J6244" t="e">
        <f>INDEX(RawData!J$2:J$1048576,MATCH(FmtData!$B$4+(ROW()-10),RawData!$A$2:$A$1048576,0))</f>
        <v>#N/A</v>
      </c>
      <c r="K6244" t="e">
        <f>INDEX(RawData!K$2:K$1048576,MATCH(FmtData!$B$4+(ROW()-10),RawData!$A$2:$A$1048576,0))</f>
        <v>#N/A</v>
      </c>
      <c r="L6244" t="e">
        <f>INDEX(RawData!L$2:L$1048576,MATCH(FmtData!$B$4+(ROW()-10),RawData!$A$2:$A$1048576,0))</f>
        <v>#N/A</v>
      </c>
      <c r="M6244" t="e">
        <f>INDEX(RawData!M$2:M$1048576,MATCH(FmtData!$B$4+(ROW()-10),RawData!$A$2:$A$1048576,0))</f>
        <v>#N/A</v>
      </c>
      <c r="N6244" t="e">
        <f>INDEX(RawData!N$2:N$1048576,MATCH(FmtData!$B$4+(ROW()-10),RawData!$A$2:$A$1048576,0))</f>
        <v>#N/A</v>
      </c>
      <c r="O6244" t="e">
        <f>INDEX(RawData!O$2:O$1048576,MATCH(FmtData!$B$4+(ROW()-10),RawData!$A$2:$A$1048576,0))</f>
        <v>#N/A</v>
      </c>
      <c r="P6244" t="e">
        <f>INDEX(RawData!P$2:P$1048576,MATCH(FmtData!$B$4+(ROW()-10),RawData!$A$2:$A$1048576,0))</f>
        <v>#N/A</v>
      </c>
      <c r="Q6244" t="e">
        <f>INDEX(RawData!Q$2:Q$1048576,MATCH(FmtData!$B$4+(ROW()-10),RawData!$A$2:$A$1048576,0))</f>
        <v>#N/A</v>
      </c>
      <c r="R6244" t="e">
        <f>INDEX(RawData!R$2:R$1048576,MATCH(FmtData!$B$4+(ROW()-10),RawData!$A$2:$A$1048576,0))</f>
        <v>#N/A</v>
      </c>
      <c r="S6244" t="e">
        <f>INDEX(RawData!S$2:S$1048576,MATCH(FmtData!$B$4+(ROW()-10),RawData!$A$2:$A$1048576,0))</f>
        <v>#N/A</v>
      </c>
      <c r="T6244" t="e">
        <f>INDEX(RawData!T$2:T$1048576,MATCH(FmtData!$B$4+(ROW()-10),RawData!$A$2:$A$1048576,0))</f>
        <v>#N/A</v>
      </c>
      <c r="U6244" t="e">
        <f>INDEX(RawData!U$2:U$1048576,MATCH(FmtData!$B$4+(ROW()-10),RawData!$A$2:$A$1048576,0))</f>
        <v>#N/A</v>
      </c>
      <c r="V6244" t="e">
        <f>INDEX(RawData!V$2:V$1048576,MATCH(FmtData!$B$4+(ROW()-10),RawData!$A$2:$A$1048576,0))</f>
        <v>#N/A</v>
      </c>
      <c r="W6244" s="8" t="e">
        <f t="shared" si="2137"/>
        <v>#N/A</v>
      </c>
      <c r="X6244" s="8" t="e">
        <f t="shared" si="2138"/>
        <v>#N/A</v>
      </c>
      <c r="Y6244" s="8" t="e">
        <f t="shared" si="2139"/>
        <v>#N/A</v>
      </c>
      <c r="Z6244" s="8" t="e">
        <f t="shared" si="2152"/>
        <v>#N/A</v>
      </c>
      <c r="AA6244" s="8" t="e">
        <f t="shared" si="2153"/>
        <v>#N/A</v>
      </c>
      <c r="AB6244" s="8" t="e">
        <f t="shared" si="2140"/>
        <v>#N/A</v>
      </c>
      <c r="AC6244" s="6" t="e">
        <f t="shared" si="2158"/>
        <v>#N/A</v>
      </c>
      <c r="AD6244" s="15" t="e">
        <f t="shared" si="2154"/>
        <v>#N/A</v>
      </c>
      <c r="AE6244" s="15" t="e">
        <f t="shared" si="2155"/>
        <v>#N/A</v>
      </c>
      <c r="AF6244" s="15" t="e">
        <f t="shared" si="2156"/>
        <v>#N/A</v>
      </c>
      <c r="AG6244" s="15" t="e">
        <f t="shared" si="2141"/>
        <v>#N/A</v>
      </c>
      <c r="AH6244" s="15" t="e">
        <f t="shared" si="2157"/>
        <v>#N/A</v>
      </c>
      <c r="AI6244" s="17" t="e">
        <f t="shared" si="2142"/>
        <v>#N/A</v>
      </c>
      <c r="AJ6244" s="17" t="e">
        <f t="shared" si="2143"/>
        <v>#N/A</v>
      </c>
      <c r="AK6244" s="17" t="e">
        <f t="shared" si="2144"/>
        <v>#N/A</v>
      </c>
      <c r="AL6244" s="17" t="e">
        <f t="shared" si="2145"/>
        <v>#N/A</v>
      </c>
      <c r="AM6244" s="17" t="e">
        <f t="shared" si="2146"/>
        <v>#N/A</v>
      </c>
      <c r="AN6244" s="17" t="e">
        <f t="shared" si="2147"/>
        <v>#N/A</v>
      </c>
      <c r="AO6244" s="17" t="e">
        <f t="shared" si="2151"/>
        <v>#N/A</v>
      </c>
      <c r="AP6244" s="17" t="e">
        <f t="shared" si="2148"/>
        <v>#N/A</v>
      </c>
      <c r="AQ6244" s="17" t="e">
        <f t="shared" si="2149"/>
        <v>#N/A</v>
      </c>
      <c r="AR6244" s="17" t="e">
        <f t="shared" si="2150"/>
        <v>#N/A</v>
      </c>
    </row>
    <row r="6245" spans="2:44" x14ac:dyDescent="0.25">
      <c r="B6245" t="e">
        <f>INDEX(RawData!$A$2:$A$1048576,MATCH(FmtData!$B$4+(ROW()-10),RawData!$A$2:$A$1048576,0))</f>
        <v>#N/A</v>
      </c>
      <c r="C62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5)</f>
        <v>#N/A</v>
      </c>
      <c r="D62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45" t="e">
        <f>INDEX(RawData!E$2:E$1048576,MATCH(FmtData!$B$4+(ROW()-10),RawData!$A$2:$A$1048576,0))</f>
        <v>#N/A</v>
      </c>
      <c r="F6245" t="e">
        <f>INDEX(RawData!F$2:F$1048576,MATCH(FmtData!$B$4+(ROW()-10),RawData!$A$2:$A$1048576,0))</f>
        <v>#N/A</v>
      </c>
      <c r="G6245" t="e">
        <f>INDEX(RawData!G$2:G$1048576,MATCH(FmtData!$B$4+(ROW()-10),RawData!$A$2:$A$1048576,0))</f>
        <v>#N/A</v>
      </c>
      <c r="H6245" t="e">
        <f>INDEX(RawData!H$2:H$1048576,MATCH(FmtData!$B$4+(ROW()-10),RawData!$A$2:$A$1048576,0))</f>
        <v>#N/A</v>
      </c>
      <c r="I6245" t="e">
        <f>INDEX(RawData!I$2:I$1048576,MATCH(FmtData!$B$4+(ROW()-10),RawData!$A$2:$A$1048576,0))</f>
        <v>#N/A</v>
      </c>
      <c r="J6245" t="e">
        <f>INDEX(RawData!J$2:J$1048576,MATCH(FmtData!$B$4+(ROW()-10),RawData!$A$2:$A$1048576,0))</f>
        <v>#N/A</v>
      </c>
      <c r="K6245" t="e">
        <f>INDEX(RawData!K$2:K$1048576,MATCH(FmtData!$B$4+(ROW()-10),RawData!$A$2:$A$1048576,0))</f>
        <v>#N/A</v>
      </c>
      <c r="L6245" t="e">
        <f>INDEX(RawData!L$2:L$1048576,MATCH(FmtData!$B$4+(ROW()-10),RawData!$A$2:$A$1048576,0))</f>
        <v>#N/A</v>
      </c>
      <c r="M6245" t="e">
        <f>INDEX(RawData!M$2:M$1048576,MATCH(FmtData!$B$4+(ROW()-10),RawData!$A$2:$A$1048576,0))</f>
        <v>#N/A</v>
      </c>
      <c r="N6245" t="e">
        <f>INDEX(RawData!N$2:N$1048576,MATCH(FmtData!$B$4+(ROW()-10),RawData!$A$2:$A$1048576,0))</f>
        <v>#N/A</v>
      </c>
      <c r="O6245" t="e">
        <f>INDEX(RawData!O$2:O$1048576,MATCH(FmtData!$B$4+(ROW()-10),RawData!$A$2:$A$1048576,0))</f>
        <v>#N/A</v>
      </c>
      <c r="P6245" t="e">
        <f>INDEX(RawData!P$2:P$1048576,MATCH(FmtData!$B$4+(ROW()-10),RawData!$A$2:$A$1048576,0))</f>
        <v>#N/A</v>
      </c>
      <c r="Q6245" t="e">
        <f>INDEX(RawData!Q$2:Q$1048576,MATCH(FmtData!$B$4+(ROW()-10),RawData!$A$2:$A$1048576,0))</f>
        <v>#N/A</v>
      </c>
      <c r="R6245" t="e">
        <f>INDEX(RawData!R$2:R$1048576,MATCH(FmtData!$B$4+(ROW()-10),RawData!$A$2:$A$1048576,0))</f>
        <v>#N/A</v>
      </c>
      <c r="S6245" t="e">
        <f>INDEX(RawData!S$2:S$1048576,MATCH(FmtData!$B$4+(ROW()-10),RawData!$A$2:$A$1048576,0))</f>
        <v>#N/A</v>
      </c>
      <c r="T6245" t="e">
        <f>INDEX(RawData!T$2:T$1048576,MATCH(FmtData!$B$4+(ROW()-10),RawData!$A$2:$A$1048576,0))</f>
        <v>#N/A</v>
      </c>
      <c r="U6245" t="e">
        <f>INDEX(RawData!U$2:U$1048576,MATCH(FmtData!$B$4+(ROW()-10),RawData!$A$2:$A$1048576,0))</f>
        <v>#N/A</v>
      </c>
      <c r="V6245" t="e">
        <f>INDEX(RawData!V$2:V$1048576,MATCH(FmtData!$B$4+(ROW()-10),RawData!$A$2:$A$1048576,0))</f>
        <v>#N/A</v>
      </c>
      <c r="W6245" s="8" t="e">
        <f t="shared" si="2137"/>
        <v>#N/A</v>
      </c>
      <c r="X6245" s="8" t="e">
        <f t="shared" si="2138"/>
        <v>#N/A</v>
      </c>
      <c r="Y6245" s="8" t="e">
        <f t="shared" si="2139"/>
        <v>#N/A</v>
      </c>
      <c r="Z6245" s="8" t="e">
        <f t="shared" si="2152"/>
        <v>#N/A</v>
      </c>
      <c r="AA6245" s="8" t="e">
        <f t="shared" si="2153"/>
        <v>#N/A</v>
      </c>
      <c r="AB6245" s="8" t="e">
        <f t="shared" si="2140"/>
        <v>#N/A</v>
      </c>
      <c r="AC6245" s="6" t="e">
        <f t="shared" si="2158"/>
        <v>#N/A</v>
      </c>
      <c r="AD6245" s="15" t="e">
        <f t="shared" si="2154"/>
        <v>#N/A</v>
      </c>
      <c r="AE6245" s="15" t="e">
        <f t="shared" si="2155"/>
        <v>#N/A</v>
      </c>
      <c r="AF6245" s="15" t="e">
        <f t="shared" si="2156"/>
        <v>#N/A</v>
      </c>
      <c r="AG6245" s="15" t="e">
        <f t="shared" si="2141"/>
        <v>#N/A</v>
      </c>
      <c r="AH6245" s="15" t="e">
        <f t="shared" si="2157"/>
        <v>#N/A</v>
      </c>
      <c r="AI6245" s="17" t="e">
        <f t="shared" si="2142"/>
        <v>#N/A</v>
      </c>
      <c r="AJ6245" s="17" t="e">
        <f t="shared" si="2143"/>
        <v>#N/A</v>
      </c>
      <c r="AK6245" s="17" t="e">
        <f t="shared" si="2144"/>
        <v>#N/A</v>
      </c>
      <c r="AL6245" s="17" t="e">
        <f t="shared" si="2145"/>
        <v>#N/A</v>
      </c>
      <c r="AM6245" s="17" t="e">
        <f t="shared" si="2146"/>
        <v>#N/A</v>
      </c>
      <c r="AN6245" s="17" t="e">
        <f t="shared" si="2147"/>
        <v>#N/A</v>
      </c>
      <c r="AO6245" s="17" t="e">
        <f t="shared" si="2151"/>
        <v>#N/A</v>
      </c>
      <c r="AP6245" s="17" t="e">
        <f t="shared" si="2148"/>
        <v>#N/A</v>
      </c>
      <c r="AQ6245" s="17" t="e">
        <f t="shared" si="2149"/>
        <v>#N/A</v>
      </c>
      <c r="AR6245" s="17" t="e">
        <f t="shared" si="2150"/>
        <v>#N/A</v>
      </c>
    </row>
    <row r="6246" spans="2:44" x14ac:dyDescent="0.25">
      <c r="B6246" t="e">
        <f>INDEX(RawData!$A$2:$A$1048576,MATCH(FmtData!$B$4+(ROW()-10),RawData!$A$2:$A$1048576,0))</f>
        <v>#N/A</v>
      </c>
      <c r="C62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6)</f>
        <v>#N/A</v>
      </c>
      <c r="D62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46" t="e">
        <f>INDEX(RawData!E$2:E$1048576,MATCH(FmtData!$B$4+(ROW()-10),RawData!$A$2:$A$1048576,0))</f>
        <v>#N/A</v>
      </c>
      <c r="F6246" t="e">
        <f>INDEX(RawData!F$2:F$1048576,MATCH(FmtData!$B$4+(ROW()-10),RawData!$A$2:$A$1048576,0))</f>
        <v>#N/A</v>
      </c>
      <c r="G6246" t="e">
        <f>INDEX(RawData!G$2:G$1048576,MATCH(FmtData!$B$4+(ROW()-10),RawData!$A$2:$A$1048576,0))</f>
        <v>#N/A</v>
      </c>
      <c r="H6246" t="e">
        <f>INDEX(RawData!H$2:H$1048576,MATCH(FmtData!$B$4+(ROW()-10),RawData!$A$2:$A$1048576,0))</f>
        <v>#N/A</v>
      </c>
      <c r="I6246" t="e">
        <f>INDEX(RawData!I$2:I$1048576,MATCH(FmtData!$B$4+(ROW()-10),RawData!$A$2:$A$1048576,0))</f>
        <v>#N/A</v>
      </c>
      <c r="J6246" t="e">
        <f>INDEX(RawData!J$2:J$1048576,MATCH(FmtData!$B$4+(ROW()-10),RawData!$A$2:$A$1048576,0))</f>
        <v>#N/A</v>
      </c>
      <c r="K6246" t="e">
        <f>INDEX(RawData!K$2:K$1048576,MATCH(FmtData!$B$4+(ROW()-10),RawData!$A$2:$A$1048576,0))</f>
        <v>#N/A</v>
      </c>
      <c r="L6246" t="e">
        <f>INDEX(RawData!L$2:L$1048576,MATCH(FmtData!$B$4+(ROW()-10),RawData!$A$2:$A$1048576,0))</f>
        <v>#N/A</v>
      </c>
      <c r="M6246" t="e">
        <f>INDEX(RawData!M$2:M$1048576,MATCH(FmtData!$B$4+(ROW()-10),RawData!$A$2:$A$1048576,0))</f>
        <v>#N/A</v>
      </c>
      <c r="N6246" t="e">
        <f>INDEX(RawData!N$2:N$1048576,MATCH(FmtData!$B$4+(ROW()-10),RawData!$A$2:$A$1048576,0))</f>
        <v>#N/A</v>
      </c>
      <c r="O6246" t="e">
        <f>INDEX(RawData!O$2:O$1048576,MATCH(FmtData!$B$4+(ROW()-10),RawData!$A$2:$A$1048576,0))</f>
        <v>#N/A</v>
      </c>
      <c r="P6246" t="e">
        <f>INDEX(RawData!P$2:P$1048576,MATCH(FmtData!$B$4+(ROW()-10),RawData!$A$2:$A$1048576,0))</f>
        <v>#N/A</v>
      </c>
      <c r="Q6246" t="e">
        <f>INDEX(RawData!Q$2:Q$1048576,MATCH(FmtData!$B$4+(ROW()-10),RawData!$A$2:$A$1048576,0))</f>
        <v>#N/A</v>
      </c>
      <c r="R6246" t="e">
        <f>INDEX(RawData!R$2:R$1048576,MATCH(FmtData!$B$4+(ROW()-10),RawData!$A$2:$A$1048576,0))</f>
        <v>#N/A</v>
      </c>
      <c r="S6246" t="e">
        <f>INDEX(RawData!S$2:S$1048576,MATCH(FmtData!$B$4+(ROW()-10),RawData!$A$2:$A$1048576,0))</f>
        <v>#N/A</v>
      </c>
      <c r="T6246" t="e">
        <f>INDEX(RawData!T$2:T$1048576,MATCH(FmtData!$B$4+(ROW()-10),RawData!$A$2:$A$1048576,0))</f>
        <v>#N/A</v>
      </c>
      <c r="U6246" t="e">
        <f>INDEX(RawData!U$2:U$1048576,MATCH(FmtData!$B$4+(ROW()-10),RawData!$A$2:$A$1048576,0))</f>
        <v>#N/A</v>
      </c>
      <c r="V6246" t="e">
        <f>INDEX(RawData!V$2:V$1048576,MATCH(FmtData!$B$4+(ROW()-10),RawData!$A$2:$A$1048576,0))</f>
        <v>#N/A</v>
      </c>
      <c r="W6246" s="8" t="e">
        <f t="shared" si="2137"/>
        <v>#N/A</v>
      </c>
      <c r="X6246" s="8" t="e">
        <f t="shared" si="2138"/>
        <v>#N/A</v>
      </c>
      <c r="Y6246" s="8" t="e">
        <f t="shared" si="2139"/>
        <v>#N/A</v>
      </c>
      <c r="Z6246" s="8" t="e">
        <f t="shared" si="2152"/>
        <v>#N/A</v>
      </c>
      <c r="AA6246" s="8" t="e">
        <f t="shared" si="2153"/>
        <v>#N/A</v>
      </c>
      <c r="AB6246" s="8" t="e">
        <f t="shared" si="2140"/>
        <v>#N/A</v>
      </c>
      <c r="AC6246" s="6" t="e">
        <f t="shared" si="2158"/>
        <v>#N/A</v>
      </c>
      <c r="AD6246" s="15" t="e">
        <f t="shared" si="2154"/>
        <v>#N/A</v>
      </c>
      <c r="AE6246" s="15" t="e">
        <f t="shared" si="2155"/>
        <v>#N/A</v>
      </c>
      <c r="AF6246" s="15" t="e">
        <f t="shared" si="2156"/>
        <v>#N/A</v>
      </c>
      <c r="AG6246" s="15" t="e">
        <f t="shared" si="2141"/>
        <v>#N/A</v>
      </c>
      <c r="AH6246" s="15" t="e">
        <f t="shared" si="2157"/>
        <v>#N/A</v>
      </c>
      <c r="AI6246" s="17" t="e">
        <f t="shared" si="2142"/>
        <v>#N/A</v>
      </c>
      <c r="AJ6246" s="17" t="e">
        <f t="shared" si="2143"/>
        <v>#N/A</v>
      </c>
      <c r="AK6246" s="17" t="e">
        <f t="shared" si="2144"/>
        <v>#N/A</v>
      </c>
      <c r="AL6246" s="17" t="e">
        <f t="shared" si="2145"/>
        <v>#N/A</v>
      </c>
      <c r="AM6246" s="17" t="e">
        <f t="shared" si="2146"/>
        <v>#N/A</v>
      </c>
      <c r="AN6246" s="17" t="e">
        <f t="shared" si="2147"/>
        <v>#N/A</v>
      </c>
      <c r="AO6246" s="17" t="e">
        <f t="shared" si="2151"/>
        <v>#N/A</v>
      </c>
      <c r="AP6246" s="17" t="e">
        <f t="shared" si="2148"/>
        <v>#N/A</v>
      </c>
      <c r="AQ6246" s="17" t="e">
        <f t="shared" si="2149"/>
        <v>#N/A</v>
      </c>
      <c r="AR6246" s="17" t="e">
        <f t="shared" si="2150"/>
        <v>#N/A</v>
      </c>
    </row>
    <row r="6247" spans="2:44" x14ac:dyDescent="0.25">
      <c r="B6247" t="e">
        <f>INDEX(RawData!$A$2:$A$1048576,MATCH(FmtData!$B$4+(ROW()-10),RawData!$A$2:$A$1048576,0))</f>
        <v>#N/A</v>
      </c>
      <c r="C62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7)</f>
        <v>#N/A</v>
      </c>
      <c r="D62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47" t="e">
        <f>INDEX(RawData!E$2:E$1048576,MATCH(FmtData!$B$4+(ROW()-10),RawData!$A$2:$A$1048576,0))</f>
        <v>#N/A</v>
      </c>
      <c r="F6247" t="e">
        <f>INDEX(RawData!F$2:F$1048576,MATCH(FmtData!$B$4+(ROW()-10),RawData!$A$2:$A$1048576,0))</f>
        <v>#N/A</v>
      </c>
      <c r="G6247" t="e">
        <f>INDEX(RawData!G$2:G$1048576,MATCH(FmtData!$B$4+(ROW()-10),RawData!$A$2:$A$1048576,0))</f>
        <v>#N/A</v>
      </c>
      <c r="H6247" t="e">
        <f>INDEX(RawData!H$2:H$1048576,MATCH(FmtData!$B$4+(ROW()-10),RawData!$A$2:$A$1048576,0))</f>
        <v>#N/A</v>
      </c>
      <c r="I6247" t="e">
        <f>INDEX(RawData!I$2:I$1048576,MATCH(FmtData!$B$4+(ROW()-10),RawData!$A$2:$A$1048576,0))</f>
        <v>#N/A</v>
      </c>
      <c r="J6247" t="e">
        <f>INDEX(RawData!J$2:J$1048576,MATCH(FmtData!$B$4+(ROW()-10),RawData!$A$2:$A$1048576,0))</f>
        <v>#N/A</v>
      </c>
      <c r="K6247" t="e">
        <f>INDEX(RawData!K$2:K$1048576,MATCH(FmtData!$B$4+(ROW()-10),RawData!$A$2:$A$1048576,0))</f>
        <v>#N/A</v>
      </c>
      <c r="L6247" t="e">
        <f>INDEX(RawData!L$2:L$1048576,MATCH(FmtData!$B$4+(ROW()-10),RawData!$A$2:$A$1048576,0))</f>
        <v>#N/A</v>
      </c>
      <c r="M6247" t="e">
        <f>INDEX(RawData!M$2:M$1048576,MATCH(FmtData!$B$4+(ROW()-10),RawData!$A$2:$A$1048576,0))</f>
        <v>#N/A</v>
      </c>
      <c r="N6247" t="e">
        <f>INDEX(RawData!N$2:N$1048576,MATCH(FmtData!$B$4+(ROW()-10),RawData!$A$2:$A$1048576,0))</f>
        <v>#N/A</v>
      </c>
      <c r="O6247" t="e">
        <f>INDEX(RawData!O$2:O$1048576,MATCH(FmtData!$B$4+(ROW()-10),RawData!$A$2:$A$1048576,0))</f>
        <v>#N/A</v>
      </c>
      <c r="P6247" t="e">
        <f>INDEX(RawData!P$2:P$1048576,MATCH(FmtData!$B$4+(ROW()-10),RawData!$A$2:$A$1048576,0))</f>
        <v>#N/A</v>
      </c>
      <c r="Q6247" t="e">
        <f>INDEX(RawData!Q$2:Q$1048576,MATCH(FmtData!$B$4+(ROW()-10),RawData!$A$2:$A$1048576,0))</f>
        <v>#N/A</v>
      </c>
      <c r="R6247" t="e">
        <f>INDEX(RawData!R$2:R$1048576,MATCH(FmtData!$B$4+(ROW()-10),RawData!$A$2:$A$1048576,0))</f>
        <v>#N/A</v>
      </c>
      <c r="S6247" t="e">
        <f>INDEX(RawData!S$2:S$1048576,MATCH(FmtData!$B$4+(ROW()-10),RawData!$A$2:$A$1048576,0))</f>
        <v>#N/A</v>
      </c>
      <c r="T6247" t="e">
        <f>INDEX(RawData!T$2:T$1048576,MATCH(FmtData!$B$4+(ROW()-10),RawData!$A$2:$A$1048576,0))</f>
        <v>#N/A</v>
      </c>
      <c r="U6247" t="e">
        <f>INDEX(RawData!U$2:U$1048576,MATCH(FmtData!$B$4+(ROW()-10),RawData!$A$2:$A$1048576,0))</f>
        <v>#N/A</v>
      </c>
      <c r="V6247" t="e">
        <f>INDEX(RawData!V$2:V$1048576,MATCH(FmtData!$B$4+(ROW()-10),RawData!$A$2:$A$1048576,0))</f>
        <v>#N/A</v>
      </c>
      <c r="W6247" s="8" t="e">
        <f t="shared" si="2137"/>
        <v>#N/A</v>
      </c>
      <c r="X6247" s="8" t="e">
        <f t="shared" si="2138"/>
        <v>#N/A</v>
      </c>
      <c r="Y6247" s="8" t="e">
        <f t="shared" si="2139"/>
        <v>#N/A</v>
      </c>
      <c r="Z6247" s="8" t="e">
        <f t="shared" si="2152"/>
        <v>#N/A</v>
      </c>
      <c r="AA6247" s="8" t="e">
        <f t="shared" si="2153"/>
        <v>#N/A</v>
      </c>
      <c r="AB6247" s="8" t="e">
        <f t="shared" si="2140"/>
        <v>#N/A</v>
      </c>
      <c r="AC6247" s="6" t="e">
        <f t="shared" si="2158"/>
        <v>#N/A</v>
      </c>
      <c r="AD6247" s="15" t="e">
        <f t="shared" si="2154"/>
        <v>#N/A</v>
      </c>
      <c r="AE6247" s="15" t="e">
        <f t="shared" si="2155"/>
        <v>#N/A</v>
      </c>
      <c r="AF6247" s="15" t="e">
        <f t="shared" si="2156"/>
        <v>#N/A</v>
      </c>
      <c r="AG6247" s="15" t="e">
        <f t="shared" si="2141"/>
        <v>#N/A</v>
      </c>
      <c r="AH6247" s="15" t="e">
        <f t="shared" si="2157"/>
        <v>#N/A</v>
      </c>
      <c r="AI6247" s="17" t="e">
        <f t="shared" si="2142"/>
        <v>#N/A</v>
      </c>
      <c r="AJ6247" s="17" t="e">
        <f t="shared" si="2143"/>
        <v>#N/A</v>
      </c>
      <c r="AK6247" s="17" t="e">
        <f t="shared" si="2144"/>
        <v>#N/A</v>
      </c>
      <c r="AL6247" s="17" t="e">
        <f t="shared" si="2145"/>
        <v>#N/A</v>
      </c>
      <c r="AM6247" s="17" t="e">
        <f t="shared" si="2146"/>
        <v>#N/A</v>
      </c>
      <c r="AN6247" s="17" t="e">
        <f t="shared" si="2147"/>
        <v>#N/A</v>
      </c>
      <c r="AO6247" s="17" t="e">
        <f t="shared" si="2151"/>
        <v>#N/A</v>
      </c>
      <c r="AP6247" s="17" t="e">
        <f t="shared" si="2148"/>
        <v>#N/A</v>
      </c>
      <c r="AQ6247" s="17" t="e">
        <f t="shared" si="2149"/>
        <v>#N/A</v>
      </c>
      <c r="AR6247" s="17" t="e">
        <f t="shared" si="2150"/>
        <v>#N/A</v>
      </c>
    </row>
    <row r="6248" spans="2:44" x14ac:dyDescent="0.25">
      <c r="B6248" t="e">
        <f>INDEX(RawData!$A$2:$A$1048576,MATCH(FmtData!$B$4+(ROW()-10),RawData!$A$2:$A$1048576,0))</f>
        <v>#N/A</v>
      </c>
      <c r="C62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8)</f>
        <v>#N/A</v>
      </c>
      <c r="D62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48" t="e">
        <f>INDEX(RawData!E$2:E$1048576,MATCH(FmtData!$B$4+(ROW()-10),RawData!$A$2:$A$1048576,0))</f>
        <v>#N/A</v>
      </c>
      <c r="F6248" t="e">
        <f>INDEX(RawData!F$2:F$1048576,MATCH(FmtData!$B$4+(ROW()-10),RawData!$A$2:$A$1048576,0))</f>
        <v>#N/A</v>
      </c>
      <c r="G6248" t="e">
        <f>INDEX(RawData!G$2:G$1048576,MATCH(FmtData!$B$4+(ROW()-10),RawData!$A$2:$A$1048576,0))</f>
        <v>#N/A</v>
      </c>
      <c r="H6248" t="e">
        <f>INDEX(RawData!H$2:H$1048576,MATCH(FmtData!$B$4+(ROW()-10),RawData!$A$2:$A$1048576,0))</f>
        <v>#N/A</v>
      </c>
      <c r="I6248" t="e">
        <f>INDEX(RawData!I$2:I$1048576,MATCH(FmtData!$B$4+(ROW()-10),RawData!$A$2:$A$1048576,0))</f>
        <v>#N/A</v>
      </c>
      <c r="J6248" t="e">
        <f>INDEX(RawData!J$2:J$1048576,MATCH(FmtData!$B$4+(ROW()-10),RawData!$A$2:$A$1048576,0))</f>
        <v>#N/A</v>
      </c>
      <c r="K6248" t="e">
        <f>INDEX(RawData!K$2:K$1048576,MATCH(FmtData!$B$4+(ROW()-10),RawData!$A$2:$A$1048576,0))</f>
        <v>#N/A</v>
      </c>
      <c r="L6248" t="e">
        <f>INDEX(RawData!L$2:L$1048576,MATCH(FmtData!$B$4+(ROW()-10),RawData!$A$2:$A$1048576,0))</f>
        <v>#N/A</v>
      </c>
      <c r="M6248" t="e">
        <f>INDEX(RawData!M$2:M$1048576,MATCH(FmtData!$B$4+(ROW()-10),RawData!$A$2:$A$1048576,0))</f>
        <v>#N/A</v>
      </c>
      <c r="N6248" t="e">
        <f>INDEX(RawData!N$2:N$1048576,MATCH(FmtData!$B$4+(ROW()-10),RawData!$A$2:$A$1048576,0))</f>
        <v>#N/A</v>
      </c>
      <c r="O6248" t="e">
        <f>INDEX(RawData!O$2:O$1048576,MATCH(FmtData!$B$4+(ROW()-10),RawData!$A$2:$A$1048576,0))</f>
        <v>#N/A</v>
      </c>
      <c r="P6248" t="e">
        <f>INDEX(RawData!P$2:P$1048576,MATCH(FmtData!$B$4+(ROW()-10),RawData!$A$2:$A$1048576,0))</f>
        <v>#N/A</v>
      </c>
      <c r="Q6248" t="e">
        <f>INDEX(RawData!Q$2:Q$1048576,MATCH(FmtData!$B$4+(ROW()-10),RawData!$A$2:$A$1048576,0))</f>
        <v>#N/A</v>
      </c>
      <c r="R6248" t="e">
        <f>INDEX(RawData!R$2:R$1048576,MATCH(FmtData!$B$4+(ROW()-10),RawData!$A$2:$A$1048576,0))</f>
        <v>#N/A</v>
      </c>
      <c r="S6248" t="e">
        <f>INDEX(RawData!S$2:S$1048576,MATCH(FmtData!$B$4+(ROW()-10),RawData!$A$2:$A$1048576,0))</f>
        <v>#N/A</v>
      </c>
      <c r="T6248" t="e">
        <f>INDEX(RawData!T$2:T$1048576,MATCH(FmtData!$B$4+(ROW()-10),RawData!$A$2:$A$1048576,0))</f>
        <v>#N/A</v>
      </c>
      <c r="U6248" t="e">
        <f>INDEX(RawData!U$2:U$1048576,MATCH(FmtData!$B$4+(ROW()-10),RawData!$A$2:$A$1048576,0))</f>
        <v>#N/A</v>
      </c>
      <c r="V6248" t="e">
        <f>INDEX(RawData!V$2:V$1048576,MATCH(FmtData!$B$4+(ROW()-10),RawData!$A$2:$A$1048576,0))</f>
        <v>#N/A</v>
      </c>
      <c r="W6248" s="8" t="e">
        <f t="shared" si="2137"/>
        <v>#N/A</v>
      </c>
      <c r="X6248" s="8" t="e">
        <f t="shared" si="2138"/>
        <v>#N/A</v>
      </c>
      <c r="Y6248" s="8" t="e">
        <f t="shared" si="2139"/>
        <v>#N/A</v>
      </c>
      <c r="Z6248" s="8" t="e">
        <f t="shared" si="2152"/>
        <v>#N/A</v>
      </c>
      <c r="AA6248" s="8" t="e">
        <f t="shared" si="2153"/>
        <v>#N/A</v>
      </c>
      <c r="AB6248" s="8" t="e">
        <f t="shared" si="2140"/>
        <v>#N/A</v>
      </c>
      <c r="AC6248" s="6" t="e">
        <f t="shared" si="2158"/>
        <v>#N/A</v>
      </c>
      <c r="AD6248" s="15" t="e">
        <f t="shared" si="2154"/>
        <v>#N/A</v>
      </c>
      <c r="AE6248" s="15" t="e">
        <f t="shared" si="2155"/>
        <v>#N/A</v>
      </c>
      <c r="AF6248" s="15" t="e">
        <f t="shared" si="2156"/>
        <v>#N/A</v>
      </c>
      <c r="AG6248" s="15" t="e">
        <f t="shared" si="2141"/>
        <v>#N/A</v>
      </c>
      <c r="AH6248" s="15" t="e">
        <f t="shared" si="2157"/>
        <v>#N/A</v>
      </c>
      <c r="AI6248" s="17" t="e">
        <f t="shared" si="2142"/>
        <v>#N/A</v>
      </c>
      <c r="AJ6248" s="17" t="e">
        <f t="shared" si="2143"/>
        <v>#N/A</v>
      </c>
      <c r="AK6248" s="17" t="e">
        <f t="shared" si="2144"/>
        <v>#N/A</v>
      </c>
      <c r="AL6248" s="17" t="e">
        <f t="shared" si="2145"/>
        <v>#N/A</v>
      </c>
      <c r="AM6248" s="17" t="e">
        <f t="shared" si="2146"/>
        <v>#N/A</v>
      </c>
      <c r="AN6248" s="17" t="e">
        <f t="shared" si="2147"/>
        <v>#N/A</v>
      </c>
      <c r="AO6248" s="17" t="e">
        <f t="shared" si="2151"/>
        <v>#N/A</v>
      </c>
      <c r="AP6248" s="17" t="e">
        <f t="shared" si="2148"/>
        <v>#N/A</v>
      </c>
      <c r="AQ6248" s="17" t="e">
        <f t="shared" si="2149"/>
        <v>#N/A</v>
      </c>
      <c r="AR6248" s="17" t="e">
        <f t="shared" si="2150"/>
        <v>#N/A</v>
      </c>
    </row>
    <row r="6249" spans="2:44" x14ac:dyDescent="0.25">
      <c r="B6249" t="e">
        <f>INDEX(RawData!$A$2:$A$1048576,MATCH(FmtData!$B$4+(ROW()-10),RawData!$A$2:$A$1048576,0))</f>
        <v>#N/A</v>
      </c>
      <c r="C62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9)</f>
        <v>#N/A</v>
      </c>
      <c r="D62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49" t="e">
        <f>INDEX(RawData!E$2:E$1048576,MATCH(FmtData!$B$4+(ROW()-10),RawData!$A$2:$A$1048576,0))</f>
        <v>#N/A</v>
      </c>
      <c r="F6249" t="e">
        <f>INDEX(RawData!F$2:F$1048576,MATCH(FmtData!$B$4+(ROW()-10),RawData!$A$2:$A$1048576,0))</f>
        <v>#N/A</v>
      </c>
      <c r="G6249" t="e">
        <f>INDEX(RawData!G$2:G$1048576,MATCH(FmtData!$B$4+(ROW()-10),RawData!$A$2:$A$1048576,0))</f>
        <v>#N/A</v>
      </c>
      <c r="H6249" t="e">
        <f>INDEX(RawData!H$2:H$1048576,MATCH(FmtData!$B$4+(ROW()-10),RawData!$A$2:$A$1048576,0))</f>
        <v>#N/A</v>
      </c>
      <c r="I6249" t="e">
        <f>INDEX(RawData!I$2:I$1048576,MATCH(FmtData!$B$4+(ROW()-10),RawData!$A$2:$A$1048576,0))</f>
        <v>#N/A</v>
      </c>
      <c r="J6249" t="e">
        <f>INDEX(RawData!J$2:J$1048576,MATCH(FmtData!$B$4+(ROW()-10),RawData!$A$2:$A$1048576,0))</f>
        <v>#N/A</v>
      </c>
      <c r="K6249" t="e">
        <f>INDEX(RawData!K$2:K$1048576,MATCH(FmtData!$B$4+(ROW()-10),RawData!$A$2:$A$1048576,0))</f>
        <v>#N/A</v>
      </c>
      <c r="L6249" t="e">
        <f>INDEX(RawData!L$2:L$1048576,MATCH(FmtData!$B$4+(ROW()-10),RawData!$A$2:$A$1048576,0))</f>
        <v>#N/A</v>
      </c>
      <c r="M6249" t="e">
        <f>INDEX(RawData!M$2:M$1048576,MATCH(FmtData!$B$4+(ROW()-10),RawData!$A$2:$A$1048576,0))</f>
        <v>#N/A</v>
      </c>
      <c r="N6249" t="e">
        <f>INDEX(RawData!N$2:N$1048576,MATCH(FmtData!$B$4+(ROW()-10),RawData!$A$2:$A$1048576,0))</f>
        <v>#N/A</v>
      </c>
      <c r="O6249" t="e">
        <f>INDEX(RawData!O$2:O$1048576,MATCH(FmtData!$B$4+(ROW()-10),RawData!$A$2:$A$1048576,0))</f>
        <v>#N/A</v>
      </c>
      <c r="P6249" t="e">
        <f>INDEX(RawData!P$2:P$1048576,MATCH(FmtData!$B$4+(ROW()-10),RawData!$A$2:$A$1048576,0))</f>
        <v>#N/A</v>
      </c>
      <c r="Q6249" t="e">
        <f>INDEX(RawData!Q$2:Q$1048576,MATCH(FmtData!$B$4+(ROW()-10),RawData!$A$2:$A$1048576,0))</f>
        <v>#N/A</v>
      </c>
      <c r="R6249" t="e">
        <f>INDEX(RawData!R$2:R$1048576,MATCH(FmtData!$B$4+(ROW()-10),RawData!$A$2:$A$1048576,0))</f>
        <v>#N/A</v>
      </c>
      <c r="S6249" t="e">
        <f>INDEX(RawData!S$2:S$1048576,MATCH(FmtData!$B$4+(ROW()-10),RawData!$A$2:$A$1048576,0))</f>
        <v>#N/A</v>
      </c>
      <c r="T6249" t="e">
        <f>INDEX(RawData!T$2:T$1048576,MATCH(FmtData!$B$4+(ROW()-10),RawData!$A$2:$A$1048576,0))</f>
        <v>#N/A</v>
      </c>
      <c r="U6249" t="e">
        <f>INDEX(RawData!U$2:U$1048576,MATCH(FmtData!$B$4+(ROW()-10),RawData!$A$2:$A$1048576,0))</f>
        <v>#N/A</v>
      </c>
      <c r="V6249" t="e">
        <f>INDEX(RawData!V$2:V$1048576,MATCH(FmtData!$B$4+(ROW()-10),RawData!$A$2:$A$1048576,0))</f>
        <v>#N/A</v>
      </c>
      <c r="W6249" s="8" t="e">
        <f t="shared" si="2137"/>
        <v>#N/A</v>
      </c>
      <c r="X6249" s="8" t="e">
        <f t="shared" si="2138"/>
        <v>#N/A</v>
      </c>
      <c r="Y6249" s="8" t="e">
        <f t="shared" si="2139"/>
        <v>#N/A</v>
      </c>
      <c r="Z6249" s="8" t="e">
        <f t="shared" si="2152"/>
        <v>#N/A</v>
      </c>
      <c r="AA6249" s="8" t="e">
        <f t="shared" si="2153"/>
        <v>#N/A</v>
      </c>
      <c r="AB6249" s="8" t="e">
        <f t="shared" si="2140"/>
        <v>#N/A</v>
      </c>
      <c r="AC6249" s="6" t="e">
        <f t="shared" si="2158"/>
        <v>#N/A</v>
      </c>
      <c r="AD6249" s="15" t="e">
        <f t="shared" si="2154"/>
        <v>#N/A</v>
      </c>
      <c r="AE6249" s="15" t="e">
        <f t="shared" si="2155"/>
        <v>#N/A</v>
      </c>
      <c r="AF6249" s="15" t="e">
        <f t="shared" si="2156"/>
        <v>#N/A</v>
      </c>
      <c r="AG6249" s="15" t="e">
        <f t="shared" si="2141"/>
        <v>#N/A</v>
      </c>
      <c r="AH6249" s="15" t="e">
        <f t="shared" si="2157"/>
        <v>#N/A</v>
      </c>
      <c r="AI6249" s="17" t="e">
        <f t="shared" si="2142"/>
        <v>#N/A</v>
      </c>
      <c r="AJ6249" s="17" t="e">
        <f t="shared" si="2143"/>
        <v>#N/A</v>
      </c>
      <c r="AK6249" s="17" t="e">
        <f t="shared" si="2144"/>
        <v>#N/A</v>
      </c>
      <c r="AL6249" s="17" t="e">
        <f t="shared" si="2145"/>
        <v>#N/A</v>
      </c>
      <c r="AM6249" s="17" t="e">
        <f t="shared" si="2146"/>
        <v>#N/A</v>
      </c>
      <c r="AN6249" s="17" t="e">
        <f t="shared" si="2147"/>
        <v>#N/A</v>
      </c>
      <c r="AO6249" s="17" t="e">
        <f t="shared" si="2151"/>
        <v>#N/A</v>
      </c>
      <c r="AP6249" s="17" t="e">
        <f t="shared" si="2148"/>
        <v>#N/A</v>
      </c>
      <c r="AQ6249" s="17" t="e">
        <f t="shared" si="2149"/>
        <v>#N/A</v>
      </c>
      <c r="AR6249" s="17" t="e">
        <f t="shared" si="2150"/>
        <v>#N/A</v>
      </c>
    </row>
    <row r="6250" spans="2:44" x14ac:dyDescent="0.25">
      <c r="B6250" t="e">
        <f>INDEX(RawData!$A$2:$A$1048576,MATCH(FmtData!$B$4+(ROW()-10),RawData!$A$2:$A$1048576,0))</f>
        <v>#N/A</v>
      </c>
      <c r="C62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0)</f>
        <v>#N/A</v>
      </c>
      <c r="D62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50" t="e">
        <f>INDEX(RawData!E$2:E$1048576,MATCH(FmtData!$B$4+(ROW()-10),RawData!$A$2:$A$1048576,0))</f>
        <v>#N/A</v>
      </c>
      <c r="F6250" t="e">
        <f>INDEX(RawData!F$2:F$1048576,MATCH(FmtData!$B$4+(ROW()-10),RawData!$A$2:$A$1048576,0))</f>
        <v>#N/A</v>
      </c>
      <c r="G6250" t="e">
        <f>INDEX(RawData!G$2:G$1048576,MATCH(FmtData!$B$4+(ROW()-10),RawData!$A$2:$A$1048576,0))</f>
        <v>#N/A</v>
      </c>
      <c r="H6250" t="e">
        <f>INDEX(RawData!H$2:H$1048576,MATCH(FmtData!$B$4+(ROW()-10),RawData!$A$2:$A$1048576,0))</f>
        <v>#N/A</v>
      </c>
      <c r="I6250" t="e">
        <f>INDEX(RawData!I$2:I$1048576,MATCH(FmtData!$B$4+(ROW()-10),RawData!$A$2:$A$1048576,0))</f>
        <v>#N/A</v>
      </c>
      <c r="J6250" t="e">
        <f>INDEX(RawData!J$2:J$1048576,MATCH(FmtData!$B$4+(ROW()-10),RawData!$A$2:$A$1048576,0))</f>
        <v>#N/A</v>
      </c>
      <c r="K6250" t="e">
        <f>INDEX(RawData!K$2:K$1048576,MATCH(FmtData!$B$4+(ROW()-10),RawData!$A$2:$A$1048576,0))</f>
        <v>#N/A</v>
      </c>
      <c r="L6250" t="e">
        <f>INDEX(RawData!L$2:L$1048576,MATCH(FmtData!$B$4+(ROW()-10),RawData!$A$2:$A$1048576,0))</f>
        <v>#N/A</v>
      </c>
      <c r="M6250" t="e">
        <f>INDEX(RawData!M$2:M$1048576,MATCH(FmtData!$B$4+(ROW()-10),RawData!$A$2:$A$1048576,0))</f>
        <v>#N/A</v>
      </c>
      <c r="N6250" t="e">
        <f>INDEX(RawData!N$2:N$1048576,MATCH(FmtData!$B$4+(ROW()-10),RawData!$A$2:$A$1048576,0))</f>
        <v>#N/A</v>
      </c>
      <c r="O6250" t="e">
        <f>INDEX(RawData!O$2:O$1048576,MATCH(FmtData!$B$4+(ROW()-10),RawData!$A$2:$A$1048576,0))</f>
        <v>#N/A</v>
      </c>
      <c r="P6250" t="e">
        <f>INDEX(RawData!P$2:P$1048576,MATCH(FmtData!$B$4+(ROW()-10),RawData!$A$2:$A$1048576,0))</f>
        <v>#N/A</v>
      </c>
      <c r="Q6250" t="e">
        <f>INDEX(RawData!Q$2:Q$1048576,MATCH(FmtData!$B$4+(ROW()-10),RawData!$A$2:$A$1048576,0))</f>
        <v>#N/A</v>
      </c>
      <c r="R6250" t="e">
        <f>INDEX(RawData!R$2:R$1048576,MATCH(FmtData!$B$4+(ROW()-10),RawData!$A$2:$A$1048576,0))</f>
        <v>#N/A</v>
      </c>
      <c r="S6250" t="e">
        <f>INDEX(RawData!S$2:S$1048576,MATCH(FmtData!$B$4+(ROW()-10),RawData!$A$2:$A$1048576,0))</f>
        <v>#N/A</v>
      </c>
      <c r="T6250" t="e">
        <f>INDEX(RawData!T$2:T$1048576,MATCH(FmtData!$B$4+(ROW()-10),RawData!$A$2:$A$1048576,0))</f>
        <v>#N/A</v>
      </c>
      <c r="U6250" t="e">
        <f>INDEX(RawData!U$2:U$1048576,MATCH(FmtData!$B$4+(ROW()-10),RawData!$A$2:$A$1048576,0))</f>
        <v>#N/A</v>
      </c>
      <c r="V6250" t="e">
        <f>INDEX(RawData!V$2:V$1048576,MATCH(FmtData!$B$4+(ROW()-10),RawData!$A$2:$A$1048576,0))</f>
        <v>#N/A</v>
      </c>
      <c r="W6250" s="8" t="e">
        <f t="shared" si="2137"/>
        <v>#N/A</v>
      </c>
      <c r="X6250" s="8" t="e">
        <f t="shared" si="2138"/>
        <v>#N/A</v>
      </c>
      <c r="Y6250" s="8" t="e">
        <f t="shared" si="2139"/>
        <v>#N/A</v>
      </c>
      <c r="Z6250" s="8" t="e">
        <f t="shared" si="2152"/>
        <v>#N/A</v>
      </c>
      <c r="AA6250" s="8" t="e">
        <f t="shared" si="2153"/>
        <v>#N/A</v>
      </c>
      <c r="AB6250" s="8" t="e">
        <f t="shared" si="2140"/>
        <v>#N/A</v>
      </c>
      <c r="AC6250" s="6" t="e">
        <f t="shared" si="2158"/>
        <v>#N/A</v>
      </c>
      <c r="AD6250" s="15" t="e">
        <f t="shared" si="2154"/>
        <v>#N/A</v>
      </c>
      <c r="AE6250" s="15" t="e">
        <f t="shared" si="2155"/>
        <v>#N/A</v>
      </c>
      <c r="AF6250" s="15" t="e">
        <f t="shared" si="2156"/>
        <v>#N/A</v>
      </c>
      <c r="AG6250" s="15" t="e">
        <f t="shared" si="2141"/>
        <v>#N/A</v>
      </c>
      <c r="AH6250" s="15" t="e">
        <f t="shared" si="2157"/>
        <v>#N/A</v>
      </c>
      <c r="AI6250" s="17" t="e">
        <f t="shared" si="2142"/>
        <v>#N/A</v>
      </c>
      <c r="AJ6250" s="17" t="e">
        <f t="shared" si="2143"/>
        <v>#N/A</v>
      </c>
      <c r="AK6250" s="17" t="e">
        <f t="shared" si="2144"/>
        <v>#N/A</v>
      </c>
      <c r="AL6250" s="17" t="e">
        <f t="shared" si="2145"/>
        <v>#N/A</v>
      </c>
      <c r="AM6250" s="17" t="e">
        <f t="shared" si="2146"/>
        <v>#N/A</v>
      </c>
      <c r="AN6250" s="17" t="e">
        <f t="shared" si="2147"/>
        <v>#N/A</v>
      </c>
      <c r="AO6250" s="17" t="e">
        <f t="shared" si="2151"/>
        <v>#N/A</v>
      </c>
      <c r="AP6250" s="17" t="e">
        <f t="shared" si="2148"/>
        <v>#N/A</v>
      </c>
      <c r="AQ6250" s="17" t="e">
        <f t="shared" si="2149"/>
        <v>#N/A</v>
      </c>
      <c r="AR6250" s="17" t="e">
        <f t="shared" si="2150"/>
        <v>#N/A</v>
      </c>
    </row>
    <row r="6251" spans="2:44" x14ac:dyDescent="0.25">
      <c r="B6251" t="e">
        <f>INDEX(RawData!$A$2:$A$1048576,MATCH(FmtData!$B$4+(ROW()-10),RawData!$A$2:$A$1048576,0))</f>
        <v>#N/A</v>
      </c>
      <c r="C62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1)</f>
        <v>#N/A</v>
      </c>
      <c r="D62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51" t="e">
        <f>INDEX(RawData!E$2:E$1048576,MATCH(FmtData!$B$4+(ROW()-10),RawData!$A$2:$A$1048576,0))</f>
        <v>#N/A</v>
      </c>
      <c r="F6251" t="e">
        <f>INDEX(RawData!F$2:F$1048576,MATCH(FmtData!$B$4+(ROW()-10),RawData!$A$2:$A$1048576,0))</f>
        <v>#N/A</v>
      </c>
      <c r="G6251" t="e">
        <f>INDEX(RawData!G$2:G$1048576,MATCH(FmtData!$B$4+(ROW()-10),RawData!$A$2:$A$1048576,0))</f>
        <v>#N/A</v>
      </c>
      <c r="H6251" t="e">
        <f>INDEX(RawData!H$2:H$1048576,MATCH(FmtData!$B$4+(ROW()-10),RawData!$A$2:$A$1048576,0))</f>
        <v>#N/A</v>
      </c>
      <c r="I6251" t="e">
        <f>INDEX(RawData!I$2:I$1048576,MATCH(FmtData!$B$4+(ROW()-10),RawData!$A$2:$A$1048576,0))</f>
        <v>#N/A</v>
      </c>
      <c r="J6251" t="e">
        <f>INDEX(RawData!J$2:J$1048576,MATCH(FmtData!$B$4+(ROW()-10),RawData!$A$2:$A$1048576,0))</f>
        <v>#N/A</v>
      </c>
      <c r="K6251" t="e">
        <f>INDEX(RawData!K$2:K$1048576,MATCH(FmtData!$B$4+(ROW()-10),RawData!$A$2:$A$1048576,0))</f>
        <v>#N/A</v>
      </c>
      <c r="L6251" t="e">
        <f>INDEX(RawData!L$2:L$1048576,MATCH(FmtData!$B$4+(ROW()-10),RawData!$A$2:$A$1048576,0))</f>
        <v>#N/A</v>
      </c>
      <c r="M6251" t="e">
        <f>INDEX(RawData!M$2:M$1048576,MATCH(FmtData!$B$4+(ROW()-10),RawData!$A$2:$A$1048576,0))</f>
        <v>#N/A</v>
      </c>
      <c r="N6251" t="e">
        <f>INDEX(RawData!N$2:N$1048576,MATCH(FmtData!$B$4+(ROW()-10),RawData!$A$2:$A$1048576,0))</f>
        <v>#N/A</v>
      </c>
      <c r="O6251" t="e">
        <f>INDEX(RawData!O$2:O$1048576,MATCH(FmtData!$B$4+(ROW()-10),RawData!$A$2:$A$1048576,0))</f>
        <v>#N/A</v>
      </c>
      <c r="P6251" t="e">
        <f>INDEX(RawData!P$2:P$1048576,MATCH(FmtData!$B$4+(ROW()-10),RawData!$A$2:$A$1048576,0))</f>
        <v>#N/A</v>
      </c>
      <c r="Q6251" t="e">
        <f>INDEX(RawData!Q$2:Q$1048576,MATCH(FmtData!$B$4+(ROW()-10),RawData!$A$2:$A$1048576,0))</f>
        <v>#N/A</v>
      </c>
      <c r="R6251" t="e">
        <f>INDEX(RawData!R$2:R$1048576,MATCH(FmtData!$B$4+(ROW()-10),RawData!$A$2:$A$1048576,0))</f>
        <v>#N/A</v>
      </c>
      <c r="S6251" t="e">
        <f>INDEX(RawData!S$2:S$1048576,MATCH(FmtData!$B$4+(ROW()-10),RawData!$A$2:$A$1048576,0))</f>
        <v>#N/A</v>
      </c>
      <c r="T6251" t="e">
        <f>INDEX(RawData!T$2:T$1048576,MATCH(FmtData!$B$4+(ROW()-10),RawData!$A$2:$A$1048576,0))</f>
        <v>#N/A</v>
      </c>
      <c r="U6251" t="e">
        <f>INDEX(RawData!U$2:U$1048576,MATCH(FmtData!$B$4+(ROW()-10),RawData!$A$2:$A$1048576,0))</f>
        <v>#N/A</v>
      </c>
      <c r="V6251" t="e">
        <f>INDEX(RawData!V$2:V$1048576,MATCH(FmtData!$B$4+(ROW()-10),RawData!$A$2:$A$1048576,0))</f>
        <v>#N/A</v>
      </c>
      <c r="W6251" s="8" t="e">
        <f t="shared" si="2137"/>
        <v>#N/A</v>
      </c>
      <c r="X6251" s="8" t="e">
        <f t="shared" si="2138"/>
        <v>#N/A</v>
      </c>
      <c r="Y6251" s="8" t="e">
        <f t="shared" si="2139"/>
        <v>#N/A</v>
      </c>
      <c r="Z6251" s="8" t="e">
        <f t="shared" si="2152"/>
        <v>#N/A</v>
      </c>
      <c r="AA6251" s="8" t="e">
        <f t="shared" si="2153"/>
        <v>#N/A</v>
      </c>
      <c r="AB6251" s="8" t="e">
        <f t="shared" si="2140"/>
        <v>#N/A</v>
      </c>
      <c r="AC6251" s="6" t="e">
        <f t="shared" si="2158"/>
        <v>#N/A</v>
      </c>
      <c r="AD6251" s="15" t="e">
        <f t="shared" si="2154"/>
        <v>#N/A</v>
      </c>
      <c r="AE6251" s="15" t="e">
        <f t="shared" si="2155"/>
        <v>#N/A</v>
      </c>
      <c r="AF6251" s="15" t="e">
        <f t="shared" si="2156"/>
        <v>#N/A</v>
      </c>
      <c r="AG6251" s="15" t="e">
        <f t="shared" si="2141"/>
        <v>#N/A</v>
      </c>
      <c r="AH6251" s="15" t="e">
        <f t="shared" si="2157"/>
        <v>#N/A</v>
      </c>
      <c r="AI6251" s="17" t="e">
        <f t="shared" si="2142"/>
        <v>#N/A</v>
      </c>
      <c r="AJ6251" s="17" t="e">
        <f t="shared" si="2143"/>
        <v>#N/A</v>
      </c>
      <c r="AK6251" s="17" t="e">
        <f t="shared" si="2144"/>
        <v>#N/A</v>
      </c>
      <c r="AL6251" s="17" t="e">
        <f t="shared" si="2145"/>
        <v>#N/A</v>
      </c>
      <c r="AM6251" s="17" t="e">
        <f t="shared" si="2146"/>
        <v>#N/A</v>
      </c>
      <c r="AN6251" s="17" t="e">
        <f t="shared" si="2147"/>
        <v>#N/A</v>
      </c>
      <c r="AO6251" s="17" t="e">
        <f t="shared" si="2151"/>
        <v>#N/A</v>
      </c>
      <c r="AP6251" s="17" t="e">
        <f t="shared" si="2148"/>
        <v>#N/A</v>
      </c>
      <c r="AQ6251" s="17" t="e">
        <f t="shared" si="2149"/>
        <v>#N/A</v>
      </c>
      <c r="AR6251" s="17" t="e">
        <f t="shared" si="2150"/>
        <v>#N/A</v>
      </c>
    </row>
    <row r="6252" spans="2:44" x14ac:dyDescent="0.25">
      <c r="B6252" t="e">
        <f>INDEX(RawData!$A$2:$A$1048576,MATCH(FmtData!$B$4+(ROW()-10),RawData!$A$2:$A$1048576,0))</f>
        <v>#N/A</v>
      </c>
      <c r="C62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2)</f>
        <v>#N/A</v>
      </c>
      <c r="D62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52" t="e">
        <f>INDEX(RawData!E$2:E$1048576,MATCH(FmtData!$B$4+(ROW()-10),RawData!$A$2:$A$1048576,0))</f>
        <v>#N/A</v>
      </c>
      <c r="F6252" t="e">
        <f>INDEX(RawData!F$2:F$1048576,MATCH(FmtData!$B$4+(ROW()-10),RawData!$A$2:$A$1048576,0))</f>
        <v>#N/A</v>
      </c>
      <c r="G6252" t="e">
        <f>INDEX(RawData!G$2:G$1048576,MATCH(FmtData!$B$4+(ROW()-10),RawData!$A$2:$A$1048576,0))</f>
        <v>#N/A</v>
      </c>
      <c r="H6252" t="e">
        <f>INDEX(RawData!H$2:H$1048576,MATCH(FmtData!$B$4+(ROW()-10),RawData!$A$2:$A$1048576,0))</f>
        <v>#N/A</v>
      </c>
      <c r="I6252" t="e">
        <f>INDEX(RawData!I$2:I$1048576,MATCH(FmtData!$B$4+(ROW()-10),RawData!$A$2:$A$1048576,0))</f>
        <v>#N/A</v>
      </c>
      <c r="J6252" t="e">
        <f>INDEX(RawData!J$2:J$1048576,MATCH(FmtData!$B$4+(ROW()-10),RawData!$A$2:$A$1048576,0))</f>
        <v>#N/A</v>
      </c>
      <c r="K6252" t="e">
        <f>INDEX(RawData!K$2:K$1048576,MATCH(FmtData!$B$4+(ROW()-10),RawData!$A$2:$A$1048576,0))</f>
        <v>#N/A</v>
      </c>
      <c r="L6252" t="e">
        <f>INDEX(RawData!L$2:L$1048576,MATCH(FmtData!$B$4+(ROW()-10),RawData!$A$2:$A$1048576,0))</f>
        <v>#N/A</v>
      </c>
      <c r="M6252" t="e">
        <f>INDEX(RawData!M$2:M$1048576,MATCH(FmtData!$B$4+(ROW()-10),RawData!$A$2:$A$1048576,0))</f>
        <v>#N/A</v>
      </c>
      <c r="N6252" t="e">
        <f>INDEX(RawData!N$2:N$1048576,MATCH(FmtData!$B$4+(ROW()-10),RawData!$A$2:$A$1048576,0))</f>
        <v>#N/A</v>
      </c>
      <c r="O6252" t="e">
        <f>INDEX(RawData!O$2:O$1048576,MATCH(FmtData!$B$4+(ROW()-10),RawData!$A$2:$A$1048576,0))</f>
        <v>#N/A</v>
      </c>
      <c r="P6252" t="e">
        <f>INDEX(RawData!P$2:P$1048576,MATCH(FmtData!$B$4+(ROW()-10),RawData!$A$2:$A$1048576,0))</f>
        <v>#N/A</v>
      </c>
      <c r="Q6252" t="e">
        <f>INDEX(RawData!Q$2:Q$1048576,MATCH(FmtData!$B$4+(ROW()-10),RawData!$A$2:$A$1048576,0))</f>
        <v>#N/A</v>
      </c>
      <c r="R6252" t="e">
        <f>INDEX(RawData!R$2:R$1048576,MATCH(FmtData!$B$4+(ROW()-10),RawData!$A$2:$A$1048576,0))</f>
        <v>#N/A</v>
      </c>
      <c r="S6252" t="e">
        <f>INDEX(RawData!S$2:S$1048576,MATCH(FmtData!$B$4+(ROW()-10),RawData!$A$2:$A$1048576,0))</f>
        <v>#N/A</v>
      </c>
      <c r="T6252" t="e">
        <f>INDEX(RawData!T$2:T$1048576,MATCH(FmtData!$B$4+(ROW()-10),RawData!$A$2:$A$1048576,0))</f>
        <v>#N/A</v>
      </c>
      <c r="U6252" t="e">
        <f>INDEX(RawData!U$2:U$1048576,MATCH(FmtData!$B$4+(ROW()-10),RawData!$A$2:$A$1048576,0))</f>
        <v>#N/A</v>
      </c>
      <c r="V6252" t="e">
        <f>INDEX(RawData!V$2:V$1048576,MATCH(FmtData!$B$4+(ROW()-10),RawData!$A$2:$A$1048576,0))</f>
        <v>#N/A</v>
      </c>
      <c r="W6252" s="8" t="e">
        <f t="shared" si="2137"/>
        <v>#N/A</v>
      </c>
      <c r="X6252" s="8" t="e">
        <f t="shared" si="2138"/>
        <v>#N/A</v>
      </c>
      <c r="Y6252" s="8" t="e">
        <f t="shared" si="2139"/>
        <v>#N/A</v>
      </c>
      <c r="Z6252" s="8" t="e">
        <f t="shared" si="2152"/>
        <v>#N/A</v>
      </c>
      <c r="AA6252" s="8" t="e">
        <f t="shared" si="2153"/>
        <v>#N/A</v>
      </c>
      <c r="AB6252" s="8" t="e">
        <f t="shared" si="2140"/>
        <v>#N/A</v>
      </c>
      <c r="AC6252" s="6" t="e">
        <f t="shared" si="2158"/>
        <v>#N/A</v>
      </c>
      <c r="AD6252" s="15" t="e">
        <f t="shared" si="2154"/>
        <v>#N/A</v>
      </c>
      <c r="AE6252" s="15" t="e">
        <f t="shared" si="2155"/>
        <v>#N/A</v>
      </c>
      <c r="AF6252" s="15" t="e">
        <f t="shared" si="2156"/>
        <v>#N/A</v>
      </c>
      <c r="AG6252" s="15" t="e">
        <f t="shared" si="2141"/>
        <v>#N/A</v>
      </c>
      <c r="AH6252" s="15" t="e">
        <f t="shared" si="2157"/>
        <v>#N/A</v>
      </c>
      <c r="AI6252" s="17" t="e">
        <f t="shared" si="2142"/>
        <v>#N/A</v>
      </c>
      <c r="AJ6252" s="17" t="e">
        <f t="shared" si="2143"/>
        <v>#N/A</v>
      </c>
      <c r="AK6252" s="17" t="e">
        <f t="shared" si="2144"/>
        <v>#N/A</v>
      </c>
      <c r="AL6252" s="17" t="e">
        <f t="shared" si="2145"/>
        <v>#N/A</v>
      </c>
      <c r="AM6252" s="17" t="e">
        <f t="shared" si="2146"/>
        <v>#N/A</v>
      </c>
      <c r="AN6252" s="17" t="e">
        <f t="shared" si="2147"/>
        <v>#N/A</v>
      </c>
      <c r="AO6252" s="17" t="e">
        <f t="shared" si="2151"/>
        <v>#N/A</v>
      </c>
      <c r="AP6252" s="17" t="e">
        <f t="shared" si="2148"/>
        <v>#N/A</v>
      </c>
      <c r="AQ6252" s="17" t="e">
        <f t="shared" si="2149"/>
        <v>#N/A</v>
      </c>
      <c r="AR6252" s="17" t="e">
        <f t="shared" si="2150"/>
        <v>#N/A</v>
      </c>
    </row>
    <row r="6253" spans="2:44" x14ac:dyDescent="0.25">
      <c r="B6253" t="e">
        <f>INDEX(RawData!$A$2:$A$1048576,MATCH(FmtData!$B$4+(ROW()-10),RawData!$A$2:$A$1048576,0))</f>
        <v>#N/A</v>
      </c>
      <c r="C62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3)</f>
        <v>#N/A</v>
      </c>
      <c r="D62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53" t="e">
        <f>INDEX(RawData!E$2:E$1048576,MATCH(FmtData!$B$4+(ROW()-10),RawData!$A$2:$A$1048576,0))</f>
        <v>#N/A</v>
      </c>
      <c r="F6253" t="e">
        <f>INDEX(RawData!F$2:F$1048576,MATCH(FmtData!$B$4+(ROW()-10),RawData!$A$2:$A$1048576,0))</f>
        <v>#N/A</v>
      </c>
      <c r="G6253" t="e">
        <f>INDEX(RawData!G$2:G$1048576,MATCH(FmtData!$B$4+(ROW()-10),RawData!$A$2:$A$1048576,0))</f>
        <v>#N/A</v>
      </c>
      <c r="H6253" t="e">
        <f>INDEX(RawData!H$2:H$1048576,MATCH(FmtData!$B$4+(ROW()-10),RawData!$A$2:$A$1048576,0))</f>
        <v>#N/A</v>
      </c>
      <c r="I6253" t="e">
        <f>INDEX(RawData!I$2:I$1048576,MATCH(FmtData!$B$4+(ROW()-10),RawData!$A$2:$A$1048576,0))</f>
        <v>#N/A</v>
      </c>
      <c r="J6253" t="e">
        <f>INDEX(RawData!J$2:J$1048576,MATCH(FmtData!$B$4+(ROW()-10),RawData!$A$2:$A$1048576,0))</f>
        <v>#N/A</v>
      </c>
      <c r="K6253" t="e">
        <f>INDEX(RawData!K$2:K$1048576,MATCH(FmtData!$B$4+(ROW()-10),RawData!$A$2:$A$1048576,0))</f>
        <v>#N/A</v>
      </c>
      <c r="L6253" t="e">
        <f>INDEX(RawData!L$2:L$1048576,MATCH(FmtData!$B$4+(ROW()-10),RawData!$A$2:$A$1048576,0))</f>
        <v>#N/A</v>
      </c>
      <c r="M6253" t="e">
        <f>INDEX(RawData!M$2:M$1048576,MATCH(FmtData!$B$4+(ROW()-10),RawData!$A$2:$A$1048576,0))</f>
        <v>#N/A</v>
      </c>
      <c r="N6253" t="e">
        <f>INDEX(RawData!N$2:N$1048576,MATCH(FmtData!$B$4+(ROW()-10),RawData!$A$2:$A$1048576,0))</f>
        <v>#N/A</v>
      </c>
      <c r="O6253" t="e">
        <f>INDEX(RawData!O$2:O$1048576,MATCH(FmtData!$B$4+(ROW()-10),RawData!$A$2:$A$1048576,0))</f>
        <v>#N/A</v>
      </c>
      <c r="P6253" t="e">
        <f>INDEX(RawData!P$2:P$1048576,MATCH(FmtData!$B$4+(ROW()-10),RawData!$A$2:$A$1048576,0))</f>
        <v>#N/A</v>
      </c>
      <c r="Q6253" t="e">
        <f>INDEX(RawData!Q$2:Q$1048576,MATCH(FmtData!$B$4+(ROW()-10),RawData!$A$2:$A$1048576,0))</f>
        <v>#N/A</v>
      </c>
      <c r="R6253" t="e">
        <f>INDEX(RawData!R$2:R$1048576,MATCH(FmtData!$B$4+(ROW()-10),RawData!$A$2:$A$1048576,0))</f>
        <v>#N/A</v>
      </c>
      <c r="S6253" t="e">
        <f>INDEX(RawData!S$2:S$1048576,MATCH(FmtData!$B$4+(ROW()-10),RawData!$A$2:$A$1048576,0))</f>
        <v>#N/A</v>
      </c>
      <c r="T6253" t="e">
        <f>INDEX(RawData!T$2:T$1048576,MATCH(FmtData!$B$4+(ROW()-10),RawData!$A$2:$A$1048576,0))</f>
        <v>#N/A</v>
      </c>
      <c r="U6253" t="e">
        <f>INDEX(RawData!U$2:U$1048576,MATCH(FmtData!$B$4+(ROW()-10),RawData!$A$2:$A$1048576,0))</f>
        <v>#N/A</v>
      </c>
      <c r="V6253" t="e">
        <f>INDEX(RawData!V$2:V$1048576,MATCH(FmtData!$B$4+(ROW()-10),RawData!$A$2:$A$1048576,0))</f>
        <v>#N/A</v>
      </c>
      <c r="W6253" s="8" t="e">
        <f t="shared" si="2137"/>
        <v>#N/A</v>
      </c>
      <c r="X6253" s="8" t="e">
        <f t="shared" si="2138"/>
        <v>#N/A</v>
      </c>
      <c r="Y6253" s="8" t="e">
        <f t="shared" si="2139"/>
        <v>#N/A</v>
      </c>
      <c r="Z6253" s="8" t="e">
        <f t="shared" si="2152"/>
        <v>#N/A</v>
      </c>
      <c r="AA6253" s="8" t="e">
        <f t="shared" si="2153"/>
        <v>#N/A</v>
      </c>
      <c r="AB6253" s="8" t="e">
        <f t="shared" si="2140"/>
        <v>#N/A</v>
      </c>
      <c r="AC6253" s="6" t="e">
        <f t="shared" si="2158"/>
        <v>#N/A</v>
      </c>
      <c r="AD6253" s="15" t="e">
        <f t="shared" si="2154"/>
        <v>#N/A</v>
      </c>
      <c r="AE6253" s="15" t="e">
        <f t="shared" si="2155"/>
        <v>#N/A</v>
      </c>
      <c r="AF6253" s="15" t="e">
        <f t="shared" si="2156"/>
        <v>#N/A</v>
      </c>
      <c r="AG6253" s="15" t="e">
        <f t="shared" si="2141"/>
        <v>#N/A</v>
      </c>
      <c r="AH6253" s="15" t="e">
        <f t="shared" si="2157"/>
        <v>#N/A</v>
      </c>
      <c r="AI6253" s="17" t="e">
        <f t="shared" si="2142"/>
        <v>#N/A</v>
      </c>
      <c r="AJ6253" s="17" t="e">
        <f t="shared" si="2143"/>
        <v>#N/A</v>
      </c>
      <c r="AK6253" s="17" t="e">
        <f t="shared" si="2144"/>
        <v>#N/A</v>
      </c>
      <c r="AL6253" s="17" t="e">
        <f t="shared" si="2145"/>
        <v>#N/A</v>
      </c>
      <c r="AM6253" s="17" t="e">
        <f t="shared" si="2146"/>
        <v>#N/A</v>
      </c>
      <c r="AN6253" s="17" t="e">
        <f t="shared" si="2147"/>
        <v>#N/A</v>
      </c>
      <c r="AO6253" s="17" t="e">
        <f t="shared" si="2151"/>
        <v>#N/A</v>
      </c>
      <c r="AP6253" s="17" t="e">
        <f t="shared" si="2148"/>
        <v>#N/A</v>
      </c>
      <c r="AQ6253" s="17" t="e">
        <f t="shared" si="2149"/>
        <v>#N/A</v>
      </c>
      <c r="AR6253" s="17" t="e">
        <f t="shared" si="2150"/>
        <v>#N/A</v>
      </c>
    </row>
    <row r="6254" spans="2:44" x14ac:dyDescent="0.25">
      <c r="B6254" t="e">
        <f>INDEX(RawData!$A$2:$A$1048576,MATCH(FmtData!$B$4+(ROW()-10),RawData!$A$2:$A$1048576,0))</f>
        <v>#N/A</v>
      </c>
      <c r="C62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4)</f>
        <v>#N/A</v>
      </c>
      <c r="D62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54" t="e">
        <f>INDEX(RawData!E$2:E$1048576,MATCH(FmtData!$B$4+(ROW()-10),RawData!$A$2:$A$1048576,0))</f>
        <v>#N/A</v>
      </c>
      <c r="F6254" t="e">
        <f>INDEX(RawData!F$2:F$1048576,MATCH(FmtData!$B$4+(ROW()-10),RawData!$A$2:$A$1048576,0))</f>
        <v>#N/A</v>
      </c>
      <c r="G6254" t="e">
        <f>INDEX(RawData!G$2:G$1048576,MATCH(FmtData!$B$4+(ROW()-10),RawData!$A$2:$A$1048576,0))</f>
        <v>#N/A</v>
      </c>
      <c r="H6254" t="e">
        <f>INDEX(RawData!H$2:H$1048576,MATCH(FmtData!$B$4+(ROW()-10),RawData!$A$2:$A$1048576,0))</f>
        <v>#N/A</v>
      </c>
      <c r="I6254" t="e">
        <f>INDEX(RawData!I$2:I$1048576,MATCH(FmtData!$B$4+(ROW()-10),RawData!$A$2:$A$1048576,0))</f>
        <v>#N/A</v>
      </c>
      <c r="J6254" t="e">
        <f>INDEX(RawData!J$2:J$1048576,MATCH(FmtData!$B$4+(ROW()-10),RawData!$A$2:$A$1048576,0))</f>
        <v>#N/A</v>
      </c>
      <c r="K6254" t="e">
        <f>INDEX(RawData!K$2:K$1048576,MATCH(FmtData!$B$4+(ROW()-10),RawData!$A$2:$A$1048576,0))</f>
        <v>#N/A</v>
      </c>
      <c r="L6254" t="e">
        <f>INDEX(RawData!L$2:L$1048576,MATCH(FmtData!$B$4+(ROW()-10),RawData!$A$2:$A$1048576,0))</f>
        <v>#N/A</v>
      </c>
      <c r="M6254" t="e">
        <f>INDEX(RawData!M$2:M$1048576,MATCH(FmtData!$B$4+(ROW()-10),RawData!$A$2:$A$1048576,0))</f>
        <v>#N/A</v>
      </c>
      <c r="N6254" t="e">
        <f>INDEX(RawData!N$2:N$1048576,MATCH(FmtData!$B$4+(ROW()-10),RawData!$A$2:$A$1048576,0))</f>
        <v>#N/A</v>
      </c>
      <c r="O6254" t="e">
        <f>INDEX(RawData!O$2:O$1048576,MATCH(FmtData!$B$4+(ROW()-10),RawData!$A$2:$A$1048576,0))</f>
        <v>#N/A</v>
      </c>
      <c r="P6254" t="e">
        <f>INDEX(RawData!P$2:P$1048576,MATCH(FmtData!$B$4+(ROW()-10),RawData!$A$2:$A$1048576,0))</f>
        <v>#N/A</v>
      </c>
      <c r="Q6254" t="e">
        <f>INDEX(RawData!Q$2:Q$1048576,MATCH(FmtData!$B$4+(ROW()-10),RawData!$A$2:$A$1048576,0))</f>
        <v>#N/A</v>
      </c>
      <c r="R6254" t="e">
        <f>INDEX(RawData!R$2:R$1048576,MATCH(FmtData!$B$4+(ROW()-10),RawData!$A$2:$A$1048576,0))</f>
        <v>#N/A</v>
      </c>
      <c r="S6254" t="e">
        <f>INDEX(RawData!S$2:S$1048576,MATCH(FmtData!$B$4+(ROW()-10),RawData!$A$2:$A$1048576,0))</f>
        <v>#N/A</v>
      </c>
      <c r="T6254" t="e">
        <f>INDEX(RawData!T$2:T$1048576,MATCH(FmtData!$B$4+(ROW()-10),RawData!$A$2:$A$1048576,0))</f>
        <v>#N/A</v>
      </c>
      <c r="U6254" t="e">
        <f>INDEX(RawData!U$2:U$1048576,MATCH(FmtData!$B$4+(ROW()-10),RawData!$A$2:$A$1048576,0))</f>
        <v>#N/A</v>
      </c>
      <c r="V6254" t="e">
        <f>INDEX(RawData!V$2:V$1048576,MATCH(FmtData!$B$4+(ROW()-10),RawData!$A$2:$A$1048576,0))</f>
        <v>#N/A</v>
      </c>
      <c r="W6254" s="8" t="e">
        <f t="shared" si="2137"/>
        <v>#N/A</v>
      </c>
      <c r="X6254" s="8" t="e">
        <f t="shared" si="2138"/>
        <v>#N/A</v>
      </c>
      <c r="Y6254" s="8" t="e">
        <f t="shared" si="2139"/>
        <v>#N/A</v>
      </c>
      <c r="Z6254" s="8" t="e">
        <f t="shared" si="2152"/>
        <v>#N/A</v>
      </c>
      <c r="AA6254" s="8" t="e">
        <f t="shared" si="2153"/>
        <v>#N/A</v>
      </c>
      <c r="AB6254" s="8" t="e">
        <f t="shared" si="2140"/>
        <v>#N/A</v>
      </c>
      <c r="AC6254" s="6" t="e">
        <f t="shared" si="2158"/>
        <v>#N/A</v>
      </c>
      <c r="AD6254" s="15" t="e">
        <f t="shared" si="2154"/>
        <v>#N/A</v>
      </c>
      <c r="AE6254" s="15" t="e">
        <f t="shared" si="2155"/>
        <v>#N/A</v>
      </c>
      <c r="AF6254" s="15" t="e">
        <f t="shared" si="2156"/>
        <v>#N/A</v>
      </c>
      <c r="AG6254" s="15" t="e">
        <f t="shared" si="2141"/>
        <v>#N/A</v>
      </c>
      <c r="AH6254" s="15" t="e">
        <f t="shared" si="2157"/>
        <v>#N/A</v>
      </c>
      <c r="AI6254" s="17" t="e">
        <f t="shared" si="2142"/>
        <v>#N/A</v>
      </c>
      <c r="AJ6254" s="17" t="e">
        <f t="shared" si="2143"/>
        <v>#N/A</v>
      </c>
      <c r="AK6254" s="17" t="e">
        <f t="shared" si="2144"/>
        <v>#N/A</v>
      </c>
      <c r="AL6254" s="17" t="e">
        <f t="shared" si="2145"/>
        <v>#N/A</v>
      </c>
      <c r="AM6254" s="17" t="e">
        <f t="shared" si="2146"/>
        <v>#N/A</v>
      </c>
      <c r="AN6254" s="17" t="e">
        <f t="shared" si="2147"/>
        <v>#N/A</v>
      </c>
      <c r="AO6254" s="17" t="e">
        <f t="shared" si="2151"/>
        <v>#N/A</v>
      </c>
      <c r="AP6254" s="17" t="e">
        <f t="shared" si="2148"/>
        <v>#N/A</v>
      </c>
      <c r="AQ6254" s="17" t="e">
        <f t="shared" si="2149"/>
        <v>#N/A</v>
      </c>
      <c r="AR6254" s="17" t="e">
        <f t="shared" si="2150"/>
        <v>#N/A</v>
      </c>
    </row>
    <row r="6255" spans="2:44" x14ac:dyDescent="0.25">
      <c r="B6255" t="e">
        <f>INDEX(RawData!$A$2:$A$1048576,MATCH(FmtData!$B$4+(ROW()-10),RawData!$A$2:$A$1048576,0))</f>
        <v>#N/A</v>
      </c>
      <c r="C62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5)</f>
        <v>#N/A</v>
      </c>
      <c r="D62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55" t="e">
        <f>INDEX(RawData!E$2:E$1048576,MATCH(FmtData!$B$4+(ROW()-10),RawData!$A$2:$A$1048576,0))</f>
        <v>#N/A</v>
      </c>
      <c r="F6255" t="e">
        <f>INDEX(RawData!F$2:F$1048576,MATCH(FmtData!$B$4+(ROW()-10),RawData!$A$2:$A$1048576,0))</f>
        <v>#N/A</v>
      </c>
      <c r="G6255" t="e">
        <f>INDEX(RawData!G$2:G$1048576,MATCH(FmtData!$B$4+(ROW()-10),RawData!$A$2:$A$1048576,0))</f>
        <v>#N/A</v>
      </c>
      <c r="H6255" t="e">
        <f>INDEX(RawData!H$2:H$1048576,MATCH(FmtData!$B$4+(ROW()-10),RawData!$A$2:$A$1048576,0))</f>
        <v>#N/A</v>
      </c>
      <c r="I6255" t="e">
        <f>INDEX(RawData!I$2:I$1048576,MATCH(FmtData!$B$4+(ROW()-10),RawData!$A$2:$A$1048576,0))</f>
        <v>#N/A</v>
      </c>
      <c r="J6255" t="e">
        <f>INDEX(RawData!J$2:J$1048576,MATCH(FmtData!$B$4+(ROW()-10),RawData!$A$2:$A$1048576,0))</f>
        <v>#N/A</v>
      </c>
      <c r="K6255" t="e">
        <f>INDEX(RawData!K$2:K$1048576,MATCH(FmtData!$B$4+(ROW()-10),RawData!$A$2:$A$1048576,0))</f>
        <v>#N/A</v>
      </c>
      <c r="L6255" t="e">
        <f>INDEX(RawData!L$2:L$1048576,MATCH(FmtData!$B$4+(ROW()-10),RawData!$A$2:$A$1048576,0))</f>
        <v>#N/A</v>
      </c>
      <c r="M6255" t="e">
        <f>INDEX(RawData!M$2:M$1048576,MATCH(FmtData!$B$4+(ROW()-10),RawData!$A$2:$A$1048576,0))</f>
        <v>#N/A</v>
      </c>
      <c r="N6255" t="e">
        <f>INDEX(RawData!N$2:N$1048576,MATCH(FmtData!$B$4+(ROW()-10),RawData!$A$2:$A$1048576,0))</f>
        <v>#N/A</v>
      </c>
      <c r="O6255" t="e">
        <f>INDEX(RawData!O$2:O$1048576,MATCH(FmtData!$B$4+(ROW()-10),RawData!$A$2:$A$1048576,0))</f>
        <v>#N/A</v>
      </c>
      <c r="P6255" t="e">
        <f>INDEX(RawData!P$2:P$1048576,MATCH(FmtData!$B$4+(ROW()-10),RawData!$A$2:$A$1048576,0))</f>
        <v>#N/A</v>
      </c>
      <c r="Q6255" t="e">
        <f>INDEX(RawData!Q$2:Q$1048576,MATCH(FmtData!$B$4+(ROW()-10),RawData!$A$2:$A$1048576,0))</f>
        <v>#N/A</v>
      </c>
      <c r="R6255" t="e">
        <f>INDEX(RawData!R$2:R$1048576,MATCH(FmtData!$B$4+(ROW()-10),RawData!$A$2:$A$1048576,0))</f>
        <v>#N/A</v>
      </c>
      <c r="S6255" t="e">
        <f>INDEX(RawData!S$2:S$1048576,MATCH(FmtData!$B$4+(ROW()-10),RawData!$A$2:$A$1048576,0))</f>
        <v>#N/A</v>
      </c>
      <c r="T6255" t="e">
        <f>INDEX(RawData!T$2:T$1048576,MATCH(FmtData!$B$4+(ROW()-10),RawData!$A$2:$A$1048576,0))</f>
        <v>#N/A</v>
      </c>
      <c r="U6255" t="e">
        <f>INDEX(RawData!U$2:U$1048576,MATCH(FmtData!$B$4+(ROW()-10),RawData!$A$2:$A$1048576,0))</f>
        <v>#N/A</v>
      </c>
      <c r="V6255" t="e">
        <f>INDEX(RawData!V$2:V$1048576,MATCH(FmtData!$B$4+(ROW()-10),RawData!$A$2:$A$1048576,0))</f>
        <v>#N/A</v>
      </c>
      <c r="W6255" s="8" t="e">
        <f t="shared" si="2137"/>
        <v>#N/A</v>
      </c>
      <c r="X6255" s="8" t="e">
        <f t="shared" si="2138"/>
        <v>#N/A</v>
      </c>
      <c r="Y6255" s="8" t="e">
        <f t="shared" si="2139"/>
        <v>#N/A</v>
      </c>
      <c r="Z6255" s="8" t="e">
        <f t="shared" si="2152"/>
        <v>#N/A</v>
      </c>
      <c r="AA6255" s="8" t="e">
        <f t="shared" si="2153"/>
        <v>#N/A</v>
      </c>
      <c r="AB6255" s="8" t="e">
        <f t="shared" si="2140"/>
        <v>#N/A</v>
      </c>
      <c r="AC6255" s="6" t="e">
        <f t="shared" si="2158"/>
        <v>#N/A</v>
      </c>
      <c r="AD6255" s="15" t="e">
        <f t="shared" si="2154"/>
        <v>#N/A</v>
      </c>
      <c r="AE6255" s="15" t="e">
        <f t="shared" si="2155"/>
        <v>#N/A</v>
      </c>
      <c r="AF6255" s="15" t="e">
        <f t="shared" si="2156"/>
        <v>#N/A</v>
      </c>
      <c r="AG6255" s="15" t="e">
        <f t="shared" si="2141"/>
        <v>#N/A</v>
      </c>
      <c r="AH6255" s="15" t="e">
        <f t="shared" si="2157"/>
        <v>#N/A</v>
      </c>
      <c r="AI6255" s="17" t="e">
        <f t="shared" si="2142"/>
        <v>#N/A</v>
      </c>
      <c r="AJ6255" s="17" t="e">
        <f t="shared" si="2143"/>
        <v>#N/A</v>
      </c>
      <c r="AK6255" s="17" t="e">
        <f t="shared" si="2144"/>
        <v>#N/A</v>
      </c>
      <c r="AL6255" s="17" t="e">
        <f t="shared" si="2145"/>
        <v>#N/A</v>
      </c>
      <c r="AM6255" s="17" t="e">
        <f t="shared" si="2146"/>
        <v>#N/A</v>
      </c>
      <c r="AN6255" s="17" t="e">
        <f t="shared" si="2147"/>
        <v>#N/A</v>
      </c>
      <c r="AO6255" s="17" t="e">
        <f t="shared" si="2151"/>
        <v>#N/A</v>
      </c>
      <c r="AP6255" s="17" t="e">
        <f t="shared" si="2148"/>
        <v>#N/A</v>
      </c>
      <c r="AQ6255" s="17" t="e">
        <f t="shared" si="2149"/>
        <v>#N/A</v>
      </c>
      <c r="AR6255" s="17" t="e">
        <f t="shared" si="2150"/>
        <v>#N/A</v>
      </c>
    </row>
    <row r="6256" spans="2:44" x14ac:dyDescent="0.25">
      <c r="B6256" t="e">
        <f>INDEX(RawData!$A$2:$A$1048576,MATCH(FmtData!$B$4+(ROW()-10),RawData!$A$2:$A$1048576,0))</f>
        <v>#N/A</v>
      </c>
      <c r="C62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6)</f>
        <v>#N/A</v>
      </c>
      <c r="D62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56" t="e">
        <f>INDEX(RawData!E$2:E$1048576,MATCH(FmtData!$B$4+(ROW()-10),RawData!$A$2:$A$1048576,0))</f>
        <v>#N/A</v>
      </c>
      <c r="F6256" t="e">
        <f>INDEX(RawData!F$2:F$1048576,MATCH(FmtData!$B$4+(ROW()-10),RawData!$A$2:$A$1048576,0))</f>
        <v>#N/A</v>
      </c>
      <c r="G6256" t="e">
        <f>INDEX(RawData!G$2:G$1048576,MATCH(FmtData!$B$4+(ROW()-10),RawData!$A$2:$A$1048576,0))</f>
        <v>#N/A</v>
      </c>
      <c r="H6256" t="e">
        <f>INDEX(RawData!H$2:H$1048576,MATCH(FmtData!$B$4+(ROW()-10),RawData!$A$2:$A$1048576,0))</f>
        <v>#N/A</v>
      </c>
      <c r="I6256" t="e">
        <f>INDEX(RawData!I$2:I$1048576,MATCH(FmtData!$B$4+(ROW()-10),RawData!$A$2:$A$1048576,0))</f>
        <v>#N/A</v>
      </c>
      <c r="J6256" t="e">
        <f>INDEX(RawData!J$2:J$1048576,MATCH(FmtData!$B$4+(ROW()-10),RawData!$A$2:$A$1048576,0))</f>
        <v>#N/A</v>
      </c>
      <c r="K6256" t="e">
        <f>INDEX(RawData!K$2:K$1048576,MATCH(FmtData!$B$4+(ROW()-10),RawData!$A$2:$A$1048576,0))</f>
        <v>#N/A</v>
      </c>
      <c r="L6256" t="e">
        <f>INDEX(RawData!L$2:L$1048576,MATCH(FmtData!$B$4+(ROW()-10),RawData!$A$2:$A$1048576,0))</f>
        <v>#N/A</v>
      </c>
      <c r="M6256" t="e">
        <f>INDEX(RawData!M$2:M$1048576,MATCH(FmtData!$B$4+(ROW()-10),RawData!$A$2:$A$1048576,0))</f>
        <v>#N/A</v>
      </c>
      <c r="N6256" t="e">
        <f>INDEX(RawData!N$2:N$1048576,MATCH(FmtData!$B$4+(ROW()-10),RawData!$A$2:$A$1048576,0))</f>
        <v>#N/A</v>
      </c>
      <c r="O6256" t="e">
        <f>INDEX(RawData!O$2:O$1048576,MATCH(FmtData!$B$4+(ROW()-10),RawData!$A$2:$A$1048576,0))</f>
        <v>#N/A</v>
      </c>
      <c r="P6256" t="e">
        <f>INDEX(RawData!P$2:P$1048576,MATCH(FmtData!$B$4+(ROW()-10),RawData!$A$2:$A$1048576,0))</f>
        <v>#N/A</v>
      </c>
      <c r="Q6256" t="e">
        <f>INDEX(RawData!Q$2:Q$1048576,MATCH(FmtData!$B$4+(ROW()-10),RawData!$A$2:$A$1048576,0))</f>
        <v>#N/A</v>
      </c>
      <c r="R6256" t="e">
        <f>INDEX(RawData!R$2:R$1048576,MATCH(FmtData!$B$4+(ROW()-10),RawData!$A$2:$A$1048576,0))</f>
        <v>#N/A</v>
      </c>
      <c r="S6256" t="e">
        <f>INDEX(RawData!S$2:S$1048576,MATCH(FmtData!$B$4+(ROW()-10),RawData!$A$2:$A$1048576,0))</f>
        <v>#N/A</v>
      </c>
      <c r="T6256" t="e">
        <f>INDEX(RawData!T$2:T$1048576,MATCH(FmtData!$B$4+(ROW()-10),RawData!$A$2:$A$1048576,0))</f>
        <v>#N/A</v>
      </c>
      <c r="U6256" t="e">
        <f>INDEX(RawData!U$2:U$1048576,MATCH(FmtData!$B$4+(ROW()-10),RawData!$A$2:$A$1048576,0))</f>
        <v>#N/A</v>
      </c>
      <c r="V6256" t="e">
        <f>INDEX(RawData!V$2:V$1048576,MATCH(FmtData!$B$4+(ROW()-10),RawData!$A$2:$A$1048576,0))</f>
        <v>#N/A</v>
      </c>
      <c r="W6256" s="8" t="e">
        <f t="shared" si="2137"/>
        <v>#N/A</v>
      </c>
      <c r="X6256" s="8" t="e">
        <f t="shared" si="2138"/>
        <v>#N/A</v>
      </c>
      <c r="Y6256" s="8" t="e">
        <f t="shared" si="2139"/>
        <v>#N/A</v>
      </c>
      <c r="Z6256" s="8" t="e">
        <f t="shared" si="2152"/>
        <v>#N/A</v>
      </c>
      <c r="AA6256" s="8" t="e">
        <f t="shared" si="2153"/>
        <v>#N/A</v>
      </c>
      <c r="AB6256" s="8" t="e">
        <f t="shared" si="2140"/>
        <v>#N/A</v>
      </c>
      <c r="AC6256" s="6" t="e">
        <f t="shared" si="2158"/>
        <v>#N/A</v>
      </c>
      <c r="AD6256" s="15" t="e">
        <f t="shared" si="2154"/>
        <v>#N/A</v>
      </c>
      <c r="AE6256" s="15" t="e">
        <f t="shared" si="2155"/>
        <v>#N/A</v>
      </c>
      <c r="AF6256" s="15" t="e">
        <f t="shared" si="2156"/>
        <v>#N/A</v>
      </c>
      <c r="AG6256" s="15" t="e">
        <f t="shared" si="2141"/>
        <v>#N/A</v>
      </c>
      <c r="AH6256" s="15" t="e">
        <f t="shared" si="2157"/>
        <v>#N/A</v>
      </c>
      <c r="AI6256" s="17" t="e">
        <f t="shared" si="2142"/>
        <v>#N/A</v>
      </c>
      <c r="AJ6256" s="17" t="e">
        <f t="shared" si="2143"/>
        <v>#N/A</v>
      </c>
      <c r="AK6256" s="17" t="e">
        <f t="shared" si="2144"/>
        <v>#N/A</v>
      </c>
      <c r="AL6256" s="17" t="e">
        <f t="shared" si="2145"/>
        <v>#N/A</v>
      </c>
      <c r="AM6256" s="17" t="e">
        <f t="shared" si="2146"/>
        <v>#N/A</v>
      </c>
      <c r="AN6256" s="17" t="e">
        <f t="shared" si="2147"/>
        <v>#N/A</v>
      </c>
      <c r="AO6256" s="17" t="e">
        <f t="shared" si="2151"/>
        <v>#N/A</v>
      </c>
      <c r="AP6256" s="17" t="e">
        <f t="shared" si="2148"/>
        <v>#N/A</v>
      </c>
      <c r="AQ6256" s="17" t="e">
        <f t="shared" si="2149"/>
        <v>#N/A</v>
      </c>
      <c r="AR6256" s="17" t="e">
        <f t="shared" si="2150"/>
        <v>#N/A</v>
      </c>
    </row>
    <row r="6257" spans="2:44" x14ac:dyDescent="0.25">
      <c r="B6257" t="e">
        <f>INDEX(RawData!$A$2:$A$1048576,MATCH(FmtData!$B$4+(ROW()-10),RawData!$A$2:$A$1048576,0))</f>
        <v>#N/A</v>
      </c>
      <c r="C62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7)</f>
        <v>#N/A</v>
      </c>
      <c r="D62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57" t="e">
        <f>INDEX(RawData!E$2:E$1048576,MATCH(FmtData!$B$4+(ROW()-10),RawData!$A$2:$A$1048576,0))</f>
        <v>#N/A</v>
      </c>
      <c r="F6257" t="e">
        <f>INDEX(RawData!F$2:F$1048576,MATCH(FmtData!$B$4+(ROW()-10),RawData!$A$2:$A$1048576,0))</f>
        <v>#N/A</v>
      </c>
      <c r="G6257" t="e">
        <f>INDEX(RawData!G$2:G$1048576,MATCH(FmtData!$B$4+(ROW()-10),RawData!$A$2:$A$1048576,0))</f>
        <v>#N/A</v>
      </c>
      <c r="H6257" t="e">
        <f>INDEX(RawData!H$2:H$1048576,MATCH(FmtData!$B$4+(ROW()-10),RawData!$A$2:$A$1048576,0))</f>
        <v>#N/A</v>
      </c>
      <c r="I6257" t="e">
        <f>INDEX(RawData!I$2:I$1048576,MATCH(FmtData!$B$4+(ROW()-10),RawData!$A$2:$A$1048576,0))</f>
        <v>#N/A</v>
      </c>
      <c r="J6257" t="e">
        <f>INDEX(RawData!J$2:J$1048576,MATCH(FmtData!$B$4+(ROW()-10),RawData!$A$2:$A$1048576,0))</f>
        <v>#N/A</v>
      </c>
      <c r="K6257" t="e">
        <f>INDEX(RawData!K$2:K$1048576,MATCH(FmtData!$B$4+(ROW()-10),RawData!$A$2:$A$1048576,0))</f>
        <v>#N/A</v>
      </c>
      <c r="L6257" t="e">
        <f>INDEX(RawData!L$2:L$1048576,MATCH(FmtData!$B$4+(ROW()-10),RawData!$A$2:$A$1048576,0))</f>
        <v>#N/A</v>
      </c>
      <c r="M6257" t="e">
        <f>INDEX(RawData!M$2:M$1048576,MATCH(FmtData!$B$4+(ROW()-10),RawData!$A$2:$A$1048576,0))</f>
        <v>#N/A</v>
      </c>
      <c r="N6257" t="e">
        <f>INDEX(RawData!N$2:N$1048576,MATCH(FmtData!$B$4+(ROW()-10),RawData!$A$2:$A$1048576,0))</f>
        <v>#N/A</v>
      </c>
      <c r="O6257" t="e">
        <f>INDEX(RawData!O$2:O$1048576,MATCH(FmtData!$B$4+(ROW()-10),RawData!$A$2:$A$1048576,0))</f>
        <v>#N/A</v>
      </c>
      <c r="P6257" t="e">
        <f>INDEX(RawData!P$2:P$1048576,MATCH(FmtData!$B$4+(ROW()-10),RawData!$A$2:$A$1048576,0))</f>
        <v>#N/A</v>
      </c>
      <c r="Q6257" t="e">
        <f>INDEX(RawData!Q$2:Q$1048576,MATCH(FmtData!$B$4+(ROW()-10),RawData!$A$2:$A$1048576,0))</f>
        <v>#N/A</v>
      </c>
      <c r="R6257" t="e">
        <f>INDEX(RawData!R$2:R$1048576,MATCH(FmtData!$B$4+(ROW()-10),RawData!$A$2:$A$1048576,0))</f>
        <v>#N/A</v>
      </c>
      <c r="S6257" t="e">
        <f>INDEX(RawData!S$2:S$1048576,MATCH(FmtData!$B$4+(ROW()-10),RawData!$A$2:$A$1048576,0))</f>
        <v>#N/A</v>
      </c>
      <c r="T6257" t="e">
        <f>INDEX(RawData!T$2:T$1048576,MATCH(FmtData!$B$4+(ROW()-10),RawData!$A$2:$A$1048576,0))</f>
        <v>#N/A</v>
      </c>
      <c r="U6257" t="e">
        <f>INDEX(RawData!U$2:U$1048576,MATCH(FmtData!$B$4+(ROW()-10),RawData!$A$2:$A$1048576,0))</f>
        <v>#N/A</v>
      </c>
      <c r="V6257" t="e">
        <f>INDEX(RawData!V$2:V$1048576,MATCH(FmtData!$B$4+(ROW()-10),RawData!$A$2:$A$1048576,0))</f>
        <v>#N/A</v>
      </c>
      <c r="W6257" s="8" t="e">
        <f t="shared" si="2137"/>
        <v>#N/A</v>
      </c>
      <c r="X6257" s="8" t="e">
        <f t="shared" si="2138"/>
        <v>#N/A</v>
      </c>
      <c r="Y6257" s="8" t="e">
        <f t="shared" si="2139"/>
        <v>#N/A</v>
      </c>
      <c r="Z6257" s="8" t="e">
        <f t="shared" si="2152"/>
        <v>#N/A</v>
      </c>
      <c r="AA6257" s="8" t="e">
        <f t="shared" si="2153"/>
        <v>#N/A</v>
      </c>
      <c r="AB6257" s="8" t="e">
        <f t="shared" si="2140"/>
        <v>#N/A</v>
      </c>
      <c r="AC6257" s="6" t="e">
        <f t="shared" si="2158"/>
        <v>#N/A</v>
      </c>
      <c r="AD6257" s="15" t="e">
        <f t="shared" si="2154"/>
        <v>#N/A</v>
      </c>
      <c r="AE6257" s="15" t="e">
        <f t="shared" si="2155"/>
        <v>#N/A</v>
      </c>
      <c r="AF6257" s="15" t="e">
        <f t="shared" si="2156"/>
        <v>#N/A</v>
      </c>
      <c r="AG6257" s="15" t="e">
        <f t="shared" si="2141"/>
        <v>#N/A</v>
      </c>
      <c r="AH6257" s="15" t="e">
        <f t="shared" si="2157"/>
        <v>#N/A</v>
      </c>
      <c r="AI6257" s="17" t="e">
        <f t="shared" si="2142"/>
        <v>#N/A</v>
      </c>
      <c r="AJ6257" s="17" t="e">
        <f t="shared" si="2143"/>
        <v>#N/A</v>
      </c>
      <c r="AK6257" s="17" t="e">
        <f t="shared" si="2144"/>
        <v>#N/A</v>
      </c>
      <c r="AL6257" s="17" t="e">
        <f t="shared" si="2145"/>
        <v>#N/A</v>
      </c>
      <c r="AM6257" s="17" t="e">
        <f t="shared" si="2146"/>
        <v>#N/A</v>
      </c>
      <c r="AN6257" s="17" t="e">
        <f t="shared" si="2147"/>
        <v>#N/A</v>
      </c>
      <c r="AO6257" s="17" t="e">
        <f t="shared" si="2151"/>
        <v>#N/A</v>
      </c>
      <c r="AP6257" s="17" t="e">
        <f t="shared" si="2148"/>
        <v>#N/A</v>
      </c>
      <c r="AQ6257" s="17" t="e">
        <f t="shared" si="2149"/>
        <v>#N/A</v>
      </c>
      <c r="AR6257" s="17" t="e">
        <f t="shared" si="2150"/>
        <v>#N/A</v>
      </c>
    </row>
    <row r="6258" spans="2:44" x14ac:dyDescent="0.25">
      <c r="B6258" t="e">
        <f>INDEX(RawData!$A$2:$A$1048576,MATCH(FmtData!$B$4+(ROW()-10),RawData!$A$2:$A$1048576,0))</f>
        <v>#N/A</v>
      </c>
      <c r="C62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8)</f>
        <v>#N/A</v>
      </c>
      <c r="D62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58" t="e">
        <f>INDEX(RawData!E$2:E$1048576,MATCH(FmtData!$B$4+(ROW()-10),RawData!$A$2:$A$1048576,0))</f>
        <v>#N/A</v>
      </c>
      <c r="F6258" t="e">
        <f>INDEX(RawData!F$2:F$1048576,MATCH(FmtData!$B$4+(ROW()-10),RawData!$A$2:$A$1048576,0))</f>
        <v>#N/A</v>
      </c>
      <c r="G6258" t="e">
        <f>INDEX(RawData!G$2:G$1048576,MATCH(FmtData!$B$4+(ROW()-10),RawData!$A$2:$A$1048576,0))</f>
        <v>#N/A</v>
      </c>
      <c r="H6258" t="e">
        <f>INDEX(RawData!H$2:H$1048576,MATCH(FmtData!$B$4+(ROW()-10),RawData!$A$2:$A$1048576,0))</f>
        <v>#N/A</v>
      </c>
      <c r="I6258" t="e">
        <f>INDEX(RawData!I$2:I$1048576,MATCH(FmtData!$B$4+(ROW()-10),RawData!$A$2:$A$1048576,0))</f>
        <v>#N/A</v>
      </c>
      <c r="J6258" t="e">
        <f>INDEX(RawData!J$2:J$1048576,MATCH(FmtData!$B$4+(ROW()-10),RawData!$A$2:$A$1048576,0))</f>
        <v>#N/A</v>
      </c>
      <c r="K6258" t="e">
        <f>INDEX(RawData!K$2:K$1048576,MATCH(FmtData!$B$4+(ROW()-10),RawData!$A$2:$A$1048576,0))</f>
        <v>#N/A</v>
      </c>
      <c r="L6258" t="e">
        <f>INDEX(RawData!L$2:L$1048576,MATCH(FmtData!$B$4+(ROW()-10),RawData!$A$2:$A$1048576,0))</f>
        <v>#N/A</v>
      </c>
      <c r="M6258" t="e">
        <f>INDEX(RawData!M$2:M$1048576,MATCH(FmtData!$B$4+(ROW()-10),RawData!$A$2:$A$1048576,0))</f>
        <v>#N/A</v>
      </c>
      <c r="N6258" t="e">
        <f>INDEX(RawData!N$2:N$1048576,MATCH(FmtData!$B$4+(ROW()-10),RawData!$A$2:$A$1048576,0))</f>
        <v>#N/A</v>
      </c>
      <c r="O6258" t="e">
        <f>INDEX(RawData!O$2:O$1048576,MATCH(FmtData!$B$4+(ROW()-10),RawData!$A$2:$A$1048576,0))</f>
        <v>#N/A</v>
      </c>
      <c r="P6258" t="e">
        <f>INDEX(RawData!P$2:P$1048576,MATCH(FmtData!$B$4+(ROW()-10),RawData!$A$2:$A$1048576,0))</f>
        <v>#N/A</v>
      </c>
      <c r="Q6258" t="e">
        <f>INDEX(RawData!Q$2:Q$1048576,MATCH(FmtData!$B$4+(ROW()-10),RawData!$A$2:$A$1048576,0))</f>
        <v>#N/A</v>
      </c>
      <c r="R6258" t="e">
        <f>INDEX(RawData!R$2:R$1048576,MATCH(FmtData!$B$4+(ROW()-10),RawData!$A$2:$A$1048576,0))</f>
        <v>#N/A</v>
      </c>
      <c r="S6258" t="e">
        <f>INDEX(RawData!S$2:S$1048576,MATCH(FmtData!$B$4+(ROW()-10),RawData!$A$2:$A$1048576,0))</f>
        <v>#N/A</v>
      </c>
      <c r="T6258" t="e">
        <f>INDEX(RawData!T$2:T$1048576,MATCH(FmtData!$B$4+(ROW()-10),RawData!$A$2:$A$1048576,0))</f>
        <v>#N/A</v>
      </c>
      <c r="U6258" t="e">
        <f>INDEX(RawData!U$2:U$1048576,MATCH(FmtData!$B$4+(ROW()-10),RawData!$A$2:$A$1048576,0))</f>
        <v>#N/A</v>
      </c>
      <c r="V6258" t="e">
        <f>INDEX(RawData!V$2:V$1048576,MATCH(FmtData!$B$4+(ROW()-10),RawData!$A$2:$A$1048576,0))</f>
        <v>#N/A</v>
      </c>
      <c r="W6258" s="8" t="e">
        <f t="shared" si="2137"/>
        <v>#N/A</v>
      </c>
      <c r="X6258" s="8" t="e">
        <f t="shared" si="2138"/>
        <v>#N/A</v>
      </c>
      <c r="Y6258" s="8" t="e">
        <f t="shared" si="2139"/>
        <v>#N/A</v>
      </c>
      <c r="Z6258" s="8" t="e">
        <f t="shared" si="2152"/>
        <v>#N/A</v>
      </c>
      <c r="AA6258" s="8" t="e">
        <f t="shared" si="2153"/>
        <v>#N/A</v>
      </c>
      <c r="AB6258" s="8" t="e">
        <f t="shared" si="2140"/>
        <v>#N/A</v>
      </c>
      <c r="AC6258" s="6" t="e">
        <f t="shared" si="2158"/>
        <v>#N/A</v>
      </c>
      <c r="AD6258" s="15" t="e">
        <f t="shared" si="2154"/>
        <v>#N/A</v>
      </c>
      <c r="AE6258" s="15" t="e">
        <f t="shared" si="2155"/>
        <v>#N/A</v>
      </c>
      <c r="AF6258" s="15" t="e">
        <f t="shared" si="2156"/>
        <v>#N/A</v>
      </c>
      <c r="AG6258" s="15" t="e">
        <f t="shared" si="2141"/>
        <v>#N/A</v>
      </c>
      <c r="AH6258" s="15" t="e">
        <f t="shared" si="2157"/>
        <v>#N/A</v>
      </c>
      <c r="AI6258" s="17" t="e">
        <f t="shared" si="2142"/>
        <v>#N/A</v>
      </c>
      <c r="AJ6258" s="17" t="e">
        <f t="shared" si="2143"/>
        <v>#N/A</v>
      </c>
      <c r="AK6258" s="17" t="e">
        <f t="shared" si="2144"/>
        <v>#N/A</v>
      </c>
      <c r="AL6258" s="17" t="e">
        <f t="shared" si="2145"/>
        <v>#N/A</v>
      </c>
      <c r="AM6258" s="17" t="e">
        <f t="shared" si="2146"/>
        <v>#N/A</v>
      </c>
      <c r="AN6258" s="17" t="e">
        <f t="shared" si="2147"/>
        <v>#N/A</v>
      </c>
      <c r="AO6258" s="17" t="e">
        <f t="shared" si="2151"/>
        <v>#N/A</v>
      </c>
      <c r="AP6258" s="17" t="e">
        <f t="shared" si="2148"/>
        <v>#N/A</v>
      </c>
      <c r="AQ6258" s="17" t="e">
        <f t="shared" si="2149"/>
        <v>#N/A</v>
      </c>
      <c r="AR6258" s="17" t="e">
        <f t="shared" si="2150"/>
        <v>#N/A</v>
      </c>
    </row>
    <row r="6259" spans="2:44" x14ac:dyDescent="0.25">
      <c r="B6259" t="e">
        <f>INDEX(RawData!$A$2:$A$1048576,MATCH(FmtData!$B$4+(ROW()-10),RawData!$A$2:$A$1048576,0))</f>
        <v>#N/A</v>
      </c>
      <c r="C62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9)</f>
        <v>#N/A</v>
      </c>
      <c r="D62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59" t="e">
        <f>INDEX(RawData!E$2:E$1048576,MATCH(FmtData!$B$4+(ROW()-10),RawData!$A$2:$A$1048576,0))</f>
        <v>#N/A</v>
      </c>
      <c r="F6259" t="e">
        <f>INDEX(RawData!F$2:F$1048576,MATCH(FmtData!$B$4+(ROW()-10),RawData!$A$2:$A$1048576,0))</f>
        <v>#N/A</v>
      </c>
      <c r="G6259" t="e">
        <f>INDEX(RawData!G$2:G$1048576,MATCH(FmtData!$B$4+(ROW()-10),RawData!$A$2:$A$1048576,0))</f>
        <v>#N/A</v>
      </c>
      <c r="H6259" t="e">
        <f>INDEX(RawData!H$2:H$1048576,MATCH(FmtData!$B$4+(ROW()-10),RawData!$A$2:$A$1048576,0))</f>
        <v>#N/A</v>
      </c>
      <c r="I6259" t="e">
        <f>INDEX(RawData!I$2:I$1048576,MATCH(FmtData!$B$4+(ROW()-10),RawData!$A$2:$A$1048576,0))</f>
        <v>#N/A</v>
      </c>
      <c r="J6259" t="e">
        <f>INDEX(RawData!J$2:J$1048576,MATCH(FmtData!$B$4+(ROW()-10),RawData!$A$2:$A$1048576,0))</f>
        <v>#N/A</v>
      </c>
      <c r="K6259" t="e">
        <f>INDEX(RawData!K$2:K$1048576,MATCH(FmtData!$B$4+(ROW()-10),RawData!$A$2:$A$1048576,0))</f>
        <v>#N/A</v>
      </c>
      <c r="L6259" t="e">
        <f>INDEX(RawData!L$2:L$1048576,MATCH(FmtData!$B$4+(ROW()-10),RawData!$A$2:$A$1048576,0))</f>
        <v>#N/A</v>
      </c>
      <c r="M6259" t="e">
        <f>INDEX(RawData!M$2:M$1048576,MATCH(FmtData!$B$4+(ROW()-10),RawData!$A$2:$A$1048576,0))</f>
        <v>#N/A</v>
      </c>
      <c r="N6259" t="e">
        <f>INDEX(RawData!N$2:N$1048576,MATCH(FmtData!$B$4+(ROW()-10),RawData!$A$2:$A$1048576,0))</f>
        <v>#N/A</v>
      </c>
      <c r="O6259" t="e">
        <f>INDEX(RawData!O$2:O$1048576,MATCH(FmtData!$B$4+(ROW()-10),RawData!$A$2:$A$1048576,0))</f>
        <v>#N/A</v>
      </c>
      <c r="P6259" t="e">
        <f>INDEX(RawData!P$2:P$1048576,MATCH(FmtData!$B$4+(ROW()-10),RawData!$A$2:$A$1048576,0))</f>
        <v>#N/A</v>
      </c>
      <c r="Q6259" t="e">
        <f>INDEX(RawData!Q$2:Q$1048576,MATCH(FmtData!$B$4+(ROW()-10),RawData!$A$2:$A$1048576,0))</f>
        <v>#N/A</v>
      </c>
      <c r="R6259" t="e">
        <f>INDEX(RawData!R$2:R$1048576,MATCH(FmtData!$B$4+(ROW()-10),RawData!$A$2:$A$1048576,0))</f>
        <v>#N/A</v>
      </c>
      <c r="S6259" t="e">
        <f>INDEX(RawData!S$2:S$1048576,MATCH(FmtData!$B$4+(ROW()-10),RawData!$A$2:$A$1048576,0))</f>
        <v>#N/A</v>
      </c>
      <c r="T6259" t="e">
        <f>INDEX(RawData!T$2:T$1048576,MATCH(FmtData!$B$4+(ROW()-10),RawData!$A$2:$A$1048576,0))</f>
        <v>#N/A</v>
      </c>
      <c r="U6259" t="e">
        <f>INDEX(RawData!U$2:U$1048576,MATCH(FmtData!$B$4+(ROW()-10),RawData!$A$2:$A$1048576,0))</f>
        <v>#N/A</v>
      </c>
      <c r="V6259" t="e">
        <f>INDEX(RawData!V$2:V$1048576,MATCH(FmtData!$B$4+(ROW()-10),RawData!$A$2:$A$1048576,0))</f>
        <v>#N/A</v>
      </c>
      <c r="W6259" s="8" t="e">
        <f t="shared" si="2137"/>
        <v>#N/A</v>
      </c>
      <c r="X6259" s="8" t="e">
        <f t="shared" si="2138"/>
        <v>#N/A</v>
      </c>
      <c r="Y6259" s="8" t="e">
        <f t="shared" si="2139"/>
        <v>#N/A</v>
      </c>
      <c r="Z6259" s="8" t="e">
        <f t="shared" si="2152"/>
        <v>#N/A</v>
      </c>
      <c r="AA6259" s="8" t="e">
        <f t="shared" si="2153"/>
        <v>#N/A</v>
      </c>
      <c r="AB6259" s="8" t="e">
        <f t="shared" si="2140"/>
        <v>#N/A</v>
      </c>
      <c r="AC6259" s="6" t="e">
        <f t="shared" si="2158"/>
        <v>#N/A</v>
      </c>
      <c r="AD6259" s="15" t="e">
        <f t="shared" si="2154"/>
        <v>#N/A</v>
      </c>
      <c r="AE6259" s="15" t="e">
        <f t="shared" si="2155"/>
        <v>#N/A</v>
      </c>
      <c r="AF6259" s="15" t="e">
        <f t="shared" si="2156"/>
        <v>#N/A</v>
      </c>
      <c r="AG6259" s="15" t="e">
        <f t="shared" si="2141"/>
        <v>#N/A</v>
      </c>
      <c r="AH6259" s="15" t="e">
        <f t="shared" si="2157"/>
        <v>#N/A</v>
      </c>
      <c r="AI6259" s="17" t="e">
        <f t="shared" si="2142"/>
        <v>#N/A</v>
      </c>
      <c r="AJ6259" s="17" t="e">
        <f t="shared" si="2143"/>
        <v>#N/A</v>
      </c>
      <c r="AK6259" s="17" t="e">
        <f t="shared" si="2144"/>
        <v>#N/A</v>
      </c>
      <c r="AL6259" s="17" t="e">
        <f t="shared" si="2145"/>
        <v>#N/A</v>
      </c>
      <c r="AM6259" s="17" t="e">
        <f t="shared" si="2146"/>
        <v>#N/A</v>
      </c>
      <c r="AN6259" s="17" t="e">
        <f t="shared" si="2147"/>
        <v>#N/A</v>
      </c>
      <c r="AO6259" s="17" t="e">
        <f t="shared" si="2151"/>
        <v>#N/A</v>
      </c>
      <c r="AP6259" s="17" t="e">
        <f t="shared" si="2148"/>
        <v>#N/A</v>
      </c>
      <c r="AQ6259" s="17" t="e">
        <f t="shared" si="2149"/>
        <v>#N/A</v>
      </c>
      <c r="AR6259" s="17" t="e">
        <f t="shared" si="2150"/>
        <v>#N/A</v>
      </c>
    </row>
    <row r="6260" spans="2:44" x14ac:dyDescent="0.25">
      <c r="B6260" t="e">
        <f>INDEX(RawData!$A$2:$A$1048576,MATCH(FmtData!$B$4+(ROW()-10),RawData!$A$2:$A$1048576,0))</f>
        <v>#N/A</v>
      </c>
      <c r="C62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0)</f>
        <v>#N/A</v>
      </c>
      <c r="D62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60" t="e">
        <f>INDEX(RawData!E$2:E$1048576,MATCH(FmtData!$B$4+(ROW()-10),RawData!$A$2:$A$1048576,0))</f>
        <v>#N/A</v>
      </c>
      <c r="F6260" t="e">
        <f>INDEX(RawData!F$2:F$1048576,MATCH(FmtData!$B$4+(ROW()-10),RawData!$A$2:$A$1048576,0))</f>
        <v>#N/A</v>
      </c>
      <c r="G6260" t="e">
        <f>INDEX(RawData!G$2:G$1048576,MATCH(FmtData!$B$4+(ROW()-10),RawData!$A$2:$A$1048576,0))</f>
        <v>#N/A</v>
      </c>
      <c r="H6260" t="e">
        <f>INDEX(RawData!H$2:H$1048576,MATCH(FmtData!$B$4+(ROW()-10),RawData!$A$2:$A$1048576,0))</f>
        <v>#N/A</v>
      </c>
      <c r="I6260" t="e">
        <f>INDEX(RawData!I$2:I$1048576,MATCH(FmtData!$B$4+(ROW()-10),RawData!$A$2:$A$1048576,0))</f>
        <v>#N/A</v>
      </c>
      <c r="J6260" t="e">
        <f>INDEX(RawData!J$2:J$1048576,MATCH(FmtData!$B$4+(ROW()-10),RawData!$A$2:$A$1048576,0))</f>
        <v>#N/A</v>
      </c>
      <c r="K6260" t="e">
        <f>INDEX(RawData!K$2:K$1048576,MATCH(FmtData!$B$4+(ROW()-10),RawData!$A$2:$A$1048576,0))</f>
        <v>#N/A</v>
      </c>
      <c r="L6260" t="e">
        <f>INDEX(RawData!L$2:L$1048576,MATCH(FmtData!$B$4+(ROW()-10),RawData!$A$2:$A$1048576,0))</f>
        <v>#N/A</v>
      </c>
      <c r="M6260" t="e">
        <f>INDEX(RawData!M$2:M$1048576,MATCH(FmtData!$B$4+(ROW()-10),RawData!$A$2:$A$1048576,0))</f>
        <v>#N/A</v>
      </c>
      <c r="N6260" t="e">
        <f>INDEX(RawData!N$2:N$1048576,MATCH(FmtData!$B$4+(ROW()-10),RawData!$A$2:$A$1048576,0))</f>
        <v>#N/A</v>
      </c>
      <c r="O6260" t="e">
        <f>INDEX(RawData!O$2:O$1048576,MATCH(FmtData!$B$4+(ROW()-10),RawData!$A$2:$A$1048576,0))</f>
        <v>#N/A</v>
      </c>
      <c r="P6260" t="e">
        <f>INDEX(RawData!P$2:P$1048576,MATCH(FmtData!$B$4+(ROW()-10),RawData!$A$2:$A$1048576,0))</f>
        <v>#N/A</v>
      </c>
      <c r="Q6260" t="e">
        <f>INDEX(RawData!Q$2:Q$1048576,MATCH(FmtData!$B$4+(ROW()-10),RawData!$A$2:$A$1048576,0))</f>
        <v>#N/A</v>
      </c>
      <c r="R6260" t="e">
        <f>INDEX(RawData!R$2:R$1048576,MATCH(FmtData!$B$4+(ROW()-10),RawData!$A$2:$A$1048576,0))</f>
        <v>#N/A</v>
      </c>
      <c r="S6260" t="e">
        <f>INDEX(RawData!S$2:S$1048576,MATCH(FmtData!$B$4+(ROW()-10),RawData!$A$2:$A$1048576,0))</f>
        <v>#N/A</v>
      </c>
      <c r="T6260" t="e">
        <f>INDEX(RawData!T$2:T$1048576,MATCH(FmtData!$B$4+(ROW()-10),RawData!$A$2:$A$1048576,0))</f>
        <v>#N/A</v>
      </c>
      <c r="U6260" t="e">
        <f>INDEX(RawData!U$2:U$1048576,MATCH(FmtData!$B$4+(ROW()-10),RawData!$A$2:$A$1048576,0))</f>
        <v>#N/A</v>
      </c>
      <c r="V6260" t="e">
        <f>INDEX(RawData!V$2:V$1048576,MATCH(FmtData!$B$4+(ROW()-10),RawData!$A$2:$A$1048576,0))</f>
        <v>#N/A</v>
      </c>
      <c r="W6260" s="8" t="e">
        <f t="shared" si="2137"/>
        <v>#N/A</v>
      </c>
      <c r="X6260" s="8" t="e">
        <f t="shared" si="2138"/>
        <v>#N/A</v>
      </c>
      <c r="Y6260" s="8" t="e">
        <f t="shared" si="2139"/>
        <v>#N/A</v>
      </c>
      <c r="Z6260" s="8" t="e">
        <f t="shared" si="2152"/>
        <v>#N/A</v>
      </c>
      <c r="AA6260" s="8" t="e">
        <f t="shared" si="2153"/>
        <v>#N/A</v>
      </c>
      <c r="AB6260" s="8" t="e">
        <f t="shared" si="2140"/>
        <v>#N/A</v>
      </c>
      <c r="AC6260" s="6" t="e">
        <f t="shared" si="2158"/>
        <v>#N/A</v>
      </c>
      <c r="AD6260" s="15" t="e">
        <f t="shared" si="2154"/>
        <v>#N/A</v>
      </c>
      <c r="AE6260" s="15" t="e">
        <f t="shared" si="2155"/>
        <v>#N/A</v>
      </c>
      <c r="AF6260" s="15" t="e">
        <f t="shared" si="2156"/>
        <v>#N/A</v>
      </c>
      <c r="AG6260" s="15" t="e">
        <f t="shared" si="2141"/>
        <v>#N/A</v>
      </c>
      <c r="AH6260" s="15" t="e">
        <f t="shared" si="2157"/>
        <v>#N/A</v>
      </c>
      <c r="AI6260" s="17" t="e">
        <f t="shared" si="2142"/>
        <v>#N/A</v>
      </c>
      <c r="AJ6260" s="17" t="e">
        <f t="shared" si="2143"/>
        <v>#N/A</v>
      </c>
      <c r="AK6260" s="17" t="e">
        <f t="shared" si="2144"/>
        <v>#N/A</v>
      </c>
      <c r="AL6260" s="17" t="e">
        <f t="shared" si="2145"/>
        <v>#N/A</v>
      </c>
      <c r="AM6260" s="17" t="e">
        <f t="shared" si="2146"/>
        <v>#N/A</v>
      </c>
      <c r="AN6260" s="17" t="e">
        <f t="shared" si="2147"/>
        <v>#N/A</v>
      </c>
      <c r="AO6260" s="17" t="e">
        <f t="shared" si="2151"/>
        <v>#N/A</v>
      </c>
      <c r="AP6260" s="17" t="e">
        <f t="shared" si="2148"/>
        <v>#N/A</v>
      </c>
      <c r="AQ6260" s="17" t="e">
        <f t="shared" si="2149"/>
        <v>#N/A</v>
      </c>
      <c r="AR6260" s="17" t="e">
        <f t="shared" si="2150"/>
        <v>#N/A</v>
      </c>
    </row>
    <row r="6261" spans="2:44" x14ac:dyDescent="0.25">
      <c r="B6261" t="e">
        <f>INDEX(RawData!$A$2:$A$1048576,MATCH(FmtData!$B$4+(ROW()-10),RawData!$A$2:$A$1048576,0))</f>
        <v>#N/A</v>
      </c>
      <c r="C62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1)</f>
        <v>#N/A</v>
      </c>
      <c r="D62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61" t="e">
        <f>INDEX(RawData!E$2:E$1048576,MATCH(FmtData!$B$4+(ROW()-10),RawData!$A$2:$A$1048576,0))</f>
        <v>#N/A</v>
      </c>
      <c r="F6261" t="e">
        <f>INDEX(RawData!F$2:F$1048576,MATCH(FmtData!$B$4+(ROW()-10),RawData!$A$2:$A$1048576,0))</f>
        <v>#N/A</v>
      </c>
      <c r="G6261" t="e">
        <f>INDEX(RawData!G$2:G$1048576,MATCH(FmtData!$B$4+(ROW()-10),RawData!$A$2:$A$1048576,0))</f>
        <v>#N/A</v>
      </c>
      <c r="H6261" t="e">
        <f>INDEX(RawData!H$2:H$1048576,MATCH(FmtData!$B$4+(ROW()-10),RawData!$A$2:$A$1048576,0))</f>
        <v>#N/A</v>
      </c>
      <c r="I6261" t="e">
        <f>INDEX(RawData!I$2:I$1048576,MATCH(FmtData!$B$4+(ROW()-10),RawData!$A$2:$A$1048576,0))</f>
        <v>#N/A</v>
      </c>
      <c r="J6261" t="e">
        <f>INDEX(RawData!J$2:J$1048576,MATCH(FmtData!$B$4+(ROW()-10),RawData!$A$2:$A$1048576,0))</f>
        <v>#N/A</v>
      </c>
      <c r="K6261" t="e">
        <f>INDEX(RawData!K$2:K$1048576,MATCH(FmtData!$B$4+(ROW()-10),RawData!$A$2:$A$1048576,0))</f>
        <v>#N/A</v>
      </c>
      <c r="L6261" t="e">
        <f>INDEX(RawData!L$2:L$1048576,MATCH(FmtData!$B$4+(ROW()-10),RawData!$A$2:$A$1048576,0))</f>
        <v>#N/A</v>
      </c>
      <c r="M6261" t="e">
        <f>INDEX(RawData!M$2:M$1048576,MATCH(FmtData!$B$4+(ROW()-10),RawData!$A$2:$A$1048576,0))</f>
        <v>#N/A</v>
      </c>
      <c r="N6261" t="e">
        <f>INDEX(RawData!N$2:N$1048576,MATCH(FmtData!$B$4+(ROW()-10),RawData!$A$2:$A$1048576,0))</f>
        <v>#N/A</v>
      </c>
      <c r="O6261" t="e">
        <f>INDEX(RawData!O$2:O$1048576,MATCH(FmtData!$B$4+(ROW()-10),RawData!$A$2:$A$1048576,0))</f>
        <v>#N/A</v>
      </c>
      <c r="P6261" t="e">
        <f>INDEX(RawData!P$2:P$1048576,MATCH(FmtData!$B$4+(ROW()-10),RawData!$A$2:$A$1048576,0))</f>
        <v>#N/A</v>
      </c>
      <c r="Q6261" t="e">
        <f>INDEX(RawData!Q$2:Q$1048576,MATCH(FmtData!$B$4+(ROW()-10),RawData!$A$2:$A$1048576,0))</f>
        <v>#N/A</v>
      </c>
      <c r="R6261" t="e">
        <f>INDEX(RawData!R$2:R$1048576,MATCH(FmtData!$B$4+(ROW()-10),RawData!$A$2:$A$1048576,0))</f>
        <v>#N/A</v>
      </c>
      <c r="S6261" t="e">
        <f>INDEX(RawData!S$2:S$1048576,MATCH(FmtData!$B$4+(ROW()-10),RawData!$A$2:$A$1048576,0))</f>
        <v>#N/A</v>
      </c>
      <c r="T6261" t="e">
        <f>INDEX(RawData!T$2:T$1048576,MATCH(FmtData!$B$4+(ROW()-10),RawData!$A$2:$A$1048576,0))</f>
        <v>#N/A</v>
      </c>
      <c r="U6261" t="e">
        <f>INDEX(RawData!U$2:U$1048576,MATCH(FmtData!$B$4+(ROW()-10),RawData!$A$2:$A$1048576,0))</f>
        <v>#N/A</v>
      </c>
      <c r="V6261" t="e">
        <f>INDEX(RawData!V$2:V$1048576,MATCH(FmtData!$B$4+(ROW()-10),RawData!$A$2:$A$1048576,0))</f>
        <v>#N/A</v>
      </c>
      <c r="W6261" s="8" t="e">
        <f t="shared" si="2137"/>
        <v>#N/A</v>
      </c>
      <c r="X6261" s="8" t="e">
        <f t="shared" si="2138"/>
        <v>#N/A</v>
      </c>
      <c r="Y6261" s="8" t="e">
        <f t="shared" si="2139"/>
        <v>#N/A</v>
      </c>
      <c r="Z6261" s="8" t="e">
        <f t="shared" si="2152"/>
        <v>#N/A</v>
      </c>
      <c r="AA6261" s="8" t="e">
        <f t="shared" si="2153"/>
        <v>#N/A</v>
      </c>
      <c r="AB6261" s="8" t="e">
        <f t="shared" si="2140"/>
        <v>#N/A</v>
      </c>
      <c r="AC6261" s="6" t="e">
        <f t="shared" si="2158"/>
        <v>#N/A</v>
      </c>
      <c r="AD6261" s="15" t="e">
        <f t="shared" si="2154"/>
        <v>#N/A</v>
      </c>
      <c r="AE6261" s="15" t="e">
        <f t="shared" si="2155"/>
        <v>#N/A</v>
      </c>
      <c r="AF6261" s="15" t="e">
        <f t="shared" si="2156"/>
        <v>#N/A</v>
      </c>
      <c r="AG6261" s="15" t="e">
        <f t="shared" si="2141"/>
        <v>#N/A</v>
      </c>
      <c r="AH6261" s="15" t="e">
        <f t="shared" si="2157"/>
        <v>#N/A</v>
      </c>
      <c r="AI6261" s="17" t="e">
        <f t="shared" si="2142"/>
        <v>#N/A</v>
      </c>
      <c r="AJ6261" s="17" t="e">
        <f t="shared" si="2143"/>
        <v>#N/A</v>
      </c>
      <c r="AK6261" s="17" t="e">
        <f t="shared" si="2144"/>
        <v>#N/A</v>
      </c>
      <c r="AL6261" s="17" t="e">
        <f t="shared" si="2145"/>
        <v>#N/A</v>
      </c>
      <c r="AM6261" s="17" t="e">
        <f t="shared" si="2146"/>
        <v>#N/A</v>
      </c>
      <c r="AN6261" s="17" t="e">
        <f t="shared" si="2147"/>
        <v>#N/A</v>
      </c>
      <c r="AO6261" s="17" t="e">
        <f t="shared" si="2151"/>
        <v>#N/A</v>
      </c>
      <c r="AP6261" s="17" t="e">
        <f t="shared" si="2148"/>
        <v>#N/A</v>
      </c>
      <c r="AQ6261" s="17" t="e">
        <f t="shared" si="2149"/>
        <v>#N/A</v>
      </c>
      <c r="AR6261" s="17" t="e">
        <f t="shared" si="2150"/>
        <v>#N/A</v>
      </c>
    </row>
    <row r="6262" spans="2:44" x14ac:dyDescent="0.25">
      <c r="B6262" t="e">
        <f>INDEX(RawData!$A$2:$A$1048576,MATCH(FmtData!$B$4+(ROW()-10),RawData!$A$2:$A$1048576,0))</f>
        <v>#N/A</v>
      </c>
      <c r="C62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2)</f>
        <v>#N/A</v>
      </c>
      <c r="D62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62" t="e">
        <f>INDEX(RawData!E$2:E$1048576,MATCH(FmtData!$B$4+(ROW()-10),RawData!$A$2:$A$1048576,0))</f>
        <v>#N/A</v>
      </c>
      <c r="F6262" t="e">
        <f>INDEX(RawData!F$2:F$1048576,MATCH(FmtData!$B$4+(ROW()-10),RawData!$A$2:$A$1048576,0))</f>
        <v>#N/A</v>
      </c>
      <c r="G6262" t="e">
        <f>INDEX(RawData!G$2:G$1048576,MATCH(FmtData!$B$4+(ROW()-10),RawData!$A$2:$A$1048576,0))</f>
        <v>#N/A</v>
      </c>
      <c r="H6262" t="e">
        <f>INDEX(RawData!H$2:H$1048576,MATCH(FmtData!$B$4+(ROW()-10),RawData!$A$2:$A$1048576,0))</f>
        <v>#N/A</v>
      </c>
      <c r="I6262" t="e">
        <f>INDEX(RawData!I$2:I$1048576,MATCH(FmtData!$B$4+(ROW()-10),RawData!$A$2:$A$1048576,0))</f>
        <v>#N/A</v>
      </c>
      <c r="J6262" t="e">
        <f>INDEX(RawData!J$2:J$1048576,MATCH(FmtData!$B$4+(ROW()-10),RawData!$A$2:$A$1048576,0))</f>
        <v>#N/A</v>
      </c>
      <c r="K6262" t="e">
        <f>INDEX(RawData!K$2:K$1048576,MATCH(FmtData!$B$4+(ROW()-10),RawData!$A$2:$A$1048576,0))</f>
        <v>#N/A</v>
      </c>
      <c r="L6262" t="e">
        <f>INDEX(RawData!L$2:L$1048576,MATCH(FmtData!$B$4+(ROW()-10),RawData!$A$2:$A$1048576,0))</f>
        <v>#N/A</v>
      </c>
      <c r="M6262" t="e">
        <f>INDEX(RawData!M$2:M$1048576,MATCH(FmtData!$B$4+(ROW()-10),RawData!$A$2:$A$1048576,0))</f>
        <v>#N/A</v>
      </c>
      <c r="N6262" t="e">
        <f>INDEX(RawData!N$2:N$1048576,MATCH(FmtData!$B$4+(ROW()-10),RawData!$A$2:$A$1048576,0))</f>
        <v>#N/A</v>
      </c>
      <c r="O6262" t="e">
        <f>INDEX(RawData!O$2:O$1048576,MATCH(FmtData!$B$4+(ROW()-10),RawData!$A$2:$A$1048576,0))</f>
        <v>#N/A</v>
      </c>
      <c r="P6262" t="e">
        <f>INDEX(RawData!P$2:P$1048576,MATCH(FmtData!$B$4+(ROW()-10),RawData!$A$2:$A$1048576,0))</f>
        <v>#N/A</v>
      </c>
      <c r="Q6262" t="e">
        <f>INDEX(RawData!Q$2:Q$1048576,MATCH(FmtData!$B$4+(ROW()-10),RawData!$A$2:$A$1048576,0))</f>
        <v>#N/A</v>
      </c>
      <c r="R6262" t="e">
        <f>INDEX(RawData!R$2:R$1048576,MATCH(FmtData!$B$4+(ROW()-10),RawData!$A$2:$A$1048576,0))</f>
        <v>#N/A</v>
      </c>
      <c r="S6262" t="e">
        <f>INDEX(RawData!S$2:S$1048576,MATCH(FmtData!$B$4+(ROW()-10),RawData!$A$2:$A$1048576,0))</f>
        <v>#N/A</v>
      </c>
      <c r="T6262" t="e">
        <f>INDEX(RawData!T$2:T$1048576,MATCH(FmtData!$B$4+(ROW()-10),RawData!$A$2:$A$1048576,0))</f>
        <v>#N/A</v>
      </c>
      <c r="U6262" t="e">
        <f>INDEX(RawData!U$2:U$1048576,MATCH(FmtData!$B$4+(ROW()-10),RawData!$A$2:$A$1048576,0))</f>
        <v>#N/A</v>
      </c>
      <c r="V6262" t="e">
        <f>INDEX(RawData!V$2:V$1048576,MATCH(FmtData!$B$4+(ROW()-10),RawData!$A$2:$A$1048576,0))</f>
        <v>#N/A</v>
      </c>
      <c r="W6262" s="8" t="e">
        <f t="shared" si="2137"/>
        <v>#N/A</v>
      </c>
      <c r="X6262" s="8" t="e">
        <f t="shared" si="2138"/>
        <v>#N/A</v>
      </c>
      <c r="Y6262" s="8" t="e">
        <f t="shared" si="2139"/>
        <v>#N/A</v>
      </c>
      <c r="Z6262" s="8" t="e">
        <f t="shared" si="2152"/>
        <v>#N/A</v>
      </c>
      <c r="AA6262" s="8" t="e">
        <f t="shared" si="2153"/>
        <v>#N/A</v>
      </c>
      <c r="AB6262" s="8" t="e">
        <f t="shared" si="2140"/>
        <v>#N/A</v>
      </c>
      <c r="AC6262" s="6" t="e">
        <f t="shared" si="2158"/>
        <v>#N/A</v>
      </c>
      <c r="AD6262" s="15" t="e">
        <f t="shared" si="2154"/>
        <v>#N/A</v>
      </c>
      <c r="AE6262" s="15" t="e">
        <f t="shared" si="2155"/>
        <v>#N/A</v>
      </c>
      <c r="AF6262" s="15" t="e">
        <f t="shared" si="2156"/>
        <v>#N/A</v>
      </c>
      <c r="AG6262" s="15" t="e">
        <f t="shared" si="2141"/>
        <v>#N/A</v>
      </c>
      <c r="AH6262" s="15" t="e">
        <f t="shared" si="2157"/>
        <v>#N/A</v>
      </c>
      <c r="AI6262" s="17" t="e">
        <f t="shared" si="2142"/>
        <v>#N/A</v>
      </c>
      <c r="AJ6262" s="17" t="e">
        <f t="shared" si="2143"/>
        <v>#N/A</v>
      </c>
      <c r="AK6262" s="17" t="e">
        <f t="shared" si="2144"/>
        <v>#N/A</v>
      </c>
      <c r="AL6262" s="17" t="e">
        <f t="shared" si="2145"/>
        <v>#N/A</v>
      </c>
      <c r="AM6262" s="17" t="e">
        <f t="shared" si="2146"/>
        <v>#N/A</v>
      </c>
      <c r="AN6262" s="17" t="e">
        <f t="shared" si="2147"/>
        <v>#N/A</v>
      </c>
      <c r="AO6262" s="17" t="e">
        <f t="shared" si="2151"/>
        <v>#N/A</v>
      </c>
      <c r="AP6262" s="17" t="e">
        <f t="shared" si="2148"/>
        <v>#N/A</v>
      </c>
      <c r="AQ6262" s="17" t="e">
        <f t="shared" si="2149"/>
        <v>#N/A</v>
      </c>
      <c r="AR6262" s="17" t="e">
        <f t="shared" si="2150"/>
        <v>#N/A</v>
      </c>
    </row>
    <row r="6263" spans="2:44" x14ac:dyDescent="0.25">
      <c r="B6263" t="e">
        <f>INDEX(RawData!$A$2:$A$1048576,MATCH(FmtData!$B$4+(ROW()-10),RawData!$A$2:$A$1048576,0))</f>
        <v>#N/A</v>
      </c>
      <c r="C62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3)</f>
        <v>#N/A</v>
      </c>
      <c r="D62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63" t="e">
        <f>INDEX(RawData!E$2:E$1048576,MATCH(FmtData!$B$4+(ROW()-10),RawData!$A$2:$A$1048576,0))</f>
        <v>#N/A</v>
      </c>
      <c r="F6263" t="e">
        <f>INDEX(RawData!F$2:F$1048576,MATCH(FmtData!$B$4+(ROW()-10),RawData!$A$2:$A$1048576,0))</f>
        <v>#N/A</v>
      </c>
      <c r="G6263" t="e">
        <f>INDEX(RawData!G$2:G$1048576,MATCH(FmtData!$B$4+(ROW()-10),RawData!$A$2:$A$1048576,0))</f>
        <v>#N/A</v>
      </c>
      <c r="H6263" t="e">
        <f>INDEX(RawData!H$2:H$1048576,MATCH(FmtData!$B$4+(ROW()-10),RawData!$A$2:$A$1048576,0))</f>
        <v>#N/A</v>
      </c>
      <c r="I6263" t="e">
        <f>INDEX(RawData!I$2:I$1048576,MATCH(FmtData!$B$4+(ROW()-10),RawData!$A$2:$A$1048576,0))</f>
        <v>#N/A</v>
      </c>
      <c r="J6263" t="e">
        <f>INDEX(RawData!J$2:J$1048576,MATCH(FmtData!$B$4+(ROW()-10),RawData!$A$2:$A$1048576,0))</f>
        <v>#N/A</v>
      </c>
      <c r="K6263" t="e">
        <f>INDEX(RawData!K$2:K$1048576,MATCH(FmtData!$B$4+(ROW()-10),RawData!$A$2:$A$1048576,0))</f>
        <v>#N/A</v>
      </c>
      <c r="L6263" t="e">
        <f>INDEX(RawData!L$2:L$1048576,MATCH(FmtData!$B$4+(ROW()-10),RawData!$A$2:$A$1048576,0))</f>
        <v>#N/A</v>
      </c>
      <c r="M6263" t="e">
        <f>INDEX(RawData!M$2:M$1048576,MATCH(FmtData!$B$4+(ROW()-10),RawData!$A$2:$A$1048576,0))</f>
        <v>#N/A</v>
      </c>
      <c r="N6263" t="e">
        <f>INDEX(RawData!N$2:N$1048576,MATCH(FmtData!$B$4+(ROW()-10),RawData!$A$2:$A$1048576,0))</f>
        <v>#N/A</v>
      </c>
      <c r="O6263" t="e">
        <f>INDEX(RawData!O$2:O$1048576,MATCH(FmtData!$B$4+(ROW()-10),RawData!$A$2:$A$1048576,0))</f>
        <v>#N/A</v>
      </c>
      <c r="P6263" t="e">
        <f>INDEX(RawData!P$2:P$1048576,MATCH(FmtData!$B$4+(ROW()-10),RawData!$A$2:$A$1048576,0))</f>
        <v>#N/A</v>
      </c>
      <c r="Q6263" t="e">
        <f>INDEX(RawData!Q$2:Q$1048576,MATCH(FmtData!$B$4+(ROW()-10),RawData!$A$2:$A$1048576,0))</f>
        <v>#N/A</v>
      </c>
      <c r="R6263" t="e">
        <f>INDEX(RawData!R$2:R$1048576,MATCH(FmtData!$B$4+(ROW()-10),RawData!$A$2:$A$1048576,0))</f>
        <v>#N/A</v>
      </c>
      <c r="S6263" t="e">
        <f>INDEX(RawData!S$2:S$1048576,MATCH(FmtData!$B$4+(ROW()-10),RawData!$A$2:$A$1048576,0))</f>
        <v>#N/A</v>
      </c>
      <c r="T6263" t="e">
        <f>INDEX(RawData!T$2:T$1048576,MATCH(FmtData!$B$4+(ROW()-10),RawData!$A$2:$A$1048576,0))</f>
        <v>#N/A</v>
      </c>
      <c r="U6263" t="e">
        <f>INDEX(RawData!U$2:U$1048576,MATCH(FmtData!$B$4+(ROW()-10),RawData!$A$2:$A$1048576,0))</f>
        <v>#N/A</v>
      </c>
      <c r="V6263" t="e">
        <f>INDEX(RawData!V$2:V$1048576,MATCH(FmtData!$B$4+(ROW()-10),RawData!$A$2:$A$1048576,0))</f>
        <v>#N/A</v>
      </c>
      <c r="W6263" s="8" t="e">
        <f t="shared" si="2137"/>
        <v>#N/A</v>
      </c>
      <c r="X6263" s="8" t="e">
        <f t="shared" si="2138"/>
        <v>#N/A</v>
      </c>
      <c r="Y6263" s="8" t="e">
        <f t="shared" si="2139"/>
        <v>#N/A</v>
      </c>
      <c r="Z6263" s="8" t="e">
        <f t="shared" si="2152"/>
        <v>#N/A</v>
      </c>
      <c r="AA6263" s="8" t="e">
        <f t="shared" si="2153"/>
        <v>#N/A</v>
      </c>
      <c r="AB6263" s="8" t="e">
        <f t="shared" si="2140"/>
        <v>#N/A</v>
      </c>
      <c r="AC6263" s="6" t="e">
        <f t="shared" si="2158"/>
        <v>#N/A</v>
      </c>
      <c r="AD6263" s="15" t="e">
        <f t="shared" si="2154"/>
        <v>#N/A</v>
      </c>
      <c r="AE6263" s="15" t="e">
        <f t="shared" si="2155"/>
        <v>#N/A</v>
      </c>
      <c r="AF6263" s="15" t="e">
        <f t="shared" si="2156"/>
        <v>#N/A</v>
      </c>
      <c r="AG6263" s="15" t="e">
        <f t="shared" si="2141"/>
        <v>#N/A</v>
      </c>
      <c r="AH6263" s="15" t="e">
        <f t="shared" si="2157"/>
        <v>#N/A</v>
      </c>
      <c r="AI6263" s="17" t="e">
        <f t="shared" si="2142"/>
        <v>#N/A</v>
      </c>
      <c r="AJ6263" s="17" t="e">
        <f t="shared" si="2143"/>
        <v>#N/A</v>
      </c>
      <c r="AK6263" s="17" t="e">
        <f t="shared" si="2144"/>
        <v>#N/A</v>
      </c>
      <c r="AL6263" s="17" t="e">
        <f t="shared" si="2145"/>
        <v>#N/A</v>
      </c>
      <c r="AM6263" s="17" t="e">
        <f t="shared" si="2146"/>
        <v>#N/A</v>
      </c>
      <c r="AN6263" s="17" t="e">
        <f t="shared" si="2147"/>
        <v>#N/A</v>
      </c>
      <c r="AO6263" s="17" t="e">
        <f t="shared" si="2151"/>
        <v>#N/A</v>
      </c>
      <c r="AP6263" s="17" t="e">
        <f t="shared" si="2148"/>
        <v>#N/A</v>
      </c>
      <c r="AQ6263" s="17" t="e">
        <f t="shared" si="2149"/>
        <v>#N/A</v>
      </c>
      <c r="AR6263" s="17" t="e">
        <f t="shared" si="2150"/>
        <v>#N/A</v>
      </c>
    </row>
    <row r="6264" spans="2:44" x14ac:dyDescent="0.25">
      <c r="B6264" t="e">
        <f>INDEX(RawData!$A$2:$A$1048576,MATCH(FmtData!$B$4+(ROW()-10),RawData!$A$2:$A$1048576,0))</f>
        <v>#N/A</v>
      </c>
      <c r="C62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4)</f>
        <v>#N/A</v>
      </c>
      <c r="D62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64" t="e">
        <f>INDEX(RawData!E$2:E$1048576,MATCH(FmtData!$B$4+(ROW()-10),RawData!$A$2:$A$1048576,0))</f>
        <v>#N/A</v>
      </c>
      <c r="F6264" t="e">
        <f>INDEX(RawData!F$2:F$1048576,MATCH(FmtData!$B$4+(ROW()-10),RawData!$A$2:$A$1048576,0))</f>
        <v>#N/A</v>
      </c>
      <c r="G6264" t="e">
        <f>INDEX(RawData!G$2:G$1048576,MATCH(FmtData!$B$4+(ROW()-10),RawData!$A$2:$A$1048576,0))</f>
        <v>#N/A</v>
      </c>
      <c r="H6264" t="e">
        <f>INDEX(RawData!H$2:H$1048576,MATCH(FmtData!$B$4+(ROW()-10),RawData!$A$2:$A$1048576,0))</f>
        <v>#N/A</v>
      </c>
      <c r="I6264" t="e">
        <f>INDEX(RawData!I$2:I$1048576,MATCH(FmtData!$B$4+(ROW()-10),RawData!$A$2:$A$1048576,0))</f>
        <v>#N/A</v>
      </c>
      <c r="J6264" t="e">
        <f>INDEX(RawData!J$2:J$1048576,MATCH(FmtData!$B$4+(ROW()-10),RawData!$A$2:$A$1048576,0))</f>
        <v>#N/A</v>
      </c>
      <c r="K6264" t="e">
        <f>INDEX(RawData!K$2:K$1048576,MATCH(FmtData!$B$4+(ROW()-10),RawData!$A$2:$A$1048576,0))</f>
        <v>#N/A</v>
      </c>
      <c r="L6264" t="e">
        <f>INDEX(RawData!L$2:L$1048576,MATCH(FmtData!$B$4+(ROW()-10),RawData!$A$2:$A$1048576,0))</f>
        <v>#N/A</v>
      </c>
      <c r="M6264" t="e">
        <f>INDEX(RawData!M$2:M$1048576,MATCH(FmtData!$B$4+(ROW()-10),RawData!$A$2:$A$1048576,0))</f>
        <v>#N/A</v>
      </c>
      <c r="N6264" t="e">
        <f>INDEX(RawData!N$2:N$1048576,MATCH(FmtData!$B$4+(ROW()-10),RawData!$A$2:$A$1048576,0))</f>
        <v>#N/A</v>
      </c>
      <c r="O6264" t="e">
        <f>INDEX(RawData!O$2:O$1048576,MATCH(FmtData!$B$4+(ROW()-10),RawData!$A$2:$A$1048576,0))</f>
        <v>#N/A</v>
      </c>
      <c r="P6264" t="e">
        <f>INDEX(RawData!P$2:P$1048576,MATCH(FmtData!$B$4+(ROW()-10),RawData!$A$2:$A$1048576,0))</f>
        <v>#N/A</v>
      </c>
      <c r="Q6264" t="e">
        <f>INDEX(RawData!Q$2:Q$1048576,MATCH(FmtData!$B$4+(ROW()-10),RawData!$A$2:$A$1048576,0))</f>
        <v>#N/A</v>
      </c>
      <c r="R6264" t="e">
        <f>INDEX(RawData!R$2:R$1048576,MATCH(FmtData!$B$4+(ROW()-10),RawData!$A$2:$A$1048576,0))</f>
        <v>#N/A</v>
      </c>
      <c r="S6264" t="e">
        <f>INDEX(RawData!S$2:S$1048576,MATCH(FmtData!$B$4+(ROW()-10),RawData!$A$2:$A$1048576,0))</f>
        <v>#N/A</v>
      </c>
      <c r="T6264" t="e">
        <f>INDEX(RawData!T$2:T$1048576,MATCH(FmtData!$B$4+(ROW()-10),RawData!$A$2:$A$1048576,0))</f>
        <v>#N/A</v>
      </c>
      <c r="U6264" t="e">
        <f>INDEX(RawData!U$2:U$1048576,MATCH(FmtData!$B$4+(ROW()-10),RawData!$A$2:$A$1048576,0))</f>
        <v>#N/A</v>
      </c>
      <c r="V6264" t="e">
        <f>INDEX(RawData!V$2:V$1048576,MATCH(FmtData!$B$4+(ROW()-10),RawData!$A$2:$A$1048576,0))</f>
        <v>#N/A</v>
      </c>
      <c r="W6264" s="8" t="e">
        <f t="shared" si="2137"/>
        <v>#N/A</v>
      </c>
      <c r="X6264" s="8" t="e">
        <f t="shared" si="2138"/>
        <v>#N/A</v>
      </c>
      <c r="Y6264" s="8" t="e">
        <f t="shared" si="2139"/>
        <v>#N/A</v>
      </c>
      <c r="Z6264" s="8" t="e">
        <f t="shared" si="2152"/>
        <v>#N/A</v>
      </c>
      <c r="AA6264" s="8" t="e">
        <f t="shared" si="2153"/>
        <v>#N/A</v>
      </c>
      <c r="AB6264" s="8" t="e">
        <f t="shared" si="2140"/>
        <v>#N/A</v>
      </c>
      <c r="AC6264" s="6" t="e">
        <f t="shared" si="2158"/>
        <v>#N/A</v>
      </c>
      <c r="AD6264" s="15" t="e">
        <f t="shared" si="2154"/>
        <v>#N/A</v>
      </c>
      <c r="AE6264" s="15" t="e">
        <f t="shared" si="2155"/>
        <v>#N/A</v>
      </c>
      <c r="AF6264" s="15" t="e">
        <f t="shared" si="2156"/>
        <v>#N/A</v>
      </c>
      <c r="AG6264" s="15" t="e">
        <f t="shared" si="2141"/>
        <v>#N/A</v>
      </c>
      <c r="AH6264" s="15" t="e">
        <f t="shared" si="2157"/>
        <v>#N/A</v>
      </c>
      <c r="AI6264" s="17" t="e">
        <f t="shared" si="2142"/>
        <v>#N/A</v>
      </c>
      <c r="AJ6264" s="17" t="e">
        <f t="shared" si="2143"/>
        <v>#N/A</v>
      </c>
      <c r="AK6264" s="17" t="e">
        <f t="shared" si="2144"/>
        <v>#N/A</v>
      </c>
      <c r="AL6264" s="17" t="e">
        <f t="shared" si="2145"/>
        <v>#N/A</v>
      </c>
      <c r="AM6264" s="17" t="e">
        <f t="shared" si="2146"/>
        <v>#N/A</v>
      </c>
      <c r="AN6264" s="17" t="e">
        <f t="shared" si="2147"/>
        <v>#N/A</v>
      </c>
      <c r="AO6264" s="17" t="e">
        <f t="shared" si="2151"/>
        <v>#N/A</v>
      </c>
      <c r="AP6264" s="17" t="e">
        <f t="shared" si="2148"/>
        <v>#N/A</v>
      </c>
      <c r="AQ6264" s="17" t="e">
        <f t="shared" si="2149"/>
        <v>#N/A</v>
      </c>
      <c r="AR6264" s="17" t="e">
        <f t="shared" si="2150"/>
        <v>#N/A</v>
      </c>
    </row>
    <row r="6265" spans="2:44" x14ac:dyDescent="0.25">
      <c r="B6265" t="e">
        <f>INDEX(RawData!$A$2:$A$1048576,MATCH(FmtData!$B$4+(ROW()-10),RawData!$A$2:$A$1048576,0))</f>
        <v>#N/A</v>
      </c>
      <c r="C62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5)</f>
        <v>#N/A</v>
      </c>
      <c r="D62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65" t="e">
        <f>INDEX(RawData!E$2:E$1048576,MATCH(FmtData!$B$4+(ROW()-10),RawData!$A$2:$A$1048576,0))</f>
        <v>#N/A</v>
      </c>
      <c r="F6265" t="e">
        <f>INDEX(RawData!F$2:F$1048576,MATCH(FmtData!$B$4+(ROW()-10),RawData!$A$2:$A$1048576,0))</f>
        <v>#N/A</v>
      </c>
      <c r="G6265" t="e">
        <f>INDEX(RawData!G$2:G$1048576,MATCH(FmtData!$B$4+(ROW()-10),RawData!$A$2:$A$1048576,0))</f>
        <v>#N/A</v>
      </c>
      <c r="H6265" t="e">
        <f>INDEX(RawData!H$2:H$1048576,MATCH(FmtData!$B$4+(ROW()-10),RawData!$A$2:$A$1048576,0))</f>
        <v>#N/A</v>
      </c>
      <c r="I6265" t="e">
        <f>INDEX(RawData!I$2:I$1048576,MATCH(FmtData!$B$4+(ROW()-10),RawData!$A$2:$A$1048576,0))</f>
        <v>#N/A</v>
      </c>
      <c r="J6265" t="e">
        <f>INDEX(RawData!J$2:J$1048576,MATCH(FmtData!$B$4+(ROW()-10),RawData!$A$2:$A$1048576,0))</f>
        <v>#N/A</v>
      </c>
      <c r="K6265" t="e">
        <f>INDEX(RawData!K$2:K$1048576,MATCH(FmtData!$B$4+(ROW()-10),RawData!$A$2:$A$1048576,0))</f>
        <v>#N/A</v>
      </c>
      <c r="L6265" t="e">
        <f>INDEX(RawData!L$2:L$1048576,MATCH(FmtData!$B$4+(ROW()-10),RawData!$A$2:$A$1048576,0))</f>
        <v>#N/A</v>
      </c>
      <c r="M6265" t="e">
        <f>INDEX(RawData!M$2:M$1048576,MATCH(FmtData!$B$4+(ROW()-10),RawData!$A$2:$A$1048576,0))</f>
        <v>#N/A</v>
      </c>
      <c r="N6265" t="e">
        <f>INDEX(RawData!N$2:N$1048576,MATCH(FmtData!$B$4+(ROW()-10),RawData!$A$2:$A$1048576,0))</f>
        <v>#N/A</v>
      </c>
      <c r="O6265" t="e">
        <f>INDEX(RawData!O$2:O$1048576,MATCH(FmtData!$B$4+(ROW()-10),RawData!$A$2:$A$1048576,0))</f>
        <v>#N/A</v>
      </c>
      <c r="P6265" t="e">
        <f>INDEX(RawData!P$2:P$1048576,MATCH(FmtData!$B$4+(ROW()-10),RawData!$A$2:$A$1048576,0))</f>
        <v>#N/A</v>
      </c>
      <c r="Q6265" t="e">
        <f>INDEX(RawData!Q$2:Q$1048576,MATCH(FmtData!$B$4+(ROW()-10),RawData!$A$2:$A$1048576,0))</f>
        <v>#N/A</v>
      </c>
      <c r="R6265" t="e">
        <f>INDEX(RawData!R$2:R$1048576,MATCH(FmtData!$B$4+(ROW()-10),RawData!$A$2:$A$1048576,0))</f>
        <v>#N/A</v>
      </c>
      <c r="S6265" t="e">
        <f>INDEX(RawData!S$2:S$1048576,MATCH(FmtData!$B$4+(ROW()-10),RawData!$A$2:$A$1048576,0))</f>
        <v>#N/A</v>
      </c>
      <c r="T6265" t="e">
        <f>INDEX(RawData!T$2:T$1048576,MATCH(FmtData!$B$4+(ROW()-10),RawData!$A$2:$A$1048576,0))</f>
        <v>#N/A</v>
      </c>
      <c r="U6265" t="e">
        <f>INDEX(RawData!U$2:U$1048576,MATCH(FmtData!$B$4+(ROW()-10),RawData!$A$2:$A$1048576,0))</f>
        <v>#N/A</v>
      </c>
      <c r="V6265" t="e">
        <f>INDEX(RawData!V$2:V$1048576,MATCH(FmtData!$B$4+(ROW()-10),RawData!$A$2:$A$1048576,0))</f>
        <v>#N/A</v>
      </c>
      <c r="W6265" s="8" t="e">
        <f t="shared" si="2137"/>
        <v>#N/A</v>
      </c>
      <c r="X6265" s="8" t="e">
        <f t="shared" si="2138"/>
        <v>#N/A</v>
      </c>
      <c r="Y6265" s="8" t="e">
        <f t="shared" si="2139"/>
        <v>#N/A</v>
      </c>
      <c r="Z6265" s="8" t="e">
        <f t="shared" si="2152"/>
        <v>#N/A</v>
      </c>
      <c r="AA6265" s="8" t="e">
        <f t="shared" si="2153"/>
        <v>#N/A</v>
      </c>
      <c r="AB6265" s="8" t="e">
        <f t="shared" si="2140"/>
        <v>#N/A</v>
      </c>
      <c r="AC6265" s="6" t="e">
        <f t="shared" si="2158"/>
        <v>#N/A</v>
      </c>
      <c r="AD6265" s="15" t="e">
        <f t="shared" si="2154"/>
        <v>#N/A</v>
      </c>
      <c r="AE6265" s="15" t="e">
        <f t="shared" si="2155"/>
        <v>#N/A</v>
      </c>
      <c r="AF6265" s="15" t="e">
        <f t="shared" si="2156"/>
        <v>#N/A</v>
      </c>
      <c r="AG6265" s="15" t="e">
        <f t="shared" si="2141"/>
        <v>#N/A</v>
      </c>
      <c r="AH6265" s="15" t="e">
        <f t="shared" si="2157"/>
        <v>#N/A</v>
      </c>
      <c r="AI6265" s="17" t="e">
        <f t="shared" si="2142"/>
        <v>#N/A</v>
      </c>
      <c r="AJ6265" s="17" t="e">
        <f t="shared" si="2143"/>
        <v>#N/A</v>
      </c>
      <c r="AK6265" s="17" t="e">
        <f t="shared" si="2144"/>
        <v>#N/A</v>
      </c>
      <c r="AL6265" s="17" t="e">
        <f t="shared" si="2145"/>
        <v>#N/A</v>
      </c>
      <c r="AM6265" s="17" t="e">
        <f t="shared" si="2146"/>
        <v>#N/A</v>
      </c>
      <c r="AN6265" s="17" t="e">
        <f t="shared" si="2147"/>
        <v>#N/A</v>
      </c>
      <c r="AO6265" s="17" t="e">
        <f t="shared" si="2151"/>
        <v>#N/A</v>
      </c>
      <c r="AP6265" s="17" t="e">
        <f t="shared" si="2148"/>
        <v>#N/A</v>
      </c>
      <c r="AQ6265" s="17" t="e">
        <f t="shared" si="2149"/>
        <v>#N/A</v>
      </c>
      <c r="AR6265" s="17" t="e">
        <f t="shared" si="2150"/>
        <v>#N/A</v>
      </c>
    </row>
    <row r="6266" spans="2:44" x14ac:dyDescent="0.25">
      <c r="B6266" t="e">
        <f>INDEX(RawData!$A$2:$A$1048576,MATCH(FmtData!$B$4+(ROW()-10),RawData!$A$2:$A$1048576,0))</f>
        <v>#N/A</v>
      </c>
      <c r="C62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6)</f>
        <v>#N/A</v>
      </c>
      <c r="D62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66" t="e">
        <f>INDEX(RawData!E$2:E$1048576,MATCH(FmtData!$B$4+(ROW()-10),RawData!$A$2:$A$1048576,0))</f>
        <v>#N/A</v>
      </c>
      <c r="F6266" t="e">
        <f>INDEX(RawData!F$2:F$1048576,MATCH(FmtData!$B$4+(ROW()-10),RawData!$A$2:$A$1048576,0))</f>
        <v>#N/A</v>
      </c>
      <c r="G6266" t="e">
        <f>INDEX(RawData!G$2:G$1048576,MATCH(FmtData!$B$4+(ROW()-10),RawData!$A$2:$A$1048576,0))</f>
        <v>#N/A</v>
      </c>
      <c r="H6266" t="e">
        <f>INDEX(RawData!H$2:H$1048576,MATCH(FmtData!$B$4+(ROW()-10),RawData!$A$2:$A$1048576,0))</f>
        <v>#N/A</v>
      </c>
      <c r="I6266" t="e">
        <f>INDEX(RawData!I$2:I$1048576,MATCH(FmtData!$B$4+(ROW()-10),RawData!$A$2:$A$1048576,0))</f>
        <v>#N/A</v>
      </c>
      <c r="J6266" t="e">
        <f>INDEX(RawData!J$2:J$1048576,MATCH(FmtData!$B$4+(ROW()-10),RawData!$A$2:$A$1048576,0))</f>
        <v>#N/A</v>
      </c>
      <c r="K6266" t="e">
        <f>INDEX(RawData!K$2:K$1048576,MATCH(FmtData!$B$4+(ROW()-10),RawData!$A$2:$A$1048576,0))</f>
        <v>#N/A</v>
      </c>
      <c r="L6266" t="e">
        <f>INDEX(RawData!L$2:L$1048576,MATCH(FmtData!$B$4+(ROW()-10),RawData!$A$2:$A$1048576,0))</f>
        <v>#N/A</v>
      </c>
      <c r="M6266" t="e">
        <f>INDEX(RawData!M$2:M$1048576,MATCH(FmtData!$B$4+(ROW()-10),RawData!$A$2:$A$1048576,0))</f>
        <v>#N/A</v>
      </c>
      <c r="N6266" t="e">
        <f>INDEX(RawData!N$2:N$1048576,MATCH(FmtData!$B$4+(ROW()-10),RawData!$A$2:$A$1048576,0))</f>
        <v>#N/A</v>
      </c>
      <c r="O6266" t="e">
        <f>INDEX(RawData!O$2:O$1048576,MATCH(FmtData!$B$4+(ROW()-10),RawData!$A$2:$A$1048576,0))</f>
        <v>#N/A</v>
      </c>
      <c r="P6266" t="e">
        <f>INDEX(RawData!P$2:P$1048576,MATCH(FmtData!$B$4+(ROW()-10),RawData!$A$2:$A$1048576,0))</f>
        <v>#N/A</v>
      </c>
      <c r="Q6266" t="e">
        <f>INDEX(RawData!Q$2:Q$1048576,MATCH(FmtData!$B$4+(ROW()-10),RawData!$A$2:$A$1048576,0))</f>
        <v>#N/A</v>
      </c>
      <c r="R6266" t="e">
        <f>INDEX(RawData!R$2:R$1048576,MATCH(FmtData!$B$4+(ROW()-10),RawData!$A$2:$A$1048576,0))</f>
        <v>#N/A</v>
      </c>
      <c r="S6266" t="e">
        <f>INDEX(RawData!S$2:S$1048576,MATCH(FmtData!$B$4+(ROW()-10),RawData!$A$2:$A$1048576,0))</f>
        <v>#N/A</v>
      </c>
      <c r="T6266" t="e">
        <f>INDEX(RawData!T$2:T$1048576,MATCH(FmtData!$B$4+(ROW()-10),RawData!$A$2:$A$1048576,0))</f>
        <v>#N/A</v>
      </c>
      <c r="U6266" t="e">
        <f>INDEX(RawData!U$2:U$1048576,MATCH(FmtData!$B$4+(ROW()-10),RawData!$A$2:$A$1048576,0))</f>
        <v>#N/A</v>
      </c>
      <c r="V6266" t="e">
        <f>INDEX(RawData!V$2:V$1048576,MATCH(FmtData!$B$4+(ROW()-10),RawData!$A$2:$A$1048576,0))</f>
        <v>#N/A</v>
      </c>
      <c r="W6266" s="8" t="e">
        <f t="shared" si="2137"/>
        <v>#N/A</v>
      </c>
      <c r="X6266" s="8" t="e">
        <f t="shared" si="2138"/>
        <v>#N/A</v>
      </c>
      <c r="Y6266" s="8" t="e">
        <f t="shared" si="2139"/>
        <v>#N/A</v>
      </c>
      <c r="Z6266" s="8" t="e">
        <f t="shared" si="2152"/>
        <v>#N/A</v>
      </c>
      <c r="AA6266" s="8" t="e">
        <f t="shared" si="2153"/>
        <v>#N/A</v>
      </c>
      <c r="AB6266" s="8" t="e">
        <f t="shared" si="2140"/>
        <v>#N/A</v>
      </c>
      <c r="AC6266" s="6" t="e">
        <f t="shared" si="2158"/>
        <v>#N/A</v>
      </c>
      <c r="AD6266" s="15" t="e">
        <f t="shared" si="2154"/>
        <v>#N/A</v>
      </c>
      <c r="AE6266" s="15" t="e">
        <f t="shared" si="2155"/>
        <v>#N/A</v>
      </c>
      <c r="AF6266" s="15" t="e">
        <f t="shared" si="2156"/>
        <v>#N/A</v>
      </c>
      <c r="AG6266" s="15" t="e">
        <f t="shared" si="2141"/>
        <v>#N/A</v>
      </c>
      <c r="AH6266" s="15" t="e">
        <f t="shared" si="2157"/>
        <v>#N/A</v>
      </c>
      <c r="AI6266" s="17" t="e">
        <f t="shared" si="2142"/>
        <v>#N/A</v>
      </c>
      <c r="AJ6266" s="17" t="e">
        <f t="shared" si="2143"/>
        <v>#N/A</v>
      </c>
      <c r="AK6266" s="17" t="e">
        <f t="shared" si="2144"/>
        <v>#N/A</v>
      </c>
      <c r="AL6266" s="17" t="e">
        <f t="shared" si="2145"/>
        <v>#N/A</v>
      </c>
      <c r="AM6266" s="17" t="e">
        <f t="shared" si="2146"/>
        <v>#N/A</v>
      </c>
      <c r="AN6266" s="17" t="e">
        <f t="shared" si="2147"/>
        <v>#N/A</v>
      </c>
      <c r="AO6266" s="17" t="e">
        <f t="shared" si="2151"/>
        <v>#N/A</v>
      </c>
      <c r="AP6266" s="17" t="e">
        <f t="shared" si="2148"/>
        <v>#N/A</v>
      </c>
      <c r="AQ6266" s="17" t="e">
        <f t="shared" si="2149"/>
        <v>#N/A</v>
      </c>
      <c r="AR6266" s="17" t="e">
        <f t="shared" si="2150"/>
        <v>#N/A</v>
      </c>
    </row>
    <row r="6267" spans="2:44" x14ac:dyDescent="0.25">
      <c r="B6267" t="e">
        <f>INDEX(RawData!$A$2:$A$1048576,MATCH(FmtData!$B$4+(ROW()-10),RawData!$A$2:$A$1048576,0))</f>
        <v>#N/A</v>
      </c>
      <c r="C62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7)</f>
        <v>#N/A</v>
      </c>
      <c r="D62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67" t="e">
        <f>INDEX(RawData!E$2:E$1048576,MATCH(FmtData!$B$4+(ROW()-10),RawData!$A$2:$A$1048576,0))</f>
        <v>#N/A</v>
      </c>
      <c r="F6267" t="e">
        <f>INDEX(RawData!F$2:F$1048576,MATCH(FmtData!$B$4+(ROW()-10),RawData!$A$2:$A$1048576,0))</f>
        <v>#N/A</v>
      </c>
      <c r="G6267" t="e">
        <f>INDEX(RawData!G$2:G$1048576,MATCH(FmtData!$B$4+(ROW()-10),RawData!$A$2:$A$1048576,0))</f>
        <v>#N/A</v>
      </c>
      <c r="H6267" t="e">
        <f>INDEX(RawData!H$2:H$1048576,MATCH(FmtData!$B$4+(ROW()-10),RawData!$A$2:$A$1048576,0))</f>
        <v>#N/A</v>
      </c>
      <c r="I6267" t="e">
        <f>INDEX(RawData!I$2:I$1048576,MATCH(FmtData!$B$4+(ROW()-10),RawData!$A$2:$A$1048576,0))</f>
        <v>#N/A</v>
      </c>
      <c r="J6267" t="e">
        <f>INDEX(RawData!J$2:J$1048576,MATCH(FmtData!$B$4+(ROW()-10),RawData!$A$2:$A$1048576,0))</f>
        <v>#N/A</v>
      </c>
      <c r="K6267" t="e">
        <f>INDEX(RawData!K$2:K$1048576,MATCH(FmtData!$B$4+(ROW()-10),RawData!$A$2:$A$1048576,0))</f>
        <v>#N/A</v>
      </c>
      <c r="L6267" t="e">
        <f>INDEX(RawData!L$2:L$1048576,MATCH(FmtData!$B$4+(ROW()-10),RawData!$A$2:$A$1048576,0))</f>
        <v>#N/A</v>
      </c>
      <c r="M6267" t="e">
        <f>INDEX(RawData!M$2:M$1048576,MATCH(FmtData!$B$4+(ROW()-10),RawData!$A$2:$A$1048576,0))</f>
        <v>#N/A</v>
      </c>
      <c r="N6267" t="e">
        <f>INDEX(RawData!N$2:N$1048576,MATCH(FmtData!$B$4+(ROW()-10),RawData!$A$2:$A$1048576,0))</f>
        <v>#N/A</v>
      </c>
      <c r="O6267" t="e">
        <f>INDEX(RawData!O$2:O$1048576,MATCH(FmtData!$B$4+(ROW()-10),RawData!$A$2:$A$1048576,0))</f>
        <v>#N/A</v>
      </c>
      <c r="P6267" t="e">
        <f>INDEX(RawData!P$2:P$1048576,MATCH(FmtData!$B$4+(ROW()-10),RawData!$A$2:$A$1048576,0))</f>
        <v>#N/A</v>
      </c>
      <c r="Q6267" t="e">
        <f>INDEX(RawData!Q$2:Q$1048576,MATCH(FmtData!$B$4+(ROW()-10),RawData!$A$2:$A$1048576,0))</f>
        <v>#N/A</v>
      </c>
      <c r="R6267" t="e">
        <f>INDEX(RawData!R$2:R$1048576,MATCH(FmtData!$B$4+(ROW()-10),RawData!$A$2:$A$1048576,0))</f>
        <v>#N/A</v>
      </c>
      <c r="S6267" t="e">
        <f>INDEX(RawData!S$2:S$1048576,MATCH(FmtData!$B$4+(ROW()-10),RawData!$A$2:$A$1048576,0))</f>
        <v>#N/A</v>
      </c>
      <c r="T6267" t="e">
        <f>INDEX(RawData!T$2:T$1048576,MATCH(FmtData!$B$4+(ROW()-10),RawData!$A$2:$A$1048576,0))</f>
        <v>#N/A</v>
      </c>
      <c r="U6267" t="e">
        <f>INDEX(RawData!U$2:U$1048576,MATCH(FmtData!$B$4+(ROW()-10),RawData!$A$2:$A$1048576,0))</f>
        <v>#N/A</v>
      </c>
      <c r="V6267" t="e">
        <f>INDEX(RawData!V$2:V$1048576,MATCH(FmtData!$B$4+(ROW()-10),RawData!$A$2:$A$1048576,0))</f>
        <v>#N/A</v>
      </c>
      <c r="W6267" s="8" t="e">
        <f t="shared" si="2137"/>
        <v>#N/A</v>
      </c>
      <c r="X6267" s="8" t="e">
        <f t="shared" si="2138"/>
        <v>#N/A</v>
      </c>
      <c r="Y6267" s="8" t="e">
        <f t="shared" si="2139"/>
        <v>#N/A</v>
      </c>
      <c r="Z6267" s="8" t="e">
        <f t="shared" si="2152"/>
        <v>#N/A</v>
      </c>
      <c r="AA6267" s="8" t="e">
        <f t="shared" si="2153"/>
        <v>#N/A</v>
      </c>
      <c r="AB6267" s="8" t="e">
        <f t="shared" si="2140"/>
        <v>#N/A</v>
      </c>
      <c r="AC6267" s="6" t="e">
        <f t="shared" si="2158"/>
        <v>#N/A</v>
      </c>
      <c r="AD6267" s="15" t="e">
        <f t="shared" si="2154"/>
        <v>#N/A</v>
      </c>
      <c r="AE6267" s="15" t="e">
        <f t="shared" si="2155"/>
        <v>#N/A</v>
      </c>
      <c r="AF6267" s="15" t="e">
        <f t="shared" si="2156"/>
        <v>#N/A</v>
      </c>
      <c r="AG6267" s="15" t="e">
        <f t="shared" si="2141"/>
        <v>#N/A</v>
      </c>
      <c r="AH6267" s="15" t="e">
        <f t="shared" si="2157"/>
        <v>#N/A</v>
      </c>
      <c r="AI6267" s="17" t="e">
        <f t="shared" si="2142"/>
        <v>#N/A</v>
      </c>
      <c r="AJ6267" s="17" t="e">
        <f t="shared" si="2143"/>
        <v>#N/A</v>
      </c>
      <c r="AK6267" s="17" t="e">
        <f t="shared" si="2144"/>
        <v>#N/A</v>
      </c>
      <c r="AL6267" s="17" t="e">
        <f t="shared" si="2145"/>
        <v>#N/A</v>
      </c>
      <c r="AM6267" s="17" t="e">
        <f t="shared" si="2146"/>
        <v>#N/A</v>
      </c>
      <c r="AN6267" s="17" t="e">
        <f t="shared" si="2147"/>
        <v>#N/A</v>
      </c>
      <c r="AO6267" s="17" t="e">
        <f t="shared" si="2151"/>
        <v>#N/A</v>
      </c>
      <c r="AP6267" s="17" t="e">
        <f t="shared" si="2148"/>
        <v>#N/A</v>
      </c>
      <c r="AQ6267" s="17" t="e">
        <f t="shared" si="2149"/>
        <v>#N/A</v>
      </c>
      <c r="AR6267" s="17" t="e">
        <f t="shared" si="2150"/>
        <v>#N/A</v>
      </c>
    </row>
    <row r="6268" spans="2:44" x14ac:dyDescent="0.25">
      <c r="B6268" t="e">
        <f>INDEX(RawData!$A$2:$A$1048576,MATCH(FmtData!$B$4+(ROW()-10),RawData!$A$2:$A$1048576,0))</f>
        <v>#N/A</v>
      </c>
      <c r="C62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8)</f>
        <v>#N/A</v>
      </c>
      <c r="D62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68" t="e">
        <f>INDEX(RawData!E$2:E$1048576,MATCH(FmtData!$B$4+(ROW()-10),RawData!$A$2:$A$1048576,0))</f>
        <v>#N/A</v>
      </c>
      <c r="F6268" t="e">
        <f>INDEX(RawData!F$2:F$1048576,MATCH(FmtData!$B$4+(ROW()-10),RawData!$A$2:$A$1048576,0))</f>
        <v>#N/A</v>
      </c>
      <c r="G6268" t="e">
        <f>INDEX(RawData!G$2:G$1048576,MATCH(FmtData!$B$4+(ROW()-10),RawData!$A$2:$A$1048576,0))</f>
        <v>#N/A</v>
      </c>
      <c r="H6268" t="e">
        <f>INDEX(RawData!H$2:H$1048576,MATCH(FmtData!$B$4+(ROW()-10),RawData!$A$2:$A$1048576,0))</f>
        <v>#N/A</v>
      </c>
      <c r="I6268" t="e">
        <f>INDEX(RawData!I$2:I$1048576,MATCH(FmtData!$B$4+(ROW()-10),RawData!$A$2:$A$1048576,0))</f>
        <v>#N/A</v>
      </c>
      <c r="J6268" t="e">
        <f>INDEX(RawData!J$2:J$1048576,MATCH(FmtData!$B$4+(ROW()-10),RawData!$A$2:$A$1048576,0))</f>
        <v>#N/A</v>
      </c>
      <c r="K6268" t="e">
        <f>INDEX(RawData!K$2:K$1048576,MATCH(FmtData!$B$4+(ROW()-10),RawData!$A$2:$A$1048576,0))</f>
        <v>#N/A</v>
      </c>
      <c r="L6268" t="e">
        <f>INDEX(RawData!L$2:L$1048576,MATCH(FmtData!$B$4+(ROW()-10),RawData!$A$2:$A$1048576,0))</f>
        <v>#N/A</v>
      </c>
      <c r="M6268" t="e">
        <f>INDEX(RawData!M$2:M$1048576,MATCH(FmtData!$B$4+(ROW()-10),RawData!$A$2:$A$1048576,0))</f>
        <v>#N/A</v>
      </c>
      <c r="N6268" t="e">
        <f>INDEX(RawData!N$2:N$1048576,MATCH(FmtData!$B$4+(ROW()-10),RawData!$A$2:$A$1048576,0))</f>
        <v>#N/A</v>
      </c>
      <c r="O6268" t="e">
        <f>INDEX(RawData!O$2:O$1048576,MATCH(FmtData!$B$4+(ROW()-10),RawData!$A$2:$A$1048576,0))</f>
        <v>#N/A</v>
      </c>
      <c r="P6268" t="e">
        <f>INDEX(RawData!P$2:P$1048576,MATCH(FmtData!$B$4+(ROW()-10),RawData!$A$2:$A$1048576,0))</f>
        <v>#N/A</v>
      </c>
      <c r="Q6268" t="e">
        <f>INDEX(RawData!Q$2:Q$1048576,MATCH(FmtData!$B$4+(ROW()-10),RawData!$A$2:$A$1048576,0))</f>
        <v>#N/A</v>
      </c>
      <c r="R6268" t="e">
        <f>INDEX(RawData!R$2:R$1048576,MATCH(FmtData!$B$4+(ROW()-10),RawData!$A$2:$A$1048576,0))</f>
        <v>#N/A</v>
      </c>
      <c r="S6268" t="e">
        <f>INDEX(RawData!S$2:S$1048576,MATCH(FmtData!$B$4+(ROW()-10),RawData!$A$2:$A$1048576,0))</f>
        <v>#N/A</v>
      </c>
      <c r="T6268" t="e">
        <f>INDEX(RawData!T$2:T$1048576,MATCH(FmtData!$B$4+(ROW()-10),RawData!$A$2:$A$1048576,0))</f>
        <v>#N/A</v>
      </c>
      <c r="U6268" t="e">
        <f>INDEX(RawData!U$2:U$1048576,MATCH(FmtData!$B$4+(ROW()-10),RawData!$A$2:$A$1048576,0))</f>
        <v>#N/A</v>
      </c>
      <c r="V6268" t="e">
        <f>INDEX(RawData!V$2:V$1048576,MATCH(FmtData!$B$4+(ROW()-10),RawData!$A$2:$A$1048576,0))</f>
        <v>#N/A</v>
      </c>
      <c r="W6268" s="8" t="e">
        <f t="shared" si="2137"/>
        <v>#N/A</v>
      </c>
      <c r="X6268" s="8" t="e">
        <f t="shared" si="2138"/>
        <v>#N/A</v>
      </c>
      <c r="Y6268" s="8" t="e">
        <f t="shared" si="2139"/>
        <v>#N/A</v>
      </c>
      <c r="Z6268" s="8" t="e">
        <f t="shared" si="2152"/>
        <v>#N/A</v>
      </c>
      <c r="AA6268" s="8" t="e">
        <f t="shared" si="2153"/>
        <v>#N/A</v>
      </c>
      <c r="AB6268" s="8" t="e">
        <f t="shared" si="2140"/>
        <v>#N/A</v>
      </c>
      <c r="AC6268" s="6" t="e">
        <f t="shared" si="2158"/>
        <v>#N/A</v>
      </c>
      <c r="AD6268" s="15" t="e">
        <f t="shared" si="2154"/>
        <v>#N/A</v>
      </c>
      <c r="AE6268" s="15" t="e">
        <f t="shared" si="2155"/>
        <v>#N/A</v>
      </c>
      <c r="AF6268" s="15" t="e">
        <f t="shared" si="2156"/>
        <v>#N/A</v>
      </c>
      <c r="AG6268" s="15" t="e">
        <f t="shared" si="2141"/>
        <v>#N/A</v>
      </c>
      <c r="AH6268" s="15" t="e">
        <f t="shared" si="2157"/>
        <v>#N/A</v>
      </c>
      <c r="AI6268" s="17" t="e">
        <f t="shared" si="2142"/>
        <v>#N/A</v>
      </c>
      <c r="AJ6268" s="17" t="e">
        <f t="shared" si="2143"/>
        <v>#N/A</v>
      </c>
      <c r="AK6268" s="17" t="e">
        <f t="shared" si="2144"/>
        <v>#N/A</v>
      </c>
      <c r="AL6268" s="17" t="e">
        <f t="shared" si="2145"/>
        <v>#N/A</v>
      </c>
      <c r="AM6268" s="17" t="e">
        <f t="shared" si="2146"/>
        <v>#N/A</v>
      </c>
      <c r="AN6268" s="17" t="e">
        <f t="shared" si="2147"/>
        <v>#N/A</v>
      </c>
      <c r="AO6268" s="17" t="e">
        <f t="shared" si="2151"/>
        <v>#N/A</v>
      </c>
      <c r="AP6268" s="17" t="e">
        <f t="shared" si="2148"/>
        <v>#N/A</v>
      </c>
      <c r="AQ6268" s="17" t="e">
        <f t="shared" si="2149"/>
        <v>#N/A</v>
      </c>
      <c r="AR6268" s="17" t="e">
        <f t="shared" si="2150"/>
        <v>#N/A</v>
      </c>
    </row>
    <row r="6269" spans="2:44" x14ac:dyDescent="0.25">
      <c r="B6269" t="e">
        <f>INDEX(RawData!$A$2:$A$1048576,MATCH(FmtData!$B$4+(ROW()-10),RawData!$A$2:$A$1048576,0))</f>
        <v>#N/A</v>
      </c>
      <c r="C62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9)</f>
        <v>#N/A</v>
      </c>
      <c r="D62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69" t="e">
        <f>INDEX(RawData!E$2:E$1048576,MATCH(FmtData!$B$4+(ROW()-10),RawData!$A$2:$A$1048576,0))</f>
        <v>#N/A</v>
      </c>
      <c r="F6269" t="e">
        <f>INDEX(RawData!F$2:F$1048576,MATCH(FmtData!$B$4+(ROW()-10),RawData!$A$2:$A$1048576,0))</f>
        <v>#N/A</v>
      </c>
      <c r="G6269" t="e">
        <f>INDEX(RawData!G$2:G$1048576,MATCH(FmtData!$B$4+(ROW()-10),RawData!$A$2:$A$1048576,0))</f>
        <v>#N/A</v>
      </c>
      <c r="H6269" t="e">
        <f>INDEX(RawData!H$2:H$1048576,MATCH(FmtData!$B$4+(ROW()-10),RawData!$A$2:$A$1048576,0))</f>
        <v>#N/A</v>
      </c>
      <c r="I6269" t="e">
        <f>INDEX(RawData!I$2:I$1048576,MATCH(FmtData!$B$4+(ROW()-10),RawData!$A$2:$A$1048576,0))</f>
        <v>#N/A</v>
      </c>
      <c r="J6269" t="e">
        <f>INDEX(RawData!J$2:J$1048576,MATCH(FmtData!$B$4+(ROW()-10),RawData!$A$2:$A$1048576,0))</f>
        <v>#N/A</v>
      </c>
      <c r="K6269" t="e">
        <f>INDEX(RawData!K$2:K$1048576,MATCH(FmtData!$B$4+(ROW()-10),RawData!$A$2:$A$1048576,0))</f>
        <v>#N/A</v>
      </c>
      <c r="L6269" t="e">
        <f>INDEX(RawData!L$2:L$1048576,MATCH(FmtData!$B$4+(ROW()-10),RawData!$A$2:$A$1048576,0))</f>
        <v>#N/A</v>
      </c>
      <c r="M6269" t="e">
        <f>INDEX(RawData!M$2:M$1048576,MATCH(FmtData!$B$4+(ROW()-10),RawData!$A$2:$A$1048576,0))</f>
        <v>#N/A</v>
      </c>
      <c r="N6269" t="e">
        <f>INDEX(RawData!N$2:N$1048576,MATCH(FmtData!$B$4+(ROW()-10),RawData!$A$2:$A$1048576,0))</f>
        <v>#N/A</v>
      </c>
      <c r="O6269" t="e">
        <f>INDEX(RawData!O$2:O$1048576,MATCH(FmtData!$B$4+(ROW()-10),RawData!$A$2:$A$1048576,0))</f>
        <v>#N/A</v>
      </c>
      <c r="P6269" t="e">
        <f>INDEX(RawData!P$2:P$1048576,MATCH(FmtData!$B$4+(ROW()-10),RawData!$A$2:$A$1048576,0))</f>
        <v>#N/A</v>
      </c>
      <c r="Q6269" t="e">
        <f>INDEX(RawData!Q$2:Q$1048576,MATCH(FmtData!$B$4+(ROW()-10),RawData!$A$2:$A$1048576,0))</f>
        <v>#N/A</v>
      </c>
      <c r="R6269" t="e">
        <f>INDEX(RawData!R$2:R$1048576,MATCH(FmtData!$B$4+(ROW()-10),RawData!$A$2:$A$1048576,0))</f>
        <v>#N/A</v>
      </c>
      <c r="S6269" t="e">
        <f>INDEX(RawData!S$2:S$1048576,MATCH(FmtData!$B$4+(ROW()-10),RawData!$A$2:$A$1048576,0))</f>
        <v>#N/A</v>
      </c>
      <c r="T6269" t="e">
        <f>INDEX(RawData!T$2:T$1048576,MATCH(FmtData!$B$4+(ROW()-10),RawData!$A$2:$A$1048576,0))</f>
        <v>#N/A</v>
      </c>
      <c r="U6269" t="e">
        <f>INDEX(RawData!U$2:U$1048576,MATCH(FmtData!$B$4+(ROW()-10),RawData!$A$2:$A$1048576,0))</f>
        <v>#N/A</v>
      </c>
      <c r="V6269" t="e">
        <f>INDEX(RawData!V$2:V$1048576,MATCH(FmtData!$B$4+(ROW()-10),RawData!$A$2:$A$1048576,0))</f>
        <v>#N/A</v>
      </c>
      <c r="W6269" s="8" t="e">
        <f t="shared" si="2137"/>
        <v>#N/A</v>
      </c>
      <c r="X6269" s="8" t="e">
        <f t="shared" si="2138"/>
        <v>#N/A</v>
      </c>
      <c r="Y6269" s="8" t="e">
        <f t="shared" si="2139"/>
        <v>#N/A</v>
      </c>
      <c r="Z6269" s="8" t="e">
        <f t="shared" si="2152"/>
        <v>#N/A</v>
      </c>
      <c r="AA6269" s="8" t="e">
        <f t="shared" si="2153"/>
        <v>#N/A</v>
      </c>
      <c r="AB6269" s="8" t="e">
        <f t="shared" si="2140"/>
        <v>#N/A</v>
      </c>
      <c r="AC6269" s="6" t="e">
        <f t="shared" si="2158"/>
        <v>#N/A</v>
      </c>
      <c r="AD6269" s="15" t="e">
        <f t="shared" si="2154"/>
        <v>#N/A</v>
      </c>
      <c r="AE6269" s="15" t="e">
        <f t="shared" si="2155"/>
        <v>#N/A</v>
      </c>
      <c r="AF6269" s="15" t="e">
        <f t="shared" si="2156"/>
        <v>#N/A</v>
      </c>
      <c r="AG6269" s="15" t="e">
        <f t="shared" si="2141"/>
        <v>#N/A</v>
      </c>
      <c r="AH6269" s="15" t="e">
        <f t="shared" si="2157"/>
        <v>#N/A</v>
      </c>
      <c r="AI6269" s="17" t="e">
        <f t="shared" si="2142"/>
        <v>#N/A</v>
      </c>
      <c r="AJ6269" s="17" t="e">
        <f t="shared" si="2143"/>
        <v>#N/A</v>
      </c>
      <c r="AK6269" s="17" t="e">
        <f t="shared" si="2144"/>
        <v>#N/A</v>
      </c>
      <c r="AL6269" s="17" t="e">
        <f t="shared" si="2145"/>
        <v>#N/A</v>
      </c>
      <c r="AM6269" s="17" t="e">
        <f t="shared" si="2146"/>
        <v>#N/A</v>
      </c>
      <c r="AN6269" s="17" t="e">
        <f t="shared" si="2147"/>
        <v>#N/A</v>
      </c>
      <c r="AO6269" s="17" t="e">
        <f t="shared" si="2151"/>
        <v>#N/A</v>
      </c>
      <c r="AP6269" s="17" t="e">
        <f t="shared" si="2148"/>
        <v>#N/A</v>
      </c>
      <c r="AQ6269" s="17" t="e">
        <f t="shared" si="2149"/>
        <v>#N/A</v>
      </c>
      <c r="AR6269" s="17" t="e">
        <f t="shared" si="2150"/>
        <v>#N/A</v>
      </c>
    </row>
    <row r="6270" spans="2:44" x14ac:dyDescent="0.25">
      <c r="B6270" t="e">
        <f>INDEX(RawData!$A$2:$A$1048576,MATCH(FmtData!$B$4+(ROW()-10),RawData!$A$2:$A$1048576,0))</f>
        <v>#N/A</v>
      </c>
      <c r="C62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0)</f>
        <v>#N/A</v>
      </c>
      <c r="D62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70" t="e">
        <f>INDEX(RawData!E$2:E$1048576,MATCH(FmtData!$B$4+(ROW()-10),RawData!$A$2:$A$1048576,0))</f>
        <v>#N/A</v>
      </c>
      <c r="F6270" t="e">
        <f>INDEX(RawData!F$2:F$1048576,MATCH(FmtData!$B$4+(ROW()-10),RawData!$A$2:$A$1048576,0))</f>
        <v>#N/A</v>
      </c>
      <c r="G6270" t="e">
        <f>INDEX(RawData!G$2:G$1048576,MATCH(FmtData!$B$4+(ROW()-10),RawData!$A$2:$A$1048576,0))</f>
        <v>#N/A</v>
      </c>
      <c r="H6270" t="e">
        <f>INDEX(RawData!H$2:H$1048576,MATCH(FmtData!$B$4+(ROW()-10),RawData!$A$2:$A$1048576,0))</f>
        <v>#N/A</v>
      </c>
      <c r="I6270" t="e">
        <f>INDEX(RawData!I$2:I$1048576,MATCH(FmtData!$B$4+(ROW()-10),RawData!$A$2:$A$1048576,0))</f>
        <v>#N/A</v>
      </c>
      <c r="J6270" t="e">
        <f>INDEX(RawData!J$2:J$1048576,MATCH(FmtData!$B$4+(ROW()-10),RawData!$A$2:$A$1048576,0))</f>
        <v>#N/A</v>
      </c>
      <c r="K6270" t="e">
        <f>INDEX(RawData!K$2:K$1048576,MATCH(FmtData!$B$4+(ROW()-10),RawData!$A$2:$A$1048576,0))</f>
        <v>#N/A</v>
      </c>
      <c r="L6270" t="e">
        <f>INDEX(RawData!L$2:L$1048576,MATCH(FmtData!$B$4+(ROW()-10),RawData!$A$2:$A$1048576,0))</f>
        <v>#N/A</v>
      </c>
      <c r="M6270" t="e">
        <f>INDEX(RawData!M$2:M$1048576,MATCH(FmtData!$B$4+(ROW()-10),RawData!$A$2:$A$1048576,0))</f>
        <v>#N/A</v>
      </c>
      <c r="N6270" t="e">
        <f>INDEX(RawData!N$2:N$1048576,MATCH(FmtData!$B$4+(ROW()-10),RawData!$A$2:$A$1048576,0))</f>
        <v>#N/A</v>
      </c>
      <c r="O6270" t="e">
        <f>INDEX(RawData!O$2:O$1048576,MATCH(FmtData!$B$4+(ROW()-10),RawData!$A$2:$A$1048576,0))</f>
        <v>#N/A</v>
      </c>
      <c r="P6270" t="e">
        <f>INDEX(RawData!P$2:P$1048576,MATCH(FmtData!$B$4+(ROW()-10),RawData!$A$2:$A$1048576,0))</f>
        <v>#N/A</v>
      </c>
      <c r="Q6270" t="e">
        <f>INDEX(RawData!Q$2:Q$1048576,MATCH(FmtData!$B$4+(ROW()-10),RawData!$A$2:$A$1048576,0))</f>
        <v>#N/A</v>
      </c>
      <c r="R6270" t="e">
        <f>INDEX(RawData!R$2:R$1048576,MATCH(FmtData!$B$4+(ROW()-10),RawData!$A$2:$A$1048576,0))</f>
        <v>#N/A</v>
      </c>
      <c r="S6270" t="e">
        <f>INDEX(RawData!S$2:S$1048576,MATCH(FmtData!$B$4+(ROW()-10),RawData!$A$2:$A$1048576,0))</f>
        <v>#N/A</v>
      </c>
      <c r="T6270" t="e">
        <f>INDEX(RawData!T$2:T$1048576,MATCH(FmtData!$B$4+(ROW()-10),RawData!$A$2:$A$1048576,0))</f>
        <v>#N/A</v>
      </c>
      <c r="U6270" t="e">
        <f>INDEX(RawData!U$2:U$1048576,MATCH(FmtData!$B$4+(ROW()-10),RawData!$A$2:$A$1048576,0))</f>
        <v>#N/A</v>
      </c>
      <c r="V6270" t="e">
        <f>INDEX(RawData!V$2:V$1048576,MATCH(FmtData!$B$4+(ROW()-10),RawData!$A$2:$A$1048576,0))</f>
        <v>#N/A</v>
      </c>
      <c r="W6270" s="8" t="e">
        <f t="shared" si="2137"/>
        <v>#N/A</v>
      </c>
      <c r="X6270" s="8" t="e">
        <f t="shared" si="2138"/>
        <v>#N/A</v>
      </c>
      <c r="Y6270" s="8" t="e">
        <f t="shared" si="2139"/>
        <v>#N/A</v>
      </c>
      <c r="Z6270" s="8" t="e">
        <f t="shared" si="2152"/>
        <v>#N/A</v>
      </c>
      <c r="AA6270" s="8" t="e">
        <f t="shared" si="2153"/>
        <v>#N/A</v>
      </c>
      <c r="AB6270" s="8" t="e">
        <f t="shared" si="2140"/>
        <v>#N/A</v>
      </c>
      <c r="AC6270" s="6" t="e">
        <f t="shared" si="2158"/>
        <v>#N/A</v>
      </c>
      <c r="AD6270" s="15" t="e">
        <f t="shared" si="2154"/>
        <v>#N/A</v>
      </c>
      <c r="AE6270" s="15" t="e">
        <f t="shared" si="2155"/>
        <v>#N/A</v>
      </c>
      <c r="AF6270" s="15" t="e">
        <f t="shared" si="2156"/>
        <v>#N/A</v>
      </c>
      <c r="AG6270" s="15" t="e">
        <f t="shared" si="2141"/>
        <v>#N/A</v>
      </c>
      <c r="AH6270" s="15" t="e">
        <f t="shared" si="2157"/>
        <v>#N/A</v>
      </c>
      <c r="AI6270" s="17" t="e">
        <f t="shared" si="2142"/>
        <v>#N/A</v>
      </c>
      <c r="AJ6270" s="17" t="e">
        <f t="shared" si="2143"/>
        <v>#N/A</v>
      </c>
      <c r="AK6270" s="17" t="e">
        <f t="shared" si="2144"/>
        <v>#N/A</v>
      </c>
      <c r="AL6270" s="17" t="e">
        <f t="shared" si="2145"/>
        <v>#N/A</v>
      </c>
      <c r="AM6270" s="17" t="e">
        <f t="shared" si="2146"/>
        <v>#N/A</v>
      </c>
      <c r="AN6270" s="17" t="e">
        <f t="shared" si="2147"/>
        <v>#N/A</v>
      </c>
      <c r="AO6270" s="17" t="e">
        <f t="shared" si="2151"/>
        <v>#N/A</v>
      </c>
      <c r="AP6270" s="17" t="e">
        <f t="shared" si="2148"/>
        <v>#N/A</v>
      </c>
      <c r="AQ6270" s="17" t="e">
        <f t="shared" si="2149"/>
        <v>#N/A</v>
      </c>
      <c r="AR6270" s="17" t="e">
        <f t="shared" si="2150"/>
        <v>#N/A</v>
      </c>
    </row>
    <row r="6271" spans="2:44" x14ac:dyDescent="0.25">
      <c r="B6271" t="e">
        <f>INDEX(RawData!$A$2:$A$1048576,MATCH(FmtData!$B$4+(ROW()-10),RawData!$A$2:$A$1048576,0))</f>
        <v>#N/A</v>
      </c>
      <c r="C62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1)</f>
        <v>#N/A</v>
      </c>
      <c r="D62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71" t="e">
        <f>INDEX(RawData!E$2:E$1048576,MATCH(FmtData!$B$4+(ROW()-10),RawData!$A$2:$A$1048576,0))</f>
        <v>#N/A</v>
      </c>
      <c r="F6271" t="e">
        <f>INDEX(RawData!F$2:F$1048576,MATCH(FmtData!$B$4+(ROW()-10),RawData!$A$2:$A$1048576,0))</f>
        <v>#N/A</v>
      </c>
      <c r="G6271" t="e">
        <f>INDEX(RawData!G$2:G$1048576,MATCH(FmtData!$B$4+(ROW()-10),RawData!$A$2:$A$1048576,0))</f>
        <v>#N/A</v>
      </c>
      <c r="H6271" t="e">
        <f>INDEX(RawData!H$2:H$1048576,MATCH(FmtData!$B$4+(ROW()-10),RawData!$A$2:$A$1048576,0))</f>
        <v>#N/A</v>
      </c>
      <c r="I6271" t="e">
        <f>INDEX(RawData!I$2:I$1048576,MATCH(FmtData!$B$4+(ROW()-10),RawData!$A$2:$A$1048576,0))</f>
        <v>#N/A</v>
      </c>
      <c r="J6271" t="e">
        <f>INDEX(RawData!J$2:J$1048576,MATCH(FmtData!$B$4+(ROW()-10),RawData!$A$2:$A$1048576,0))</f>
        <v>#N/A</v>
      </c>
      <c r="K6271" t="e">
        <f>INDEX(RawData!K$2:K$1048576,MATCH(FmtData!$B$4+(ROW()-10),RawData!$A$2:$A$1048576,0))</f>
        <v>#N/A</v>
      </c>
      <c r="L6271" t="e">
        <f>INDEX(RawData!L$2:L$1048576,MATCH(FmtData!$B$4+(ROW()-10),RawData!$A$2:$A$1048576,0))</f>
        <v>#N/A</v>
      </c>
      <c r="M6271" t="e">
        <f>INDEX(RawData!M$2:M$1048576,MATCH(FmtData!$B$4+(ROW()-10),RawData!$A$2:$A$1048576,0))</f>
        <v>#N/A</v>
      </c>
      <c r="N6271" t="e">
        <f>INDEX(RawData!N$2:N$1048576,MATCH(FmtData!$B$4+(ROW()-10),RawData!$A$2:$A$1048576,0))</f>
        <v>#N/A</v>
      </c>
      <c r="O6271" t="e">
        <f>INDEX(RawData!O$2:O$1048576,MATCH(FmtData!$B$4+(ROW()-10),RawData!$A$2:$A$1048576,0))</f>
        <v>#N/A</v>
      </c>
      <c r="P6271" t="e">
        <f>INDEX(RawData!P$2:P$1048576,MATCH(FmtData!$B$4+(ROW()-10),RawData!$A$2:$A$1048576,0))</f>
        <v>#N/A</v>
      </c>
      <c r="Q6271" t="e">
        <f>INDEX(RawData!Q$2:Q$1048576,MATCH(FmtData!$B$4+(ROW()-10),RawData!$A$2:$A$1048576,0))</f>
        <v>#N/A</v>
      </c>
      <c r="R6271" t="e">
        <f>INDEX(RawData!R$2:R$1048576,MATCH(FmtData!$B$4+(ROW()-10),RawData!$A$2:$A$1048576,0))</f>
        <v>#N/A</v>
      </c>
      <c r="S6271" t="e">
        <f>INDEX(RawData!S$2:S$1048576,MATCH(FmtData!$B$4+(ROW()-10),RawData!$A$2:$A$1048576,0))</f>
        <v>#N/A</v>
      </c>
      <c r="T6271" t="e">
        <f>INDEX(RawData!T$2:T$1048576,MATCH(FmtData!$B$4+(ROW()-10),RawData!$A$2:$A$1048576,0))</f>
        <v>#N/A</v>
      </c>
      <c r="U6271" t="e">
        <f>INDEX(RawData!U$2:U$1048576,MATCH(FmtData!$B$4+(ROW()-10),RawData!$A$2:$A$1048576,0))</f>
        <v>#N/A</v>
      </c>
      <c r="V6271" t="e">
        <f>INDEX(RawData!V$2:V$1048576,MATCH(FmtData!$B$4+(ROW()-10),RawData!$A$2:$A$1048576,0))</f>
        <v>#N/A</v>
      </c>
      <c r="W6271" s="8" t="e">
        <f t="shared" si="2137"/>
        <v>#N/A</v>
      </c>
      <c r="X6271" s="8" t="e">
        <f t="shared" si="2138"/>
        <v>#N/A</v>
      </c>
      <c r="Y6271" s="8" t="e">
        <f t="shared" si="2139"/>
        <v>#N/A</v>
      </c>
      <c r="Z6271" s="8" t="e">
        <f t="shared" si="2152"/>
        <v>#N/A</v>
      </c>
      <c r="AA6271" s="8" t="e">
        <f t="shared" si="2153"/>
        <v>#N/A</v>
      </c>
      <c r="AB6271" s="8" t="e">
        <f t="shared" si="2140"/>
        <v>#N/A</v>
      </c>
      <c r="AC6271" s="6" t="e">
        <f t="shared" si="2158"/>
        <v>#N/A</v>
      </c>
      <c r="AD6271" s="15" t="e">
        <f t="shared" si="2154"/>
        <v>#N/A</v>
      </c>
      <c r="AE6271" s="15" t="e">
        <f t="shared" si="2155"/>
        <v>#N/A</v>
      </c>
      <c r="AF6271" s="15" t="e">
        <f t="shared" si="2156"/>
        <v>#N/A</v>
      </c>
      <c r="AG6271" s="15" t="e">
        <f t="shared" si="2141"/>
        <v>#N/A</v>
      </c>
      <c r="AH6271" s="15" t="e">
        <f t="shared" si="2157"/>
        <v>#N/A</v>
      </c>
      <c r="AI6271" s="17" t="e">
        <f t="shared" si="2142"/>
        <v>#N/A</v>
      </c>
      <c r="AJ6271" s="17" t="e">
        <f t="shared" si="2143"/>
        <v>#N/A</v>
      </c>
      <c r="AK6271" s="17" t="e">
        <f t="shared" si="2144"/>
        <v>#N/A</v>
      </c>
      <c r="AL6271" s="17" t="e">
        <f t="shared" si="2145"/>
        <v>#N/A</v>
      </c>
      <c r="AM6271" s="17" t="e">
        <f t="shared" si="2146"/>
        <v>#N/A</v>
      </c>
      <c r="AN6271" s="17" t="e">
        <f t="shared" si="2147"/>
        <v>#N/A</v>
      </c>
      <c r="AO6271" s="17" t="e">
        <f t="shared" si="2151"/>
        <v>#N/A</v>
      </c>
      <c r="AP6271" s="17" t="e">
        <f t="shared" si="2148"/>
        <v>#N/A</v>
      </c>
      <c r="AQ6271" s="17" t="e">
        <f t="shared" si="2149"/>
        <v>#N/A</v>
      </c>
      <c r="AR6271" s="17" t="e">
        <f t="shared" si="2150"/>
        <v>#N/A</v>
      </c>
    </row>
    <row r="6272" spans="2:44" x14ac:dyDescent="0.25">
      <c r="B6272" t="e">
        <f>INDEX(RawData!$A$2:$A$1048576,MATCH(FmtData!$B$4+(ROW()-10),RawData!$A$2:$A$1048576,0))</f>
        <v>#N/A</v>
      </c>
      <c r="C62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2)</f>
        <v>#N/A</v>
      </c>
      <c r="D62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72" t="e">
        <f>INDEX(RawData!E$2:E$1048576,MATCH(FmtData!$B$4+(ROW()-10),RawData!$A$2:$A$1048576,0))</f>
        <v>#N/A</v>
      </c>
      <c r="F6272" t="e">
        <f>INDEX(RawData!F$2:F$1048576,MATCH(FmtData!$B$4+(ROW()-10),RawData!$A$2:$A$1048576,0))</f>
        <v>#N/A</v>
      </c>
      <c r="G6272" t="e">
        <f>INDEX(RawData!G$2:G$1048576,MATCH(FmtData!$B$4+(ROW()-10),RawData!$A$2:$A$1048576,0))</f>
        <v>#N/A</v>
      </c>
      <c r="H6272" t="e">
        <f>INDEX(RawData!H$2:H$1048576,MATCH(FmtData!$B$4+(ROW()-10),RawData!$A$2:$A$1048576,0))</f>
        <v>#N/A</v>
      </c>
      <c r="I6272" t="e">
        <f>INDEX(RawData!I$2:I$1048576,MATCH(FmtData!$B$4+(ROW()-10),RawData!$A$2:$A$1048576,0))</f>
        <v>#N/A</v>
      </c>
      <c r="J6272" t="e">
        <f>INDEX(RawData!J$2:J$1048576,MATCH(FmtData!$B$4+(ROW()-10),RawData!$A$2:$A$1048576,0))</f>
        <v>#N/A</v>
      </c>
      <c r="K6272" t="e">
        <f>INDEX(RawData!K$2:K$1048576,MATCH(FmtData!$B$4+(ROW()-10),RawData!$A$2:$A$1048576,0))</f>
        <v>#N/A</v>
      </c>
      <c r="L6272" t="e">
        <f>INDEX(RawData!L$2:L$1048576,MATCH(FmtData!$B$4+(ROW()-10),RawData!$A$2:$A$1048576,0))</f>
        <v>#N/A</v>
      </c>
      <c r="M6272" t="e">
        <f>INDEX(RawData!M$2:M$1048576,MATCH(FmtData!$B$4+(ROW()-10),RawData!$A$2:$A$1048576,0))</f>
        <v>#N/A</v>
      </c>
      <c r="N6272" t="e">
        <f>INDEX(RawData!N$2:N$1048576,MATCH(FmtData!$B$4+(ROW()-10),RawData!$A$2:$A$1048576,0))</f>
        <v>#N/A</v>
      </c>
      <c r="O6272" t="e">
        <f>INDEX(RawData!O$2:O$1048576,MATCH(FmtData!$B$4+(ROW()-10),RawData!$A$2:$A$1048576,0))</f>
        <v>#N/A</v>
      </c>
      <c r="P6272" t="e">
        <f>INDEX(RawData!P$2:P$1048576,MATCH(FmtData!$B$4+(ROW()-10),RawData!$A$2:$A$1048576,0))</f>
        <v>#N/A</v>
      </c>
      <c r="Q6272" t="e">
        <f>INDEX(RawData!Q$2:Q$1048576,MATCH(FmtData!$B$4+(ROW()-10),RawData!$A$2:$A$1048576,0))</f>
        <v>#N/A</v>
      </c>
      <c r="R6272" t="e">
        <f>INDEX(RawData!R$2:R$1048576,MATCH(FmtData!$B$4+(ROW()-10),RawData!$A$2:$A$1048576,0))</f>
        <v>#N/A</v>
      </c>
      <c r="S6272" t="e">
        <f>INDEX(RawData!S$2:S$1048576,MATCH(FmtData!$B$4+(ROW()-10),RawData!$A$2:$A$1048576,0))</f>
        <v>#N/A</v>
      </c>
      <c r="T6272" t="e">
        <f>INDEX(RawData!T$2:T$1048576,MATCH(FmtData!$B$4+(ROW()-10),RawData!$A$2:$A$1048576,0))</f>
        <v>#N/A</v>
      </c>
      <c r="U6272" t="e">
        <f>INDEX(RawData!U$2:U$1048576,MATCH(FmtData!$B$4+(ROW()-10),RawData!$A$2:$A$1048576,0))</f>
        <v>#N/A</v>
      </c>
      <c r="V6272" t="e">
        <f>INDEX(RawData!V$2:V$1048576,MATCH(FmtData!$B$4+(ROW()-10),RawData!$A$2:$A$1048576,0))</f>
        <v>#N/A</v>
      </c>
      <c r="W6272" s="8" t="e">
        <f t="shared" si="2137"/>
        <v>#N/A</v>
      </c>
      <c r="X6272" s="8" t="e">
        <f t="shared" si="2138"/>
        <v>#N/A</v>
      </c>
      <c r="Y6272" s="8" t="e">
        <f t="shared" si="2139"/>
        <v>#N/A</v>
      </c>
      <c r="Z6272" s="8" t="e">
        <f t="shared" si="2152"/>
        <v>#N/A</v>
      </c>
      <c r="AA6272" s="8" t="e">
        <f t="shared" si="2153"/>
        <v>#N/A</v>
      </c>
      <c r="AB6272" s="8" t="e">
        <f t="shared" si="2140"/>
        <v>#N/A</v>
      </c>
      <c r="AC6272" s="6" t="e">
        <f t="shared" si="2158"/>
        <v>#N/A</v>
      </c>
      <c r="AD6272" s="15" t="e">
        <f t="shared" si="2154"/>
        <v>#N/A</v>
      </c>
      <c r="AE6272" s="15" t="e">
        <f t="shared" si="2155"/>
        <v>#N/A</v>
      </c>
      <c r="AF6272" s="15" t="e">
        <f t="shared" si="2156"/>
        <v>#N/A</v>
      </c>
      <c r="AG6272" s="15" t="e">
        <f t="shared" si="2141"/>
        <v>#N/A</v>
      </c>
      <c r="AH6272" s="15" t="e">
        <f t="shared" si="2157"/>
        <v>#N/A</v>
      </c>
      <c r="AI6272" s="17" t="e">
        <f t="shared" si="2142"/>
        <v>#N/A</v>
      </c>
      <c r="AJ6272" s="17" t="e">
        <f t="shared" si="2143"/>
        <v>#N/A</v>
      </c>
      <c r="AK6272" s="17" t="e">
        <f t="shared" si="2144"/>
        <v>#N/A</v>
      </c>
      <c r="AL6272" s="17" t="e">
        <f t="shared" si="2145"/>
        <v>#N/A</v>
      </c>
      <c r="AM6272" s="17" t="e">
        <f t="shared" si="2146"/>
        <v>#N/A</v>
      </c>
      <c r="AN6272" s="17" t="e">
        <f t="shared" si="2147"/>
        <v>#N/A</v>
      </c>
      <c r="AO6272" s="17" t="e">
        <f t="shared" si="2151"/>
        <v>#N/A</v>
      </c>
      <c r="AP6272" s="17" t="e">
        <f t="shared" si="2148"/>
        <v>#N/A</v>
      </c>
      <c r="AQ6272" s="17" t="e">
        <f t="shared" si="2149"/>
        <v>#N/A</v>
      </c>
      <c r="AR6272" s="17" t="e">
        <f t="shared" si="2150"/>
        <v>#N/A</v>
      </c>
    </row>
    <row r="6273" spans="2:44" x14ac:dyDescent="0.25">
      <c r="B6273" t="e">
        <f>INDEX(RawData!$A$2:$A$1048576,MATCH(FmtData!$B$4+(ROW()-10),RawData!$A$2:$A$1048576,0))</f>
        <v>#N/A</v>
      </c>
      <c r="C62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3)</f>
        <v>#N/A</v>
      </c>
      <c r="D62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73" t="e">
        <f>INDEX(RawData!E$2:E$1048576,MATCH(FmtData!$B$4+(ROW()-10),RawData!$A$2:$A$1048576,0))</f>
        <v>#N/A</v>
      </c>
      <c r="F6273" t="e">
        <f>INDEX(RawData!F$2:F$1048576,MATCH(FmtData!$B$4+(ROW()-10),RawData!$A$2:$A$1048576,0))</f>
        <v>#N/A</v>
      </c>
      <c r="G6273" t="e">
        <f>INDEX(RawData!G$2:G$1048576,MATCH(FmtData!$B$4+(ROW()-10),RawData!$A$2:$A$1048576,0))</f>
        <v>#N/A</v>
      </c>
      <c r="H6273" t="e">
        <f>INDEX(RawData!H$2:H$1048576,MATCH(FmtData!$B$4+(ROW()-10),RawData!$A$2:$A$1048576,0))</f>
        <v>#N/A</v>
      </c>
      <c r="I6273" t="e">
        <f>INDEX(RawData!I$2:I$1048576,MATCH(FmtData!$B$4+(ROW()-10),RawData!$A$2:$A$1048576,0))</f>
        <v>#N/A</v>
      </c>
      <c r="J6273" t="e">
        <f>INDEX(RawData!J$2:J$1048576,MATCH(FmtData!$B$4+(ROW()-10),RawData!$A$2:$A$1048576,0))</f>
        <v>#N/A</v>
      </c>
      <c r="K6273" t="e">
        <f>INDEX(RawData!K$2:K$1048576,MATCH(FmtData!$B$4+(ROW()-10),RawData!$A$2:$A$1048576,0))</f>
        <v>#N/A</v>
      </c>
      <c r="L6273" t="e">
        <f>INDEX(RawData!L$2:L$1048576,MATCH(FmtData!$B$4+(ROW()-10),RawData!$A$2:$A$1048576,0))</f>
        <v>#N/A</v>
      </c>
      <c r="M6273" t="e">
        <f>INDEX(RawData!M$2:M$1048576,MATCH(FmtData!$B$4+(ROW()-10),RawData!$A$2:$A$1048576,0))</f>
        <v>#N/A</v>
      </c>
      <c r="N6273" t="e">
        <f>INDEX(RawData!N$2:N$1048576,MATCH(FmtData!$B$4+(ROW()-10),RawData!$A$2:$A$1048576,0))</f>
        <v>#N/A</v>
      </c>
      <c r="O6273" t="e">
        <f>INDEX(RawData!O$2:O$1048576,MATCH(FmtData!$B$4+(ROW()-10),RawData!$A$2:$A$1048576,0))</f>
        <v>#N/A</v>
      </c>
      <c r="P6273" t="e">
        <f>INDEX(RawData!P$2:P$1048576,MATCH(FmtData!$B$4+(ROW()-10),RawData!$A$2:$A$1048576,0))</f>
        <v>#N/A</v>
      </c>
      <c r="Q6273" t="e">
        <f>INDEX(RawData!Q$2:Q$1048576,MATCH(FmtData!$B$4+(ROW()-10),RawData!$A$2:$A$1048576,0))</f>
        <v>#N/A</v>
      </c>
      <c r="R6273" t="e">
        <f>INDEX(RawData!R$2:R$1048576,MATCH(FmtData!$B$4+(ROW()-10),RawData!$A$2:$A$1048576,0))</f>
        <v>#N/A</v>
      </c>
      <c r="S6273" t="e">
        <f>INDEX(RawData!S$2:S$1048576,MATCH(FmtData!$B$4+(ROW()-10),RawData!$A$2:$A$1048576,0))</f>
        <v>#N/A</v>
      </c>
      <c r="T6273" t="e">
        <f>INDEX(RawData!T$2:T$1048576,MATCH(FmtData!$B$4+(ROW()-10),RawData!$A$2:$A$1048576,0))</f>
        <v>#N/A</v>
      </c>
      <c r="U6273" t="e">
        <f>INDEX(RawData!U$2:U$1048576,MATCH(FmtData!$B$4+(ROW()-10),RawData!$A$2:$A$1048576,0))</f>
        <v>#N/A</v>
      </c>
      <c r="V6273" t="e">
        <f>INDEX(RawData!V$2:V$1048576,MATCH(FmtData!$B$4+(ROW()-10),RawData!$A$2:$A$1048576,0))</f>
        <v>#N/A</v>
      </c>
      <c r="W6273" s="8" t="e">
        <f t="shared" si="2137"/>
        <v>#N/A</v>
      </c>
      <c r="X6273" s="8" t="e">
        <f t="shared" si="2138"/>
        <v>#N/A</v>
      </c>
      <c r="Y6273" s="8" t="e">
        <f t="shared" si="2139"/>
        <v>#N/A</v>
      </c>
      <c r="Z6273" s="8" t="e">
        <f t="shared" si="2152"/>
        <v>#N/A</v>
      </c>
      <c r="AA6273" s="8" t="e">
        <f t="shared" si="2153"/>
        <v>#N/A</v>
      </c>
      <c r="AB6273" s="8" t="e">
        <f t="shared" si="2140"/>
        <v>#N/A</v>
      </c>
      <c r="AC6273" s="6" t="e">
        <f t="shared" si="2158"/>
        <v>#N/A</v>
      </c>
      <c r="AD6273" s="15" t="e">
        <f t="shared" si="2154"/>
        <v>#N/A</v>
      </c>
      <c r="AE6273" s="15" t="e">
        <f t="shared" si="2155"/>
        <v>#N/A</v>
      </c>
      <c r="AF6273" s="15" t="e">
        <f t="shared" si="2156"/>
        <v>#N/A</v>
      </c>
      <c r="AG6273" s="15" t="e">
        <f t="shared" si="2141"/>
        <v>#N/A</v>
      </c>
      <c r="AH6273" s="15" t="e">
        <f t="shared" si="2157"/>
        <v>#N/A</v>
      </c>
      <c r="AI6273" s="17" t="e">
        <f t="shared" si="2142"/>
        <v>#N/A</v>
      </c>
      <c r="AJ6273" s="17" t="e">
        <f t="shared" si="2143"/>
        <v>#N/A</v>
      </c>
      <c r="AK6273" s="17" t="e">
        <f t="shared" si="2144"/>
        <v>#N/A</v>
      </c>
      <c r="AL6273" s="17" t="e">
        <f t="shared" si="2145"/>
        <v>#N/A</v>
      </c>
      <c r="AM6273" s="17" t="e">
        <f t="shared" si="2146"/>
        <v>#N/A</v>
      </c>
      <c r="AN6273" s="17" t="e">
        <f t="shared" si="2147"/>
        <v>#N/A</v>
      </c>
      <c r="AO6273" s="17" t="e">
        <f t="shared" si="2151"/>
        <v>#N/A</v>
      </c>
      <c r="AP6273" s="17" t="e">
        <f t="shared" si="2148"/>
        <v>#N/A</v>
      </c>
      <c r="AQ6273" s="17" t="e">
        <f t="shared" si="2149"/>
        <v>#N/A</v>
      </c>
      <c r="AR6273" s="17" t="e">
        <f t="shared" si="2150"/>
        <v>#N/A</v>
      </c>
    </row>
    <row r="6274" spans="2:44" x14ac:dyDescent="0.25">
      <c r="B6274" t="e">
        <f>INDEX(RawData!$A$2:$A$1048576,MATCH(FmtData!$B$4+(ROW()-10),RawData!$A$2:$A$1048576,0))</f>
        <v>#N/A</v>
      </c>
      <c r="C62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4)</f>
        <v>#N/A</v>
      </c>
      <c r="D62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74" t="e">
        <f>INDEX(RawData!E$2:E$1048576,MATCH(FmtData!$B$4+(ROW()-10),RawData!$A$2:$A$1048576,0))</f>
        <v>#N/A</v>
      </c>
      <c r="F6274" t="e">
        <f>INDEX(RawData!F$2:F$1048576,MATCH(FmtData!$B$4+(ROW()-10),RawData!$A$2:$A$1048576,0))</f>
        <v>#N/A</v>
      </c>
      <c r="G6274" t="e">
        <f>INDEX(RawData!G$2:G$1048576,MATCH(FmtData!$B$4+(ROW()-10),RawData!$A$2:$A$1048576,0))</f>
        <v>#N/A</v>
      </c>
      <c r="H6274" t="e">
        <f>INDEX(RawData!H$2:H$1048576,MATCH(FmtData!$B$4+(ROW()-10),RawData!$A$2:$A$1048576,0))</f>
        <v>#N/A</v>
      </c>
      <c r="I6274" t="e">
        <f>INDEX(RawData!I$2:I$1048576,MATCH(FmtData!$B$4+(ROW()-10),RawData!$A$2:$A$1048576,0))</f>
        <v>#N/A</v>
      </c>
      <c r="J6274" t="e">
        <f>INDEX(RawData!J$2:J$1048576,MATCH(FmtData!$B$4+(ROW()-10),RawData!$A$2:$A$1048576,0))</f>
        <v>#N/A</v>
      </c>
      <c r="K6274" t="e">
        <f>INDEX(RawData!K$2:K$1048576,MATCH(FmtData!$B$4+(ROW()-10),RawData!$A$2:$A$1048576,0))</f>
        <v>#N/A</v>
      </c>
      <c r="L6274" t="e">
        <f>INDEX(RawData!L$2:L$1048576,MATCH(FmtData!$B$4+(ROW()-10),RawData!$A$2:$A$1048576,0))</f>
        <v>#N/A</v>
      </c>
      <c r="M6274" t="e">
        <f>INDEX(RawData!M$2:M$1048576,MATCH(FmtData!$B$4+(ROW()-10),RawData!$A$2:$A$1048576,0))</f>
        <v>#N/A</v>
      </c>
      <c r="N6274" t="e">
        <f>INDEX(RawData!N$2:N$1048576,MATCH(FmtData!$B$4+(ROW()-10),RawData!$A$2:$A$1048576,0))</f>
        <v>#N/A</v>
      </c>
      <c r="O6274" t="e">
        <f>INDEX(RawData!O$2:O$1048576,MATCH(FmtData!$B$4+(ROW()-10),RawData!$A$2:$A$1048576,0))</f>
        <v>#N/A</v>
      </c>
      <c r="P6274" t="e">
        <f>INDEX(RawData!P$2:P$1048576,MATCH(FmtData!$B$4+(ROW()-10),RawData!$A$2:$A$1048576,0))</f>
        <v>#N/A</v>
      </c>
      <c r="Q6274" t="e">
        <f>INDEX(RawData!Q$2:Q$1048576,MATCH(FmtData!$B$4+(ROW()-10),RawData!$A$2:$A$1048576,0))</f>
        <v>#N/A</v>
      </c>
      <c r="R6274" t="e">
        <f>INDEX(RawData!R$2:R$1048576,MATCH(FmtData!$B$4+(ROW()-10),RawData!$A$2:$A$1048576,0))</f>
        <v>#N/A</v>
      </c>
      <c r="S6274" t="e">
        <f>INDEX(RawData!S$2:S$1048576,MATCH(FmtData!$B$4+(ROW()-10),RawData!$A$2:$A$1048576,0))</f>
        <v>#N/A</v>
      </c>
      <c r="T6274" t="e">
        <f>INDEX(RawData!T$2:T$1048576,MATCH(FmtData!$B$4+(ROW()-10),RawData!$A$2:$A$1048576,0))</f>
        <v>#N/A</v>
      </c>
      <c r="U6274" t="e">
        <f>INDEX(RawData!U$2:U$1048576,MATCH(FmtData!$B$4+(ROW()-10),RawData!$A$2:$A$1048576,0))</f>
        <v>#N/A</v>
      </c>
      <c r="V6274" t="e">
        <f>INDEX(RawData!V$2:V$1048576,MATCH(FmtData!$B$4+(ROW()-10),RawData!$A$2:$A$1048576,0))</f>
        <v>#N/A</v>
      </c>
      <c r="W6274" s="8" t="e">
        <f t="shared" si="2137"/>
        <v>#N/A</v>
      </c>
      <c r="X6274" s="8" t="e">
        <f t="shared" si="2138"/>
        <v>#N/A</v>
      </c>
      <c r="Y6274" s="8" t="e">
        <f t="shared" si="2139"/>
        <v>#N/A</v>
      </c>
      <c r="Z6274" s="8" t="e">
        <f t="shared" si="2152"/>
        <v>#N/A</v>
      </c>
      <c r="AA6274" s="8" t="e">
        <f t="shared" si="2153"/>
        <v>#N/A</v>
      </c>
      <c r="AB6274" s="8" t="e">
        <f t="shared" si="2140"/>
        <v>#N/A</v>
      </c>
      <c r="AC6274" s="6" t="e">
        <f t="shared" si="2158"/>
        <v>#N/A</v>
      </c>
      <c r="AD6274" s="15" t="e">
        <f t="shared" si="2154"/>
        <v>#N/A</v>
      </c>
      <c r="AE6274" s="15" t="e">
        <f t="shared" si="2155"/>
        <v>#N/A</v>
      </c>
      <c r="AF6274" s="15" t="e">
        <f t="shared" si="2156"/>
        <v>#N/A</v>
      </c>
      <c r="AG6274" s="15" t="e">
        <f t="shared" si="2141"/>
        <v>#N/A</v>
      </c>
      <c r="AH6274" s="15" t="e">
        <f t="shared" si="2157"/>
        <v>#N/A</v>
      </c>
      <c r="AI6274" s="17" t="e">
        <f t="shared" si="2142"/>
        <v>#N/A</v>
      </c>
      <c r="AJ6274" s="17" t="e">
        <f t="shared" si="2143"/>
        <v>#N/A</v>
      </c>
      <c r="AK6274" s="17" t="e">
        <f t="shared" si="2144"/>
        <v>#N/A</v>
      </c>
      <c r="AL6274" s="17" t="e">
        <f t="shared" si="2145"/>
        <v>#N/A</v>
      </c>
      <c r="AM6274" s="17" t="e">
        <f t="shared" si="2146"/>
        <v>#N/A</v>
      </c>
      <c r="AN6274" s="17" t="e">
        <f t="shared" si="2147"/>
        <v>#N/A</v>
      </c>
      <c r="AO6274" s="17" t="e">
        <f t="shared" si="2151"/>
        <v>#N/A</v>
      </c>
      <c r="AP6274" s="17" t="e">
        <f t="shared" si="2148"/>
        <v>#N/A</v>
      </c>
      <c r="AQ6274" s="17" t="e">
        <f t="shared" si="2149"/>
        <v>#N/A</v>
      </c>
      <c r="AR6274" s="17" t="e">
        <f t="shared" si="2150"/>
        <v>#N/A</v>
      </c>
    </row>
    <row r="6275" spans="2:44" x14ac:dyDescent="0.25">
      <c r="B6275" t="e">
        <f>INDEX(RawData!$A$2:$A$1048576,MATCH(FmtData!$B$4+(ROW()-10),RawData!$A$2:$A$1048576,0))</f>
        <v>#N/A</v>
      </c>
      <c r="C62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5)</f>
        <v>#N/A</v>
      </c>
      <c r="D62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75" t="e">
        <f>INDEX(RawData!E$2:E$1048576,MATCH(FmtData!$B$4+(ROW()-10),RawData!$A$2:$A$1048576,0))</f>
        <v>#N/A</v>
      </c>
      <c r="F6275" t="e">
        <f>INDEX(RawData!F$2:F$1048576,MATCH(FmtData!$B$4+(ROW()-10),RawData!$A$2:$A$1048576,0))</f>
        <v>#N/A</v>
      </c>
      <c r="G6275" t="e">
        <f>INDEX(RawData!G$2:G$1048576,MATCH(FmtData!$B$4+(ROW()-10),RawData!$A$2:$A$1048576,0))</f>
        <v>#N/A</v>
      </c>
      <c r="H6275" t="e">
        <f>INDEX(RawData!H$2:H$1048576,MATCH(FmtData!$B$4+(ROW()-10),RawData!$A$2:$A$1048576,0))</f>
        <v>#N/A</v>
      </c>
      <c r="I6275" t="e">
        <f>INDEX(RawData!I$2:I$1048576,MATCH(FmtData!$B$4+(ROW()-10),RawData!$A$2:$A$1048576,0))</f>
        <v>#N/A</v>
      </c>
      <c r="J6275" t="e">
        <f>INDEX(RawData!J$2:J$1048576,MATCH(FmtData!$B$4+(ROW()-10),RawData!$A$2:$A$1048576,0))</f>
        <v>#N/A</v>
      </c>
      <c r="K6275" t="e">
        <f>INDEX(RawData!K$2:K$1048576,MATCH(FmtData!$B$4+(ROW()-10),RawData!$A$2:$A$1048576,0))</f>
        <v>#N/A</v>
      </c>
      <c r="L6275" t="e">
        <f>INDEX(RawData!L$2:L$1048576,MATCH(FmtData!$B$4+(ROW()-10),RawData!$A$2:$A$1048576,0))</f>
        <v>#N/A</v>
      </c>
      <c r="M6275" t="e">
        <f>INDEX(RawData!M$2:M$1048576,MATCH(FmtData!$B$4+(ROW()-10),RawData!$A$2:$A$1048576,0))</f>
        <v>#N/A</v>
      </c>
      <c r="N6275" t="e">
        <f>INDEX(RawData!N$2:N$1048576,MATCH(FmtData!$B$4+(ROW()-10),RawData!$A$2:$A$1048576,0))</f>
        <v>#N/A</v>
      </c>
      <c r="O6275" t="e">
        <f>INDEX(RawData!O$2:O$1048576,MATCH(FmtData!$B$4+(ROW()-10),RawData!$A$2:$A$1048576,0))</f>
        <v>#N/A</v>
      </c>
      <c r="P6275" t="e">
        <f>INDEX(RawData!P$2:P$1048576,MATCH(FmtData!$B$4+(ROW()-10),RawData!$A$2:$A$1048576,0))</f>
        <v>#N/A</v>
      </c>
      <c r="Q6275" t="e">
        <f>INDEX(RawData!Q$2:Q$1048576,MATCH(FmtData!$B$4+(ROW()-10),RawData!$A$2:$A$1048576,0))</f>
        <v>#N/A</v>
      </c>
      <c r="R6275" t="e">
        <f>INDEX(RawData!R$2:R$1048576,MATCH(FmtData!$B$4+(ROW()-10),RawData!$A$2:$A$1048576,0))</f>
        <v>#N/A</v>
      </c>
      <c r="S6275" t="e">
        <f>INDEX(RawData!S$2:S$1048576,MATCH(FmtData!$B$4+(ROW()-10),RawData!$A$2:$A$1048576,0))</f>
        <v>#N/A</v>
      </c>
      <c r="T6275" t="e">
        <f>INDEX(RawData!T$2:T$1048576,MATCH(FmtData!$B$4+(ROW()-10),RawData!$A$2:$A$1048576,0))</f>
        <v>#N/A</v>
      </c>
      <c r="U6275" t="e">
        <f>INDEX(RawData!U$2:U$1048576,MATCH(FmtData!$B$4+(ROW()-10),RawData!$A$2:$A$1048576,0))</f>
        <v>#N/A</v>
      </c>
      <c r="V6275" t="e">
        <f>INDEX(RawData!V$2:V$1048576,MATCH(FmtData!$B$4+(ROW()-10),RawData!$A$2:$A$1048576,0))</f>
        <v>#N/A</v>
      </c>
      <c r="W6275" s="8" t="e">
        <f t="shared" si="2137"/>
        <v>#N/A</v>
      </c>
      <c r="X6275" s="8" t="e">
        <f t="shared" si="2138"/>
        <v>#N/A</v>
      </c>
      <c r="Y6275" s="8" t="e">
        <f t="shared" si="2139"/>
        <v>#N/A</v>
      </c>
      <c r="Z6275" s="8" t="e">
        <f t="shared" si="2152"/>
        <v>#N/A</v>
      </c>
      <c r="AA6275" s="8" t="e">
        <f t="shared" si="2153"/>
        <v>#N/A</v>
      </c>
      <c r="AB6275" s="8" t="e">
        <f t="shared" si="2140"/>
        <v>#N/A</v>
      </c>
      <c r="AC6275" s="6" t="e">
        <f t="shared" si="2158"/>
        <v>#N/A</v>
      </c>
      <c r="AD6275" s="15" t="e">
        <f t="shared" si="2154"/>
        <v>#N/A</v>
      </c>
      <c r="AE6275" s="15" t="e">
        <f t="shared" si="2155"/>
        <v>#N/A</v>
      </c>
      <c r="AF6275" s="15" t="e">
        <f t="shared" si="2156"/>
        <v>#N/A</v>
      </c>
      <c r="AG6275" s="15" t="e">
        <f t="shared" si="2141"/>
        <v>#N/A</v>
      </c>
      <c r="AH6275" s="15" t="e">
        <f t="shared" si="2157"/>
        <v>#N/A</v>
      </c>
      <c r="AI6275" s="17" t="e">
        <f t="shared" si="2142"/>
        <v>#N/A</v>
      </c>
      <c r="AJ6275" s="17" t="e">
        <f t="shared" si="2143"/>
        <v>#N/A</v>
      </c>
      <c r="AK6275" s="17" t="e">
        <f t="shared" si="2144"/>
        <v>#N/A</v>
      </c>
      <c r="AL6275" s="17" t="e">
        <f t="shared" si="2145"/>
        <v>#N/A</v>
      </c>
      <c r="AM6275" s="17" t="e">
        <f t="shared" si="2146"/>
        <v>#N/A</v>
      </c>
      <c r="AN6275" s="17" t="e">
        <f t="shared" si="2147"/>
        <v>#N/A</v>
      </c>
      <c r="AO6275" s="17" t="e">
        <f t="shared" si="2151"/>
        <v>#N/A</v>
      </c>
      <c r="AP6275" s="17" t="e">
        <f t="shared" si="2148"/>
        <v>#N/A</v>
      </c>
      <c r="AQ6275" s="17" t="e">
        <f t="shared" si="2149"/>
        <v>#N/A</v>
      </c>
      <c r="AR6275" s="17" t="e">
        <f t="shared" si="2150"/>
        <v>#N/A</v>
      </c>
    </row>
    <row r="6276" spans="2:44" x14ac:dyDescent="0.25">
      <c r="B6276" t="e">
        <f>INDEX(RawData!$A$2:$A$1048576,MATCH(FmtData!$B$4+(ROW()-10),RawData!$A$2:$A$1048576,0))</f>
        <v>#N/A</v>
      </c>
      <c r="C62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6)</f>
        <v>#N/A</v>
      </c>
      <c r="D62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76" t="e">
        <f>INDEX(RawData!E$2:E$1048576,MATCH(FmtData!$B$4+(ROW()-10),RawData!$A$2:$A$1048576,0))</f>
        <v>#N/A</v>
      </c>
      <c r="F6276" t="e">
        <f>INDEX(RawData!F$2:F$1048576,MATCH(FmtData!$B$4+(ROW()-10),RawData!$A$2:$A$1048576,0))</f>
        <v>#N/A</v>
      </c>
      <c r="G6276" t="e">
        <f>INDEX(RawData!G$2:G$1048576,MATCH(FmtData!$B$4+(ROW()-10),RawData!$A$2:$A$1048576,0))</f>
        <v>#N/A</v>
      </c>
      <c r="H6276" t="e">
        <f>INDEX(RawData!H$2:H$1048576,MATCH(FmtData!$B$4+(ROW()-10),RawData!$A$2:$A$1048576,0))</f>
        <v>#N/A</v>
      </c>
      <c r="I6276" t="e">
        <f>INDEX(RawData!I$2:I$1048576,MATCH(FmtData!$B$4+(ROW()-10),RawData!$A$2:$A$1048576,0))</f>
        <v>#N/A</v>
      </c>
      <c r="J6276" t="e">
        <f>INDEX(RawData!J$2:J$1048576,MATCH(FmtData!$B$4+(ROW()-10),RawData!$A$2:$A$1048576,0))</f>
        <v>#N/A</v>
      </c>
      <c r="K6276" t="e">
        <f>INDEX(RawData!K$2:K$1048576,MATCH(FmtData!$B$4+(ROW()-10),RawData!$A$2:$A$1048576,0))</f>
        <v>#N/A</v>
      </c>
      <c r="L6276" t="e">
        <f>INDEX(RawData!L$2:L$1048576,MATCH(FmtData!$B$4+(ROW()-10),RawData!$A$2:$A$1048576,0))</f>
        <v>#N/A</v>
      </c>
      <c r="M6276" t="e">
        <f>INDEX(RawData!M$2:M$1048576,MATCH(FmtData!$B$4+(ROW()-10),RawData!$A$2:$A$1048576,0))</f>
        <v>#N/A</v>
      </c>
      <c r="N6276" t="e">
        <f>INDEX(RawData!N$2:N$1048576,MATCH(FmtData!$B$4+(ROW()-10),RawData!$A$2:$A$1048576,0))</f>
        <v>#N/A</v>
      </c>
      <c r="O6276" t="e">
        <f>INDEX(RawData!O$2:O$1048576,MATCH(FmtData!$B$4+(ROW()-10),RawData!$A$2:$A$1048576,0))</f>
        <v>#N/A</v>
      </c>
      <c r="P6276" t="e">
        <f>INDEX(RawData!P$2:P$1048576,MATCH(FmtData!$B$4+(ROW()-10),RawData!$A$2:$A$1048576,0))</f>
        <v>#N/A</v>
      </c>
      <c r="Q6276" t="e">
        <f>INDEX(RawData!Q$2:Q$1048576,MATCH(FmtData!$B$4+(ROW()-10),RawData!$A$2:$A$1048576,0))</f>
        <v>#N/A</v>
      </c>
      <c r="R6276" t="e">
        <f>INDEX(RawData!R$2:R$1048576,MATCH(FmtData!$B$4+(ROW()-10),RawData!$A$2:$A$1048576,0))</f>
        <v>#N/A</v>
      </c>
      <c r="S6276" t="e">
        <f>INDEX(RawData!S$2:S$1048576,MATCH(FmtData!$B$4+(ROW()-10),RawData!$A$2:$A$1048576,0))</f>
        <v>#N/A</v>
      </c>
      <c r="T6276" t="e">
        <f>INDEX(RawData!T$2:T$1048576,MATCH(FmtData!$B$4+(ROW()-10),RawData!$A$2:$A$1048576,0))</f>
        <v>#N/A</v>
      </c>
      <c r="U6276" t="e">
        <f>INDEX(RawData!U$2:U$1048576,MATCH(FmtData!$B$4+(ROW()-10),RawData!$A$2:$A$1048576,0))</f>
        <v>#N/A</v>
      </c>
      <c r="V6276" t="e">
        <f>INDEX(RawData!V$2:V$1048576,MATCH(FmtData!$B$4+(ROW()-10),RawData!$A$2:$A$1048576,0))</f>
        <v>#N/A</v>
      </c>
      <c r="W6276" s="8" t="e">
        <f t="shared" ref="W6276:W6339" si="2159">V6276-U6276</f>
        <v>#N/A</v>
      </c>
      <c r="X6276" s="8" t="e">
        <f t="shared" ref="X6276:X6339" si="2160">-(S6276-$S$10)*2.54</f>
        <v>#N/A</v>
      </c>
      <c r="Y6276" s="8" t="e">
        <f t="shared" ref="Y6276:Y6339" si="2161">-(T6276-$T$10)*2.54</f>
        <v>#N/A</v>
      </c>
      <c r="Z6276" s="8" t="e">
        <f t="shared" si="2152"/>
        <v>#N/A</v>
      </c>
      <c r="AA6276" s="8" t="e">
        <f t="shared" si="2153"/>
        <v>#N/A</v>
      </c>
      <c r="AB6276" s="8" t="e">
        <f t="shared" ref="AB6276:AB6339" si="2162">(Z6276+AA6276)/2</f>
        <v>#N/A</v>
      </c>
      <c r="AC6276" s="6" t="e">
        <f t="shared" si="2158"/>
        <v>#N/A</v>
      </c>
      <c r="AD6276" s="15" t="e">
        <f t="shared" si="2154"/>
        <v>#N/A</v>
      </c>
      <c r="AE6276" s="15" t="e">
        <f t="shared" si="2155"/>
        <v>#N/A</v>
      </c>
      <c r="AF6276" s="15" t="e">
        <f t="shared" si="2156"/>
        <v>#N/A</v>
      </c>
      <c r="AG6276" s="15" t="e">
        <f t="shared" ref="AG6276:AG6339" si="2163">PI()*AB6276^2/4*($P$4+(AB6276-$AB$10))-$S$5</f>
        <v>#N/A</v>
      </c>
      <c r="AH6276" s="15" t="e">
        <f t="shared" si="2157"/>
        <v>#N/A</v>
      </c>
      <c r="AI6276" s="17" t="e">
        <f t="shared" ref="AI6276:AI6339" si="2164">$L$6/(($S$5+AC6276)*2160)*100^3</f>
        <v>#N/A</v>
      </c>
      <c r="AJ6276" s="17" t="e">
        <f t="shared" ref="AJ6276:AJ6339" si="2165">$L$6/(($S$5+AH6276)*2160)*100^3</f>
        <v>#N/A</v>
      </c>
      <c r="AK6276" s="17" t="e">
        <f t="shared" ref="AK6276:AK6339" si="2166">$L$6/(($S$5+AE6276)*2160)*100^3</f>
        <v>#N/A</v>
      </c>
      <c r="AL6276" s="17" t="e">
        <f t="shared" ref="AL6276:AL6339" si="2167">$L$6/(($S$5+AF6276)*2160)*100^3</f>
        <v>#N/A</v>
      </c>
      <c r="AM6276" s="17" t="e">
        <f t="shared" ref="AM6276:AM6339" si="2168">$L$6/(($S$3+AG6276)*2160)*100^3</f>
        <v>#N/A</v>
      </c>
      <c r="AN6276" s="17" t="e">
        <f t="shared" ref="AN6276:AN6339" si="2169">$L$6/(($S$5+AH6276)*2160)*100^3</f>
        <v>#N/A</v>
      </c>
      <c r="AO6276" s="17" t="e">
        <f t="shared" si="2151"/>
        <v>#N/A</v>
      </c>
      <c r="AP6276" s="17" t="e">
        <f t="shared" ref="AP6276:AP6339" si="2170">AM6276*10</f>
        <v>#N/A</v>
      </c>
      <c r="AQ6276" s="17" t="e">
        <f t="shared" ref="AQ6276:AQ6339" si="2171">AI6276*10</f>
        <v>#N/A</v>
      </c>
      <c r="AR6276" s="17" t="e">
        <f t="shared" ref="AR6276:AR6339" si="2172">E6276*0.101325/14.696</f>
        <v>#N/A</v>
      </c>
    </row>
    <row r="6277" spans="2:44" x14ac:dyDescent="0.25">
      <c r="B6277" t="e">
        <f>INDEX(RawData!$A$2:$A$1048576,MATCH(FmtData!$B$4+(ROW()-10),RawData!$A$2:$A$1048576,0))</f>
        <v>#N/A</v>
      </c>
      <c r="C62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7)</f>
        <v>#N/A</v>
      </c>
      <c r="D62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77" t="e">
        <f>INDEX(RawData!E$2:E$1048576,MATCH(FmtData!$B$4+(ROW()-10),RawData!$A$2:$A$1048576,0))</f>
        <v>#N/A</v>
      </c>
      <c r="F6277" t="e">
        <f>INDEX(RawData!F$2:F$1048576,MATCH(FmtData!$B$4+(ROW()-10),RawData!$A$2:$A$1048576,0))</f>
        <v>#N/A</v>
      </c>
      <c r="G6277" t="e">
        <f>INDEX(RawData!G$2:G$1048576,MATCH(FmtData!$B$4+(ROW()-10),RawData!$A$2:$A$1048576,0))</f>
        <v>#N/A</v>
      </c>
      <c r="H6277" t="e">
        <f>INDEX(RawData!H$2:H$1048576,MATCH(FmtData!$B$4+(ROW()-10),RawData!$A$2:$A$1048576,0))</f>
        <v>#N/A</v>
      </c>
      <c r="I6277" t="e">
        <f>INDEX(RawData!I$2:I$1048576,MATCH(FmtData!$B$4+(ROW()-10),RawData!$A$2:$A$1048576,0))</f>
        <v>#N/A</v>
      </c>
      <c r="J6277" t="e">
        <f>INDEX(RawData!J$2:J$1048576,MATCH(FmtData!$B$4+(ROW()-10),RawData!$A$2:$A$1048576,0))</f>
        <v>#N/A</v>
      </c>
      <c r="K6277" t="e">
        <f>INDEX(RawData!K$2:K$1048576,MATCH(FmtData!$B$4+(ROW()-10),RawData!$A$2:$A$1048576,0))</f>
        <v>#N/A</v>
      </c>
      <c r="L6277" t="e">
        <f>INDEX(RawData!L$2:L$1048576,MATCH(FmtData!$B$4+(ROW()-10),RawData!$A$2:$A$1048576,0))</f>
        <v>#N/A</v>
      </c>
      <c r="M6277" t="e">
        <f>INDEX(RawData!M$2:M$1048576,MATCH(FmtData!$B$4+(ROW()-10),RawData!$A$2:$A$1048576,0))</f>
        <v>#N/A</v>
      </c>
      <c r="N6277" t="e">
        <f>INDEX(RawData!N$2:N$1048576,MATCH(FmtData!$B$4+(ROW()-10),RawData!$A$2:$A$1048576,0))</f>
        <v>#N/A</v>
      </c>
      <c r="O6277" t="e">
        <f>INDEX(RawData!O$2:O$1048576,MATCH(FmtData!$B$4+(ROW()-10),RawData!$A$2:$A$1048576,0))</f>
        <v>#N/A</v>
      </c>
      <c r="P6277" t="e">
        <f>INDEX(RawData!P$2:P$1048576,MATCH(FmtData!$B$4+(ROW()-10),RawData!$A$2:$A$1048576,0))</f>
        <v>#N/A</v>
      </c>
      <c r="Q6277" t="e">
        <f>INDEX(RawData!Q$2:Q$1048576,MATCH(FmtData!$B$4+(ROW()-10),RawData!$A$2:$A$1048576,0))</f>
        <v>#N/A</v>
      </c>
      <c r="R6277" t="e">
        <f>INDEX(RawData!R$2:R$1048576,MATCH(FmtData!$B$4+(ROW()-10),RawData!$A$2:$A$1048576,0))</f>
        <v>#N/A</v>
      </c>
      <c r="S6277" t="e">
        <f>INDEX(RawData!S$2:S$1048576,MATCH(FmtData!$B$4+(ROW()-10),RawData!$A$2:$A$1048576,0))</f>
        <v>#N/A</v>
      </c>
      <c r="T6277" t="e">
        <f>INDEX(RawData!T$2:T$1048576,MATCH(FmtData!$B$4+(ROW()-10),RawData!$A$2:$A$1048576,0))</f>
        <v>#N/A</v>
      </c>
      <c r="U6277" t="e">
        <f>INDEX(RawData!U$2:U$1048576,MATCH(FmtData!$B$4+(ROW()-10),RawData!$A$2:$A$1048576,0))</f>
        <v>#N/A</v>
      </c>
      <c r="V6277" t="e">
        <f>INDEX(RawData!V$2:V$1048576,MATCH(FmtData!$B$4+(ROW()-10),RawData!$A$2:$A$1048576,0))</f>
        <v>#N/A</v>
      </c>
      <c r="W6277" s="8" t="e">
        <f t="shared" si="2159"/>
        <v>#N/A</v>
      </c>
      <c r="X6277" s="8" t="e">
        <f t="shared" si="2160"/>
        <v>#N/A</v>
      </c>
      <c r="Y6277" s="8" t="e">
        <f t="shared" si="2161"/>
        <v>#N/A</v>
      </c>
      <c r="Z6277" s="8" t="e">
        <f t="shared" si="2152"/>
        <v>#N/A</v>
      </c>
      <c r="AA6277" s="8" t="e">
        <f t="shared" si="2153"/>
        <v>#N/A</v>
      </c>
      <c r="AB6277" s="8" t="e">
        <f t="shared" si="2162"/>
        <v>#N/A</v>
      </c>
      <c r="AC6277" s="6" t="e">
        <f t="shared" si="2158"/>
        <v>#N/A</v>
      </c>
      <c r="AD6277" s="15" t="e">
        <f t="shared" si="2154"/>
        <v>#N/A</v>
      </c>
      <c r="AE6277" s="15" t="e">
        <f t="shared" si="2155"/>
        <v>#N/A</v>
      </c>
      <c r="AF6277" s="15" t="e">
        <f t="shared" si="2156"/>
        <v>#N/A</v>
      </c>
      <c r="AG6277" s="15" t="e">
        <f t="shared" si="2163"/>
        <v>#N/A</v>
      </c>
      <c r="AH6277" s="15" t="e">
        <f t="shared" si="2157"/>
        <v>#N/A</v>
      </c>
      <c r="AI6277" s="17" t="e">
        <f t="shared" si="2164"/>
        <v>#N/A</v>
      </c>
      <c r="AJ6277" s="17" t="e">
        <f t="shared" si="2165"/>
        <v>#N/A</v>
      </c>
      <c r="AK6277" s="17" t="e">
        <f t="shared" si="2166"/>
        <v>#N/A</v>
      </c>
      <c r="AL6277" s="17" t="e">
        <f t="shared" si="2167"/>
        <v>#N/A</v>
      </c>
      <c r="AM6277" s="17" t="e">
        <f t="shared" si="2168"/>
        <v>#N/A</v>
      </c>
      <c r="AN6277" s="17" t="e">
        <f t="shared" si="2169"/>
        <v>#N/A</v>
      </c>
      <c r="AO6277" s="17" t="e">
        <f t="shared" si="2151"/>
        <v>#N/A</v>
      </c>
      <c r="AP6277" s="17" t="e">
        <f t="shared" si="2170"/>
        <v>#N/A</v>
      </c>
      <c r="AQ6277" s="17" t="e">
        <f t="shared" si="2171"/>
        <v>#N/A</v>
      </c>
      <c r="AR6277" s="17" t="e">
        <f t="shared" si="2172"/>
        <v>#N/A</v>
      </c>
    </row>
    <row r="6278" spans="2:44" x14ac:dyDescent="0.25">
      <c r="B6278" t="e">
        <f>INDEX(RawData!$A$2:$A$1048576,MATCH(FmtData!$B$4+(ROW()-10),RawData!$A$2:$A$1048576,0))</f>
        <v>#N/A</v>
      </c>
      <c r="C62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8)</f>
        <v>#N/A</v>
      </c>
      <c r="D62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78" t="e">
        <f>INDEX(RawData!E$2:E$1048576,MATCH(FmtData!$B$4+(ROW()-10),RawData!$A$2:$A$1048576,0))</f>
        <v>#N/A</v>
      </c>
      <c r="F6278" t="e">
        <f>INDEX(RawData!F$2:F$1048576,MATCH(FmtData!$B$4+(ROW()-10),RawData!$A$2:$A$1048576,0))</f>
        <v>#N/A</v>
      </c>
      <c r="G6278" t="e">
        <f>INDEX(RawData!G$2:G$1048576,MATCH(FmtData!$B$4+(ROW()-10),RawData!$A$2:$A$1048576,0))</f>
        <v>#N/A</v>
      </c>
      <c r="H6278" t="e">
        <f>INDEX(RawData!H$2:H$1048576,MATCH(FmtData!$B$4+(ROW()-10),RawData!$A$2:$A$1048576,0))</f>
        <v>#N/A</v>
      </c>
      <c r="I6278" t="e">
        <f>INDEX(RawData!I$2:I$1048576,MATCH(FmtData!$B$4+(ROW()-10),RawData!$A$2:$A$1048576,0))</f>
        <v>#N/A</v>
      </c>
      <c r="J6278" t="e">
        <f>INDEX(RawData!J$2:J$1048576,MATCH(FmtData!$B$4+(ROW()-10),RawData!$A$2:$A$1048576,0))</f>
        <v>#N/A</v>
      </c>
      <c r="K6278" t="e">
        <f>INDEX(RawData!K$2:K$1048576,MATCH(FmtData!$B$4+(ROW()-10),RawData!$A$2:$A$1048576,0))</f>
        <v>#N/A</v>
      </c>
      <c r="L6278" t="e">
        <f>INDEX(RawData!L$2:L$1048576,MATCH(FmtData!$B$4+(ROW()-10),RawData!$A$2:$A$1048576,0))</f>
        <v>#N/A</v>
      </c>
      <c r="M6278" t="e">
        <f>INDEX(RawData!M$2:M$1048576,MATCH(FmtData!$B$4+(ROW()-10),RawData!$A$2:$A$1048576,0))</f>
        <v>#N/A</v>
      </c>
      <c r="N6278" t="e">
        <f>INDEX(RawData!N$2:N$1048576,MATCH(FmtData!$B$4+(ROW()-10),RawData!$A$2:$A$1048576,0))</f>
        <v>#N/A</v>
      </c>
      <c r="O6278" t="e">
        <f>INDEX(RawData!O$2:O$1048576,MATCH(FmtData!$B$4+(ROW()-10),RawData!$A$2:$A$1048576,0))</f>
        <v>#N/A</v>
      </c>
      <c r="P6278" t="e">
        <f>INDEX(RawData!P$2:P$1048576,MATCH(FmtData!$B$4+(ROW()-10),RawData!$A$2:$A$1048576,0))</f>
        <v>#N/A</v>
      </c>
      <c r="Q6278" t="e">
        <f>INDEX(RawData!Q$2:Q$1048576,MATCH(FmtData!$B$4+(ROW()-10),RawData!$A$2:$A$1048576,0))</f>
        <v>#N/A</v>
      </c>
      <c r="R6278" t="e">
        <f>INDEX(RawData!R$2:R$1048576,MATCH(FmtData!$B$4+(ROW()-10),RawData!$A$2:$A$1048576,0))</f>
        <v>#N/A</v>
      </c>
      <c r="S6278" t="e">
        <f>INDEX(RawData!S$2:S$1048576,MATCH(FmtData!$B$4+(ROW()-10),RawData!$A$2:$A$1048576,0))</f>
        <v>#N/A</v>
      </c>
      <c r="T6278" t="e">
        <f>INDEX(RawData!T$2:T$1048576,MATCH(FmtData!$B$4+(ROW()-10),RawData!$A$2:$A$1048576,0))</f>
        <v>#N/A</v>
      </c>
      <c r="U6278" t="e">
        <f>INDEX(RawData!U$2:U$1048576,MATCH(FmtData!$B$4+(ROW()-10),RawData!$A$2:$A$1048576,0))</f>
        <v>#N/A</v>
      </c>
      <c r="V6278" t="e">
        <f>INDEX(RawData!V$2:V$1048576,MATCH(FmtData!$B$4+(ROW()-10),RawData!$A$2:$A$1048576,0))</f>
        <v>#N/A</v>
      </c>
      <c r="W6278" s="8" t="e">
        <f t="shared" si="2159"/>
        <v>#N/A</v>
      </c>
      <c r="X6278" s="8" t="e">
        <f t="shared" si="2160"/>
        <v>#N/A</v>
      </c>
      <c r="Y6278" s="8" t="e">
        <f t="shared" si="2161"/>
        <v>#N/A</v>
      </c>
      <c r="Z6278" s="8" t="e">
        <f t="shared" si="2152"/>
        <v>#N/A</v>
      </c>
      <c r="AA6278" s="8" t="e">
        <f t="shared" si="2153"/>
        <v>#N/A</v>
      </c>
      <c r="AB6278" s="8" t="e">
        <f t="shared" si="2162"/>
        <v>#N/A</v>
      </c>
      <c r="AC6278" s="6" t="e">
        <f t="shared" si="2158"/>
        <v>#N/A</v>
      </c>
      <c r="AD6278" s="15" t="e">
        <f t="shared" si="2154"/>
        <v>#N/A</v>
      </c>
      <c r="AE6278" s="15" t="e">
        <f t="shared" si="2155"/>
        <v>#N/A</v>
      </c>
      <c r="AF6278" s="15" t="e">
        <f t="shared" si="2156"/>
        <v>#N/A</v>
      </c>
      <c r="AG6278" s="15" t="e">
        <f t="shared" si="2163"/>
        <v>#N/A</v>
      </c>
      <c r="AH6278" s="15" t="e">
        <f t="shared" si="2157"/>
        <v>#N/A</v>
      </c>
      <c r="AI6278" s="17" t="e">
        <f t="shared" si="2164"/>
        <v>#N/A</v>
      </c>
      <c r="AJ6278" s="17" t="e">
        <f t="shared" si="2165"/>
        <v>#N/A</v>
      </c>
      <c r="AK6278" s="17" t="e">
        <f t="shared" si="2166"/>
        <v>#N/A</v>
      </c>
      <c r="AL6278" s="17" t="e">
        <f t="shared" si="2167"/>
        <v>#N/A</v>
      </c>
      <c r="AM6278" s="17" t="e">
        <f t="shared" si="2168"/>
        <v>#N/A</v>
      </c>
      <c r="AN6278" s="17" t="e">
        <f t="shared" si="2169"/>
        <v>#N/A</v>
      </c>
      <c r="AO6278" s="17" t="e">
        <f t="shared" si="2151"/>
        <v>#N/A</v>
      </c>
      <c r="AP6278" s="17" t="e">
        <f t="shared" si="2170"/>
        <v>#N/A</v>
      </c>
      <c r="AQ6278" s="17" t="e">
        <f t="shared" si="2171"/>
        <v>#N/A</v>
      </c>
      <c r="AR6278" s="17" t="e">
        <f t="shared" si="2172"/>
        <v>#N/A</v>
      </c>
    </row>
    <row r="6279" spans="2:44" x14ac:dyDescent="0.25">
      <c r="B6279" t="e">
        <f>INDEX(RawData!$A$2:$A$1048576,MATCH(FmtData!$B$4+(ROW()-10),RawData!$A$2:$A$1048576,0))</f>
        <v>#N/A</v>
      </c>
      <c r="C62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9)</f>
        <v>#N/A</v>
      </c>
      <c r="D62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79" t="e">
        <f>INDEX(RawData!E$2:E$1048576,MATCH(FmtData!$B$4+(ROW()-10),RawData!$A$2:$A$1048576,0))</f>
        <v>#N/A</v>
      </c>
      <c r="F6279" t="e">
        <f>INDEX(RawData!F$2:F$1048576,MATCH(FmtData!$B$4+(ROW()-10),RawData!$A$2:$A$1048576,0))</f>
        <v>#N/A</v>
      </c>
      <c r="G6279" t="e">
        <f>INDEX(RawData!G$2:G$1048576,MATCH(FmtData!$B$4+(ROW()-10),RawData!$A$2:$A$1048576,0))</f>
        <v>#N/A</v>
      </c>
      <c r="H6279" t="e">
        <f>INDEX(RawData!H$2:H$1048576,MATCH(FmtData!$B$4+(ROW()-10),RawData!$A$2:$A$1048576,0))</f>
        <v>#N/A</v>
      </c>
      <c r="I6279" t="e">
        <f>INDEX(RawData!I$2:I$1048576,MATCH(FmtData!$B$4+(ROW()-10),RawData!$A$2:$A$1048576,0))</f>
        <v>#N/A</v>
      </c>
      <c r="J6279" t="e">
        <f>INDEX(RawData!J$2:J$1048576,MATCH(FmtData!$B$4+(ROW()-10),RawData!$A$2:$A$1048576,0))</f>
        <v>#N/A</v>
      </c>
      <c r="K6279" t="e">
        <f>INDEX(RawData!K$2:K$1048576,MATCH(FmtData!$B$4+(ROW()-10),RawData!$A$2:$A$1048576,0))</f>
        <v>#N/A</v>
      </c>
      <c r="L6279" t="e">
        <f>INDEX(RawData!L$2:L$1048576,MATCH(FmtData!$B$4+(ROW()-10),RawData!$A$2:$A$1048576,0))</f>
        <v>#N/A</v>
      </c>
      <c r="M6279" t="e">
        <f>INDEX(RawData!M$2:M$1048576,MATCH(FmtData!$B$4+(ROW()-10),RawData!$A$2:$A$1048576,0))</f>
        <v>#N/A</v>
      </c>
      <c r="N6279" t="e">
        <f>INDEX(RawData!N$2:N$1048576,MATCH(FmtData!$B$4+(ROW()-10),RawData!$A$2:$A$1048576,0))</f>
        <v>#N/A</v>
      </c>
      <c r="O6279" t="e">
        <f>INDEX(RawData!O$2:O$1048576,MATCH(FmtData!$B$4+(ROW()-10),RawData!$A$2:$A$1048576,0))</f>
        <v>#N/A</v>
      </c>
      <c r="P6279" t="e">
        <f>INDEX(RawData!P$2:P$1048576,MATCH(FmtData!$B$4+(ROW()-10),RawData!$A$2:$A$1048576,0))</f>
        <v>#N/A</v>
      </c>
      <c r="Q6279" t="e">
        <f>INDEX(RawData!Q$2:Q$1048576,MATCH(FmtData!$B$4+(ROW()-10),RawData!$A$2:$A$1048576,0))</f>
        <v>#N/A</v>
      </c>
      <c r="R6279" t="e">
        <f>INDEX(RawData!R$2:R$1048576,MATCH(FmtData!$B$4+(ROW()-10),RawData!$A$2:$A$1048576,0))</f>
        <v>#N/A</v>
      </c>
      <c r="S6279" t="e">
        <f>INDEX(RawData!S$2:S$1048576,MATCH(FmtData!$B$4+(ROW()-10),RawData!$A$2:$A$1048576,0))</f>
        <v>#N/A</v>
      </c>
      <c r="T6279" t="e">
        <f>INDEX(RawData!T$2:T$1048576,MATCH(FmtData!$B$4+(ROW()-10),RawData!$A$2:$A$1048576,0))</f>
        <v>#N/A</v>
      </c>
      <c r="U6279" t="e">
        <f>INDEX(RawData!U$2:U$1048576,MATCH(FmtData!$B$4+(ROW()-10),RawData!$A$2:$A$1048576,0))</f>
        <v>#N/A</v>
      </c>
      <c r="V6279" t="e">
        <f>INDEX(RawData!V$2:V$1048576,MATCH(FmtData!$B$4+(ROW()-10),RawData!$A$2:$A$1048576,0))</f>
        <v>#N/A</v>
      </c>
      <c r="W6279" s="8" t="e">
        <f t="shared" si="2159"/>
        <v>#N/A</v>
      </c>
      <c r="X6279" s="8" t="e">
        <f t="shared" si="2160"/>
        <v>#N/A</v>
      </c>
      <c r="Y6279" s="8" t="e">
        <f t="shared" si="2161"/>
        <v>#N/A</v>
      </c>
      <c r="Z6279" s="8" t="e">
        <f t="shared" si="2152"/>
        <v>#N/A</v>
      </c>
      <c r="AA6279" s="8" t="e">
        <f t="shared" si="2153"/>
        <v>#N/A</v>
      </c>
      <c r="AB6279" s="8" t="e">
        <f t="shared" si="2162"/>
        <v>#N/A</v>
      </c>
      <c r="AC6279" s="6" t="e">
        <f t="shared" si="2158"/>
        <v>#N/A</v>
      </c>
      <c r="AD6279" s="15" t="e">
        <f t="shared" si="2154"/>
        <v>#N/A</v>
      </c>
      <c r="AE6279" s="15" t="e">
        <f t="shared" si="2155"/>
        <v>#N/A</v>
      </c>
      <c r="AF6279" s="15" t="e">
        <f t="shared" si="2156"/>
        <v>#N/A</v>
      </c>
      <c r="AG6279" s="15" t="e">
        <f t="shared" si="2163"/>
        <v>#N/A</v>
      </c>
      <c r="AH6279" s="15" t="e">
        <f t="shared" si="2157"/>
        <v>#N/A</v>
      </c>
      <c r="AI6279" s="17" t="e">
        <f t="shared" si="2164"/>
        <v>#N/A</v>
      </c>
      <c r="AJ6279" s="17" t="e">
        <f t="shared" si="2165"/>
        <v>#N/A</v>
      </c>
      <c r="AK6279" s="17" t="e">
        <f t="shared" si="2166"/>
        <v>#N/A</v>
      </c>
      <c r="AL6279" s="17" t="e">
        <f t="shared" si="2167"/>
        <v>#N/A</v>
      </c>
      <c r="AM6279" s="17" t="e">
        <f t="shared" si="2168"/>
        <v>#N/A</v>
      </c>
      <c r="AN6279" s="17" t="e">
        <f t="shared" si="2169"/>
        <v>#N/A</v>
      </c>
      <c r="AO6279" s="17" t="e">
        <f t="shared" si="2151"/>
        <v>#N/A</v>
      </c>
      <c r="AP6279" s="17" t="e">
        <f t="shared" si="2170"/>
        <v>#N/A</v>
      </c>
      <c r="AQ6279" s="17" t="e">
        <f t="shared" si="2171"/>
        <v>#N/A</v>
      </c>
      <c r="AR6279" s="17" t="e">
        <f t="shared" si="2172"/>
        <v>#N/A</v>
      </c>
    </row>
    <row r="6280" spans="2:44" x14ac:dyDescent="0.25">
      <c r="B6280" t="e">
        <f>INDEX(RawData!$A$2:$A$1048576,MATCH(FmtData!$B$4+(ROW()-10),RawData!$A$2:$A$1048576,0))</f>
        <v>#N/A</v>
      </c>
      <c r="C62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0)</f>
        <v>#N/A</v>
      </c>
      <c r="D62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80" t="e">
        <f>INDEX(RawData!E$2:E$1048576,MATCH(FmtData!$B$4+(ROW()-10),RawData!$A$2:$A$1048576,0))</f>
        <v>#N/A</v>
      </c>
      <c r="F6280" t="e">
        <f>INDEX(RawData!F$2:F$1048576,MATCH(FmtData!$B$4+(ROW()-10),RawData!$A$2:$A$1048576,0))</f>
        <v>#N/A</v>
      </c>
      <c r="G6280" t="e">
        <f>INDEX(RawData!G$2:G$1048576,MATCH(FmtData!$B$4+(ROW()-10),RawData!$A$2:$A$1048576,0))</f>
        <v>#N/A</v>
      </c>
      <c r="H6280" t="e">
        <f>INDEX(RawData!H$2:H$1048576,MATCH(FmtData!$B$4+(ROW()-10),RawData!$A$2:$A$1048576,0))</f>
        <v>#N/A</v>
      </c>
      <c r="I6280" t="e">
        <f>INDEX(RawData!I$2:I$1048576,MATCH(FmtData!$B$4+(ROW()-10),RawData!$A$2:$A$1048576,0))</f>
        <v>#N/A</v>
      </c>
      <c r="J6280" t="e">
        <f>INDEX(RawData!J$2:J$1048576,MATCH(FmtData!$B$4+(ROW()-10),RawData!$A$2:$A$1048576,0))</f>
        <v>#N/A</v>
      </c>
      <c r="K6280" t="e">
        <f>INDEX(RawData!K$2:K$1048576,MATCH(FmtData!$B$4+(ROW()-10),RawData!$A$2:$A$1048576,0))</f>
        <v>#N/A</v>
      </c>
      <c r="L6280" t="e">
        <f>INDEX(RawData!L$2:L$1048576,MATCH(FmtData!$B$4+(ROW()-10),RawData!$A$2:$A$1048576,0))</f>
        <v>#N/A</v>
      </c>
      <c r="M6280" t="e">
        <f>INDEX(RawData!M$2:M$1048576,MATCH(FmtData!$B$4+(ROW()-10),RawData!$A$2:$A$1048576,0))</f>
        <v>#N/A</v>
      </c>
      <c r="N6280" t="e">
        <f>INDEX(RawData!N$2:N$1048576,MATCH(FmtData!$B$4+(ROW()-10),RawData!$A$2:$A$1048576,0))</f>
        <v>#N/A</v>
      </c>
      <c r="O6280" t="e">
        <f>INDEX(RawData!O$2:O$1048576,MATCH(FmtData!$B$4+(ROW()-10),RawData!$A$2:$A$1048576,0))</f>
        <v>#N/A</v>
      </c>
      <c r="P6280" t="e">
        <f>INDEX(RawData!P$2:P$1048576,MATCH(FmtData!$B$4+(ROW()-10),RawData!$A$2:$A$1048576,0))</f>
        <v>#N/A</v>
      </c>
      <c r="Q6280" t="e">
        <f>INDEX(RawData!Q$2:Q$1048576,MATCH(FmtData!$B$4+(ROW()-10),RawData!$A$2:$A$1048576,0))</f>
        <v>#N/A</v>
      </c>
      <c r="R6280" t="e">
        <f>INDEX(RawData!R$2:R$1048576,MATCH(FmtData!$B$4+(ROW()-10),RawData!$A$2:$A$1048576,0))</f>
        <v>#N/A</v>
      </c>
      <c r="S6280" t="e">
        <f>INDEX(RawData!S$2:S$1048576,MATCH(FmtData!$B$4+(ROW()-10),RawData!$A$2:$A$1048576,0))</f>
        <v>#N/A</v>
      </c>
      <c r="T6280" t="e">
        <f>INDEX(RawData!T$2:T$1048576,MATCH(FmtData!$B$4+(ROW()-10),RawData!$A$2:$A$1048576,0))</f>
        <v>#N/A</v>
      </c>
      <c r="U6280" t="e">
        <f>INDEX(RawData!U$2:U$1048576,MATCH(FmtData!$B$4+(ROW()-10),RawData!$A$2:$A$1048576,0))</f>
        <v>#N/A</v>
      </c>
      <c r="V6280" t="e">
        <f>INDEX(RawData!V$2:V$1048576,MATCH(FmtData!$B$4+(ROW()-10),RawData!$A$2:$A$1048576,0))</f>
        <v>#N/A</v>
      </c>
      <c r="W6280" s="8" t="e">
        <f t="shared" si="2159"/>
        <v>#N/A</v>
      </c>
      <c r="X6280" s="8" t="e">
        <f t="shared" si="2160"/>
        <v>#N/A</v>
      </c>
      <c r="Y6280" s="8" t="e">
        <f t="shared" si="2161"/>
        <v>#N/A</v>
      </c>
      <c r="Z6280" s="8" t="e">
        <f t="shared" si="2152"/>
        <v>#N/A</v>
      </c>
      <c r="AA6280" s="8" t="e">
        <f t="shared" si="2153"/>
        <v>#N/A</v>
      </c>
      <c r="AB6280" s="8" t="e">
        <f t="shared" si="2162"/>
        <v>#N/A</v>
      </c>
      <c r="AC6280" s="6" t="e">
        <f t="shared" si="2158"/>
        <v>#N/A</v>
      </c>
      <c r="AD6280" s="15" t="e">
        <f t="shared" si="2154"/>
        <v>#N/A</v>
      </c>
      <c r="AE6280" s="15" t="e">
        <f t="shared" si="2155"/>
        <v>#N/A</v>
      </c>
      <c r="AF6280" s="15" t="e">
        <f t="shared" si="2156"/>
        <v>#N/A</v>
      </c>
      <c r="AG6280" s="15" t="e">
        <f t="shared" si="2163"/>
        <v>#N/A</v>
      </c>
      <c r="AH6280" s="15" t="e">
        <f t="shared" si="2157"/>
        <v>#N/A</v>
      </c>
      <c r="AI6280" s="17" t="e">
        <f t="shared" si="2164"/>
        <v>#N/A</v>
      </c>
      <c r="AJ6280" s="17" t="e">
        <f t="shared" si="2165"/>
        <v>#N/A</v>
      </c>
      <c r="AK6280" s="17" t="e">
        <f t="shared" si="2166"/>
        <v>#N/A</v>
      </c>
      <c r="AL6280" s="17" t="e">
        <f t="shared" si="2167"/>
        <v>#N/A</v>
      </c>
      <c r="AM6280" s="17" t="e">
        <f t="shared" si="2168"/>
        <v>#N/A</v>
      </c>
      <c r="AN6280" s="17" t="e">
        <f t="shared" si="2169"/>
        <v>#N/A</v>
      </c>
      <c r="AO6280" s="17" t="e">
        <f t="shared" si="2151"/>
        <v>#N/A</v>
      </c>
      <c r="AP6280" s="17" t="e">
        <f t="shared" si="2170"/>
        <v>#N/A</v>
      </c>
      <c r="AQ6280" s="17" t="e">
        <f t="shared" si="2171"/>
        <v>#N/A</v>
      </c>
      <c r="AR6280" s="17" t="e">
        <f t="shared" si="2172"/>
        <v>#N/A</v>
      </c>
    </row>
    <row r="6281" spans="2:44" x14ac:dyDescent="0.25">
      <c r="B6281" t="e">
        <f>INDEX(RawData!$A$2:$A$1048576,MATCH(FmtData!$B$4+(ROW()-10),RawData!$A$2:$A$1048576,0))</f>
        <v>#N/A</v>
      </c>
      <c r="C62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1)</f>
        <v>#N/A</v>
      </c>
      <c r="D62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81" t="e">
        <f>INDEX(RawData!E$2:E$1048576,MATCH(FmtData!$B$4+(ROW()-10),RawData!$A$2:$A$1048576,0))</f>
        <v>#N/A</v>
      </c>
      <c r="F6281" t="e">
        <f>INDEX(RawData!F$2:F$1048576,MATCH(FmtData!$B$4+(ROW()-10),RawData!$A$2:$A$1048576,0))</f>
        <v>#N/A</v>
      </c>
      <c r="G6281" t="e">
        <f>INDEX(RawData!G$2:G$1048576,MATCH(FmtData!$B$4+(ROW()-10),RawData!$A$2:$A$1048576,0))</f>
        <v>#N/A</v>
      </c>
      <c r="H6281" t="e">
        <f>INDEX(RawData!H$2:H$1048576,MATCH(FmtData!$B$4+(ROW()-10),RawData!$A$2:$A$1048576,0))</f>
        <v>#N/A</v>
      </c>
      <c r="I6281" t="e">
        <f>INDEX(RawData!I$2:I$1048576,MATCH(FmtData!$B$4+(ROW()-10),RawData!$A$2:$A$1048576,0))</f>
        <v>#N/A</v>
      </c>
      <c r="J6281" t="e">
        <f>INDEX(RawData!J$2:J$1048576,MATCH(FmtData!$B$4+(ROW()-10),RawData!$A$2:$A$1048576,0))</f>
        <v>#N/A</v>
      </c>
      <c r="K6281" t="e">
        <f>INDEX(RawData!K$2:K$1048576,MATCH(FmtData!$B$4+(ROW()-10),RawData!$A$2:$A$1048576,0))</f>
        <v>#N/A</v>
      </c>
      <c r="L6281" t="e">
        <f>INDEX(RawData!L$2:L$1048576,MATCH(FmtData!$B$4+(ROW()-10),RawData!$A$2:$A$1048576,0))</f>
        <v>#N/A</v>
      </c>
      <c r="M6281" t="e">
        <f>INDEX(RawData!M$2:M$1048576,MATCH(FmtData!$B$4+(ROW()-10),RawData!$A$2:$A$1048576,0))</f>
        <v>#N/A</v>
      </c>
      <c r="N6281" t="e">
        <f>INDEX(RawData!N$2:N$1048576,MATCH(FmtData!$B$4+(ROW()-10),RawData!$A$2:$A$1048576,0))</f>
        <v>#N/A</v>
      </c>
      <c r="O6281" t="e">
        <f>INDEX(RawData!O$2:O$1048576,MATCH(FmtData!$B$4+(ROW()-10),RawData!$A$2:$A$1048576,0))</f>
        <v>#N/A</v>
      </c>
      <c r="P6281" t="e">
        <f>INDEX(RawData!P$2:P$1048576,MATCH(FmtData!$B$4+(ROW()-10),RawData!$A$2:$A$1048576,0))</f>
        <v>#N/A</v>
      </c>
      <c r="Q6281" t="e">
        <f>INDEX(RawData!Q$2:Q$1048576,MATCH(FmtData!$B$4+(ROW()-10),RawData!$A$2:$A$1048576,0))</f>
        <v>#N/A</v>
      </c>
      <c r="R6281" t="e">
        <f>INDEX(RawData!R$2:R$1048576,MATCH(FmtData!$B$4+(ROW()-10),RawData!$A$2:$A$1048576,0))</f>
        <v>#N/A</v>
      </c>
      <c r="S6281" t="e">
        <f>INDEX(RawData!S$2:S$1048576,MATCH(FmtData!$B$4+(ROW()-10),RawData!$A$2:$A$1048576,0))</f>
        <v>#N/A</v>
      </c>
      <c r="T6281" t="e">
        <f>INDEX(RawData!T$2:T$1048576,MATCH(FmtData!$B$4+(ROW()-10),RawData!$A$2:$A$1048576,0))</f>
        <v>#N/A</v>
      </c>
      <c r="U6281" t="e">
        <f>INDEX(RawData!U$2:U$1048576,MATCH(FmtData!$B$4+(ROW()-10),RawData!$A$2:$A$1048576,0))</f>
        <v>#N/A</v>
      </c>
      <c r="V6281" t="e">
        <f>INDEX(RawData!V$2:V$1048576,MATCH(FmtData!$B$4+(ROW()-10),RawData!$A$2:$A$1048576,0))</f>
        <v>#N/A</v>
      </c>
      <c r="W6281" s="8" t="e">
        <f t="shared" si="2159"/>
        <v>#N/A</v>
      </c>
      <c r="X6281" s="8" t="e">
        <f t="shared" si="2160"/>
        <v>#N/A</v>
      </c>
      <c r="Y6281" s="8" t="e">
        <f t="shared" si="2161"/>
        <v>#N/A</v>
      </c>
      <c r="Z6281" s="8" t="e">
        <f t="shared" si="2152"/>
        <v>#N/A</v>
      </c>
      <c r="AA6281" s="8" t="e">
        <f t="shared" si="2153"/>
        <v>#N/A</v>
      </c>
      <c r="AB6281" s="8" t="e">
        <f t="shared" si="2162"/>
        <v>#N/A</v>
      </c>
      <c r="AC6281" s="6" t="e">
        <f t="shared" si="2158"/>
        <v>#N/A</v>
      </c>
      <c r="AD6281" s="15" t="e">
        <f t="shared" si="2154"/>
        <v>#N/A</v>
      </c>
      <c r="AE6281" s="15" t="e">
        <f t="shared" si="2155"/>
        <v>#N/A</v>
      </c>
      <c r="AF6281" s="15" t="e">
        <f t="shared" si="2156"/>
        <v>#N/A</v>
      </c>
      <c r="AG6281" s="15" t="e">
        <f t="shared" si="2163"/>
        <v>#N/A</v>
      </c>
      <c r="AH6281" s="15" t="e">
        <f t="shared" si="2157"/>
        <v>#N/A</v>
      </c>
      <c r="AI6281" s="17" t="e">
        <f t="shared" si="2164"/>
        <v>#N/A</v>
      </c>
      <c r="AJ6281" s="17" t="e">
        <f t="shared" si="2165"/>
        <v>#N/A</v>
      </c>
      <c r="AK6281" s="17" t="e">
        <f t="shared" si="2166"/>
        <v>#N/A</v>
      </c>
      <c r="AL6281" s="17" t="e">
        <f t="shared" si="2167"/>
        <v>#N/A</v>
      </c>
      <c r="AM6281" s="17" t="e">
        <f t="shared" si="2168"/>
        <v>#N/A</v>
      </c>
      <c r="AN6281" s="17" t="e">
        <f t="shared" si="2169"/>
        <v>#N/A</v>
      </c>
      <c r="AO6281" s="17" t="e">
        <f t="shared" si="2151"/>
        <v>#N/A</v>
      </c>
      <c r="AP6281" s="17" t="e">
        <f t="shared" si="2170"/>
        <v>#N/A</v>
      </c>
      <c r="AQ6281" s="17" t="e">
        <f t="shared" si="2171"/>
        <v>#N/A</v>
      </c>
      <c r="AR6281" s="17" t="e">
        <f t="shared" si="2172"/>
        <v>#N/A</v>
      </c>
    </row>
    <row r="6282" spans="2:44" x14ac:dyDescent="0.25">
      <c r="B6282" t="e">
        <f>INDEX(RawData!$A$2:$A$1048576,MATCH(FmtData!$B$4+(ROW()-10),RawData!$A$2:$A$1048576,0))</f>
        <v>#N/A</v>
      </c>
      <c r="C62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2)</f>
        <v>#N/A</v>
      </c>
      <c r="D62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82" t="e">
        <f>INDEX(RawData!E$2:E$1048576,MATCH(FmtData!$B$4+(ROW()-10),RawData!$A$2:$A$1048576,0))</f>
        <v>#N/A</v>
      </c>
      <c r="F6282" t="e">
        <f>INDEX(RawData!F$2:F$1048576,MATCH(FmtData!$B$4+(ROW()-10),RawData!$A$2:$A$1048576,0))</f>
        <v>#N/A</v>
      </c>
      <c r="G6282" t="e">
        <f>INDEX(RawData!G$2:G$1048576,MATCH(FmtData!$B$4+(ROW()-10),RawData!$A$2:$A$1048576,0))</f>
        <v>#N/A</v>
      </c>
      <c r="H6282" t="e">
        <f>INDEX(RawData!H$2:H$1048576,MATCH(FmtData!$B$4+(ROW()-10),RawData!$A$2:$A$1048576,0))</f>
        <v>#N/A</v>
      </c>
      <c r="I6282" t="e">
        <f>INDEX(RawData!I$2:I$1048576,MATCH(FmtData!$B$4+(ROW()-10),RawData!$A$2:$A$1048576,0))</f>
        <v>#N/A</v>
      </c>
      <c r="J6282" t="e">
        <f>INDEX(RawData!J$2:J$1048576,MATCH(FmtData!$B$4+(ROW()-10),RawData!$A$2:$A$1048576,0))</f>
        <v>#N/A</v>
      </c>
      <c r="K6282" t="e">
        <f>INDEX(RawData!K$2:K$1048576,MATCH(FmtData!$B$4+(ROW()-10),RawData!$A$2:$A$1048576,0))</f>
        <v>#N/A</v>
      </c>
      <c r="L6282" t="e">
        <f>INDEX(RawData!L$2:L$1048576,MATCH(FmtData!$B$4+(ROW()-10),RawData!$A$2:$A$1048576,0))</f>
        <v>#N/A</v>
      </c>
      <c r="M6282" t="e">
        <f>INDEX(RawData!M$2:M$1048576,MATCH(FmtData!$B$4+(ROW()-10),RawData!$A$2:$A$1048576,0))</f>
        <v>#N/A</v>
      </c>
      <c r="N6282" t="e">
        <f>INDEX(RawData!N$2:N$1048576,MATCH(FmtData!$B$4+(ROW()-10),RawData!$A$2:$A$1048576,0))</f>
        <v>#N/A</v>
      </c>
      <c r="O6282" t="e">
        <f>INDEX(RawData!O$2:O$1048576,MATCH(FmtData!$B$4+(ROW()-10),RawData!$A$2:$A$1048576,0))</f>
        <v>#N/A</v>
      </c>
      <c r="P6282" t="e">
        <f>INDEX(RawData!P$2:P$1048576,MATCH(FmtData!$B$4+(ROW()-10),RawData!$A$2:$A$1048576,0))</f>
        <v>#N/A</v>
      </c>
      <c r="Q6282" t="e">
        <f>INDEX(RawData!Q$2:Q$1048576,MATCH(FmtData!$B$4+(ROW()-10),RawData!$A$2:$A$1048576,0))</f>
        <v>#N/A</v>
      </c>
      <c r="R6282" t="e">
        <f>INDEX(RawData!R$2:R$1048576,MATCH(FmtData!$B$4+(ROW()-10),RawData!$A$2:$A$1048576,0))</f>
        <v>#N/A</v>
      </c>
      <c r="S6282" t="e">
        <f>INDEX(RawData!S$2:S$1048576,MATCH(FmtData!$B$4+(ROW()-10),RawData!$A$2:$A$1048576,0))</f>
        <v>#N/A</v>
      </c>
      <c r="T6282" t="e">
        <f>INDEX(RawData!T$2:T$1048576,MATCH(FmtData!$B$4+(ROW()-10),RawData!$A$2:$A$1048576,0))</f>
        <v>#N/A</v>
      </c>
      <c r="U6282" t="e">
        <f>INDEX(RawData!U$2:U$1048576,MATCH(FmtData!$B$4+(ROW()-10),RawData!$A$2:$A$1048576,0))</f>
        <v>#N/A</v>
      </c>
      <c r="V6282" t="e">
        <f>INDEX(RawData!V$2:V$1048576,MATCH(FmtData!$B$4+(ROW()-10),RawData!$A$2:$A$1048576,0))</f>
        <v>#N/A</v>
      </c>
      <c r="W6282" s="8" t="e">
        <f t="shared" si="2159"/>
        <v>#N/A</v>
      </c>
      <c r="X6282" s="8" t="e">
        <f t="shared" si="2160"/>
        <v>#N/A</v>
      </c>
      <c r="Y6282" s="8" t="e">
        <f t="shared" si="2161"/>
        <v>#N/A</v>
      </c>
      <c r="Z6282" s="8" t="e">
        <f t="shared" si="2152"/>
        <v>#N/A</v>
      </c>
      <c r="AA6282" s="8" t="e">
        <f t="shared" si="2153"/>
        <v>#N/A</v>
      </c>
      <c r="AB6282" s="8" t="e">
        <f t="shared" si="2162"/>
        <v>#N/A</v>
      </c>
      <c r="AC6282" s="6" t="e">
        <f t="shared" si="2158"/>
        <v>#N/A</v>
      </c>
      <c r="AD6282" s="15" t="e">
        <f t="shared" si="2154"/>
        <v>#N/A</v>
      </c>
      <c r="AE6282" s="15" t="e">
        <f t="shared" si="2155"/>
        <v>#N/A</v>
      </c>
      <c r="AF6282" s="15" t="e">
        <f t="shared" si="2156"/>
        <v>#N/A</v>
      </c>
      <c r="AG6282" s="15" t="e">
        <f t="shared" si="2163"/>
        <v>#N/A</v>
      </c>
      <c r="AH6282" s="15" t="e">
        <f t="shared" si="2157"/>
        <v>#N/A</v>
      </c>
      <c r="AI6282" s="17" t="e">
        <f t="shared" si="2164"/>
        <v>#N/A</v>
      </c>
      <c r="AJ6282" s="17" t="e">
        <f t="shared" si="2165"/>
        <v>#N/A</v>
      </c>
      <c r="AK6282" s="17" t="e">
        <f t="shared" si="2166"/>
        <v>#N/A</v>
      </c>
      <c r="AL6282" s="17" t="e">
        <f t="shared" si="2167"/>
        <v>#N/A</v>
      </c>
      <c r="AM6282" s="17" t="e">
        <f t="shared" si="2168"/>
        <v>#N/A</v>
      </c>
      <c r="AN6282" s="17" t="e">
        <f t="shared" si="2169"/>
        <v>#N/A</v>
      </c>
      <c r="AO6282" s="17" t="e">
        <f t="shared" ref="AO6282:AO6345" si="2173">INDEX($AN$10:$AN$2627,MATCH(C6282+1/24,$C$10:$C$2627,1))-INDEX($AN$10:$AN$2627,MATCH(C6282,$C$10:$C$2627,1))</f>
        <v>#N/A</v>
      </c>
      <c r="AP6282" s="17" t="e">
        <f t="shared" si="2170"/>
        <v>#N/A</v>
      </c>
      <c r="AQ6282" s="17" t="e">
        <f t="shared" si="2171"/>
        <v>#N/A</v>
      </c>
      <c r="AR6282" s="17" t="e">
        <f t="shared" si="2172"/>
        <v>#N/A</v>
      </c>
    </row>
    <row r="6283" spans="2:44" x14ac:dyDescent="0.25">
      <c r="B6283" t="e">
        <f>INDEX(RawData!$A$2:$A$1048576,MATCH(FmtData!$B$4+(ROW()-10),RawData!$A$2:$A$1048576,0))</f>
        <v>#N/A</v>
      </c>
      <c r="C62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3)</f>
        <v>#N/A</v>
      </c>
      <c r="D62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83" t="e">
        <f>INDEX(RawData!E$2:E$1048576,MATCH(FmtData!$B$4+(ROW()-10),RawData!$A$2:$A$1048576,0))</f>
        <v>#N/A</v>
      </c>
      <c r="F6283" t="e">
        <f>INDEX(RawData!F$2:F$1048576,MATCH(FmtData!$B$4+(ROW()-10),RawData!$A$2:$A$1048576,0))</f>
        <v>#N/A</v>
      </c>
      <c r="G6283" t="e">
        <f>INDEX(RawData!G$2:G$1048576,MATCH(FmtData!$B$4+(ROW()-10),RawData!$A$2:$A$1048576,0))</f>
        <v>#N/A</v>
      </c>
      <c r="H6283" t="e">
        <f>INDEX(RawData!H$2:H$1048576,MATCH(FmtData!$B$4+(ROW()-10),RawData!$A$2:$A$1048576,0))</f>
        <v>#N/A</v>
      </c>
      <c r="I6283" t="e">
        <f>INDEX(RawData!I$2:I$1048576,MATCH(FmtData!$B$4+(ROW()-10),RawData!$A$2:$A$1048576,0))</f>
        <v>#N/A</v>
      </c>
      <c r="J6283" t="e">
        <f>INDEX(RawData!J$2:J$1048576,MATCH(FmtData!$B$4+(ROW()-10),RawData!$A$2:$A$1048576,0))</f>
        <v>#N/A</v>
      </c>
      <c r="K6283" t="e">
        <f>INDEX(RawData!K$2:K$1048576,MATCH(FmtData!$B$4+(ROW()-10),RawData!$A$2:$A$1048576,0))</f>
        <v>#N/A</v>
      </c>
      <c r="L6283" t="e">
        <f>INDEX(RawData!L$2:L$1048576,MATCH(FmtData!$B$4+(ROW()-10),RawData!$A$2:$A$1048576,0))</f>
        <v>#N/A</v>
      </c>
      <c r="M6283" t="e">
        <f>INDEX(RawData!M$2:M$1048576,MATCH(FmtData!$B$4+(ROW()-10),RawData!$A$2:$A$1048576,0))</f>
        <v>#N/A</v>
      </c>
      <c r="N6283" t="e">
        <f>INDEX(RawData!N$2:N$1048576,MATCH(FmtData!$B$4+(ROW()-10),RawData!$A$2:$A$1048576,0))</f>
        <v>#N/A</v>
      </c>
      <c r="O6283" t="e">
        <f>INDEX(RawData!O$2:O$1048576,MATCH(FmtData!$B$4+(ROW()-10),RawData!$A$2:$A$1048576,0))</f>
        <v>#N/A</v>
      </c>
      <c r="P6283" t="e">
        <f>INDEX(RawData!P$2:P$1048576,MATCH(FmtData!$B$4+(ROW()-10),RawData!$A$2:$A$1048576,0))</f>
        <v>#N/A</v>
      </c>
      <c r="Q6283" t="e">
        <f>INDEX(RawData!Q$2:Q$1048576,MATCH(FmtData!$B$4+(ROW()-10),RawData!$A$2:$A$1048576,0))</f>
        <v>#N/A</v>
      </c>
      <c r="R6283" t="e">
        <f>INDEX(RawData!R$2:R$1048576,MATCH(FmtData!$B$4+(ROW()-10),RawData!$A$2:$A$1048576,0))</f>
        <v>#N/A</v>
      </c>
      <c r="S6283" t="e">
        <f>INDEX(RawData!S$2:S$1048576,MATCH(FmtData!$B$4+(ROW()-10),RawData!$A$2:$A$1048576,0))</f>
        <v>#N/A</v>
      </c>
      <c r="T6283" t="e">
        <f>INDEX(RawData!T$2:T$1048576,MATCH(FmtData!$B$4+(ROW()-10),RawData!$A$2:$A$1048576,0))</f>
        <v>#N/A</v>
      </c>
      <c r="U6283" t="e">
        <f>INDEX(RawData!U$2:U$1048576,MATCH(FmtData!$B$4+(ROW()-10),RawData!$A$2:$A$1048576,0))</f>
        <v>#N/A</v>
      </c>
      <c r="V6283" t="e">
        <f>INDEX(RawData!V$2:V$1048576,MATCH(FmtData!$B$4+(ROW()-10),RawData!$A$2:$A$1048576,0))</f>
        <v>#N/A</v>
      </c>
      <c r="W6283" s="8" t="e">
        <f t="shared" si="2159"/>
        <v>#N/A</v>
      </c>
      <c r="X6283" s="8" t="e">
        <f t="shared" si="2160"/>
        <v>#N/A</v>
      </c>
      <c r="Y6283" s="8" t="e">
        <f t="shared" si="2161"/>
        <v>#N/A</v>
      </c>
      <c r="Z6283" s="8" t="e">
        <f t="shared" ref="Z6283:Z6346" si="2174">$S$6+X6283</f>
        <v>#N/A</v>
      </c>
      <c r="AA6283" s="8" t="e">
        <f t="shared" ref="AA6283:AA6346" si="2175">$S$6+Y6283</f>
        <v>#N/A</v>
      </c>
      <c r="AB6283" s="8" t="e">
        <f t="shared" si="2162"/>
        <v>#N/A</v>
      </c>
      <c r="AC6283" s="6" t="e">
        <f t="shared" si="2158"/>
        <v>#N/A</v>
      </c>
      <c r="AD6283" s="15" t="e">
        <f t="shared" ref="AD6283:AD6346" si="2176">AC6283+$AD$4</f>
        <v>#N/A</v>
      </c>
      <c r="AE6283" s="15" t="e">
        <f t="shared" ref="AE6283:AE6346" si="2177">PI()*Z6283^2/4*($P$4+(Z6283-$Z$10))-$S$5</f>
        <v>#N/A</v>
      </c>
      <c r="AF6283" s="15" t="e">
        <f t="shared" ref="AF6283:AF6346" si="2178">PI()*AA6283^2/4*($P$4+(AA6283-$AA$10))-$S$5</f>
        <v>#N/A</v>
      </c>
      <c r="AG6283" s="15" t="e">
        <f t="shared" si="2163"/>
        <v>#N/A</v>
      </c>
      <c r="AH6283" s="15" t="e">
        <f t="shared" ref="AH6283:AH6346" si="2179">AD6283</f>
        <v>#N/A</v>
      </c>
      <c r="AI6283" s="17" t="e">
        <f t="shared" si="2164"/>
        <v>#N/A</v>
      </c>
      <c r="AJ6283" s="17" t="e">
        <f t="shared" si="2165"/>
        <v>#N/A</v>
      </c>
      <c r="AK6283" s="17" t="e">
        <f t="shared" si="2166"/>
        <v>#N/A</v>
      </c>
      <c r="AL6283" s="17" t="e">
        <f t="shared" si="2167"/>
        <v>#N/A</v>
      </c>
      <c r="AM6283" s="17" t="e">
        <f t="shared" si="2168"/>
        <v>#N/A</v>
      </c>
      <c r="AN6283" s="17" t="e">
        <f t="shared" si="2169"/>
        <v>#N/A</v>
      </c>
      <c r="AO6283" s="17" t="e">
        <f t="shared" si="2173"/>
        <v>#N/A</v>
      </c>
      <c r="AP6283" s="17" t="e">
        <f t="shared" si="2170"/>
        <v>#N/A</v>
      </c>
      <c r="AQ6283" s="17" t="e">
        <f t="shared" si="2171"/>
        <v>#N/A</v>
      </c>
      <c r="AR6283" s="17" t="e">
        <f t="shared" si="2172"/>
        <v>#N/A</v>
      </c>
    </row>
    <row r="6284" spans="2:44" x14ac:dyDescent="0.25">
      <c r="B6284" t="e">
        <f>INDEX(RawData!$A$2:$A$1048576,MATCH(FmtData!$B$4+(ROW()-10),RawData!$A$2:$A$1048576,0))</f>
        <v>#N/A</v>
      </c>
      <c r="C62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4)</f>
        <v>#N/A</v>
      </c>
      <c r="D62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84" t="e">
        <f>INDEX(RawData!E$2:E$1048576,MATCH(FmtData!$B$4+(ROW()-10),RawData!$A$2:$A$1048576,0))</f>
        <v>#N/A</v>
      </c>
      <c r="F6284" t="e">
        <f>INDEX(RawData!F$2:F$1048576,MATCH(FmtData!$B$4+(ROW()-10),RawData!$A$2:$A$1048576,0))</f>
        <v>#N/A</v>
      </c>
      <c r="G6284" t="e">
        <f>INDEX(RawData!G$2:G$1048576,MATCH(FmtData!$B$4+(ROW()-10),RawData!$A$2:$A$1048576,0))</f>
        <v>#N/A</v>
      </c>
      <c r="H6284" t="e">
        <f>INDEX(RawData!H$2:H$1048576,MATCH(FmtData!$B$4+(ROW()-10),RawData!$A$2:$A$1048576,0))</f>
        <v>#N/A</v>
      </c>
      <c r="I6284" t="e">
        <f>INDEX(RawData!I$2:I$1048576,MATCH(FmtData!$B$4+(ROW()-10),RawData!$A$2:$A$1048576,0))</f>
        <v>#N/A</v>
      </c>
      <c r="J6284" t="e">
        <f>INDEX(RawData!J$2:J$1048576,MATCH(FmtData!$B$4+(ROW()-10),RawData!$A$2:$A$1048576,0))</f>
        <v>#N/A</v>
      </c>
      <c r="K6284" t="e">
        <f>INDEX(RawData!K$2:K$1048576,MATCH(FmtData!$B$4+(ROW()-10),RawData!$A$2:$A$1048576,0))</f>
        <v>#N/A</v>
      </c>
      <c r="L6284" t="e">
        <f>INDEX(RawData!L$2:L$1048576,MATCH(FmtData!$B$4+(ROW()-10),RawData!$A$2:$A$1048576,0))</f>
        <v>#N/A</v>
      </c>
      <c r="M6284" t="e">
        <f>INDEX(RawData!M$2:M$1048576,MATCH(FmtData!$B$4+(ROW()-10),RawData!$A$2:$A$1048576,0))</f>
        <v>#N/A</v>
      </c>
      <c r="N6284" t="e">
        <f>INDEX(RawData!N$2:N$1048576,MATCH(FmtData!$B$4+(ROW()-10),RawData!$A$2:$A$1048576,0))</f>
        <v>#N/A</v>
      </c>
      <c r="O6284" t="e">
        <f>INDEX(RawData!O$2:O$1048576,MATCH(FmtData!$B$4+(ROW()-10),RawData!$A$2:$A$1048576,0))</f>
        <v>#N/A</v>
      </c>
      <c r="P6284" t="e">
        <f>INDEX(RawData!P$2:P$1048576,MATCH(FmtData!$B$4+(ROW()-10),RawData!$A$2:$A$1048576,0))</f>
        <v>#N/A</v>
      </c>
      <c r="Q6284" t="e">
        <f>INDEX(RawData!Q$2:Q$1048576,MATCH(FmtData!$B$4+(ROW()-10),RawData!$A$2:$A$1048576,0))</f>
        <v>#N/A</v>
      </c>
      <c r="R6284" t="e">
        <f>INDEX(RawData!R$2:R$1048576,MATCH(FmtData!$B$4+(ROW()-10),RawData!$A$2:$A$1048576,0))</f>
        <v>#N/A</v>
      </c>
      <c r="S6284" t="e">
        <f>INDEX(RawData!S$2:S$1048576,MATCH(FmtData!$B$4+(ROW()-10),RawData!$A$2:$A$1048576,0))</f>
        <v>#N/A</v>
      </c>
      <c r="T6284" t="e">
        <f>INDEX(RawData!T$2:T$1048576,MATCH(FmtData!$B$4+(ROW()-10),RawData!$A$2:$A$1048576,0))</f>
        <v>#N/A</v>
      </c>
      <c r="U6284" t="e">
        <f>INDEX(RawData!U$2:U$1048576,MATCH(FmtData!$B$4+(ROW()-10),RawData!$A$2:$A$1048576,0))</f>
        <v>#N/A</v>
      </c>
      <c r="V6284" t="e">
        <f>INDEX(RawData!V$2:V$1048576,MATCH(FmtData!$B$4+(ROW()-10),RawData!$A$2:$A$1048576,0))</f>
        <v>#N/A</v>
      </c>
      <c r="W6284" s="8" t="e">
        <f t="shared" si="2159"/>
        <v>#N/A</v>
      </c>
      <c r="X6284" s="8" t="e">
        <f t="shared" si="2160"/>
        <v>#N/A</v>
      </c>
      <c r="Y6284" s="8" t="e">
        <f t="shared" si="2161"/>
        <v>#N/A</v>
      </c>
      <c r="Z6284" s="8" t="e">
        <f t="shared" si="2174"/>
        <v>#N/A</v>
      </c>
      <c r="AA6284" s="8" t="e">
        <f t="shared" si="2175"/>
        <v>#N/A</v>
      </c>
      <c r="AB6284" s="8" t="e">
        <f t="shared" si="2162"/>
        <v>#N/A</v>
      </c>
      <c r="AC6284" s="6" t="e">
        <f t="shared" ref="AC6284:AC6347" si="2180">Q6284-$Q$10</f>
        <v>#N/A</v>
      </c>
      <c r="AD6284" s="15" t="e">
        <f t="shared" si="2176"/>
        <v>#N/A</v>
      </c>
      <c r="AE6284" s="15" t="e">
        <f t="shared" si="2177"/>
        <v>#N/A</v>
      </c>
      <c r="AF6284" s="15" t="e">
        <f t="shared" si="2178"/>
        <v>#N/A</v>
      </c>
      <c r="AG6284" s="15" t="e">
        <f t="shared" si="2163"/>
        <v>#N/A</v>
      </c>
      <c r="AH6284" s="15" t="e">
        <f t="shared" si="2179"/>
        <v>#N/A</v>
      </c>
      <c r="AI6284" s="17" t="e">
        <f t="shared" si="2164"/>
        <v>#N/A</v>
      </c>
      <c r="AJ6284" s="17" t="e">
        <f t="shared" si="2165"/>
        <v>#N/A</v>
      </c>
      <c r="AK6284" s="17" t="e">
        <f t="shared" si="2166"/>
        <v>#N/A</v>
      </c>
      <c r="AL6284" s="17" t="e">
        <f t="shared" si="2167"/>
        <v>#N/A</v>
      </c>
      <c r="AM6284" s="17" t="e">
        <f t="shared" si="2168"/>
        <v>#N/A</v>
      </c>
      <c r="AN6284" s="17" t="e">
        <f t="shared" si="2169"/>
        <v>#N/A</v>
      </c>
      <c r="AO6284" s="17" t="e">
        <f t="shared" si="2173"/>
        <v>#N/A</v>
      </c>
      <c r="AP6284" s="17" t="e">
        <f t="shared" si="2170"/>
        <v>#N/A</v>
      </c>
      <c r="AQ6284" s="17" t="e">
        <f t="shared" si="2171"/>
        <v>#N/A</v>
      </c>
      <c r="AR6284" s="17" t="e">
        <f t="shared" si="2172"/>
        <v>#N/A</v>
      </c>
    </row>
    <row r="6285" spans="2:44" x14ac:dyDescent="0.25">
      <c r="B6285" t="e">
        <f>INDEX(RawData!$A$2:$A$1048576,MATCH(FmtData!$B$4+(ROW()-10),RawData!$A$2:$A$1048576,0))</f>
        <v>#N/A</v>
      </c>
      <c r="C62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5)</f>
        <v>#N/A</v>
      </c>
      <c r="D62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85" t="e">
        <f>INDEX(RawData!E$2:E$1048576,MATCH(FmtData!$B$4+(ROW()-10),RawData!$A$2:$A$1048576,0))</f>
        <v>#N/A</v>
      </c>
      <c r="F6285" t="e">
        <f>INDEX(RawData!F$2:F$1048576,MATCH(FmtData!$B$4+(ROW()-10),RawData!$A$2:$A$1048576,0))</f>
        <v>#N/A</v>
      </c>
      <c r="G6285" t="e">
        <f>INDEX(RawData!G$2:G$1048576,MATCH(FmtData!$B$4+(ROW()-10),RawData!$A$2:$A$1048576,0))</f>
        <v>#N/A</v>
      </c>
      <c r="H6285" t="e">
        <f>INDEX(RawData!H$2:H$1048576,MATCH(FmtData!$B$4+(ROW()-10),RawData!$A$2:$A$1048576,0))</f>
        <v>#N/A</v>
      </c>
      <c r="I6285" t="e">
        <f>INDEX(RawData!I$2:I$1048576,MATCH(FmtData!$B$4+(ROW()-10),RawData!$A$2:$A$1048576,0))</f>
        <v>#N/A</v>
      </c>
      <c r="J6285" t="e">
        <f>INDEX(RawData!J$2:J$1048576,MATCH(FmtData!$B$4+(ROW()-10),RawData!$A$2:$A$1048576,0))</f>
        <v>#N/A</v>
      </c>
      <c r="K6285" t="e">
        <f>INDEX(RawData!K$2:K$1048576,MATCH(FmtData!$B$4+(ROW()-10),RawData!$A$2:$A$1048576,0))</f>
        <v>#N/A</v>
      </c>
      <c r="L6285" t="e">
        <f>INDEX(RawData!L$2:L$1048576,MATCH(FmtData!$B$4+(ROW()-10),RawData!$A$2:$A$1048576,0))</f>
        <v>#N/A</v>
      </c>
      <c r="M6285" t="e">
        <f>INDEX(RawData!M$2:M$1048576,MATCH(FmtData!$B$4+(ROW()-10),RawData!$A$2:$A$1048576,0))</f>
        <v>#N/A</v>
      </c>
      <c r="N6285" t="e">
        <f>INDEX(RawData!N$2:N$1048576,MATCH(FmtData!$B$4+(ROW()-10),RawData!$A$2:$A$1048576,0))</f>
        <v>#N/A</v>
      </c>
      <c r="O6285" t="e">
        <f>INDEX(RawData!O$2:O$1048576,MATCH(FmtData!$B$4+(ROW()-10),RawData!$A$2:$A$1048576,0))</f>
        <v>#N/A</v>
      </c>
      <c r="P6285" t="e">
        <f>INDEX(RawData!P$2:P$1048576,MATCH(FmtData!$B$4+(ROW()-10),RawData!$A$2:$A$1048576,0))</f>
        <v>#N/A</v>
      </c>
      <c r="Q6285" t="e">
        <f>INDEX(RawData!Q$2:Q$1048576,MATCH(FmtData!$B$4+(ROW()-10),RawData!$A$2:$A$1048576,0))</f>
        <v>#N/A</v>
      </c>
      <c r="R6285" t="e">
        <f>INDEX(RawData!R$2:R$1048576,MATCH(FmtData!$B$4+(ROW()-10),RawData!$A$2:$A$1048576,0))</f>
        <v>#N/A</v>
      </c>
      <c r="S6285" t="e">
        <f>INDEX(RawData!S$2:S$1048576,MATCH(FmtData!$B$4+(ROW()-10),RawData!$A$2:$A$1048576,0))</f>
        <v>#N/A</v>
      </c>
      <c r="T6285" t="e">
        <f>INDEX(RawData!T$2:T$1048576,MATCH(FmtData!$B$4+(ROW()-10),RawData!$A$2:$A$1048576,0))</f>
        <v>#N/A</v>
      </c>
      <c r="U6285" t="e">
        <f>INDEX(RawData!U$2:U$1048576,MATCH(FmtData!$B$4+(ROW()-10),RawData!$A$2:$A$1048576,0))</f>
        <v>#N/A</v>
      </c>
      <c r="V6285" t="e">
        <f>INDEX(RawData!V$2:V$1048576,MATCH(FmtData!$B$4+(ROW()-10),RawData!$A$2:$A$1048576,0))</f>
        <v>#N/A</v>
      </c>
      <c r="W6285" s="8" t="e">
        <f t="shared" si="2159"/>
        <v>#N/A</v>
      </c>
      <c r="X6285" s="8" t="e">
        <f t="shared" si="2160"/>
        <v>#N/A</v>
      </c>
      <c r="Y6285" s="8" t="e">
        <f t="shared" si="2161"/>
        <v>#N/A</v>
      </c>
      <c r="Z6285" s="8" t="e">
        <f t="shared" si="2174"/>
        <v>#N/A</v>
      </c>
      <c r="AA6285" s="8" t="e">
        <f t="shared" si="2175"/>
        <v>#N/A</v>
      </c>
      <c r="AB6285" s="8" t="e">
        <f t="shared" si="2162"/>
        <v>#N/A</v>
      </c>
      <c r="AC6285" s="6" t="e">
        <f t="shared" si="2180"/>
        <v>#N/A</v>
      </c>
      <c r="AD6285" s="15" t="e">
        <f t="shared" si="2176"/>
        <v>#N/A</v>
      </c>
      <c r="AE6285" s="15" t="e">
        <f t="shared" si="2177"/>
        <v>#N/A</v>
      </c>
      <c r="AF6285" s="15" t="e">
        <f t="shared" si="2178"/>
        <v>#N/A</v>
      </c>
      <c r="AG6285" s="15" t="e">
        <f t="shared" si="2163"/>
        <v>#N/A</v>
      </c>
      <c r="AH6285" s="15" t="e">
        <f t="shared" si="2179"/>
        <v>#N/A</v>
      </c>
      <c r="AI6285" s="17" t="e">
        <f t="shared" si="2164"/>
        <v>#N/A</v>
      </c>
      <c r="AJ6285" s="17" t="e">
        <f t="shared" si="2165"/>
        <v>#N/A</v>
      </c>
      <c r="AK6285" s="17" t="e">
        <f t="shared" si="2166"/>
        <v>#N/A</v>
      </c>
      <c r="AL6285" s="17" t="e">
        <f t="shared" si="2167"/>
        <v>#N/A</v>
      </c>
      <c r="AM6285" s="17" t="e">
        <f t="shared" si="2168"/>
        <v>#N/A</v>
      </c>
      <c r="AN6285" s="17" t="e">
        <f t="shared" si="2169"/>
        <v>#N/A</v>
      </c>
      <c r="AO6285" s="17" t="e">
        <f t="shared" si="2173"/>
        <v>#N/A</v>
      </c>
      <c r="AP6285" s="17" t="e">
        <f t="shared" si="2170"/>
        <v>#N/A</v>
      </c>
      <c r="AQ6285" s="17" t="e">
        <f t="shared" si="2171"/>
        <v>#N/A</v>
      </c>
      <c r="AR6285" s="17" t="e">
        <f t="shared" si="2172"/>
        <v>#N/A</v>
      </c>
    </row>
    <row r="6286" spans="2:44" x14ac:dyDescent="0.25">
      <c r="B6286" t="e">
        <f>INDEX(RawData!$A$2:$A$1048576,MATCH(FmtData!$B$4+(ROW()-10),RawData!$A$2:$A$1048576,0))</f>
        <v>#N/A</v>
      </c>
      <c r="C62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6)</f>
        <v>#N/A</v>
      </c>
      <c r="D62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86" t="e">
        <f>INDEX(RawData!E$2:E$1048576,MATCH(FmtData!$B$4+(ROW()-10),RawData!$A$2:$A$1048576,0))</f>
        <v>#N/A</v>
      </c>
      <c r="F6286" t="e">
        <f>INDEX(RawData!F$2:F$1048576,MATCH(FmtData!$B$4+(ROW()-10),RawData!$A$2:$A$1048576,0))</f>
        <v>#N/A</v>
      </c>
      <c r="G6286" t="e">
        <f>INDEX(RawData!G$2:G$1048576,MATCH(FmtData!$B$4+(ROW()-10),RawData!$A$2:$A$1048576,0))</f>
        <v>#N/A</v>
      </c>
      <c r="H6286" t="e">
        <f>INDEX(RawData!H$2:H$1048576,MATCH(FmtData!$B$4+(ROW()-10),RawData!$A$2:$A$1048576,0))</f>
        <v>#N/A</v>
      </c>
      <c r="I6286" t="e">
        <f>INDEX(RawData!I$2:I$1048576,MATCH(FmtData!$B$4+(ROW()-10),RawData!$A$2:$A$1048576,0))</f>
        <v>#N/A</v>
      </c>
      <c r="J6286" t="e">
        <f>INDEX(RawData!J$2:J$1048576,MATCH(FmtData!$B$4+(ROW()-10),RawData!$A$2:$A$1048576,0))</f>
        <v>#N/A</v>
      </c>
      <c r="K6286" t="e">
        <f>INDEX(RawData!K$2:K$1048576,MATCH(FmtData!$B$4+(ROW()-10),RawData!$A$2:$A$1048576,0))</f>
        <v>#N/A</v>
      </c>
      <c r="L6286" t="e">
        <f>INDEX(RawData!L$2:L$1048576,MATCH(FmtData!$B$4+(ROW()-10),RawData!$A$2:$A$1048576,0))</f>
        <v>#N/A</v>
      </c>
      <c r="M6286" t="e">
        <f>INDEX(RawData!M$2:M$1048576,MATCH(FmtData!$B$4+(ROW()-10),RawData!$A$2:$A$1048576,0))</f>
        <v>#N/A</v>
      </c>
      <c r="N6286" t="e">
        <f>INDEX(RawData!N$2:N$1048576,MATCH(FmtData!$B$4+(ROW()-10),RawData!$A$2:$A$1048576,0))</f>
        <v>#N/A</v>
      </c>
      <c r="O6286" t="e">
        <f>INDEX(RawData!O$2:O$1048576,MATCH(FmtData!$B$4+(ROW()-10),RawData!$A$2:$A$1048576,0))</f>
        <v>#N/A</v>
      </c>
      <c r="P6286" t="e">
        <f>INDEX(RawData!P$2:P$1048576,MATCH(FmtData!$B$4+(ROW()-10),RawData!$A$2:$A$1048576,0))</f>
        <v>#N/A</v>
      </c>
      <c r="Q6286" t="e">
        <f>INDEX(RawData!Q$2:Q$1048576,MATCH(FmtData!$B$4+(ROW()-10),RawData!$A$2:$A$1048576,0))</f>
        <v>#N/A</v>
      </c>
      <c r="R6286" t="e">
        <f>INDEX(RawData!R$2:R$1048576,MATCH(FmtData!$B$4+(ROW()-10),RawData!$A$2:$A$1048576,0))</f>
        <v>#N/A</v>
      </c>
      <c r="S6286" t="e">
        <f>INDEX(RawData!S$2:S$1048576,MATCH(FmtData!$B$4+(ROW()-10),RawData!$A$2:$A$1048576,0))</f>
        <v>#N/A</v>
      </c>
      <c r="T6286" t="e">
        <f>INDEX(RawData!T$2:T$1048576,MATCH(FmtData!$B$4+(ROW()-10),RawData!$A$2:$A$1048576,0))</f>
        <v>#N/A</v>
      </c>
      <c r="U6286" t="e">
        <f>INDEX(RawData!U$2:U$1048576,MATCH(FmtData!$B$4+(ROW()-10),RawData!$A$2:$A$1048576,0))</f>
        <v>#N/A</v>
      </c>
      <c r="V6286" t="e">
        <f>INDEX(RawData!V$2:V$1048576,MATCH(FmtData!$B$4+(ROW()-10),RawData!$A$2:$A$1048576,0))</f>
        <v>#N/A</v>
      </c>
      <c r="W6286" s="8" t="e">
        <f t="shared" si="2159"/>
        <v>#N/A</v>
      </c>
      <c r="X6286" s="8" t="e">
        <f t="shared" si="2160"/>
        <v>#N/A</v>
      </c>
      <c r="Y6286" s="8" t="e">
        <f t="shared" si="2161"/>
        <v>#N/A</v>
      </c>
      <c r="Z6286" s="8" t="e">
        <f t="shared" si="2174"/>
        <v>#N/A</v>
      </c>
      <c r="AA6286" s="8" t="e">
        <f t="shared" si="2175"/>
        <v>#N/A</v>
      </c>
      <c r="AB6286" s="8" t="e">
        <f t="shared" si="2162"/>
        <v>#N/A</v>
      </c>
      <c r="AC6286" s="6" t="e">
        <f t="shared" si="2180"/>
        <v>#N/A</v>
      </c>
      <c r="AD6286" s="15" t="e">
        <f t="shared" si="2176"/>
        <v>#N/A</v>
      </c>
      <c r="AE6286" s="15" t="e">
        <f t="shared" si="2177"/>
        <v>#N/A</v>
      </c>
      <c r="AF6286" s="15" t="e">
        <f t="shared" si="2178"/>
        <v>#N/A</v>
      </c>
      <c r="AG6286" s="15" t="e">
        <f t="shared" si="2163"/>
        <v>#N/A</v>
      </c>
      <c r="AH6286" s="15" t="e">
        <f t="shared" si="2179"/>
        <v>#N/A</v>
      </c>
      <c r="AI6286" s="17" t="e">
        <f t="shared" si="2164"/>
        <v>#N/A</v>
      </c>
      <c r="AJ6286" s="17" t="e">
        <f t="shared" si="2165"/>
        <v>#N/A</v>
      </c>
      <c r="AK6286" s="17" t="e">
        <f t="shared" si="2166"/>
        <v>#N/A</v>
      </c>
      <c r="AL6286" s="17" t="e">
        <f t="shared" si="2167"/>
        <v>#N/A</v>
      </c>
      <c r="AM6286" s="17" t="e">
        <f t="shared" si="2168"/>
        <v>#N/A</v>
      </c>
      <c r="AN6286" s="17" t="e">
        <f t="shared" si="2169"/>
        <v>#N/A</v>
      </c>
      <c r="AO6286" s="17" t="e">
        <f t="shared" si="2173"/>
        <v>#N/A</v>
      </c>
      <c r="AP6286" s="17" t="e">
        <f t="shared" si="2170"/>
        <v>#N/A</v>
      </c>
      <c r="AQ6286" s="17" t="e">
        <f t="shared" si="2171"/>
        <v>#N/A</v>
      </c>
      <c r="AR6286" s="17" t="e">
        <f t="shared" si="2172"/>
        <v>#N/A</v>
      </c>
    </row>
    <row r="6287" spans="2:44" x14ac:dyDescent="0.25">
      <c r="B6287" t="e">
        <f>INDEX(RawData!$A$2:$A$1048576,MATCH(FmtData!$B$4+(ROW()-10),RawData!$A$2:$A$1048576,0))</f>
        <v>#N/A</v>
      </c>
      <c r="C62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7)</f>
        <v>#N/A</v>
      </c>
      <c r="D62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87" t="e">
        <f>INDEX(RawData!E$2:E$1048576,MATCH(FmtData!$B$4+(ROW()-10),RawData!$A$2:$A$1048576,0))</f>
        <v>#N/A</v>
      </c>
      <c r="F6287" t="e">
        <f>INDEX(RawData!F$2:F$1048576,MATCH(FmtData!$B$4+(ROW()-10),RawData!$A$2:$A$1048576,0))</f>
        <v>#N/A</v>
      </c>
      <c r="G6287" t="e">
        <f>INDEX(RawData!G$2:G$1048576,MATCH(FmtData!$B$4+(ROW()-10),RawData!$A$2:$A$1048576,0))</f>
        <v>#N/A</v>
      </c>
      <c r="H6287" t="e">
        <f>INDEX(RawData!H$2:H$1048576,MATCH(FmtData!$B$4+(ROW()-10),RawData!$A$2:$A$1048576,0))</f>
        <v>#N/A</v>
      </c>
      <c r="I6287" t="e">
        <f>INDEX(RawData!I$2:I$1048576,MATCH(FmtData!$B$4+(ROW()-10),RawData!$A$2:$A$1048576,0))</f>
        <v>#N/A</v>
      </c>
      <c r="J6287" t="e">
        <f>INDEX(RawData!J$2:J$1048576,MATCH(FmtData!$B$4+(ROW()-10),RawData!$A$2:$A$1048576,0))</f>
        <v>#N/A</v>
      </c>
      <c r="K6287" t="e">
        <f>INDEX(RawData!K$2:K$1048576,MATCH(FmtData!$B$4+(ROW()-10),RawData!$A$2:$A$1048576,0))</f>
        <v>#N/A</v>
      </c>
      <c r="L6287" t="e">
        <f>INDEX(RawData!L$2:L$1048576,MATCH(FmtData!$B$4+(ROW()-10),RawData!$A$2:$A$1048576,0))</f>
        <v>#N/A</v>
      </c>
      <c r="M6287" t="e">
        <f>INDEX(RawData!M$2:M$1048576,MATCH(FmtData!$B$4+(ROW()-10),RawData!$A$2:$A$1048576,0))</f>
        <v>#N/A</v>
      </c>
      <c r="N6287" t="e">
        <f>INDEX(RawData!N$2:N$1048576,MATCH(FmtData!$B$4+(ROW()-10),RawData!$A$2:$A$1048576,0))</f>
        <v>#N/A</v>
      </c>
      <c r="O6287" t="e">
        <f>INDEX(RawData!O$2:O$1048576,MATCH(FmtData!$B$4+(ROW()-10),RawData!$A$2:$A$1048576,0))</f>
        <v>#N/A</v>
      </c>
      <c r="P6287" t="e">
        <f>INDEX(RawData!P$2:P$1048576,MATCH(FmtData!$B$4+(ROW()-10),RawData!$A$2:$A$1048576,0))</f>
        <v>#N/A</v>
      </c>
      <c r="Q6287" t="e">
        <f>INDEX(RawData!Q$2:Q$1048576,MATCH(FmtData!$B$4+(ROW()-10),RawData!$A$2:$A$1048576,0))</f>
        <v>#N/A</v>
      </c>
      <c r="R6287" t="e">
        <f>INDEX(RawData!R$2:R$1048576,MATCH(FmtData!$B$4+(ROW()-10),RawData!$A$2:$A$1048576,0))</f>
        <v>#N/A</v>
      </c>
      <c r="S6287" t="e">
        <f>INDEX(RawData!S$2:S$1048576,MATCH(FmtData!$B$4+(ROW()-10),RawData!$A$2:$A$1048576,0))</f>
        <v>#N/A</v>
      </c>
      <c r="T6287" t="e">
        <f>INDEX(RawData!T$2:T$1048576,MATCH(FmtData!$B$4+(ROW()-10),RawData!$A$2:$A$1048576,0))</f>
        <v>#N/A</v>
      </c>
      <c r="U6287" t="e">
        <f>INDEX(RawData!U$2:U$1048576,MATCH(FmtData!$B$4+(ROW()-10),RawData!$A$2:$A$1048576,0))</f>
        <v>#N/A</v>
      </c>
      <c r="V6287" t="e">
        <f>INDEX(RawData!V$2:V$1048576,MATCH(FmtData!$B$4+(ROW()-10),RawData!$A$2:$A$1048576,0))</f>
        <v>#N/A</v>
      </c>
      <c r="W6287" s="8" t="e">
        <f t="shared" si="2159"/>
        <v>#N/A</v>
      </c>
      <c r="X6287" s="8" t="e">
        <f t="shared" si="2160"/>
        <v>#N/A</v>
      </c>
      <c r="Y6287" s="8" t="e">
        <f t="shared" si="2161"/>
        <v>#N/A</v>
      </c>
      <c r="Z6287" s="8" t="e">
        <f t="shared" si="2174"/>
        <v>#N/A</v>
      </c>
      <c r="AA6287" s="8" t="e">
        <f t="shared" si="2175"/>
        <v>#N/A</v>
      </c>
      <c r="AB6287" s="8" t="e">
        <f t="shared" si="2162"/>
        <v>#N/A</v>
      </c>
      <c r="AC6287" s="6" t="e">
        <f t="shared" si="2180"/>
        <v>#N/A</v>
      </c>
      <c r="AD6287" s="15" t="e">
        <f t="shared" si="2176"/>
        <v>#N/A</v>
      </c>
      <c r="AE6287" s="15" t="e">
        <f t="shared" si="2177"/>
        <v>#N/A</v>
      </c>
      <c r="AF6287" s="15" t="e">
        <f t="shared" si="2178"/>
        <v>#N/A</v>
      </c>
      <c r="AG6287" s="15" t="e">
        <f t="shared" si="2163"/>
        <v>#N/A</v>
      </c>
      <c r="AH6287" s="15" t="e">
        <f t="shared" si="2179"/>
        <v>#N/A</v>
      </c>
      <c r="AI6287" s="17" t="e">
        <f t="shared" si="2164"/>
        <v>#N/A</v>
      </c>
      <c r="AJ6287" s="17" t="e">
        <f t="shared" si="2165"/>
        <v>#N/A</v>
      </c>
      <c r="AK6287" s="17" t="e">
        <f t="shared" si="2166"/>
        <v>#N/A</v>
      </c>
      <c r="AL6287" s="17" t="e">
        <f t="shared" si="2167"/>
        <v>#N/A</v>
      </c>
      <c r="AM6287" s="17" t="e">
        <f t="shared" si="2168"/>
        <v>#N/A</v>
      </c>
      <c r="AN6287" s="17" t="e">
        <f t="shared" si="2169"/>
        <v>#N/A</v>
      </c>
      <c r="AO6287" s="17" t="e">
        <f t="shared" si="2173"/>
        <v>#N/A</v>
      </c>
      <c r="AP6287" s="17" t="e">
        <f t="shared" si="2170"/>
        <v>#N/A</v>
      </c>
      <c r="AQ6287" s="17" t="e">
        <f t="shared" si="2171"/>
        <v>#N/A</v>
      </c>
      <c r="AR6287" s="17" t="e">
        <f t="shared" si="2172"/>
        <v>#N/A</v>
      </c>
    </row>
    <row r="6288" spans="2:44" x14ac:dyDescent="0.25">
      <c r="B6288" t="e">
        <f>INDEX(RawData!$A$2:$A$1048576,MATCH(FmtData!$B$4+(ROW()-10),RawData!$A$2:$A$1048576,0))</f>
        <v>#N/A</v>
      </c>
      <c r="C62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8)</f>
        <v>#N/A</v>
      </c>
      <c r="D62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88" t="e">
        <f>INDEX(RawData!E$2:E$1048576,MATCH(FmtData!$B$4+(ROW()-10),RawData!$A$2:$A$1048576,0))</f>
        <v>#N/A</v>
      </c>
      <c r="F6288" t="e">
        <f>INDEX(RawData!F$2:F$1048576,MATCH(FmtData!$B$4+(ROW()-10),RawData!$A$2:$A$1048576,0))</f>
        <v>#N/A</v>
      </c>
      <c r="G6288" t="e">
        <f>INDEX(RawData!G$2:G$1048576,MATCH(FmtData!$B$4+(ROW()-10),RawData!$A$2:$A$1048576,0))</f>
        <v>#N/A</v>
      </c>
      <c r="H6288" t="e">
        <f>INDEX(RawData!H$2:H$1048576,MATCH(FmtData!$B$4+(ROW()-10),RawData!$A$2:$A$1048576,0))</f>
        <v>#N/A</v>
      </c>
      <c r="I6288" t="e">
        <f>INDEX(RawData!I$2:I$1048576,MATCH(FmtData!$B$4+(ROW()-10),RawData!$A$2:$A$1048576,0))</f>
        <v>#N/A</v>
      </c>
      <c r="J6288" t="e">
        <f>INDEX(RawData!J$2:J$1048576,MATCH(FmtData!$B$4+(ROW()-10),RawData!$A$2:$A$1048576,0))</f>
        <v>#N/A</v>
      </c>
      <c r="K6288" t="e">
        <f>INDEX(RawData!K$2:K$1048576,MATCH(FmtData!$B$4+(ROW()-10),RawData!$A$2:$A$1048576,0))</f>
        <v>#N/A</v>
      </c>
      <c r="L6288" t="e">
        <f>INDEX(RawData!L$2:L$1048576,MATCH(FmtData!$B$4+(ROW()-10),RawData!$A$2:$A$1048576,0))</f>
        <v>#N/A</v>
      </c>
      <c r="M6288" t="e">
        <f>INDEX(RawData!M$2:M$1048576,MATCH(FmtData!$B$4+(ROW()-10),RawData!$A$2:$A$1048576,0))</f>
        <v>#N/A</v>
      </c>
      <c r="N6288" t="e">
        <f>INDEX(RawData!N$2:N$1048576,MATCH(FmtData!$B$4+(ROW()-10),RawData!$A$2:$A$1048576,0))</f>
        <v>#N/A</v>
      </c>
      <c r="O6288" t="e">
        <f>INDEX(RawData!O$2:O$1048576,MATCH(FmtData!$B$4+(ROW()-10),RawData!$A$2:$A$1048576,0))</f>
        <v>#N/A</v>
      </c>
      <c r="P6288" t="e">
        <f>INDEX(RawData!P$2:P$1048576,MATCH(FmtData!$B$4+(ROW()-10),RawData!$A$2:$A$1048576,0))</f>
        <v>#N/A</v>
      </c>
      <c r="Q6288" t="e">
        <f>INDEX(RawData!Q$2:Q$1048576,MATCH(FmtData!$B$4+(ROW()-10),RawData!$A$2:$A$1048576,0))</f>
        <v>#N/A</v>
      </c>
      <c r="R6288" t="e">
        <f>INDEX(RawData!R$2:R$1048576,MATCH(FmtData!$B$4+(ROW()-10),RawData!$A$2:$A$1048576,0))</f>
        <v>#N/A</v>
      </c>
      <c r="S6288" t="e">
        <f>INDEX(RawData!S$2:S$1048576,MATCH(FmtData!$B$4+(ROW()-10),RawData!$A$2:$A$1048576,0))</f>
        <v>#N/A</v>
      </c>
      <c r="T6288" t="e">
        <f>INDEX(RawData!T$2:T$1048576,MATCH(FmtData!$B$4+(ROW()-10),RawData!$A$2:$A$1048576,0))</f>
        <v>#N/A</v>
      </c>
      <c r="U6288" t="e">
        <f>INDEX(RawData!U$2:U$1048576,MATCH(FmtData!$B$4+(ROW()-10),RawData!$A$2:$A$1048576,0))</f>
        <v>#N/A</v>
      </c>
      <c r="V6288" t="e">
        <f>INDEX(RawData!V$2:V$1048576,MATCH(FmtData!$B$4+(ROW()-10),RawData!$A$2:$A$1048576,0))</f>
        <v>#N/A</v>
      </c>
      <c r="W6288" s="8" t="e">
        <f t="shared" si="2159"/>
        <v>#N/A</v>
      </c>
      <c r="X6288" s="8" t="e">
        <f t="shared" si="2160"/>
        <v>#N/A</v>
      </c>
      <c r="Y6288" s="8" t="e">
        <f t="shared" si="2161"/>
        <v>#N/A</v>
      </c>
      <c r="Z6288" s="8" t="e">
        <f t="shared" si="2174"/>
        <v>#N/A</v>
      </c>
      <c r="AA6288" s="8" t="e">
        <f t="shared" si="2175"/>
        <v>#N/A</v>
      </c>
      <c r="AB6288" s="8" t="e">
        <f t="shared" si="2162"/>
        <v>#N/A</v>
      </c>
      <c r="AC6288" s="6" t="e">
        <f t="shared" si="2180"/>
        <v>#N/A</v>
      </c>
      <c r="AD6288" s="15" t="e">
        <f t="shared" si="2176"/>
        <v>#N/A</v>
      </c>
      <c r="AE6288" s="15" t="e">
        <f t="shared" si="2177"/>
        <v>#N/A</v>
      </c>
      <c r="AF6288" s="15" t="e">
        <f t="shared" si="2178"/>
        <v>#N/A</v>
      </c>
      <c r="AG6288" s="15" t="e">
        <f t="shared" si="2163"/>
        <v>#N/A</v>
      </c>
      <c r="AH6288" s="15" t="e">
        <f t="shared" si="2179"/>
        <v>#N/A</v>
      </c>
      <c r="AI6288" s="17" t="e">
        <f t="shared" si="2164"/>
        <v>#N/A</v>
      </c>
      <c r="AJ6288" s="17" t="e">
        <f t="shared" si="2165"/>
        <v>#N/A</v>
      </c>
      <c r="AK6288" s="17" t="e">
        <f t="shared" si="2166"/>
        <v>#N/A</v>
      </c>
      <c r="AL6288" s="17" t="e">
        <f t="shared" si="2167"/>
        <v>#N/A</v>
      </c>
      <c r="AM6288" s="17" t="e">
        <f t="shared" si="2168"/>
        <v>#N/A</v>
      </c>
      <c r="AN6288" s="17" t="e">
        <f t="shared" si="2169"/>
        <v>#N/A</v>
      </c>
      <c r="AO6288" s="17" t="e">
        <f t="shared" si="2173"/>
        <v>#N/A</v>
      </c>
      <c r="AP6288" s="17" t="e">
        <f t="shared" si="2170"/>
        <v>#N/A</v>
      </c>
      <c r="AQ6288" s="17" t="e">
        <f t="shared" si="2171"/>
        <v>#N/A</v>
      </c>
      <c r="AR6288" s="17" t="e">
        <f t="shared" si="2172"/>
        <v>#N/A</v>
      </c>
    </row>
    <row r="6289" spans="2:44" x14ac:dyDescent="0.25">
      <c r="B6289" t="e">
        <f>INDEX(RawData!$A$2:$A$1048576,MATCH(FmtData!$B$4+(ROW()-10),RawData!$A$2:$A$1048576,0))</f>
        <v>#N/A</v>
      </c>
      <c r="C62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9)</f>
        <v>#N/A</v>
      </c>
      <c r="D62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89" t="e">
        <f>INDEX(RawData!E$2:E$1048576,MATCH(FmtData!$B$4+(ROW()-10),RawData!$A$2:$A$1048576,0))</f>
        <v>#N/A</v>
      </c>
      <c r="F6289" t="e">
        <f>INDEX(RawData!F$2:F$1048576,MATCH(FmtData!$B$4+(ROW()-10),RawData!$A$2:$A$1048576,0))</f>
        <v>#N/A</v>
      </c>
      <c r="G6289" t="e">
        <f>INDEX(RawData!G$2:G$1048576,MATCH(FmtData!$B$4+(ROW()-10),RawData!$A$2:$A$1048576,0))</f>
        <v>#N/A</v>
      </c>
      <c r="H6289" t="e">
        <f>INDEX(RawData!H$2:H$1048576,MATCH(FmtData!$B$4+(ROW()-10),RawData!$A$2:$A$1048576,0))</f>
        <v>#N/A</v>
      </c>
      <c r="I6289" t="e">
        <f>INDEX(RawData!I$2:I$1048576,MATCH(FmtData!$B$4+(ROW()-10),RawData!$A$2:$A$1048576,0))</f>
        <v>#N/A</v>
      </c>
      <c r="J6289" t="e">
        <f>INDEX(RawData!J$2:J$1048576,MATCH(FmtData!$B$4+(ROW()-10),RawData!$A$2:$A$1048576,0))</f>
        <v>#N/A</v>
      </c>
      <c r="K6289" t="e">
        <f>INDEX(RawData!K$2:K$1048576,MATCH(FmtData!$B$4+(ROW()-10),RawData!$A$2:$A$1048576,0))</f>
        <v>#N/A</v>
      </c>
      <c r="L6289" t="e">
        <f>INDEX(RawData!L$2:L$1048576,MATCH(FmtData!$B$4+(ROW()-10),RawData!$A$2:$A$1048576,0))</f>
        <v>#N/A</v>
      </c>
      <c r="M6289" t="e">
        <f>INDEX(RawData!M$2:M$1048576,MATCH(FmtData!$B$4+(ROW()-10),RawData!$A$2:$A$1048576,0))</f>
        <v>#N/A</v>
      </c>
      <c r="N6289" t="e">
        <f>INDEX(RawData!N$2:N$1048576,MATCH(FmtData!$B$4+(ROW()-10),RawData!$A$2:$A$1048576,0))</f>
        <v>#N/A</v>
      </c>
      <c r="O6289" t="e">
        <f>INDEX(RawData!O$2:O$1048576,MATCH(FmtData!$B$4+(ROW()-10),RawData!$A$2:$A$1048576,0))</f>
        <v>#N/A</v>
      </c>
      <c r="P6289" t="e">
        <f>INDEX(RawData!P$2:P$1048576,MATCH(FmtData!$B$4+(ROW()-10),RawData!$A$2:$A$1048576,0))</f>
        <v>#N/A</v>
      </c>
      <c r="Q6289" t="e">
        <f>INDEX(RawData!Q$2:Q$1048576,MATCH(FmtData!$B$4+(ROW()-10),RawData!$A$2:$A$1048576,0))</f>
        <v>#N/A</v>
      </c>
      <c r="R6289" t="e">
        <f>INDEX(RawData!R$2:R$1048576,MATCH(FmtData!$B$4+(ROW()-10),RawData!$A$2:$A$1048576,0))</f>
        <v>#N/A</v>
      </c>
      <c r="S6289" t="e">
        <f>INDEX(RawData!S$2:S$1048576,MATCH(FmtData!$B$4+(ROW()-10),RawData!$A$2:$A$1048576,0))</f>
        <v>#N/A</v>
      </c>
      <c r="T6289" t="e">
        <f>INDEX(RawData!T$2:T$1048576,MATCH(FmtData!$B$4+(ROW()-10),RawData!$A$2:$A$1048576,0))</f>
        <v>#N/A</v>
      </c>
      <c r="U6289" t="e">
        <f>INDEX(RawData!U$2:U$1048576,MATCH(FmtData!$B$4+(ROW()-10),RawData!$A$2:$A$1048576,0))</f>
        <v>#N/A</v>
      </c>
      <c r="V6289" t="e">
        <f>INDEX(RawData!V$2:V$1048576,MATCH(FmtData!$B$4+(ROW()-10),RawData!$A$2:$A$1048576,0))</f>
        <v>#N/A</v>
      </c>
      <c r="W6289" s="8" t="e">
        <f t="shared" si="2159"/>
        <v>#N/A</v>
      </c>
      <c r="X6289" s="8" t="e">
        <f t="shared" si="2160"/>
        <v>#N/A</v>
      </c>
      <c r="Y6289" s="8" t="e">
        <f t="shared" si="2161"/>
        <v>#N/A</v>
      </c>
      <c r="Z6289" s="8" t="e">
        <f t="shared" si="2174"/>
        <v>#N/A</v>
      </c>
      <c r="AA6289" s="8" t="e">
        <f t="shared" si="2175"/>
        <v>#N/A</v>
      </c>
      <c r="AB6289" s="8" t="e">
        <f t="shared" si="2162"/>
        <v>#N/A</v>
      </c>
      <c r="AC6289" s="6" t="e">
        <f t="shared" si="2180"/>
        <v>#N/A</v>
      </c>
      <c r="AD6289" s="15" t="e">
        <f t="shared" si="2176"/>
        <v>#N/A</v>
      </c>
      <c r="AE6289" s="15" t="e">
        <f t="shared" si="2177"/>
        <v>#N/A</v>
      </c>
      <c r="AF6289" s="15" t="e">
        <f t="shared" si="2178"/>
        <v>#N/A</v>
      </c>
      <c r="AG6289" s="15" t="e">
        <f t="shared" si="2163"/>
        <v>#N/A</v>
      </c>
      <c r="AH6289" s="15" t="e">
        <f t="shared" si="2179"/>
        <v>#N/A</v>
      </c>
      <c r="AI6289" s="17" t="e">
        <f t="shared" si="2164"/>
        <v>#N/A</v>
      </c>
      <c r="AJ6289" s="17" t="e">
        <f t="shared" si="2165"/>
        <v>#N/A</v>
      </c>
      <c r="AK6289" s="17" t="e">
        <f t="shared" si="2166"/>
        <v>#N/A</v>
      </c>
      <c r="AL6289" s="17" t="e">
        <f t="shared" si="2167"/>
        <v>#N/A</v>
      </c>
      <c r="AM6289" s="17" t="e">
        <f t="shared" si="2168"/>
        <v>#N/A</v>
      </c>
      <c r="AN6289" s="17" t="e">
        <f t="shared" si="2169"/>
        <v>#N/A</v>
      </c>
      <c r="AO6289" s="17" t="e">
        <f t="shared" si="2173"/>
        <v>#N/A</v>
      </c>
      <c r="AP6289" s="17" t="e">
        <f t="shared" si="2170"/>
        <v>#N/A</v>
      </c>
      <c r="AQ6289" s="17" t="e">
        <f t="shared" si="2171"/>
        <v>#N/A</v>
      </c>
      <c r="AR6289" s="17" t="e">
        <f t="shared" si="2172"/>
        <v>#N/A</v>
      </c>
    </row>
    <row r="6290" spans="2:44" x14ac:dyDescent="0.25">
      <c r="B6290" t="e">
        <f>INDEX(RawData!$A$2:$A$1048576,MATCH(FmtData!$B$4+(ROW()-10),RawData!$A$2:$A$1048576,0))</f>
        <v>#N/A</v>
      </c>
      <c r="C62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0)</f>
        <v>#N/A</v>
      </c>
      <c r="D62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90" t="e">
        <f>INDEX(RawData!E$2:E$1048576,MATCH(FmtData!$B$4+(ROW()-10),RawData!$A$2:$A$1048576,0))</f>
        <v>#N/A</v>
      </c>
      <c r="F6290" t="e">
        <f>INDEX(RawData!F$2:F$1048576,MATCH(FmtData!$B$4+(ROW()-10),RawData!$A$2:$A$1048576,0))</f>
        <v>#N/A</v>
      </c>
      <c r="G6290" t="e">
        <f>INDEX(RawData!G$2:G$1048576,MATCH(FmtData!$B$4+(ROW()-10),RawData!$A$2:$A$1048576,0))</f>
        <v>#N/A</v>
      </c>
      <c r="H6290" t="e">
        <f>INDEX(RawData!H$2:H$1048576,MATCH(FmtData!$B$4+(ROW()-10),RawData!$A$2:$A$1048576,0))</f>
        <v>#N/A</v>
      </c>
      <c r="I6290" t="e">
        <f>INDEX(RawData!I$2:I$1048576,MATCH(FmtData!$B$4+(ROW()-10),RawData!$A$2:$A$1048576,0))</f>
        <v>#N/A</v>
      </c>
      <c r="J6290" t="e">
        <f>INDEX(RawData!J$2:J$1048576,MATCH(FmtData!$B$4+(ROW()-10),RawData!$A$2:$A$1048576,0))</f>
        <v>#N/A</v>
      </c>
      <c r="K6290" t="e">
        <f>INDEX(RawData!K$2:K$1048576,MATCH(FmtData!$B$4+(ROW()-10),RawData!$A$2:$A$1048576,0))</f>
        <v>#N/A</v>
      </c>
      <c r="L6290" t="e">
        <f>INDEX(RawData!L$2:L$1048576,MATCH(FmtData!$B$4+(ROW()-10),RawData!$A$2:$A$1048576,0))</f>
        <v>#N/A</v>
      </c>
      <c r="M6290" t="e">
        <f>INDEX(RawData!M$2:M$1048576,MATCH(FmtData!$B$4+(ROW()-10),RawData!$A$2:$A$1048576,0))</f>
        <v>#N/A</v>
      </c>
      <c r="N6290" t="e">
        <f>INDEX(RawData!N$2:N$1048576,MATCH(FmtData!$B$4+(ROW()-10),RawData!$A$2:$A$1048576,0))</f>
        <v>#N/A</v>
      </c>
      <c r="O6290" t="e">
        <f>INDEX(RawData!O$2:O$1048576,MATCH(FmtData!$B$4+(ROW()-10),RawData!$A$2:$A$1048576,0))</f>
        <v>#N/A</v>
      </c>
      <c r="P6290" t="e">
        <f>INDEX(RawData!P$2:P$1048576,MATCH(FmtData!$B$4+(ROW()-10),RawData!$A$2:$A$1048576,0))</f>
        <v>#N/A</v>
      </c>
      <c r="Q6290" t="e">
        <f>INDEX(RawData!Q$2:Q$1048576,MATCH(FmtData!$B$4+(ROW()-10),RawData!$A$2:$A$1048576,0))</f>
        <v>#N/A</v>
      </c>
      <c r="R6290" t="e">
        <f>INDEX(RawData!R$2:R$1048576,MATCH(FmtData!$B$4+(ROW()-10),RawData!$A$2:$A$1048576,0))</f>
        <v>#N/A</v>
      </c>
      <c r="S6290" t="e">
        <f>INDEX(RawData!S$2:S$1048576,MATCH(FmtData!$B$4+(ROW()-10),RawData!$A$2:$A$1048576,0))</f>
        <v>#N/A</v>
      </c>
      <c r="T6290" t="e">
        <f>INDEX(RawData!T$2:T$1048576,MATCH(FmtData!$B$4+(ROW()-10),RawData!$A$2:$A$1048576,0))</f>
        <v>#N/A</v>
      </c>
      <c r="U6290" t="e">
        <f>INDEX(RawData!U$2:U$1048576,MATCH(FmtData!$B$4+(ROW()-10),RawData!$A$2:$A$1048576,0))</f>
        <v>#N/A</v>
      </c>
      <c r="V6290" t="e">
        <f>INDEX(RawData!V$2:V$1048576,MATCH(FmtData!$B$4+(ROW()-10),RawData!$A$2:$A$1048576,0))</f>
        <v>#N/A</v>
      </c>
      <c r="W6290" s="8" t="e">
        <f t="shared" si="2159"/>
        <v>#N/A</v>
      </c>
      <c r="X6290" s="8" t="e">
        <f t="shared" si="2160"/>
        <v>#N/A</v>
      </c>
      <c r="Y6290" s="8" t="e">
        <f t="shared" si="2161"/>
        <v>#N/A</v>
      </c>
      <c r="Z6290" s="8" t="e">
        <f t="shared" si="2174"/>
        <v>#N/A</v>
      </c>
      <c r="AA6290" s="8" t="e">
        <f t="shared" si="2175"/>
        <v>#N/A</v>
      </c>
      <c r="AB6290" s="8" t="e">
        <f t="shared" si="2162"/>
        <v>#N/A</v>
      </c>
      <c r="AC6290" s="6" t="e">
        <f t="shared" si="2180"/>
        <v>#N/A</v>
      </c>
      <c r="AD6290" s="15" t="e">
        <f t="shared" si="2176"/>
        <v>#N/A</v>
      </c>
      <c r="AE6290" s="15" t="e">
        <f t="shared" si="2177"/>
        <v>#N/A</v>
      </c>
      <c r="AF6290" s="15" t="e">
        <f t="shared" si="2178"/>
        <v>#N/A</v>
      </c>
      <c r="AG6290" s="15" t="e">
        <f t="shared" si="2163"/>
        <v>#N/A</v>
      </c>
      <c r="AH6290" s="15" t="e">
        <f t="shared" si="2179"/>
        <v>#N/A</v>
      </c>
      <c r="AI6290" s="17" t="e">
        <f t="shared" si="2164"/>
        <v>#N/A</v>
      </c>
      <c r="AJ6290" s="17" t="e">
        <f t="shared" si="2165"/>
        <v>#N/A</v>
      </c>
      <c r="AK6290" s="17" t="e">
        <f t="shared" si="2166"/>
        <v>#N/A</v>
      </c>
      <c r="AL6290" s="17" t="e">
        <f t="shared" si="2167"/>
        <v>#N/A</v>
      </c>
      <c r="AM6290" s="17" t="e">
        <f t="shared" si="2168"/>
        <v>#N/A</v>
      </c>
      <c r="AN6290" s="17" t="e">
        <f t="shared" si="2169"/>
        <v>#N/A</v>
      </c>
      <c r="AO6290" s="17" t="e">
        <f t="shared" si="2173"/>
        <v>#N/A</v>
      </c>
      <c r="AP6290" s="17" t="e">
        <f t="shared" si="2170"/>
        <v>#N/A</v>
      </c>
      <c r="AQ6290" s="17" t="e">
        <f t="shared" si="2171"/>
        <v>#N/A</v>
      </c>
      <c r="AR6290" s="17" t="e">
        <f t="shared" si="2172"/>
        <v>#N/A</v>
      </c>
    </row>
    <row r="6291" spans="2:44" x14ac:dyDescent="0.25">
      <c r="B6291" t="e">
        <f>INDEX(RawData!$A$2:$A$1048576,MATCH(FmtData!$B$4+(ROW()-10),RawData!$A$2:$A$1048576,0))</f>
        <v>#N/A</v>
      </c>
      <c r="C62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1)</f>
        <v>#N/A</v>
      </c>
      <c r="D62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91" t="e">
        <f>INDEX(RawData!E$2:E$1048576,MATCH(FmtData!$B$4+(ROW()-10),RawData!$A$2:$A$1048576,0))</f>
        <v>#N/A</v>
      </c>
      <c r="F6291" t="e">
        <f>INDEX(RawData!F$2:F$1048576,MATCH(FmtData!$B$4+(ROW()-10),RawData!$A$2:$A$1048576,0))</f>
        <v>#N/A</v>
      </c>
      <c r="G6291" t="e">
        <f>INDEX(RawData!G$2:G$1048576,MATCH(FmtData!$B$4+(ROW()-10),RawData!$A$2:$A$1048576,0))</f>
        <v>#N/A</v>
      </c>
      <c r="H6291" t="e">
        <f>INDEX(RawData!H$2:H$1048576,MATCH(FmtData!$B$4+(ROW()-10),RawData!$A$2:$A$1048576,0))</f>
        <v>#N/A</v>
      </c>
      <c r="I6291" t="e">
        <f>INDEX(RawData!I$2:I$1048576,MATCH(FmtData!$B$4+(ROW()-10),RawData!$A$2:$A$1048576,0))</f>
        <v>#N/A</v>
      </c>
      <c r="J6291" t="e">
        <f>INDEX(RawData!J$2:J$1048576,MATCH(FmtData!$B$4+(ROW()-10),RawData!$A$2:$A$1048576,0))</f>
        <v>#N/A</v>
      </c>
      <c r="K6291" t="e">
        <f>INDEX(RawData!K$2:K$1048576,MATCH(FmtData!$B$4+(ROW()-10),RawData!$A$2:$A$1048576,0))</f>
        <v>#N/A</v>
      </c>
      <c r="L6291" t="e">
        <f>INDEX(RawData!L$2:L$1048576,MATCH(FmtData!$B$4+(ROW()-10),RawData!$A$2:$A$1048576,0))</f>
        <v>#N/A</v>
      </c>
      <c r="M6291" t="e">
        <f>INDEX(RawData!M$2:M$1048576,MATCH(FmtData!$B$4+(ROW()-10),RawData!$A$2:$A$1048576,0))</f>
        <v>#N/A</v>
      </c>
      <c r="N6291" t="e">
        <f>INDEX(RawData!N$2:N$1048576,MATCH(FmtData!$B$4+(ROW()-10),RawData!$A$2:$A$1048576,0))</f>
        <v>#N/A</v>
      </c>
      <c r="O6291" t="e">
        <f>INDEX(RawData!O$2:O$1048576,MATCH(FmtData!$B$4+(ROW()-10),RawData!$A$2:$A$1048576,0))</f>
        <v>#N/A</v>
      </c>
      <c r="P6291" t="e">
        <f>INDEX(RawData!P$2:P$1048576,MATCH(FmtData!$B$4+(ROW()-10),RawData!$A$2:$A$1048576,0))</f>
        <v>#N/A</v>
      </c>
      <c r="Q6291" t="e">
        <f>INDEX(RawData!Q$2:Q$1048576,MATCH(FmtData!$B$4+(ROW()-10),RawData!$A$2:$A$1048576,0))</f>
        <v>#N/A</v>
      </c>
      <c r="R6291" t="e">
        <f>INDEX(RawData!R$2:R$1048576,MATCH(FmtData!$B$4+(ROW()-10),RawData!$A$2:$A$1048576,0))</f>
        <v>#N/A</v>
      </c>
      <c r="S6291" t="e">
        <f>INDEX(RawData!S$2:S$1048576,MATCH(FmtData!$B$4+(ROW()-10),RawData!$A$2:$A$1048576,0))</f>
        <v>#N/A</v>
      </c>
      <c r="T6291" t="e">
        <f>INDEX(RawData!T$2:T$1048576,MATCH(FmtData!$B$4+(ROW()-10),RawData!$A$2:$A$1048576,0))</f>
        <v>#N/A</v>
      </c>
      <c r="U6291" t="e">
        <f>INDEX(RawData!U$2:U$1048576,MATCH(FmtData!$B$4+(ROW()-10),RawData!$A$2:$A$1048576,0))</f>
        <v>#N/A</v>
      </c>
      <c r="V6291" t="e">
        <f>INDEX(RawData!V$2:V$1048576,MATCH(FmtData!$B$4+(ROW()-10),RawData!$A$2:$A$1048576,0))</f>
        <v>#N/A</v>
      </c>
      <c r="W6291" s="8" t="e">
        <f t="shared" si="2159"/>
        <v>#N/A</v>
      </c>
      <c r="X6291" s="8" t="e">
        <f t="shared" si="2160"/>
        <v>#N/A</v>
      </c>
      <c r="Y6291" s="8" t="e">
        <f t="shared" si="2161"/>
        <v>#N/A</v>
      </c>
      <c r="Z6291" s="8" t="e">
        <f t="shared" si="2174"/>
        <v>#N/A</v>
      </c>
      <c r="AA6291" s="8" t="e">
        <f t="shared" si="2175"/>
        <v>#N/A</v>
      </c>
      <c r="AB6291" s="8" t="e">
        <f t="shared" si="2162"/>
        <v>#N/A</v>
      </c>
      <c r="AC6291" s="6" t="e">
        <f t="shared" si="2180"/>
        <v>#N/A</v>
      </c>
      <c r="AD6291" s="15" t="e">
        <f t="shared" si="2176"/>
        <v>#N/A</v>
      </c>
      <c r="AE6291" s="15" t="e">
        <f t="shared" si="2177"/>
        <v>#N/A</v>
      </c>
      <c r="AF6291" s="15" t="e">
        <f t="shared" si="2178"/>
        <v>#N/A</v>
      </c>
      <c r="AG6291" s="15" t="e">
        <f t="shared" si="2163"/>
        <v>#N/A</v>
      </c>
      <c r="AH6291" s="15" t="e">
        <f t="shared" si="2179"/>
        <v>#N/A</v>
      </c>
      <c r="AI6291" s="17" t="e">
        <f t="shared" si="2164"/>
        <v>#N/A</v>
      </c>
      <c r="AJ6291" s="17" t="e">
        <f t="shared" si="2165"/>
        <v>#N/A</v>
      </c>
      <c r="AK6291" s="17" t="e">
        <f t="shared" si="2166"/>
        <v>#N/A</v>
      </c>
      <c r="AL6291" s="17" t="e">
        <f t="shared" si="2167"/>
        <v>#N/A</v>
      </c>
      <c r="AM6291" s="17" t="e">
        <f t="shared" si="2168"/>
        <v>#N/A</v>
      </c>
      <c r="AN6291" s="17" t="e">
        <f t="shared" si="2169"/>
        <v>#N/A</v>
      </c>
      <c r="AO6291" s="17" t="e">
        <f t="shared" si="2173"/>
        <v>#N/A</v>
      </c>
      <c r="AP6291" s="17" t="e">
        <f t="shared" si="2170"/>
        <v>#N/A</v>
      </c>
      <c r="AQ6291" s="17" t="e">
        <f t="shared" si="2171"/>
        <v>#N/A</v>
      </c>
      <c r="AR6291" s="17" t="e">
        <f t="shared" si="2172"/>
        <v>#N/A</v>
      </c>
    </row>
    <row r="6292" spans="2:44" x14ac:dyDescent="0.25">
      <c r="B6292" t="e">
        <f>INDEX(RawData!$A$2:$A$1048576,MATCH(FmtData!$B$4+(ROW()-10),RawData!$A$2:$A$1048576,0))</f>
        <v>#N/A</v>
      </c>
      <c r="C62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2)</f>
        <v>#N/A</v>
      </c>
      <c r="D62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92" t="e">
        <f>INDEX(RawData!E$2:E$1048576,MATCH(FmtData!$B$4+(ROW()-10),RawData!$A$2:$A$1048576,0))</f>
        <v>#N/A</v>
      </c>
      <c r="F6292" t="e">
        <f>INDEX(RawData!F$2:F$1048576,MATCH(FmtData!$B$4+(ROW()-10),RawData!$A$2:$A$1048576,0))</f>
        <v>#N/A</v>
      </c>
      <c r="G6292" t="e">
        <f>INDEX(RawData!G$2:G$1048576,MATCH(FmtData!$B$4+(ROW()-10),RawData!$A$2:$A$1048576,0))</f>
        <v>#N/A</v>
      </c>
      <c r="H6292" t="e">
        <f>INDEX(RawData!H$2:H$1048576,MATCH(FmtData!$B$4+(ROW()-10),RawData!$A$2:$A$1048576,0))</f>
        <v>#N/A</v>
      </c>
      <c r="I6292" t="e">
        <f>INDEX(RawData!I$2:I$1048576,MATCH(FmtData!$B$4+(ROW()-10),RawData!$A$2:$A$1048576,0))</f>
        <v>#N/A</v>
      </c>
      <c r="J6292" t="e">
        <f>INDEX(RawData!J$2:J$1048576,MATCH(FmtData!$B$4+(ROW()-10),RawData!$A$2:$A$1048576,0))</f>
        <v>#N/A</v>
      </c>
      <c r="K6292" t="e">
        <f>INDEX(RawData!K$2:K$1048576,MATCH(FmtData!$B$4+(ROW()-10),RawData!$A$2:$A$1048576,0))</f>
        <v>#N/A</v>
      </c>
      <c r="L6292" t="e">
        <f>INDEX(RawData!L$2:L$1048576,MATCH(FmtData!$B$4+(ROW()-10),RawData!$A$2:$A$1048576,0))</f>
        <v>#N/A</v>
      </c>
      <c r="M6292" t="e">
        <f>INDEX(RawData!M$2:M$1048576,MATCH(FmtData!$B$4+(ROW()-10),RawData!$A$2:$A$1048576,0))</f>
        <v>#N/A</v>
      </c>
      <c r="N6292" t="e">
        <f>INDEX(RawData!N$2:N$1048576,MATCH(FmtData!$B$4+(ROW()-10),RawData!$A$2:$A$1048576,0))</f>
        <v>#N/A</v>
      </c>
      <c r="O6292" t="e">
        <f>INDEX(RawData!O$2:O$1048576,MATCH(FmtData!$B$4+(ROW()-10),RawData!$A$2:$A$1048576,0))</f>
        <v>#N/A</v>
      </c>
      <c r="P6292" t="e">
        <f>INDEX(RawData!P$2:P$1048576,MATCH(FmtData!$B$4+(ROW()-10),RawData!$A$2:$A$1048576,0))</f>
        <v>#N/A</v>
      </c>
      <c r="Q6292" t="e">
        <f>INDEX(RawData!Q$2:Q$1048576,MATCH(FmtData!$B$4+(ROW()-10),RawData!$A$2:$A$1048576,0))</f>
        <v>#N/A</v>
      </c>
      <c r="R6292" t="e">
        <f>INDEX(RawData!R$2:R$1048576,MATCH(FmtData!$B$4+(ROW()-10),RawData!$A$2:$A$1048576,0))</f>
        <v>#N/A</v>
      </c>
      <c r="S6292" t="e">
        <f>INDEX(RawData!S$2:S$1048576,MATCH(FmtData!$B$4+(ROW()-10),RawData!$A$2:$A$1048576,0))</f>
        <v>#N/A</v>
      </c>
      <c r="T6292" t="e">
        <f>INDEX(RawData!T$2:T$1048576,MATCH(FmtData!$B$4+(ROW()-10),RawData!$A$2:$A$1048576,0))</f>
        <v>#N/A</v>
      </c>
      <c r="U6292" t="e">
        <f>INDEX(RawData!U$2:U$1048576,MATCH(FmtData!$B$4+(ROW()-10),RawData!$A$2:$A$1048576,0))</f>
        <v>#N/A</v>
      </c>
      <c r="V6292" t="e">
        <f>INDEX(RawData!V$2:V$1048576,MATCH(FmtData!$B$4+(ROW()-10),RawData!$A$2:$A$1048576,0))</f>
        <v>#N/A</v>
      </c>
      <c r="W6292" s="8" t="e">
        <f t="shared" si="2159"/>
        <v>#N/A</v>
      </c>
      <c r="X6292" s="8" t="e">
        <f t="shared" si="2160"/>
        <v>#N/A</v>
      </c>
      <c r="Y6292" s="8" t="e">
        <f t="shared" si="2161"/>
        <v>#N/A</v>
      </c>
      <c r="Z6292" s="8" t="e">
        <f t="shared" si="2174"/>
        <v>#N/A</v>
      </c>
      <c r="AA6292" s="8" t="e">
        <f t="shared" si="2175"/>
        <v>#N/A</v>
      </c>
      <c r="AB6292" s="8" t="e">
        <f t="shared" si="2162"/>
        <v>#N/A</v>
      </c>
      <c r="AC6292" s="6" t="e">
        <f t="shared" si="2180"/>
        <v>#N/A</v>
      </c>
      <c r="AD6292" s="15" t="e">
        <f t="shared" si="2176"/>
        <v>#N/A</v>
      </c>
      <c r="AE6292" s="15" t="e">
        <f t="shared" si="2177"/>
        <v>#N/A</v>
      </c>
      <c r="AF6292" s="15" t="e">
        <f t="shared" si="2178"/>
        <v>#N/A</v>
      </c>
      <c r="AG6292" s="15" t="e">
        <f t="shared" si="2163"/>
        <v>#N/A</v>
      </c>
      <c r="AH6292" s="15" t="e">
        <f t="shared" si="2179"/>
        <v>#N/A</v>
      </c>
      <c r="AI6292" s="17" t="e">
        <f t="shared" si="2164"/>
        <v>#N/A</v>
      </c>
      <c r="AJ6292" s="17" t="e">
        <f t="shared" si="2165"/>
        <v>#N/A</v>
      </c>
      <c r="AK6292" s="17" t="e">
        <f t="shared" si="2166"/>
        <v>#N/A</v>
      </c>
      <c r="AL6292" s="17" t="e">
        <f t="shared" si="2167"/>
        <v>#N/A</v>
      </c>
      <c r="AM6292" s="17" t="e">
        <f t="shared" si="2168"/>
        <v>#N/A</v>
      </c>
      <c r="AN6292" s="17" t="e">
        <f t="shared" si="2169"/>
        <v>#N/A</v>
      </c>
      <c r="AO6292" s="17" t="e">
        <f t="shared" si="2173"/>
        <v>#N/A</v>
      </c>
      <c r="AP6292" s="17" t="e">
        <f t="shared" si="2170"/>
        <v>#N/A</v>
      </c>
      <c r="AQ6292" s="17" t="e">
        <f t="shared" si="2171"/>
        <v>#N/A</v>
      </c>
      <c r="AR6292" s="17" t="e">
        <f t="shared" si="2172"/>
        <v>#N/A</v>
      </c>
    </row>
    <row r="6293" spans="2:44" x14ac:dyDescent="0.25">
      <c r="B6293" t="e">
        <f>INDEX(RawData!$A$2:$A$1048576,MATCH(FmtData!$B$4+(ROW()-10),RawData!$A$2:$A$1048576,0))</f>
        <v>#N/A</v>
      </c>
      <c r="C62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3)</f>
        <v>#N/A</v>
      </c>
      <c r="D62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93" t="e">
        <f>INDEX(RawData!E$2:E$1048576,MATCH(FmtData!$B$4+(ROW()-10),RawData!$A$2:$A$1048576,0))</f>
        <v>#N/A</v>
      </c>
      <c r="F6293" t="e">
        <f>INDEX(RawData!F$2:F$1048576,MATCH(FmtData!$B$4+(ROW()-10),RawData!$A$2:$A$1048576,0))</f>
        <v>#N/A</v>
      </c>
      <c r="G6293" t="e">
        <f>INDEX(RawData!G$2:G$1048576,MATCH(FmtData!$B$4+(ROW()-10),RawData!$A$2:$A$1048576,0))</f>
        <v>#N/A</v>
      </c>
      <c r="H6293" t="e">
        <f>INDEX(RawData!H$2:H$1048576,MATCH(FmtData!$B$4+(ROW()-10),RawData!$A$2:$A$1048576,0))</f>
        <v>#N/A</v>
      </c>
      <c r="I6293" t="e">
        <f>INDEX(RawData!I$2:I$1048576,MATCH(FmtData!$B$4+(ROW()-10),RawData!$A$2:$A$1048576,0))</f>
        <v>#N/A</v>
      </c>
      <c r="J6293" t="e">
        <f>INDEX(RawData!J$2:J$1048576,MATCH(FmtData!$B$4+(ROW()-10),RawData!$A$2:$A$1048576,0))</f>
        <v>#N/A</v>
      </c>
      <c r="K6293" t="e">
        <f>INDEX(RawData!K$2:K$1048576,MATCH(FmtData!$B$4+(ROW()-10),RawData!$A$2:$A$1048576,0))</f>
        <v>#N/A</v>
      </c>
      <c r="L6293" t="e">
        <f>INDEX(RawData!L$2:L$1048576,MATCH(FmtData!$B$4+(ROW()-10),RawData!$A$2:$A$1048576,0))</f>
        <v>#N/A</v>
      </c>
      <c r="M6293" t="e">
        <f>INDEX(RawData!M$2:M$1048576,MATCH(FmtData!$B$4+(ROW()-10),RawData!$A$2:$A$1048576,0))</f>
        <v>#N/A</v>
      </c>
      <c r="N6293" t="e">
        <f>INDEX(RawData!N$2:N$1048576,MATCH(FmtData!$B$4+(ROW()-10),RawData!$A$2:$A$1048576,0))</f>
        <v>#N/A</v>
      </c>
      <c r="O6293" t="e">
        <f>INDEX(RawData!O$2:O$1048576,MATCH(FmtData!$B$4+(ROW()-10),RawData!$A$2:$A$1048576,0))</f>
        <v>#N/A</v>
      </c>
      <c r="P6293" t="e">
        <f>INDEX(RawData!P$2:P$1048576,MATCH(FmtData!$B$4+(ROW()-10),RawData!$A$2:$A$1048576,0))</f>
        <v>#N/A</v>
      </c>
      <c r="Q6293" t="e">
        <f>INDEX(RawData!Q$2:Q$1048576,MATCH(FmtData!$B$4+(ROW()-10),RawData!$A$2:$A$1048576,0))</f>
        <v>#N/A</v>
      </c>
      <c r="R6293" t="e">
        <f>INDEX(RawData!R$2:R$1048576,MATCH(FmtData!$B$4+(ROW()-10),RawData!$A$2:$A$1048576,0))</f>
        <v>#N/A</v>
      </c>
      <c r="S6293" t="e">
        <f>INDEX(RawData!S$2:S$1048576,MATCH(FmtData!$B$4+(ROW()-10),RawData!$A$2:$A$1048576,0))</f>
        <v>#N/A</v>
      </c>
      <c r="T6293" t="e">
        <f>INDEX(RawData!T$2:T$1048576,MATCH(FmtData!$B$4+(ROW()-10),RawData!$A$2:$A$1048576,0))</f>
        <v>#N/A</v>
      </c>
      <c r="U6293" t="e">
        <f>INDEX(RawData!U$2:U$1048576,MATCH(FmtData!$B$4+(ROW()-10),RawData!$A$2:$A$1048576,0))</f>
        <v>#N/A</v>
      </c>
      <c r="V6293" t="e">
        <f>INDEX(RawData!V$2:V$1048576,MATCH(FmtData!$B$4+(ROW()-10),RawData!$A$2:$A$1048576,0))</f>
        <v>#N/A</v>
      </c>
      <c r="W6293" s="8" t="e">
        <f t="shared" si="2159"/>
        <v>#N/A</v>
      </c>
      <c r="X6293" s="8" t="e">
        <f t="shared" si="2160"/>
        <v>#N/A</v>
      </c>
      <c r="Y6293" s="8" t="e">
        <f t="shared" si="2161"/>
        <v>#N/A</v>
      </c>
      <c r="Z6293" s="8" t="e">
        <f t="shared" si="2174"/>
        <v>#N/A</v>
      </c>
      <c r="AA6293" s="8" t="e">
        <f t="shared" si="2175"/>
        <v>#N/A</v>
      </c>
      <c r="AB6293" s="8" t="e">
        <f t="shared" si="2162"/>
        <v>#N/A</v>
      </c>
      <c r="AC6293" s="6" t="e">
        <f t="shared" si="2180"/>
        <v>#N/A</v>
      </c>
      <c r="AD6293" s="15" t="e">
        <f t="shared" si="2176"/>
        <v>#N/A</v>
      </c>
      <c r="AE6293" s="15" t="e">
        <f t="shared" si="2177"/>
        <v>#N/A</v>
      </c>
      <c r="AF6293" s="15" t="e">
        <f t="shared" si="2178"/>
        <v>#N/A</v>
      </c>
      <c r="AG6293" s="15" t="e">
        <f t="shared" si="2163"/>
        <v>#N/A</v>
      </c>
      <c r="AH6293" s="15" t="e">
        <f t="shared" si="2179"/>
        <v>#N/A</v>
      </c>
      <c r="AI6293" s="17" t="e">
        <f t="shared" si="2164"/>
        <v>#N/A</v>
      </c>
      <c r="AJ6293" s="17" t="e">
        <f t="shared" si="2165"/>
        <v>#N/A</v>
      </c>
      <c r="AK6293" s="17" t="e">
        <f t="shared" si="2166"/>
        <v>#N/A</v>
      </c>
      <c r="AL6293" s="17" t="e">
        <f t="shared" si="2167"/>
        <v>#N/A</v>
      </c>
      <c r="AM6293" s="17" t="e">
        <f t="shared" si="2168"/>
        <v>#N/A</v>
      </c>
      <c r="AN6293" s="17" t="e">
        <f t="shared" si="2169"/>
        <v>#N/A</v>
      </c>
      <c r="AO6293" s="17" t="e">
        <f t="shared" si="2173"/>
        <v>#N/A</v>
      </c>
      <c r="AP6293" s="17" t="e">
        <f t="shared" si="2170"/>
        <v>#N/A</v>
      </c>
      <c r="AQ6293" s="17" t="e">
        <f t="shared" si="2171"/>
        <v>#N/A</v>
      </c>
      <c r="AR6293" s="17" t="e">
        <f t="shared" si="2172"/>
        <v>#N/A</v>
      </c>
    </row>
    <row r="6294" spans="2:44" x14ac:dyDescent="0.25">
      <c r="B6294" t="e">
        <f>INDEX(RawData!$A$2:$A$1048576,MATCH(FmtData!$B$4+(ROW()-10),RawData!$A$2:$A$1048576,0))</f>
        <v>#N/A</v>
      </c>
      <c r="C62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4)</f>
        <v>#N/A</v>
      </c>
      <c r="D62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94" t="e">
        <f>INDEX(RawData!E$2:E$1048576,MATCH(FmtData!$B$4+(ROW()-10),RawData!$A$2:$A$1048576,0))</f>
        <v>#N/A</v>
      </c>
      <c r="F6294" t="e">
        <f>INDEX(RawData!F$2:F$1048576,MATCH(FmtData!$B$4+(ROW()-10),RawData!$A$2:$A$1048576,0))</f>
        <v>#N/A</v>
      </c>
      <c r="G6294" t="e">
        <f>INDEX(RawData!G$2:G$1048576,MATCH(FmtData!$B$4+(ROW()-10),RawData!$A$2:$A$1048576,0))</f>
        <v>#N/A</v>
      </c>
      <c r="H6294" t="e">
        <f>INDEX(RawData!H$2:H$1048576,MATCH(FmtData!$B$4+(ROW()-10),RawData!$A$2:$A$1048576,0))</f>
        <v>#N/A</v>
      </c>
      <c r="I6294" t="e">
        <f>INDEX(RawData!I$2:I$1048576,MATCH(FmtData!$B$4+(ROW()-10),RawData!$A$2:$A$1048576,0))</f>
        <v>#N/A</v>
      </c>
      <c r="J6294" t="e">
        <f>INDEX(RawData!J$2:J$1048576,MATCH(FmtData!$B$4+(ROW()-10),RawData!$A$2:$A$1048576,0))</f>
        <v>#N/A</v>
      </c>
      <c r="K6294" t="e">
        <f>INDEX(RawData!K$2:K$1048576,MATCH(FmtData!$B$4+(ROW()-10),RawData!$A$2:$A$1048576,0))</f>
        <v>#N/A</v>
      </c>
      <c r="L6294" t="e">
        <f>INDEX(RawData!L$2:L$1048576,MATCH(FmtData!$B$4+(ROW()-10),RawData!$A$2:$A$1048576,0))</f>
        <v>#N/A</v>
      </c>
      <c r="M6294" t="e">
        <f>INDEX(RawData!M$2:M$1048576,MATCH(FmtData!$B$4+(ROW()-10),RawData!$A$2:$A$1048576,0))</f>
        <v>#N/A</v>
      </c>
      <c r="N6294" t="e">
        <f>INDEX(RawData!N$2:N$1048576,MATCH(FmtData!$B$4+(ROW()-10),RawData!$A$2:$A$1048576,0))</f>
        <v>#N/A</v>
      </c>
      <c r="O6294" t="e">
        <f>INDEX(RawData!O$2:O$1048576,MATCH(FmtData!$B$4+(ROW()-10),RawData!$A$2:$A$1048576,0))</f>
        <v>#N/A</v>
      </c>
      <c r="P6294" t="e">
        <f>INDEX(RawData!P$2:P$1048576,MATCH(FmtData!$B$4+(ROW()-10),RawData!$A$2:$A$1048576,0))</f>
        <v>#N/A</v>
      </c>
      <c r="Q6294" t="e">
        <f>INDEX(RawData!Q$2:Q$1048576,MATCH(FmtData!$B$4+(ROW()-10),RawData!$A$2:$A$1048576,0))</f>
        <v>#N/A</v>
      </c>
      <c r="R6294" t="e">
        <f>INDEX(RawData!R$2:R$1048576,MATCH(FmtData!$B$4+(ROW()-10),RawData!$A$2:$A$1048576,0))</f>
        <v>#N/A</v>
      </c>
      <c r="S6294" t="e">
        <f>INDEX(RawData!S$2:S$1048576,MATCH(FmtData!$B$4+(ROW()-10),RawData!$A$2:$A$1048576,0))</f>
        <v>#N/A</v>
      </c>
      <c r="T6294" t="e">
        <f>INDEX(RawData!T$2:T$1048576,MATCH(FmtData!$B$4+(ROW()-10),RawData!$A$2:$A$1048576,0))</f>
        <v>#N/A</v>
      </c>
      <c r="U6294" t="e">
        <f>INDEX(RawData!U$2:U$1048576,MATCH(FmtData!$B$4+(ROW()-10),RawData!$A$2:$A$1048576,0))</f>
        <v>#N/A</v>
      </c>
      <c r="V6294" t="e">
        <f>INDEX(RawData!V$2:V$1048576,MATCH(FmtData!$B$4+(ROW()-10),RawData!$A$2:$A$1048576,0))</f>
        <v>#N/A</v>
      </c>
      <c r="W6294" s="8" t="e">
        <f t="shared" si="2159"/>
        <v>#N/A</v>
      </c>
      <c r="X6294" s="8" t="e">
        <f t="shared" si="2160"/>
        <v>#N/A</v>
      </c>
      <c r="Y6294" s="8" t="e">
        <f t="shared" si="2161"/>
        <v>#N/A</v>
      </c>
      <c r="Z6294" s="8" t="e">
        <f t="shared" si="2174"/>
        <v>#N/A</v>
      </c>
      <c r="AA6294" s="8" t="e">
        <f t="shared" si="2175"/>
        <v>#N/A</v>
      </c>
      <c r="AB6294" s="8" t="e">
        <f t="shared" si="2162"/>
        <v>#N/A</v>
      </c>
      <c r="AC6294" s="6" t="e">
        <f t="shared" si="2180"/>
        <v>#N/A</v>
      </c>
      <c r="AD6294" s="15" t="e">
        <f t="shared" si="2176"/>
        <v>#N/A</v>
      </c>
      <c r="AE6294" s="15" t="e">
        <f t="shared" si="2177"/>
        <v>#N/A</v>
      </c>
      <c r="AF6294" s="15" t="e">
        <f t="shared" si="2178"/>
        <v>#N/A</v>
      </c>
      <c r="AG6294" s="15" t="e">
        <f t="shared" si="2163"/>
        <v>#N/A</v>
      </c>
      <c r="AH6294" s="15" t="e">
        <f t="shared" si="2179"/>
        <v>#N/A</v>
      </c>
      <c r="AI6294" s="17" t="e">
        <f t="shared" si="2164"/>
        <v>#N/A</v>
      </c>
      <c r="AJ6294" s="17" t="e">
        <f t="shared" si="2165"/>
        <v>#N/A</v>
      </c>
      <c r="AK6294" s="17" t="e">
        <f t="shared" si="2166"/>
        <v>#N/A</v>
      </c>
      <c r="AL6294" s="17" t="e">
        <f t="shared" si="2167"/>
        <v>#N/A</v>
      </c>
      <c r="AM6294" s="17" t="e">
        <f t="shared" si="2168"/>
        <v>#N/A</v>
      </c>
      <c r="AN6294" s="17" t="e">
        <f t="shared" si="2169"/>
        <v>#N/A</v>
      </c>
      <c r="AO6294" s="17" t="e">
        <f t="shared" si="2173"/>
        <v>#N/A</v>
      </c>
      <c r="AP6294" s="17" t="e">
        <f t="shared" si="2170"/>
        <v>#N/A</v>
      </c>
      <c r="AQ6294" s="17" t="e">
        <f t="shared" si="2171"/>
        <v>#N/A</v>
      </c>
      <c r="AR6294" s="17" t="e">
        <f t="shared" si="2172"/>
        <v>#N/A</v>
      </c>
    </row>
    <row r="6295" spans="2:44" x14ac:dyDescent="0.25">
      <c r="B6295" t="e">
        <f>INDEX(RawData!$A$2:$A$1048576,MATCH(FmtData!$B$4+(ROW()-10),RawData!$A$2:$A$1048576,0))</f>
        <v>#N/A</v>
      </c>
      <c r="C62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5)</f>
        <v>#N/A</v>
      </c>
      <c r="D62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95" t="e">
        <f>INDEX(RawData!E$2:E$1048576,MATCH(FmtData!$B$4+(ROW()-10),RawData!$A$2:$A$1048576,0))</f>
        <v>#N/A</v>
      </c>
      <c r="F6295" t="e">
        <f>INDEX(RawData!F$2:F$1048576,MATCH(FmtData!$B$4+(ROW()-10),RawData!$A$2:$A$1048576,0))</f>
        <v>#N/A</v>
      </c>
      <c r="G6295" t="e">
        <f>INDEX(RawData!G$2:G$1048576,MATCH(FmtData!$B$4+(ROW()-10),RawData!$A$2:$A$1048576,0))</f>
        <v>#N/A</v>
      </c>
      <c r="H6295" t="e">
        <f>INDEX(RawData!H$2:H$1048576,MATCH(FmtData!$B$4+(ROW()-10),RawData!$A$2:$A$1048576,0))</f>
        <v>#N/A</v>
      </c>
      <c r="I6295" t="e">
        <f>INDEX(RawData!I$2:I$1048576,MATCH(FmtData!$B$4+(ROW()-10),RawData!$A$2:$A$1048576,0))</f>
        <v>#N/A</v>
      </c>
      <c r="J6295" t="e">
        <f>INDEX(RawData!J$2:J$1048576,MATCH(FmtData!$B$4+(ROW()-10),RawData!$A$2:$A$1048576,0))</f>
        <v>#N/A</v>
      </c>
      <c r="K6295" t="e">
        <f>INDEX(RawData!K$2:K$1048576,MATCH(FmtData!$B$4+(ROW()-10),RawData!$A$2:$A$1048576,0))</f>
        <v>#N/A</v>
      </c>
      <c r="L6295" t="e">
        <f>INDEX(RawData!L$2:L$1048576,MATCH(FmtData!$B$4+(ROW()-10),RawData!$A$2:$A$1048576,0))</f>
        <v>#N/A</v>
      </c>
      <c r="M6295" t="e">
        <f>INDEX(RawData!M$2:M$1048576,MATCH(FmtData!$B$4+(ROW()-10),RawData!$A$2:$A$1048576,0))</f>
        <v>#N/A</v>
      </c>
      <c r="N6295" t="e">
        <f>INDEX(RawData!N$2:N$1048576,MATCH(FmtData!$B$4+(ROW()-10),RawData!$A$2:$A$1048576,0))</f>
        <v>#N/A</v>
      </c>
      <c r="O6295" t="e">
        <f>INDEX(RawData!O$2:O$1048576,MATCH(FmtData!$B$4+(ROW()-10),RawData!$A$2:$A$1048576,0))</f>
        <v>#N/A</v>
      </c>
      <c r="P6295" t="e">
        <f>INDEX(RawData!P$2:P$1048576,MATCH(FmtData!$B$4+(ROW()-10),RawData!$A$2:$A$1048576,0))</f>
        <v>#N/A</v>
      </c>
      <c r="Q6295" t="e">
        <f>INDEX(RawData!Q$2:Q$1048576,MATCH(FmtData!$B$4+(ROW()-10),RawData!$A$2:$A$1048576,0))</f>
        <v>#N/A</v>
      </c>
      <c r="R6295" t="e">
        <f>INDEX(RawData!R$2:R$1048576,MATCH(FmtData!$B$4+(ROW()-10),RawData!$A$2:$A$1048576,0))</f>
        <v>#N/A</v>
      </c>
      <c r="S6295" t="e">
        <f>INDEX(RawData!S$2:S$1048576,MATCH(FmtData!$B$4+(ROW()-10),RawData!$A$2:$A$1048576,0))</f>
        <v>#N/A</v>
      </c>
      <c r="T6295" t="e">
        <f>INDEX(RawData!T$2:T$1048576,MATCH(FmtData!$B$4+(ROW()-10),RawData!$A$2:$A$1048576,0))</f>
        <v>#N/A</v>
      </c>
      <c r="U6295" t="e">
        <f>INDEX(RawData!U$2:U$1048576,MATCH(FmtData!$B$4+(ROW()-10),RawData!$A$2:$A$1048576,0))</f>
        <v>#N/A</v>
      </c>
      <c r="V6295" t="e">
        <f>INDEX(RawData!V$2:V$1048576,MATCH(FmtData!$B$4+(ROW()-10),RawData!$A$2:$A$1048576,0))</f>
        <v>#N/A</v>
      </c>
      <c r="W6295" s="8" t="e">
        <f t="shared" si="2159"/>
        <v>#N/A</v>
      </c>
      <c r="X6295" s="8" t="e">
        <f t="shared" si="2160"/>
        <v>#N/A</v>
      </c>
      <c r="Y6295" s="8" t="e">
        <f t="shared" si="2161"/>
        <v>#N/A</v>
      </c>
      <c r="Z6295" s="8" t="e">
        <f t="shared" si="2174"/>
        <v>#N/A</v>
      </c>
      <c r="AA6295" s="8" t="e">
        <f t="shared" si="2175"/>
        <v>#N/A</v>
      </c>
      <c r="AB6295" s="8" t="e">
        <f t="shared" si="2162"/>
        <v>#N/A</v>
      </c>
      <c r="AC6295" s="6" t="e">
        <f t="shared" si="2180"/>
        <v>#N/A</v>
      </c>
      <c r="AD6295" s="15" t="e">
        <f t="shared" si="2176"/>
        <v>#N/A</v>
      </c>
      <c r="AE6295" s="15" t="e">
        <f t="shared" si="2177"/>
        <v>#N/A</v>
      </c>
      <c r="AF6295" s="15" t="e">
        <f t="shared" si="2178"/>
        <v>#N/A</v>
      </c>
      <c r="AG6295" s="15" t="e">
        <f t="shared" si="2163"/>
        <v>#N/A</v>
      </c>
      <c r="AH6295" s="15" t="e">
        <f t="shared" si="2179"/>
        <v>#N/A</v>
      </c>
      <c r="AI6295" s="17" t="e">
        <f t="shared" si="2164"/>
        <v>#N/A</v>
      </c>
      <c r="AJ6295" s="17" t="e">
        <f t="shared" si="2165"/>
        <v>#N/A</v>
      </c>
      <c r="AK6295" s="17" t="e">
        <f t="shared" si="2166"/>
        <v>#N/A</v>
      </c>
      <c r="AL6295" s="17" t="e">
        <f t="shared" si="2167"/>
        <v>#N/A</v>
      </c>
      <c r="AM6295" s="17" t="e">
        <f t="shared" si="2168"/>
        <v>#N/A</v>
      </c>
      <c r="AN6295" s="17" t="e">
        <f t="shared" si="2169"/>
        <v>#N/A</v>
      </c>
      <c r="AO6295" s="17" t="e">
        <f t="shared" si="2173"/>
        <v>#N/A</v>
      </c>
      <c r="AP6295" s="17" t="e">
        <f t="shared" si="2170"/>
        <v>#N/A</v>
      </c>
      <c r="AQ6295" s="17" t="e">
        <f t="shared" si="2171"/>
        <v>#N/A</v>
      </c>
      <c r="AR6295" s="17" t="e">
        <f t="shared" si="2172"/>
        <v>#N/A</v>
      </c>
    </row>
    <row r="6296" spans="2:44" x14ac:dyDescent="0.25">
      <c r="B6296" t="e">
        <f>INDEX(RawData!$A$2:$A$1048576,MATCH(FmtData!$B$4+(ROW()-10),RawData!$A$2:$A$1048576,0))</f>
        <v>#N/A</v>
      </c>
      <c r="C62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6)</f>
        <v>#N/A</v>
      </c>
      <c r="D62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96" t="e">
        <f>INDEX(RawData!E$2:E$1048576,MATCH(FmtData!$B$4+(ROW()-10),RawData!$A$2:$A$1048576,0))</f>
        <v>#N/A</v>
      </c>
      <c r="F6296" t="e">
        <f>INDEX(RawData!F$2:F$1048576,MATCH(FmtData!$B$4+(ROW()-10),RawData!$A$2:$A$1048576,0))</f>
        <v>#N/A</v>
      </c>
      <c r="G6296" t="e">
        <f>INDEX(RawData!G$2:G$1048576,MATCH(FmtData!$B$4+(ROW()-10),RawData!$A$2:$A$1048576,0))</f>
        <v>#N/A</v>
      </c>
      <c r="H6296" t="e">
        <f>INDEX(RawData!H$2:H$1048576,MATCH(FmtData!$B$4+(ROW()-10),RawData!$A$2:$A$1048576,0))</f>
        <v>#N/A</v>
      </c>
      <c r="I6296" t="e">
        <f>INDEX(RawData!I$2:I$1048576,MATCH(FmtData!$B$4+(ROW()-10),RawData!$A$2:$A$1048576,0))</f>
        <v>#N/A</v>
      </c>
      <c r="J6296" t="e">
        <f>INDEX(RawData!J$2:J$1048576,MATCH(FmtData!$B$4+(ROW()-10),RawData!$A$2:$A$1048576,0))</f>
        <v>#N/A</v>
      </c>
      <c r="K6296" t="e">
        <f>INDEX(RawData!K$2:K$1048576,MATCH(FmtData!$B$4+(ROW()-10),RawData!$A$2:$A$1048576,0))</f>
        <v>#N/A</v>
      </c>
      <c r="L6296" t="e">
        <f>INDEX(RawData!L$2:L$1048576,MATCH(FmtData!$B$4+(ROW()-10),RawData!$A$2:$A$1048576,0))</f>
        <v>#N/A</v>
      </c>
      <c r="M6296" t="e">
        <f>INDEX(RawData!M$2:M$1048576,MATCH(FmtData!$B$4+(ROW()-10),RawData!$A$2:$A$1048576,0))</f>
        <v>#N/A</v>
      </c>
      <c r="N6296" t="e">
        <f>INDEX(RawData!N$2:N$1048576,MATCH(FmtData!$B$4+(ROW()-10),RawData!$A$2:$A$1048576,0))</f>
        <v>#N/A</v>
      </c>
      <c r="O6296" t="e">
        <f>INDEX(RawData!O$2:O$1048576,MATCH(FmtData!$B$4+(ROW()-10),RawData!$A$2:$A$1048576,0))</f>
        <v>#N/A</v>
      </c>
      <c r="P6296" t="e">
        <f>INDEX(RawData!P$2:P$1048576,MATCH(FmtData!$B$4+(ROW()-10),RawData!$A$2:$A$1048576,0))</f>
        <v>#N/A</v>
      </c>
      <c r="Q6296" t="e">
        <f>INDEX(RawData!Q$2:Q$1048576,MATCH(FmtData!$B$4+(ROW()-10),RawData!$A$2:$A$1048576,0))</f>
        <v>#N/A</v>
      </c>
      <c r="R6296" t="e">
        <f>INDEX(RawData!R$2:R$1048576,MATCH(FmtData!$B$4+(ROW()-10),RawData!$A$2:$A$1048576,0))</f>
        <v>#N/A</v>
      </c>
      <c r="S6296" t="e">
        <f>INDEX(RawData!S$2:S$1048576,MATCH(FmtData!$B$4+(ROW()-10),RawData!$A$2:$A$1048576,0))</f>
        <v>#N/A</v>
      </c>
      <c r="T6296" t="e">
        <f>INDEX(RawData!T$2:T$1048576,MATCH(FmtData!$B$4+(ROW()-10),RawData!$A$2:$A$1048576,0))</f>
        <v>#N/A</v>
      </c>
      <c r="U6296" t="e">
        <f>INDEX(RawData!U$2:U$1048576,MATCH(FmtData!$B$4+(ROW()-10),RawData!$A$2:$A$1048576,0))</f>
        <v>#N/A</v>
      </c>
      <c r="V6296" t="e">
        <f>INDEX(RawData!V$2:V$1048576,MATCH(FmtData!$B$4+(ROW()-10),RawData!$A$2:$A$1048576,0))</f>
        <v>#N/A</v>
      </c>
      <c r="W6296" s="8" t="e">
        <f t="shared" si="2159"/>
        <v>#N/A</v>
      </c>
      <c r="X6296" s="8" t="e">
        <f t="shared" si="2160"/>
        <v>#N/A</v>
      </c>
      <c r="Y6296" s="8" t="e">
        <f t="shared" si="2161"/>
        <v>#N/A</v>
      </c>
      <c r="Z6296" s="8" t="e">
        <f t="shared" si="2174"/>
        <v>#N/A</v>
      </c>
      <c r="AA6296" s="8" t="e">
        <f t="shared" si="2175"/>
        <v>#N/A</v>
      </c>
      <c r="AB6296" s="8" t="e">
        <f t="shared" si="2162"/>
        <v>#N/A</v>
      </c>
      <c r="AC6296" s="6" t="e">
        <f t="shared" si="2180"/>
        <v>#N/A</v>
      </c>
      <c r="AD6296" s="15" t="e">
        <f t="shared" si="2176"/>
        <v>#N/A</v>
      </c>
      <c r="AE6296" s="15" t="e">
        <f t="shared" si="2177"/>
        <v>#N/A</v>
      </c>
      <c r="AF6296" s="15" t="e">
        <f t="shared" si="2178"/>
        <v>#N/A</v>
      </c>
      <c r="AG6296" s="15" t="e">
        <f t="shared" si="2163"/>
        <v>#N/A</v>
      </c>
      <c r="AH6296" s="15" t="e">
        <f t="shared" si="2179"/>
        <v>#N/A</v>
      </c>
      <c r="AI6296" s="17" t="e">
        <f t="shared" si="2164"/>
        <v>#N/A</v>
      </c>
      <c r="AJ6296" s="17" t="e">
        <f t="shared" si="2165"/>
        <v>#N/A</v>
      </c>
      <c r="AK6296" s="17" t="e">
        <f t="shared" si="2166"/>
        <v>#N/A</v>
      </c>
      <c r="AL6296" s="17" t="e">
        <f t="shared" si="2167"/>
        <v>#N/A</v>
      </c>
      <c r="AM6296" s="17" t="e">
        <f t="shared" si="2168"/>
        <v>#N/A</v>
      </c>
      <c r="AN6296" s="17" t="e">
        <f t="shared" si="2169"/>
        <v>#N/A</v>
      </c>
      <c r="AO6296" s="17" t="e">
        <f t="shared" si="2173"/>
        <v>#N/A</v>
      </c>
      <c r="AP6296" s="17" t="e">
        <f t="shared" si="2170"/>
        <v>#N/A</v>
      </c>
      <c r="AQ6296" s="17" t="e">
        <f t="shared" si="2171"/>
        <v>#N/A</v>
      </c>
      <c r="AR6296" s="17" t="e">
        <f t="shared" si="2172"/>
        <v>#N/A</v>
      </c>
    </row>
    <row r="6297" spans="2:44" x14ac:dyDescent="0.25">
      <c r="B6297" t="e">
        <f>INDEX(RawData!$A$2:$A$1048576,MATCH(FmtData!$B$4+(ROW()-10),RawData!$A$2:$A$1048576,0))</f>
        <v>#N/A</v>
      </c>
      <c r="C62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7)</f>
        <v>#N/A</v>
      </c>
      <c r="D62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97" t="e">
        <f>INDEX(RawData!E$2:E$1048576,MATCH(FmtData!$B$4+(ROW()-10),RawData!$A$2:$A$1048576,0))</f>
        <v>#N/A</v>
      </c>
      <c r="F6297" t="e">
        <f>INDEX(RawData!F$2:F$1048576,MATCH(FmtData!$B$4+(ROW()-10),RawData!$A$2:$A$1048576,0))</f>
        <v>#N/A</v>
      </c>
      <c r="G6297" t="e">
        <f>INDEX(RawData!G$2:G$1048576,MATCH(FmtData!$B$4+(ROW()-10),RawData!$A$2:$A$1048576,0))</f>
        <v>#N/A</v>
      </c>
      <c r="H6297" t="e">
        <f>INDEX(RawData!H$2:H$1048576,MATCH(FmtData!$B$4+(ROW()-10),RawData!$A$2:$A$1048576,0))</f>
        <v>#N/A</v>
      </c>
      <c r="I6297" t="e">
        <f>INDEX(RawData!I$2:I$1048576,MATCH(FmtData!$B$4+(ROW()-10),RawData!$A$2:$A$1048576,0))</f>
        <v>#N/A</v>
      </c>
      <c r="J6297" t="e">
        <f>INDEX(RawData!J$2:J$1048576,MATCH(FmtData!$B$4+(ROW()-10),RawData!$A$2:$A$1048576,0))</f>
        <v>#N/A</v>
      </c>
      <c r="K6297" t="e">
        <f>INDEX(RawData!K$2:K$1048576,MATCH(FmtData!$B$4+(ROW()-10),RawData!$A$2:$A$1048576,0))</f>
        <v>#N/A</v>
      </c>
      <c r="L6297" t="e">
        <f>INDEX(RawData!L$2:L$1048576,MATCH(FmtData!$B$4+(ROW()-10),RawData!$A$2:$A$1048576,0))</f>
        <v>#N/A</v>
      </c>
      <c r="M6297" t="e">
        <f>INDEX(RawData!M$2:M$1048576,MATCH(FmtData!$B$4+(ROW()-10),RawData!$A$2:$A$1048576,0))</f>
        <v>#N/A</v>
      </c>
      <c r="N6297" t="e">
        <f>INDEX(RawData!N$2:N$1048576,MATCH(FmtData!$B$4+(ROW()-10),RawData!$A$2:$A$1048576,0))</f>
        <v>#N/A</v>
      </c>
      <c r="O6297" t="e">
        <f>INDEX(RawData!O$2:O$1048576,MATCH(FmtData!$B$4+(ROW()-10),RawData!$A$2:$A$1048576,0))</f>
        <v>#N/A</v>
      </c>
      <c r="P6297" t="e">
        <f>INDEX(RawData!P$2:P$1048576,MATCH(FmtData!$B$4+(ROW()-10),RawData!$A$2:$A$1048576,0))</f>
        <v>#N/A</v>
      </c>
      <c r="Q6297" t="e">
        <f>INDEX(RawData!Q$2:Q$1048576,MATCH(FmtData!$B$4+(ROW()-10),RawData!$A$2:$A$1048576,0))</f>
        <v>#N/A</v>
      </c>
      <c r="R6297" t="e">
        <f>INDEX(RawData!R$2:R$1048576,MATCH(FmtData!$B$4+(ROW()-10),RawData!$A$2:$A$1048576,0))</f>
        <v>#N/A</v>
      </c>
      <c r="S6297" t="e">
        <f>INDEX(RawData!S$2:S$1048576,MATCH(FmtData!$B$4+(ROW()-10),RawData!$A$2:$A$1048576,0))</f>
        <v>#N/A</v>
      </c>
      <c r="T6297" t="e">
        <f>INDEX(RawData!T$2:T$1048576,MATCH(FmtData!$B$4+(ROW()-10),RawData!$A$2:$A$1048576,0))</f>
        <v>#N/A</v>
      </c>
      <c r="U6297" t="e">
        <f>INDEX(RawData!U$2:U$1048576,MATCH(FmtData!$B$4+(ROW()-10),RawData!$A$2:$A$1048576,0))</f>
        <v>#N/A</v>
      </c>
      <c r="V6297" t="e">
        <f>INDEX(RawData!V$2:V$1048576,MATCH(FmtData!$B$4+(ROW()-10),RawData!$A$2:$A$1048576,0))</f>
        <v>#N/A</v>
      </c>
      <c r="W6297" s="8" t="e">
        <f t="shared" si="2159"/>
        <v>#N/A</v>
      </c>
      <c r="X6297" s="8" t="e">
        <f t="shared" si="2160"/>
        <v>#N/A</v>
      </c>
      <c r="Y6297" s="8" t="e">
        <f t="shared" si="2161"/>
        <v>#N/A</v>
      </c>
      <c r="Z6297" s="8" t="e">
        <f t="shared" si="2174"/>
        <v>#N/A</v>
      </c>
      <c r="AA6297" s="8" t="e">
        <f t="shared" si="2175"/>
        <v>#N/A</v>
      </c>
      <c r="AB6297" s="8" t="e">
        <f t="shared" si="2162"/>
        <v>#N/A</v>
      </c>
      <c r="AC6297" s="6" t="e">
        <f t="shared" si="2180"/>
        <v>#N/A</v>
      </c>
      <c r="AD6297" s="15" t="e">
        <f t="shared" si="2176"/>
        <v>#N/A</v>
      </c>
      <c r="AE6297" s="15" t="e">
        <f t="shared" si="2177"/>
        <v>#N/A</v>
      </c>
      <c r="AF6297" s="15" t="e">
        <f t="shared" si="2178"/>
        <v>#N/A</v>
      </c>
      <c r="AG6297" s="15" t="e">
        <f t="shared" si="2163"/>
        <v>#N/A</v>
      </c>
      <c r="AH6297" s="15" t="e">
        <f t="shared" si="2179"/>
        <v>#N/A</v>
      </c>
      <c r="AI6297" s="17" t="e">
        <f t="shared" si="2164"/>
        <v>#N/A</v>
      </c>
      <c r="AJ6297" s="17" t="e">
        <f t="shared" si="2165"/>
        <v>#N/A</v>
      </c>
      <c r="AK6297" s="17" t="e">
        <f t="shared" si="2166"/>
        <v>#N/A</v>
      </c>
      <c r="AL6297" s="17" t="e">
        <f t="shared" si="2167"/>
        <v>#N/A</v>
      </c>
      <c r="AM6297" s="17" t="e">
        <f t="shared" si="2168"/>
        <v>#N/A</v>
      </c>
      <c r="AN6297" s="17" t="e">
        <f t="shared" si="2169"/>
        <v>#N/A</v>
      </c>
      <c r="AO6297" s="17" t="e">
        <f t="shared" si="2173"/>
        <v>#N/A</v>
      </c>
      <c r="AP6297" s="17" t="e">
        <f t="shared" si="2170"/>
        <v>#N/A</v>
      </c>
      <c r="AQ6297" s="17" t="e">
        <f t="shared" si="2171"/>
        <v>#N/A</v>
      </c>
      <c r="AR6297" s="17" t="e">
        <f t="shared" si="2172"/>
        <v>#N/A</v>
      </c>
    </row>
    <row r="6298" spans="2:44" x14ac:dyDescent="0.25">
      <c r="B6298" t="e">
        <f>INDEX(RawData!$A$2:$A$1048576,MATCH(FmtData!$B$4+(ROW()-10),RawData!$A$2:$A$1048576,0))</f>
        <v>#N/A</v>
      </c>
      <c r="C62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8)</f>
        <v>#N/A</v>
      </c>
      <c r="D62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98" t="e">
        <f>INDEX(RawData!E$2:E$1048576,MATCH(FmtData!$B$4+(ROW()-10),RawData!$A$2:$A$1048576,0))</f>
        <v>#N/A</v>
      </c>
      <c r="F6298" t="e">
        <f>INDEX(RawData!F$2:F$1048576,MATCH(FmtData!$B$4+(ROW()-10),RawData!$A$2:$A$1048576,0))</f>
        <v>#N/A</v>
      </c>
      <c r="G6298" t="e">
        <f>INDEX(RawData!G$2:G$1048576,MATCH(FmtData!$B$4+(ROW()-10),RawData!$A$2:$A$1048576,0))</f>
        <v>#N/A</v>
      </c>
      <c r="H6298" t="e">
        <f>INDEX(RawData!H$2:H$1048576,MATCH(FmtData!$B$4+(ROW()-10),RawData!$A$2:$A$1048576,0))</f>
        <v>#N/A</v>
      </c>
      <c r="I6298" t="e">
        <f>INDEX(RawData!I$2:I$1048576,MATCH(FmtData!$B$4+(ROW()-10),RawData!$A$2:$A$1048576,0))</f>
        <v>#N/A</v>
      </c>
      <c r="J6298" t="e">
        <f>INDEX(RawData!J$2:J$1048576,MATCH(FmtData!$B$4+(ROW()-10),RawData!$A$2:$A$1048576,0))</f>
        <v>#N/A</v>
      </c>
      <c r="K6298" t="e">
        <f>INDEX(RawData!K$2:K$1048576,MATCH(FmtData!$B$4+(ROW()-10),RawData!$A$2:$A$1048576,0))</f>
        <v>#N/A</v>
      </c>
      <c r="L6298" t="e">
        <f>INDEX(RawData!L$2:L$1048576,MATCH(FmtData!$B$4+(ROW()-10),RawData!$A$2:$A$1048576,0))</f>
        <v>#N/A</v>
      </c>
      <c r="M6298" t="e">
        <f>INDEX(RawData!M$2:M$1048576,MATCH(FmtData!$B$4+(ROW()-10),RawData!$A$2:$A$1048576,0))</f>
        <v>#N/A</v>
      </c>
      <c r="N6298" t="e">
        <f>INDEX(RawData!N$2:N$1048576,MATCH(FmtData!$B$4+(ROW()-10),RawData!$A$2:$A$1048576,0))</f>
        <v>#N/A</v>
      </c>
      <c r="O6298" t="e">
        <f>INDEX(RawData!O$2:O$1048576,MATCH(FmtData!$B$4+(ROW()-10),RawData!$A$2:$A$1048576,0))</f>
        <v>#N/A</v>
      </c>
      <c r="P6298" t="e">
        <f>INDEX(RawData!P$2:P$1048576,MATCH(FmtData!$B$4+(ROW()-10),RawData!$A$2:$A$1048576,0))</f>
        <v>#N/A</v>
      </c>
      <c r="Q6298" t="e">
        <f>INDEX(RawData!Q$2:Q$1048576,MATCH(FmtData!$B$4+(ROW()-10),RawData!$A$2:$A$1048576,0))</f>
        <v>#N/A</v>
      </c>
      <c r="R6298" t="e">
        <f>INDEX(RawData!R$2:R$1048576,MATCH(FmtData!$B$4+(ROW()-10),RawData!$A$2:$A$1048576,0))</f>
        <v>#N/A</v>
      </c>
      <c r="S6298" t="e">
        <f>INDEX(RawData!S$2:S$1048576,MATCH(FmtData!$B$4+(ROW()-10),RawData!$A$2:$A$1048576,0))</f>
        <v>#N/A</v>
      </c>
      <c r="T6298" t="e">
        <f>INDEX(RawData!T$2:T$1048576,MATCH(FmtData!$B$4+(ROW()-10),RawData!$A$2:$A$1048576,0))</f>
        <v>#N/A</v>
      </c>
      <c r="U6298" t="e">
        <f>INDEX(RawData!U$2:U$1048576,MATCH(FmtData!$B$4+(ROW()-10),RawData!$A$2:$A$1048576,0))</f>
        <v>#N/A</v>
      </c>
      <c r="V6298" t="e">
        <f>INDEX(RawData!V$2:V$1048576,MATCH(FmtData!$B$4+(ROW()-10),RawData!$A$2:$A$1048576,0))</f>
        <v>#N/A</v>
      </c>
      <c r="W6298" s="8" t="e">
        <f t="shared" si="2159"/>
        <v>#N/A</v>
      </c>
      <c r="X6298" s="8" t="e">
        <f t="shared" si="2160"/>
        <v>#N/A</v>
      </c>
      <c r="Y6298" s="8" t="e">
        <f t="shared" si="2161"/>
        <v>#N/A</v>
      </c>
      <c r="Z6298" s="8" t="e">
        <f t="shared" si="2174"/>
        <v>#N/A</v>
      </c>
      <c r="AA6298" s="8" t="e">
        <f t="shared" si="2175"/>
        <v>#N/A</v>
      </c>
      <c r="AB6298" s="8" t="e">
        <f t="shared" si="2162"/>
        <v>#N/A</v>
      </c>
      <c r="AC6298" s="6" t="e">
        <f t="shared" si="2180"/>
        <v>#N/A</v>
      </c>
      <c r="AD6298" s="15" t="e">
        <f t="shared" si="2176"/>
        <v>#N/A</v>
      </c>
      <c r="AE6298" s="15" t="e">
        <f t="shared" si="2177"/>
        <v>#N/A</v>
      </c>
      <c r="AF6298" s="15" t="e">
        <f t="shared" si="2178"/>
        <v>#N/A</v>
      </c>
      <c r="AG6298" s="15" t="e">
        <f t="shared" si="2163"/>
        <v>#N/A</v>
      </c>
      <c r="AH6298" s="15" t="e">
        <f t="shared" si="2179"/>
        <v>#N/A</v>
      </c>
      <c r="AI6298" s="17" t="e">
        <f t="shared" si="2164"/>
        <v>#N/A</v>
      </c>
      <c r="AJ6298" s="17" t="e">
        <f t="shared" si="2165"/>
        <v>#N/A</v>
      </c>
      <c r="AK6298" s="17" t="e">
        <f t="shared" si="2166"/>
        <v>#N/A</v>
      </c>
      <c r="AL6298" s="17" t="e">
        <f t="shared" si="2167"/>
        <v>#N/A</v>
      </c>
      <c r="AM6298" s="17" t="e">
        <f t="shared" si="2168"/>
        <v>#N/A</v>
      </c>
      <c r="AN6298" s="17" t="e">
        <f t="shared" si="2169"/>
        <v>#N/A</v>
      </c>
      <c r="AO6298" s="17" t="e">
        <f t="shared" si="2173"/>
        <v>#N/A</v>
      </c>
      <c r="AP6298" s="17" t="e">
        <f t="shared" si="2170"/>
        <v>#N/A</v>
      </c>
      <c r="AQ6298" s="17" t="e">
        <f t="shared" si="2171"/>
        <v>#N/A</v>
      </c>
      <c r="AR6298" s="17" t="e">
        <f t="shared" si="2172"/>
        <v>#N/A</v>
      </c>
    </row>
    <row r="6299" spans="2:44" x14ac:dyDescent="0.25">
      <c r="B6299" t="e">
        <f>INDEX(RawData!$A$2:$A$1048576,MATCH(FmtData!$B$4+(ROW()-10),RawData!$A$2:$A$1048576,0))</f>
        <v>#N/A</v>
      </c>
      <c r="C62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9)</f>
        <v>#N/A</v>
      </c>
      <c r="D62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299" t="e">
        <f>INDEX(RawData!E$2:E$1048576,MATCH(FmtData!$B$4+(ROW()-10),RawData!$A$2:$A$1048576,0))</f>
        <v>#N/A</v>
      </c>
      <c r="F6299" t="e">
        <f>INDEX(RawData!F$2:F$1048576,MATCH(FmtData!$B$4+(ROW()-10),RawData!$A$2:$A$1048576,0))</f>
        <v>#N/A</v>
      </c>
      <c r="G6299" t="e">
        <f>INDEX(RawData!G$2:G$1048576,MATCH(FmtData!$B$4+(ROW()-10),RawData!$A$2:$A$1048576,0))</f>
        <v>#N/A</v>
      </c>
      <c r="H6299" t="e">
        <f>INDEX(RawData!H$2:H$1048576,MATCH(FmtData!$B$4+(ROW()-10),RawData!$A$2:$A$1048576,0))</f>
        <v>#N/A</v>
      </c>
      <c r="I6299" t="e">
        <f>INDEX(RawData!I$2:I$1048576,MATCH(FmtData!$B$4+(ROW()-10),RawData!$A$2:$A$1048576,0))</f>
        <v>#N/A</v>
      </c>
      <c r="J6299" t="e">
        <f>INDEX(RawData!J$2:J$1048576,MATCH(FmtData!$B$4+(ROW()-10),RawData!$A$2:$A$1048576,0))</f>
        <v>#N/A</v>
      </c>
      <c r="K6299" t="e">
        <f>INDEX(RawData!K$2:K$1048576,MATCH(FmtData!$B$4+(ROW()-10),RawData!$A$2:$A$1048576,0))</f>
        <v>#N/A</v>
      </c>
      <c r="L6299" t="e">
        <f>INDEX(RawData!L$2:L$1048576,MATCH(FmtData!$B$4+(ROW()-10),RawData!$A$2:$A$1048576,0))</f>
        <v>#N/A</v>
      </c>
      <c r="M6299" t="e">
        <f>INDEX(RawData!M$2:M$1048576,MATCH(FmtData!$B$4+(ROW()-10),RawData!$A$2:$A$1048576,0))</f>
        <v>#N/A</v>
      </c>
      <c r="N6299" t="e">
        <f>INDEX(RawData!N$2:N$1048576,MATCH(FmtData!$B$4+(ROW()-10),RawData!$A$2:$A$1048576,0))</f>
        <v>#N/A</v>
      </c>
      <c r="O6299" t="e">
        <f>INDEX(RawData!O$2:O$1048576,MATCH(FmtData!$B$4+(ROW()-10),RawData!$A$2:$A$1048576,0))</f>
        <v>#N/A</v>
      </c>
      <c r="P6299" t="e">
        <f>INDEX(RawData!P$2:P$1048576,MATCH(FmtData!$B$4+(ROW()-10),RawData!$A$2:$A$1048576,0))</f>
        <v>#N/A</v>
      </c>
      <c r="Q6299" t="e">
        <f>INDEX(RawData!Q$2:Q$1048576,MATCH(FmtData!$B$4+(ROW()-10),RawData!$A$2:$A$1048576,0))</f>
        <v>#N/A</v>
      </c>
      <c r="R6299" t="e">
        <f>INDEX(RawData!R$2:R$1048576,MATCH(FmtData!$B$4+(ROW()-10),RawData!$A$2:$A$1048576,0))</f>
        <v>#N/A</v>
      </c>
      <c r="S6299" t="e">
        <f>INDEX(RawData!S$2:S$1048576,MATCH(FmtData!$B$4+(ROW()-10),RawData!$A$2:$A$1048576,0))</f>
        <v>#N/A</v>
      </c>
      <c r="T6299" t="e">
        <f>INDEX(RawData!T$2:T$1048576,MATCH(FmtData!$B$4+(ROW()-10),RawData!$A$2:$A$1048576,0))</f>
        <v>#N/A</v>
      </c>
      <c r="U6299" t="e">
        <f>INDEX(RawData!U$2:U$1048576,MATCH(FmtData!$B$4+(ROW()-10),RawData!$A$2:$A$1048576,0))</f>
        <v>#N/A</v>
      </c>
      <c r="V6299" t="e">
        <f>INDEX(RawData!V$2:V$1048576,MATCH(FmtData!$B$4+(ROW()-10),RawData!$A$2:$A$1048576,0))</f>
        <v>#N/A</v>
      </c>
      <c r="W6299" s="8" t="e">
        <f t="shared" si="2159"/>
        <v>#N/A</v>
      </c>
      <c r="X6299" s="8" t="e">
        <f t="shared" si="2160"/>
        <v>#N/A</v>
      </c>
      <c r="Y6299" s="8" t="e">
        <f t="shared" si="2161"/>
        <v>#N/A</v>
      </c>
      <c r="Z6299" s="8" t="e">
        <f t="shared" si="2174"/>
        <v>#N/A</v>
      </c>
      <c r="AA6299" s="8" t="e">
        <f t="shared" si="2175"/>
        <v>#N/A</v>
      </c>
      <c r="AB6299" s="8" t="e">
        <f t="shared" si="2162"/>
        <v>#N/A</v>
      </c>
      <c r="AC6299" s="6" t="e">
        <f t="shared" si="2180"/>
        <v>#N/A</v>
      </c>
      <c r="AD6299" s="15" t="e">
        <f t="shared" si="2176"/>
        <v>#N/A</v>
      </c>
      <c r="AE6299" s="15" t="e">
        <f t="shared" si="2177"/>
        <v>#N/A</v>
      </c>
      <c r="AF6299" s="15" t="e">
        <f t="shared" si="2178"/>
        <v>#N/A</v>
      </c>
      <c r="AG6299" s="15" t="e">
        <f t="shared" si="2163"/>
        <v>#N/A</v>
      </c>
      <c r="AH6299" s="15" t="e">
        <f t="shared" si="2179"/>
        <v>#N/A</v>
      </c>
      <c r="AI6299" s="17" t="e">
        <f t="shared" si="2164"/>
        <v>#N/A</v>
      </c>
      <c r="AJ6299" s="17" t="e">
        <f t="shared" si="2165"/>
        <v>#N/A</v>
      </c>
      <c r="AK6299" s="17" t="e">
        <f t="shared" si="2166"/>
        <v>#N/A</v>
      </c>
      <c r="AL6299" s="17" t="e">
        <f t="shared" si="2167"/>
        <v>#N/A</v>
      </c>
      <c r="AM6299" s="17" t="e">
        <f t="shared" si="2168"/>
        <v>#N/A</v>
      </c>
      <c r="AN6299" s="17" t="e">
        <f t="shared" si="2169"/>
        <v>#N/A</v>
      </c>
      <c r="AO6299" s="17" t="e">
        <f t="shared" si="2173"/>
        <v>#N/A</v>
      </c>
      <c r="AP6299" s="17" t="e">
        <f t="shared" si="2170"/>
        <v>#N/A</v>
      </c>
      <c r="AQ6299" s="17" t="e">
        <f t="shared" si="2171"/>
        <v>#N/A</v>
      </c>
      <c r="AR6299" s="17" t="e">
        <f t="shared" si="2172"/>
        <v>#N/A</v>
      </c>
    </row>
    <row r="6300" spans="2:44" x14ac:dyDescent="0.25">
      <c r="B6300" t="e">
        <f>INDEX(RawData!$A$2:$A$1048576,MATCH(FmtData!$B$4+(ROW()-10),RawData!$A$2:$A$1048576,0))</f>
        <v>#N/A</v>
      </c>
      <c r="C63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0)</f>
        <v>#N/A</v>
      </c>
      <c r="D63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00" t="e">
        <f>INDEX(RawData!E$2:E$1048576,MATCH(FmtData!$B$4+(ROW()-10),RawData!$A$2:$A$1048576,0))</f>
        <v>#N/A</v>
      </c>
      <c r="F6300" t="e">
        <f>INDEX(RawData!F$2:F$1048576,MATCH(FmtData!$B$4+(ROW()-10),RawData!$A$2:$A$1048576,0))</f>
        <v>#N/A</v>
      </c>
      <c r="G6300" t="e">
        <f>INDEX(RawData!G$2:G$1048576,MATCH(FmtData!$B$4+(ROW()-10),RawData!$A$2:$A$1048576,0))</f>
        <v>#N/A</v>
      </c>
      <c r="H6300" t="e">
        <f>INDEX(RawData!H$2:H$1048576,MATCH(FmtData!$B$4+(ROW()-10),RawData!$A$2:$A$1048576,0))</f>
        <v>#N/A</v>
      </c>
      <c r="I6300" t="e">
        <f>INDEX(RawData!I$2:I$1048576,MATCH(FmtData!$B$4+(ROW()-10),RawData!$A$2:$A$1048576,0))</f>
        <v>#N/A</v>
      </c>
      <c r="J6300" t="e">
        <f>INDEX(RawData!J$2:J$1048576,MATCH(FmtData!$B$4+(ROW()-10),RawData!$A$2:$A$1048576,0))</f>
        <v>#N/A</v>
      </c>
      <c r="K6300" t="e">
        <f>INDEX(RawData!K$2:K$1048576,MATCH(FmtData!$B$4+(ROW()-10),RawData!$A$2:$A$1048576,0))</f>
        <v>#N/A</v>
      </c>
      <c r="L6300" t="e">
        <f>INDEX(RawData!L$2:L$1048576,MATCH(FmtData!$B$4+(ROW()-10),RawData!$A$2:$A$1048576,0))</f>
        <v>#N/A</v>
      </c>
      <c r="M6300" t="e">
        <f>INDEX(RawData!M$2:M$1048576,MATCH(FmtData!$B$4+(ROW()-10),RawData!$A$2:$A$1048576,0))</f>
        <v>#N/A</v>
      </c>
      <c r="N6300" t="e">
        <f>INDEX(RawData!N$2:N$1048576,MATCH(FmtData!$B$4+(ROW()-10),RawData!$A$2:$A$1048576,0))</f>
        <v>#N/A</v>
      </c>
      <c r="O6300" t="e">
        <f>INDEX(RawData!O$2:O$1048576,MATCH(FmtData!$B$4+(ROW()-10),RawData!$A$2:$A$1048576,0))</f>
        <v>#N/A</v>
      </c>
      <c r="P6300" t="e">
        <f>INDEX(RawData!P$2:P$1048576,MATCH(FmtData!$B$4+(ROW()-10),RawData!$A$2:$A$1048576,0))</f>
        <v>#N/A</v>
      </c>
      <c r="Q6300" t="e">
        <f>INDEX(RawData!Q$2:Q$1048576,MATCH(FmtData!$B$4+(ROW()-10),RawData!$A$2:$A$1048576,0))</f>
        <v>#N/A</v>
      </c>
      <c r="R6300" t="e">
        <f>INDEX(RawData!R$2:R$1048576,MATCH(FmtData!$B$4+(ROW()-10),RawData!$A$2:$A$1048576,0))</f>
        <v>#N/A</v>
      </c>
      <c r="S6300" t="e">
        <f>INDEX(RawData!S$2:S$1048576,MATCH(FmtData!$B$4+(ROW()-10),RawData!$A$2:$A$1048576,0))</f>
        <v>#N/A</v>
      </c>
      <c r="T6300" t="e">
        <f>INDEX(RawData!T$2:T$1048576,MATCH(FmtData!$B$4+(ROW()-10),RawData!$A$2:$A$1048576,0))</f>
        <v>#N/A</v>
      </c>
      <c r="U6300" t="e">
        <f>INDEX(RawData!U$2:U$1048576,MATCH(FmtData!$B$4+(ROW()-10),RawData!$A$2:$A$1048576,0))</f>
        <v>#N/A</v>
      </c>
      <c r="V6300" t="e">
        <f>INDEX(RawData!V$2:V$1048576,MATCH(FmtData!$B$4+(ROW()-10),RawData!$A$2:$A$1048576,0))</f>
        <v>#N/A</v>
      </c>
      <c r="W6300" s="8" t="e">
        <f t="shared" si="2159"/>
        <v>#N/A</v>
      </c>
      <c r="X6300" s="8" t="e">
        <f t="shared" si="2160"/>
        <v>#N/A</v>
      </c>
      <c r="Y6300" s="8" t="e">
        <f t="shared" si="2161"/>
        <v>#N/A</v>
      </c>
      <c r="Z6300" s="8" t="e">
        <f t="shared" si="2174"/>
        <v>#N/A</v>
      </c>
      <c r="AA6300" s="8" t="e">
        <f t="shared" si="2175"/>
        <v>#N/A</v>
      </c>
      <c r="AB6300" s="8" t="e">
        <f t="shared" si="2162"/>
        <v>#N/A</v>
      </c>
      <c r="AC6300" s="6" t="e">
        <f t="shared" si="2180"/>
        <v>#N/A</v>
      </c>
      <c r="AD6300" s="15" t="e">
        <f t="shared" si="2176"/>
        <v>#N/A</v>
      </c>
      <c r="AE6300" s="15" t="e">
        <f t="shared" si="2177"/>
        <v>#N/A</v>
      </c>
      <c r="AF6300" s="15" t="e">
        <f t="shared" si="2178"/>
        <v>#N/A</v>
      </c>
      <c r="AG6300" s="15" t="e">
        <f t="shared" si="2163"/>
        <v>#N/A</v>
      </c>
      <c r="AH6300" s="15" t="e">
        <f t="shared" si="2179"/>
        <v>#N/A</v>
      </c>
      <c r="AI6300" s="17" t="e">
        <f t="shared" si="2164"/>
        <v>#N/A</v>
      </c>
      <c r="AJ6300" s="17" t="e">
        <f t="shared" si="2165"/>
        <v>#N/A</v>
      </c>
      <c r="AK6300" s="17" t="e">
        <f t="shared" si="2166"/>
        <v>#N/A</v>
      </c>
      <c r="AL6300" s="17" t="e">
        <f t="shared" si="2167"/>
        <v>#N/A</v>
      </c>
      <c r="AM6300" s="17" t="e">
        <f t="shared" si="2168"/>
        <v>#N/A</v>
      </c>
      <c r="AN6300" s="17" t="e">
        <f t="shared" si="2169"/>
        <v>#N/A</v>
      </c>
      <c r="AO6300" s="17" t="e">
        <f t="shared" si="2173"/>
        <v>#N/A</v>
      </c>
      <c r="AP6300" s="17" t="e">
        <f t="shared" si="2170"/>
        <v>#N/A</v>
      </c>
      <c r="AQ6300" s="17" t="e">
        <f t="shared" si="2171"/>
        <v>#N/A</v>
      </c>
      <c r="AR6300" s="17" t="e">
        <f t="shared" si="2172"/>
        <v>#N/A</v>
      </c>
    </row>
    <row r="6301" spans="2:44" x14ac:dyDescent="0.25">
      <c r="B6301" t="e">
        <f>INDEX(RawData!$A$2:$A$1048576,MATCH(FmtData!$B$4+(ROW()-10),RawData!$A$2:$A$1048576,0))</f>
        <v>#N/A</v>
      </c>
      <c r="C63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1)</f>
        <v>#N/A</v>
      </c>
      <c r="D63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01" t="e">
        <f>INDEX(RawData!E$2:E$1048576,MATCH(FmtData!$B$4+(ROW()-10),RawData!$A$2:$A$1048576,0))</f>
        <v>#N/A</v>
      </c>
      <c r="F6301" t="e">
        <f>INDEX(RawData!F$2:F$1048576,MATCH(FmtData!$B$4+(ROW()-10),RawData!$A$2:$A$1048576,0))</f>
        <v>#N/A</v>
      </c>
      <c r="G6301" t="e">
        <f>INDEX(RawData!G$2:G$1048576,MATCH(FmtData!$B$4+(ROW()-10),RawData!$A$2:$A$1048576,0))</f>
        <v>#N/A</v>
      </c>
      <c r="H6301" t="e">
        <f>INDEX(RawData!H$2:H$1048576,MATCH(FmtData!$B$4+(ROW()-10),RawData!$A$2:$A$1048576,0))</f>
        <v>#N/A</v>
      </c>
      <c r="I6301" t="e">
        <f>INDEX(RawData!I$2:I$1048576,MATCH(FmtData!$B$4+(ROW()-10),RawData!$A$2:$A$1048576,0))</f>
        <v>#N/A</v>
      </c>
      <c r="J6301" t="e">
        <f>INDEX(RawData!J$2:J$1048576,MATCH(FmtData!$B$4+(ROW()-10),RawData!$A$2:$A$1048576,0))</f>
        <v>#N/A</v>
      </c>
      <c r="K6301" t="e">
        <f>INDEX(RawData!K$2:K$1048576,MATCH(FmtData!$B$4+(ROW()-10),RawData!$A$2:$A$1048576,0))</f>
        <v>#N/A</v>
      </c>
      <c r="L6301" t="e">
        <f>INDEX(RawData!L$2:L$1048576,MATCH(FmtData!$B$4+(ROW()-10),RawData!$A$2:$A$1048576,0))</f>
        <v>#N/A</v>
      </c>
      <c r="M6301" t="e">
        <f>INDEX(RawData!M$2:M$1048576,MATCH(FmtData!$B$4+(ROW()-10),RawData!$A$2:$A$1048576,0))</f>
        <v>#N/A</v>
      </c>
      <c r="N6301" t="e">
        <f>INDEX(RawData!N$2:N$1048576,MATCH(FmtData!$B$4+(ROW()-10),RawData!$A$2:$A$1048576,0))</f>
        <v>#N/A</v>
      </c>
      <c r="O6301" t="e">
        <f>INDEX(RawData!O$2:O$1048576,MATCH(FmtData!$B$4+(ROW()-10),RawData!$A$2:$A$1048576,0))</f>
        <v>#N/A</v>
      </c>
      <c r="P6301" t="e">
        <f>INDEX(RawData!P$2:P$1048576,MATCH(FmtData!$B$4+(ROW()-10),RawData!$A$2:$A$1048576,0))</f>
        <v>#N/A</v>
      </c>
      <c r="Q6301" t="e">
        <f>INDEX(RawData!Q$2:Q$1048576,MATCH(FmtData!$B$4+(ROW()-10),RawData!$A$2:$A$1048576,0))</f>
        <v>#N/A</v>
      </c>
      <c r="R6301" t="e">
        <f>INDEX(RawData!R$2:R$1048576,MATCH(FmtData!$B$4+(ROW()-10),RawData!$A$2:$A$1048576,0))</f>
        <v>#N/A</v>
      </c>
      <c r="S6301" t="e">
        <f>INDEX(RawData!S$2:S$1048576,MATCH(FmtData!$B$4+(ROW()-10),RawData!$A$2:$A$1048576,0))</f>
        <v>#N/A</v>
      </c>
      <c r="T6301" t="e">
        <f>INDEX(RawData!T$2:T$1048576,MATCH(FmtData!$B$4+(ROW()-10),RawData!$A$2:$A$1048576,0))</f>
        <v>#N/A</v>
      </c>
      <c r="U6301" t="e">
        <f>INDEX(RawData!U$2:U$1048576,MATCH(FmtData!$B$4+(ROW()-10),RawData!$A$2:$A$1048576,0))</f>
        <v>#N/A</v>
      </c>
      <c r="V6301" t="e">
        <f>INDEX(RawData!V$2:V$1048576,MATCH(FmtData!$B$4+(ROW()-10),RawData!$A$2:$A$1048576,0))</f>
        <v>#N/A</v>
      </c>
      <c r="W6301" s="8" t="e">
        <f t="shared" si="2159"/>
        <v>#N/A</v>
      </c>
      <c r="X6301" s="8" t="e">
        <f t="shared" si="2160"/>
        <v>#N/A</v>
      </c>
      <c r="Y6301" s="8" t="e">
        <f t="shared" si="2161"/>
        <v>#N/A</v>
      </c>
      <c r="Z6301" s="8" t="e">
        <f t="shared" si="2174"/>
        <v>#N/A</v>
      </c>
      <c r="AA6301" s="8" t="e">
        <f t="shared" si="2175"/>
        <v>#N/A</v>
      </c>
      <c r="AB6301" s="8" t="e">
        <f t="shared" si="2162"/>
        <v>#N/A</v>
      </c>
      <c r="AC6301" s="6" t="e">
        <f t="shared" si="2180"/>
        <v>#N/A</v>
      </c>
      <c r="AD6301" s="15" t="e">
        <f t="shared" si="2176"/>
        <v>#N/A</v>
      </c>
      <c r="AE6301" s="15" t="e">
        <f t="shared" si="2177"/>
        <v>#N/A</v>
      </c>
      <c r="AF6301" s="15" t="e">
        <f t="shared" si="2178"/>
        <v>#N/A</v>
      </c>
      <c r="AG6301" s="15" t="e">
        <f t="shared" si="2163"/>
        <v>#N/A</v>
      </c>
      <c r="AH6301" s="15" t="e">
        <f t="shared" si="2179"/>
        <v>#N/A</v>
      </c>
      <c r="AI6301" s="17" t="e">
        <f t="shared" si="2164"/>
        <v>#N/A</v>
      </c>
      <c r="AJ6301" s="17" t="e">
        <f t="shared" si="2165"/>
        <v>#N/A</v>
      </c>
      <c r="AK6301" s="17" t="e">
        <f t="shared" si="2166"/>
        <v>#N/A</v>
      </c>
      <c r="AL6301" s="17" t="e">
        <f t="shared" si="2167"/>
        <v>#N/A</v>
      </c>
      <c r="AM6301" s="17" t="e">
        <f t="shared" si="2168"/>
        <v>#N/A</v>
      </c>
      <c r="AN6301" s="17" t="e">
        <f t="shared" si="2169"/>
        <v>#N/A</v>
      </c>
      <c r="AO6301" s="17" t="e">
        <f t="shared" si="2173"/>
        <v>#N/A</v>
      </c>
      <c r="AP6301" s="17" t="e">
        <f t="shared" si="2170"/>
        <v>#N/A</v>
      </c>
      <c r="AQ6301" s="17" t="e">
        <f t="shared" si="2171"/>
        <v>#N/A</v>
      </c>
      <c r="AR6301" s="17" t="e">
        <f t="shared" si="2172"/>
        <v>#N/A</v>
      </c>
    </row>
    <row r="6302" spans="2:44" x14ac:dyDescent="0.25">
      <c r="B6302" t="e">
        <f>INDEX(RawData!$A$2:$A$1048576,MATCH(FmtData!$B$4+(ROW()-10),RawData!$A$2:$A$1048576,0))</f>
        <v>#N/A</v>
      </c>
      <c r="C63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2)</f>
        <v>#N/A</v>
      </c>
      <c r="D63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02" t="e">
        <f>INDEX(RawData!E$2:E$1048576,MATCH(FmtData!$B$4+(ROW()-10),RawData!$A$2:$A$1048576,0))</f>
        <v>#N/A</v>
      </c>
      <c r="F6302" t="e">
        <f>INDEX(RawData!F$2:F$1048576,MATCH(FmtData!$B$4+(ROW()-10),RawData!$A$2:$A$1048576,0))</f>
        <v>#N/A</v>
      </c>
      <c r="G6302" t="e">
        <f>INDEX(RawData!G$2:G$1048576,MATCH(FmtData!$B$4+(ROW()-10),RawData!$A$2:$A$1048576,0))</f>
        <v>#N/A</v>
      </c>
      <c r="H6302" t="e">
        <f>INDEX(RawData!H$2:H$1048576,MATCH(FmtData!$B$4+(ROW()-10),RawData!$A$2:$A$1048576,0))</f>
        <v>#N/A</v>
      </c>
      <c r="I6302" t="e">
        <f>INDEX(RawData!I$2:I$1048576,MATCH(FmtData!$B$4+(ROW()-10),RawData!$A$2:$A$1048576,0))</f>
        <v>#N/A</v>
      </c>
      <c r="J6302" t="e">
        <f>INDEX(RawData!J$2:J$1048576,MATCH(FmtData!$B$4+(ROW()-10),RawData!$A$2:$A$1048576,0))</f>
        <v>#N/A</v>
      </c>
      <c r="K6302" t="e">
        <f>INDEX(RawData!K$2:K$1048576,MATCH(FmtData!$B$4+(ROW()-10),RawData!$A$2:$A$1048576,0))</f>
        <v>#N/A</v>
      </c>
      <c r="L6302" t="e">
        <f>INDEX(RawData!L$2:L$1048576,MATCH(FmtData!$B$4+(ROW()-10),RawData!$A$2:$A$1048576,0))</f>
        <v>#N/A</v>
      </c>
      <c r="M6302" t="e">
        <f>INDEX(RawData!M$2:M$1048576,MATCH(FmtData!$B$4+(ROW()-10),RawData!$A$2:$A$1048576,0))</f>
        <v>#N/A</v>
      </c>
      <c r="N6302" t="e">
        <f>INDEX(RawData!N$2:N$1048576,MATCH(FmtData!$B$4+(ROW()-10),RawData!$A$2:$A$1048576,0))</f>
        <v>#N/A</v>
      </c>
      <c r="O6302" t="e">
        <f>INDEX(RawData!O$2:O$1048576,MATCH(FmtData!$B$4+(ROW()-10),RawData!$A$2:$A$1048576,0))</f>
        <v>#N/A</v>
      </c>
      <c r="P6302" t="e">
        <f>INDEX(RawData!P$2:P$1048576,MATCH(FmtData!$B$4+(ROW()-10),RawData!$A$2:$A$1048576,0))</f>
        <v>#N/A</v>
      </c>
      <c r="Q6302" t="e">
        <f>INDEX(RawData!Q$2:Q$1048576,MATCH(FmtData!$B$4+(ROW()-10),RawData!$A$2:$A$1048576,0))</f>
        <v>#N/A</v>
      </c>
      <c r="R6302" t="e">
        <f>INDEX(RawData!R$2:R$1048576,MATCH(FmtData!$B$4+(ROW()-10),RawData!$A$2:$A$1048576,0))</f>
        <v>#N/A</v>
      </c>
      <c r="S6302" t="e">
        <f>INDEX(RawData!S$2:S$1048576,MATCH(FmtData!$B$4+(ROW()-10),RawData!$A$2:$A$1048576,0))</f>
        <v>#N/A</v>
      </c>
      <c r="T6302" t="e">
        <f>INDEX(RawData!T$2:T$1048576,MATCH(FmtData!$B$4+(ROW()-10),RawData!$A$2:$A$1048576,0))</f>
        <v>#N/A</v>
      </c>
      <c r="U6302" t="e">
        <f>INDEX(RawData!U$2:U$1048576,MATCH(FmtData!$B$4+(ROW()-10),RawData!$A$2:$A$1048576,0))</f>
        <v>#N/A</v>
      </c>
      <c r="V6302" t="e">
        <f>INDEX(RawData!V$2:V$1048576,MATCH(FmtData!$B$4+(ROW()-10),RawData!$A$2:$A$1048576,0))</f>
        <v>#N/A</v>
      </c>
      <c r="W6302" s="8" t="e">
        <f t="shared" si="2159"/>
        <v>#N/A</v>
      </c>
      <c r="X6302" s="8" t="e">
        <f t="shared" si="2160"/>
        <v>#N/A</v>
      </c>
      <c r="Y6302" s="8" t="e">
        <f t="shared" si="2161"/>
        <v>#N/A</v>
      </c>
      <c r="Z6302" s="8" t="e">
        <f t="shared" si="2174"/>
        <v>#N/A</v>
      </c>
      <c r="AA6302" s="8" t="e">
        <f t="shared" si="2175"/>
        <v>#N/A</v>
      </c>
      <c r="AB6302" s="8" t="e">
        <f t="shared" si="2162"/>
        <v>#N/A</v>
      </c>
      <c r="AC6302" s="6" t="e">
        <f t="shared" si="2180"/>
        <v>#N/A</v>
      </c>
      <c r="AD6302" s="15" t="e">
        <f t="shared" si="2176"/>
        <v>#N/A</v>
      </c>
      <c r="AE6302" s="15" t="e">
        <f t="shared" si="2177"/>
        <v>#N/A</v>
      </c>
      <c r="AF6302" s="15" t="e">
        <f t="shared" si="2178"/>
        <v>#N/A</v>
      </c>
      <c r="AG6302" s="15" t="e">
        <f t="shared" si="2163"/>
        <v>#N/A</v>
      </c>
      <c r="AH6302" s="15" t="e">
        <f t="shared" si="2179"/>
        <v>#N/A</v>
      </c>
      <c r="AI6302" s="17" t="e">
        <f t="shared" si="2164"/>
        <v>#N/A</v>
      </c>
      <c r="AJ6302" s="17" t="e">
        <f t="shared" si="2165"/>
        <v>#N/A</v>
      </c>
      <c r="AK6302" s="17" t="e">
        <f t="shared" si="2166"/>
        <v>#N/A</v>
      </c>
      <c r="AL6302" s="17" t="e">
        <f t="shared" si="2167"/>
        <v>#N/A</v>
      </c>
      <c r="AM6302" s="17" t="e">
        <f t="shared" si="2168"/>
        <v>#N/A</v>
      </c>
      <c r="AN6302" s="17" t="e">
        <f t="shared" si="2169"/>
        <v>#N/A</v>
      </c>
      <c r="AO6302" s="17" t="e">
        <f t="shared" si="2173"/>
        <v>#N/A</v>
      </c>
      <c r="AP6302" s="17" t="e">
        <f t="shared" si="2170"/>
        <v>#N/A</v>
      </c>
      <c r="AQ6302" s="17" t="e">
        <f t="shared" si="2171"/>
        <v>#N/A</v>
      </c>
      <c r="AR6302" s="17" t="e">
        <f t="shared" si="2172"/>
        <v>#N/A</v>
      </c>
    </row>
    <row r="6303" spans="2:44" x14ac:dyDescent="0.25">
      <c r="B6303" t="e">
        <f>INDEX(RawData!$A$2:$A$1048576,MATCH(FmtData!$B$4+(ROW()-10),RawData!$A$2:$A$1048576,0))</f>
        <v>#N/A</v>
      </c>
      <c r="C63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3)</f>
        <v>#N/A</v>
      </c>
      <c r="D63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03" t="e">
        <f>INDEX(RawData!E$2:E$1048576,MATCH(FmtData!$B$4+(ROW()-10),RawData!$A$2:$A$1048576,0))</f>
        <v>#N/A</v>
      </c>
      <c r="F6303" t="e">
        <f>INDEX(RawData!F$2:F$1048576,MATCH(FmtData!$B$4+(ROW()-10),RawData!$A$2:$A$1048576,0))</f>
        <v>#N/A</v>
      </c>
      <c r="G6303" t="e">
        <f>INDEX(RawData!G$2:G$1048576,MATCH(FmtData!$B$4+(ROW()-10),RawData!$A$2:$A$1048576,0))</f>
        <v>#N/A</v>
      </c>
      <c r="H6303" t="e">
        <f>INDEX(RawData!H$2:H$1048576,MATCH(FmtData!$B$4+(ROW()-10),RawData!$A$2:$A$1048576,0))</f>
        <v>#N/A</v>
      </c>
      <c r="I6303" t="e">
        <f>INDEX(RawData!I$2:I$1048576,MATCH(FmtData!$B$4+(ROW()-10),RawData!$A$2:$A$1048576,0))</f>
        <v>#N/A</v>
      </c>
      <c r="J6303" t="e">
        <f>INDEX(RawData!J$2:J$1048576,MATCH(FmtData!$B$4+(ROW()-10),RawData!$A$2:$A$1048576,0))</f>
        <v>#N/A</v>
      </c>
      <c r="K6303" t="e">
        <f>INDEX(RawData!K$2:K$1048576,MATCH(FmtData!$B$4+(ROW()-10),RawData!$A$2:$A$1048576,0))</f>
        <v>#N/A</v>
      </c>
      <c r="L6303" t="e">
        <f>INDEX(RawData!L$2:L$1048576,MATCH(FmtData!$B$4+(ROW()-10),RawData!$A$2:$A$1048576,0))</f>
        <v>#N/A</v>
      </c>
      <c r="M6303" t="e">
        <f>INDEX(RawData!M$2:M$1048576,MATCH(FmtData!$B$4+(ROW()-10),RawData!$A$2:$A$1048576,0))</f>
        <v>#N/A</v>
      </c>
      <c r="N6303" t="e">
        <f>INDEX(RawData!N$2:N$1048576,MATCH(FmtData!$B$4+(ROW()-10),RawData!$A$2:$A$1048576,0))</f>
        <v>#N/A</v>
      </c>
      <c r="O6303" t="e">
        <f>INDEX(RawData!O$2:O$1048576,MATCH(FmtData!$B$4+(ROW()-10),RawData!$A$2:$A$1048576,0))</f>
        <v>#N/A</v>
      </c>
      <c r="P6303" t="e">
        <f>INDEX(RawData!P$2:P$1048576,MATCH(FmtData!$B$4+(ROW()-10),RawData!$A$2:$A$1048576,0))</f>
        <v>#N/A</v>
      </c>
      <c r="Q6303" t="e">
        <f>INDEX(RawData!Q$2:Q$1048576,MATCH(FmtData!$B$4+(ROW()-10),RawData!$A$2:$A$1048576,0))</f>
        <v>#N/A</v>
      </c>
      <c r="R6303" t="e">
        <f>INDEX(RawData!R$2:R$1048576,MATCH(FmtData!$B$4+(ROW()-10),RawData!$A$2:$A$1048576,0))</f>
        <v>#N/A</v>
      </c>
      <c r="S6303" t="e">
        <f>INDEX(RawData!S$2:S$1048576,MATCH(FmtData!$B$4+(ROW()-10),RawData!$A$2:$A$1048576,0))</f>
        <v>#N/A</v>
      </c>
      <c r="T6303" t="e">
        <f>INDEX(RawData!T$2:T$1048576,MATCH(FmtData!$B$4+(ROW()-10),RawData!$A$2:$A$1048576,0))</f>
        <v>#N/A</v>
      </c>
      <c r="U6303" t="e">
        <f>INDEX(RawData!U$2:U$1048576,MATCH(FmtData!$B$4+(ROW()-10),RawData!$A$2:$A$1048576,0))</f>
        <v>#N/A</v>
      </c>
      <c r="V6303" t="e">
        <f>INDEX(RawData!V$2:V$1048576,MATCH(FmtData!$B$4+(ROW()-10),RawData!$A$2:$A$1048576,0))</f>
        <v>#N/A</v>
      </c>
      <c r="W6303" s="8" t="e">
        <f t="shared" si="2159"/>
        <v>#N/A</v>
      </c>
      <c r="X6303" s="8" t="e">
        <f t="shared" si="2160"/>
        <v>#N/A</v>
      </c>
      <c r="Y6303" s="8" t="e">
        <f t="shared" si="2161"/>
        <v>#N/A</v>
      </c>
      <c r="Z6303" s="8" t="e">
        <f t="shared" si="2174"/>
        <v>#N/A</v>
      </c>
      <c r="AA6303" s="8" t="e">
        <f t="shared" si="2175"/>
        <v>#N/A</v>
      </c>
      <c r="AB6303" s="8" t="e">
        <f t="shared" si="2162"/>
        <v>#N/A</v>
      </c>
      <c r="AC6303" s="6" t="e">
        <f t="shared" si="2180"/>
        <v>#N/A</v>
      </c>
      <c r="AD6303" s="15" t="e">
        <f t="shared" si="2176"/>
        <v>#N/A</v>
      </c>
      <c r="AE6303" s="15" t="e">
        <f t="shared" si="2177"/>
        <v>#N/A</v>
      </c>
      <c r="AF6303" s="15" t="e">
        <f t="shared" si="2178"/>
        <v>#N/A</v>
      </c>
      <c r="AG6303" s="15" t="e">
        <f t="shared" si="2163"/>
        <v>#N/A</v>
      </c>
      <c r="AH6303" s="15" t="e">
        <f t="shared" si="2179"/>
        <v>#N/A</v>
      </c>
      <c r="AI6303" s="17" t="e">
        <f t="shared" si="2164"/>
        <v>#N/A</v>
      </c>
      <c r="AJ6303" s="17" t="e">
        <f t="shared" si="2165"/>
        <v>#N/A</v>
      </c>
      <c r="AK6303" s="17" t="e">
        <f t="shared" si="2166"/>
        <v>#N/A</v>
      </c>
      <c r="AL6303" s="17" t="e">
        <f t="shared" si="2167"/>
        <v>#N/A</v>
      </c>
      <c r="AM6303" s="17" t="e">
        <f t="shared" si="2168"/>
        <v>#N/A</v>
      </c>
      <c r="AN6303" s="17" t="e">
        <f t="shared" si="2169"/>
        <v>#N/A</v>
      </c>
      <c r="AO6303" s="17" t="e">
        <f t="shared" si="2173"/>
        <v>#N/A</v>
      </c>
      <c r="AP6303" s="17" t="e">
        <f t="shared" si="2170"/>
        <v>#N/A</v>
      </c>
      <c r="AQ6303" s="17" t="e">
        <f t="shared" si="2171"/>
        <v>#N/A</v>
      </c>
      <c r="AR6303" s="17" t="e">
        <f t="shared" si="2172"/>
        <v>#N/A</v>
      </c>
    </row>
    <row r="6304" spans="2:44" x14ac:dyDescent="0.25">
      <c r="B6304" t="e">
        <f>INDEX(RawData!$A$2:$A$1048576,MATCH(FmtData!$B$4+(ROW()-10),RawData!$A$2:$A$1048576,0))</f>
        <v>#N/A</v>
      </c>
      <c r="C63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4)</f>
        <v>#N/A</v>
      </c>
      <c r="D63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04" t="e">
        <f>INDEX(RawData!E$2:E$1048576,MATCH(FmtData!$B$4+(ROW()-10),RawData!$A$2:$A$1048576,0))</f>
        <v>#N/A</v>
      </c>
      <c r="F6304" t="e">
        <f>INDEX(RawData!F$2:F$1048576,MATCH(FmtData!$B$4+(ROW()-10),RawData!$A$2:$A$1048576,0))</f>
        <v>#N/A</v>
      </c>
      <c r="G6304" t="e">
        <f>INDEX(RawData!G$2:G$1048576,MATCH(FmtData!$B$4+(ROW()-10),RawData!$A$2:$A$1048576,0))</f>
        <v>#N/A</v>
      </c>
      <c r="H6304" t="e">
        <f>INDEX(RawData!H$2:H$1048576,MATCH(FmtData!$B$4+(ROW()-10),RawData!$A$2:$A$1048576,0))</f>
        <v>#N/A</v>
      </c>
      <c r="I6304" t="e">
        <f>INDEX(RawData!I$2:I$1048576,MATCH(FmtData!$B$4+(ROW()-10),RawData!$A$2:$A$1048576,0))</f>
        <v>#N/A</v>
      </c>
      <c r="J6304" t="e">
        <f>INDEX(RawData!J$2:J$1048576,MATCH(FmtData!$B$4+(ROW()-10),RawData!$A$2:$A$1048576,0))</f>
        <v>#N/A</v>
      </c>
      <c r="K6304" t="e">
        <f>INDEX(RawData!K$2:K$1048576,MATCH(FmtData!$B$4+(ROW()-10),RawData!$A$2:$A$1048576,0))</f>
        <v>#N/A</v>
      </c>
      <c r="L6304" t="e">
        <f>INDEX(RawData!L$2:L$1048576,MATCH(FmtData!$B$4+(ROW()-10),RawData!$A$2:$A$1048576,0))</f>
        <v>#N/A</v>
      </c>
      <c r="M6304" t="e">
        <f>INDEX(RawData!M$2:M$1048576,MATCH(FmtData!$B$4+(ROW()-10),RawData!$A$2:$A$1048576,0))</f>
        <v>#N/A</v>
      </c>
      <c r="N6304" t="e">
        <f>INDEX(RawData!N$2:N$1048576,MATCH(FmtData!$B$4+(ROW()-10),RawData!$A$2:$A$1048576,0))</f>
        <v>#N/A</v>
      </c>
      <c r="O6304" t="e">
        <f>INDEX(RawData!O$2:O$1048576,MATCH(FmtData!$B$4+(ROW()-10),RawData!$A$2:$A$1048576,0))</f>
        <v>#N/A</v>
      </c>
      <c r="P6304" t="e">
        <f>INDEX(RawData!P$2:P$1048576,MATCH(FmtData!$B$4+(ROW()-10),RawData!$A$2:$A$1048576,0))</f>
        <v>#N/A</v>
      </c>
      <c r="Q6304" t="e">
        <f>INDEX(RawData!Q$2:Q$1048576,MATCH(FmtData!$B$4+(ROW()-10),RawData!$A$2:$A$1048576,0))</f>
        <v>#N/A</v>
      </c>
      <c r="R6304" t="e">
        <f>INDEX(RawData!R$2:R$1048576,MATCH(FmtData!$B$4+(ROW()-10),RawData!$A$2:$A$1048576,0))</f>
        <v>#N/A</v>
      </c>
      <c r="S6304" t="e">
        <f>INDEX(RawData!S$2:S$1048576,MATCH(FmtData!$B$4+(ROW()-10),RawData!$A$2:$A$1048576,0))</f>
        <v>#N/A</v>
      </c>
      <c r="T6304" t="e">
        <f>INDEX(RawData!T$2:T$1048576,MATCH(FmtData!$B$4+(ROW()-10),RawData!$A$2:$A$1048576,0))</f>
        <v>#N/A</v>
      </c>
      <c r="U6304" t="e">
        <f>INDEX(RawData!U$2:U$1048576,MATCH(FmtData!$B$4+(ROW()-10),RawData!$A$2:$A$1048576,0))</f>
        <v>#N/A</v>
      </c>
      <c r="V6304" t="e">
        <f>INDEX(RawData!V$2:V$1048576,MATCH(FmtData!$B$4+(ROW()-10),RawData!$A$2:$A$1048576,0))</f>
        <v>#N/A</v>
      </c>
      <c r="W6304" s="8" t="e">
        <f t="shared" si="2159"/>
        <v>#N/A</v>
      </c>
      <c r="X6304" s="8" t="e">
        <f t="shared" si="2160"/>
        <v>#N/A</v>
      </c>
      <c r="Y6304" s="8" t="e">
        <f t="shared" si="2161"/>
        <v>#N/A</v>
      </c>
      <c r="Z6304" s="8" t="e">
        <f t="shared" si="2174"/>
        <v>#N/A</v>
      </c>
      <c r="AA6304" s="8" t="e">
        <f t="shared" si="2175"/>
        <v>#N/A</v>
      </c>
      <c r="AB6304" s="8" t="e">
        <f t="shared" si="2162"/>
        <v>#N/A</v>
      </c>
      <c r="AC6304" s="6" t="e">
        <f t="shared" si="2180"/>
        <v>#N/A</v>
      </c>
      <c r="AD6304" s="15" t="e">
        <f t="shared" si="2176"/>
        <v>#N/A</v>
      </c>
      <c r="AE6304" s="15" t="e">
        <f t="shared" si="2177"/>
        <v>#N/A</v>
      </c>
      <c r="AF6304" s="15" t="e">
        <f t="shared" si="2178"/>
        <v>#N/A</v>
      </c>
      <c r="AG6304" s="15" t="e">
        <f t="shared" si="2163"/>
        <v>#N/A</v>
      </c>
      <c r="AH6304" s="15" t="e">
        <f t="shared" si="2179"/>
        <v>#N/A</v>
      </c>
      <c r="AI6304" s="17" t="e">
        <f t="shared" si="2164"/>
        <v>#N/A</v>
      </c>
      <c r="AJ6304" s="17" t="e">
        <f t="shared" si="2165"/>
        <v>#N/A</v>
      </c>
      <c r="AK6304" s="17" t="e">
        <f t="shared" si="2166"/>
        <v>#N/A</v>
      </c>
      <c r="AL6304" s="17" t="e">
        <f t="shared" si="2167"/>
        <v>#N/A</v>
      </c>
      <c r="AM6304" s="17" t="e">
        <f t="shared" si="2168"/>
        <v>#N/A</v>
      </c>
      <c r="AN6304" s="17" t="e">
        <f t="shared" si="2169"/>
        <v>#N/A</v>
      </c>
      <c r="AO6304" s="17" t="e">
        <f t="shared" si="2173"/>
        <v>#N/A</v>
      </c>
      <c r="AP6304" s="17" t="e">
        <f t="shared" si="2170"/>
        <v>#N/A</v>
      </c>
      <c r="AQ6304" s="17" t="e">
        <f t="shared" si="2171"/>
        <v>#N/A</v>
      </c>
      <c r="AR6304" s="17" t="e">
        <f t="shared" si="2172"/>
        <v>#N/A</v>
      </c>
    </row>
    <row r="6305" spans="2:44" x14ac:dyDescent="0.25">
      <c r="B6305" t="e">
        <f>INDEX(RawData!$A$2:$A$1048576,MATCH(FmtData!$B$4+(ROW()-10),RawData!$A$2:$A$1048576,0))</f>
        <v>#N/A</v>
      </c>
      <c r="C63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5)</f>
        <v>#N/A</v>
      </c>
      <c r="D63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05" t="e">
        <f>INDEX(RawData!E$2:E$1048576,MATCH(FmtData!$B$4+(ROW()-10),RawData!$A$2:$A$1048576,0))</f>
        <v>#N/A</v>
      </c>
      <c r="F6305" t="e">
        <f>INDEX(RawData!F$2:F$1048576,MATCH(FmtData!$B$4+(ROW()-10),RawData!$A$2:$A$1048576,0))</f>
        <v>#N/A</v>
      </c>
      <c r="G6305" t="e">
        <f>INDEX(RawData!G$2:G$1048576,MATCH(FmtData!$B$4+(ROW()-10),RawData!$A$2:$A$1048576,0))</f>
        <v>#N/A</v>
      </c>
      <c r="H6305" t="e">
        <f>INDEX(RawData!H$2:H$1048576,MATCH(FmtData!$B$4+(ROW()-10),RawData!$A$2:$A$1048576,0))</f>
        <v>#N/A</v>
      </c>
      <c r="I6305" t="e">
        <f>INDEX(RawData!I$2:I$1048576,MATCH(FmtData!$B$4+(ROW()-10),RawData!$A$2:$A$1048576,0))</f>
        <v>#N/A</v>
      </c>
      <c r="J6305" t="e">
        <f>INDEX(RawData!J$2:J$1048576,MATCH(FmtData!$B$4+(ROW()-10),RawData!$A$2:$A$1048576,0))</f>
        <v>#N/A</v>
      </c>
      <c r="K6305" t="e">
        <f>INDEX(RawData!K$2:K$1048576,MATCH(FmtData!$B$4+(ROW()-10),RawData!$A$2:$A$1048576,0))</f>
        <v>#N/A</v>
      </c>
      <c r="L6305" t="e">
        <f>INDEX(RawData!L$2:L$1048576,MATCH(FmtData!$B$4+(ROW()-10),RawData!$A$2:$A$1048576,0))</f>
        <v>#N/A</v>
      </c>
      <c r="M6305" t="e">
        <f>INDEX(RawData!M$2:M$1048576,MATCH(FmtData!$B$4+(ROW()-10),RawData!$A$2:$A$1048576,0))</f>
        <v>#N/A</v>
      </c>
      <c r="N6305" t="e">
        <f>INDEX(RawData!N$2:N$1048576,MATCH(FmtData!$B$4+(ROW()-10),RawData!$A$2:$A$1048576,0))</f>
        <v>#N/A</v>
      </c>
      <c r="O6305" t="e">
        <f>INDEX(RawData!O$2:O$1048576,MATCH(FmtData!$B$4+(ROW()-10),RawData!$A$2:$A$1048576,0))</f>
        <v>#N/A</v>
      </c>
      <c r="P6305" t="e">
        <f>INDEX(RawData!P$2:P$1048576,MATCH(FmtData!$B$4+(ROW()-10),RawData!$A$2:$A$1048576,0))</f>
        <v>#N/A</v>
      </c>
      <c r="Q6305" t="e">
        <f>INDEX(RawData!Q$2:Q$1048576,MATCH(FmtData!$B$4+(ROW()-10),RawData!$A$2:$A$1048576,0))</f>
        <v>#N/A</v>
      </c>
      <c r="R6305" t="e">
        <f>INDEX(RawData!R$2:R$1048576,MATCH(FmtData!$B$4+(ROW()-10),RawData!$A$2:$A$1048576,0))</f>
        <v>#N/A</v>
      </c>
      <c r="S6305" t="e">
        <f>INDEX(RawData!S$2:S$1048576,MATCH(FmtData!$B$4+(ROW()-10),RawData!$A$2:$A$1048576,0))</f>
        <v>#N/A</v>
      </c>
      <c r="T6305" t="e">
        <f>INDEX(RawData!T$2:T$1048576,MATCH(FmtData!$B$4+(ROW()-10),RawData!$A$2:$A$1048576,0))</f>
        <v>#N/A</v>
      </c>
      <c r="U6305" t="e">
        <f>INDEX(RawData!U$2:U$1048576,MATCH(FmtData!$B$4+(ROW()-10),RawData!$A$2:$A$1048576,0))</f>
        <v>#N/A</v>
      </c>
      <c r="V6305" t="e">
        <f>INDEX(RawData!V$2:V$1048576,MATCH(FmtData!$B$4+(ROW()-10),RawData!$A$2:$A$1048576,0))</f>
        <v>#N/A</v>
      </c>
      <c r="W6305" s="8" t="e">
        <f t="shared" si="2159"/>
        <v>#N/A</v>
      </c>
      <c r="X6305" s="8" t="e">
        <f t="shared" si="2160"/>
        <v>#N/A</v>
      </c>
      <c r="Y6305" s="8" t="e">
        <f t="shared" si="2161"/>
        <v>#N/A</v>
      </c>
      <c r="Z6305" s="8" t="e">
        <f t="shared" si="2174"/>
        <v>#N/A</v>
      </c>
      <c r="AA6305" s="8" t="e">
        <f t="shared" si="2175"/>
        <v>#N/A</v>
      </c>
      <c r="AB6305" s="8" t="e">
        <f t="shared" si="2162"/>
        <v>#N/A</v>
      </c>
      <c r="AC6305" s="6" t="e">
        <f t="shared" si="2180"/>
        <v>#N/A</v>
      </c>
      <c r="AD6305" s="15" t="e">
        <f t="shared" si="2176"/>
        <v>#N/A</v>
      </c>
      <c r="AE6305" s="15" t="e">
        <f t="shared" si="2177"/>
        <v>#N/A</v>
      </c>
      <c r="AF6305" s="15" t="e">
        <f t="shared" si="2178"/>
        <v>#N/A</v>
      </c>
      <c r="AG6305" s="15" t="e">
        <f t="shared" si="2163"/>
        <v>#N/A</v>
      </c>
      <c r="AH6305" s="15" t="e">
        <f t="shared" si="2179"/>
        <v>#N/A</v>
      </c>
      <c r="AI6305" s="17" t="e">
        <f t="shared" si="2164"/>
        <v>#N/A</v>
      </c>
      <c r="AJ6305" s="17" t="e">
        <f t="shared" si="2165"/>
        <v>#N/A</v>
      </c>
      <c r="AK6305" s="17" t="e">
        <f t="shared" si="2166"/>
        <v>#N/A</v>
      </c>
      <c r="AL6305" s="17" t="e">
        <f t="shared" si="2167"/>
        <v>#N/A</v>
      </c>
      <c r="AM6305" s="17" t="e">
        <f t="shared" si="2168"/>
        <v>#N/A</v>
      </c>
      <c r="AN6305" s="17" t="e">
        <f t="shared" si="2169"/>
        <v>#N/A</v>
      </c>
      <c r="AO6305" s="17" t="e">
        <f t="shared" si="2173"/>
        <v>#N/A</v>
      </c>
      <c r="AP6305" s="17" t="e">
        <f t="shared" si="2170"/>
        <v>#N/A</v>
      </c>
      <c r="AQ6305" s="17" t="e">
        <f t="shared" si="2171"/>
        <v>#N/A</v>
      </c>
      <c r="AR6305" s="17" t="e">
        <f t="shared" si="2172"/>
        <v>#N/A</v>
      </c>
    </row>
    <row r="6306" spans="2:44" x14ac:dyDescent="0.25">
      <c r="B6306" t="e">
        <f>INDEX(RawData!$A$2:$A$1048576,MATCH(FmtData!$B$4+(ROW()-10),RawData!$A$2:$A$1048576,0))</f>
        <v>#N/A</v>
      </c>
      <c r="C63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6)</f>
        <v>#N/A</v>
      </c>
      <c r="D63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06" t="e">
        <f>INDEX(RawData!E$2:E$1048576,MATCH(FmtData!$B$4+(ROW()-10),RawData!$A$2:$A$1048576,0))</f>
        <v>#N/A</v>
      </c>
      <c r="F6306" t="e">
        <f>INDEX(RawData!F$2:F$1048576,MATCH(FmtData!$B$4+(ROW()-10),RawData!$A$2:$A$1048576,0))</f>
        <v>#N/A</v>
      </c>
      <c r="G6306" t="e">
        <f>INDEX(RawData!G$2:G$1048576,MATCH(FmtData!$B$4+(ROW()-10),RawData!$A$2:$A$1048576,0))</f>
        <v>#N/A</v>
      </c>
      <c r="H6306" t="e">
        <f>INDEX(RawData!H$2:H$1048576,MATCH(FmtData!$B$4+(ROW()-10),RawData!$A$2:$A$1048576,0))</f>
        <v>#N/A</v>
      </c>
      <c r="I6306" t="e">
        <f>INDEX(RawData!I$2:I$1048576,MATCH(FmtData!$B$4+(ROW()-10),RawData!$A$2:$A$1048576,0))</f>
        <v>#N/A</v>
      </c>
      <c r="J6306" t="e">
        <f>INDEX(RawData!J$2:J$1048576,MATCH(FmtData!$B$4+(ROW()-10),RawData!$A$2:$A$1048576,0))</f>
        <v>#N/A</v>
      </c>
      <c r="K6306" t="e">
        <f>INDEX(RawData!K$2:K$1048576,MATCH(FmtData!$B$4+(ROW()-10),RawData!$A$2:$A$1048576,0))</f>
        <v>#N/A</v>
      </c>
      <c r="L6306" t="e">
        <f>INDEX(RawData!L$2:L$1048576,MATCH(FmtData!$B$4+(ROW()-10),RawData!$A$2:$A$1048576,0))</f>
        <v>#N/A</v>
      </c>
      <c r="M6306" t="e">
        <f>INDEX(RawData!M$2:M$1048576,MATCH(FmtData!$B$4+(ROW()-10),RawData!$A$2:$A$1048576,0))</f>
        <v>#N/A</v>
      </c>
      <c r="N6306" t="e">
        <f>INDEX(RawData!N$2:N$1048576,MATCH(FmtData!$B$4+(ROW()-10),RawData!$A$2:$A$1048576,0))</f>
        <v>#N/A</v>
      </c>
      <c r="O6306" t="e">
        <f>INDEX(RawData!O$2:O$1048576,MATCH(FmtData!$B$4+(ROW()-10),RawData!$A$2:$A$1048576,0))</f>
        <v>#N/A</v>
      </c>
      <c r="P6306" t="e">
        <f>INDEX(RawData!P$2:P$1048576,MATCH(FmtData!$B$4+(ROW()-10),RawData!$A$2:$A$1048576,0))</f>
        <v>#N/A</v>
      </c>
      <c r="Q6306" t="e">
        <f>INDEX(RawData!Q$2:Q$1048576,MATCH(FmtData!$B$4+(ROW()-10),RawData!$A$2:$A$1048576,0))</f>
        <v>#N/A</v>
      </c>
      <c r="R6306" t="e">
        <f>INDEX(RawData!R$2:R$1048576,MATCH(FmtData!$B$4+(ROW()-10),RawData!$A$2:$A$1048576,0))</f>
        <v>#N/A</v>
      </c>
      <c r="S6306" t="e">
        <f>INDEX(RawData!S$2:S$1048576,MATCH(FmtData!$B$4+(ROW()-10),RawData!$A$2:$A$1048576,0))</f>
        <v>#N/A</v>
      </c>
      <c r="T6306" t="e">
        <f>INDEX(RawData!T$2:T$1048576,MATCH(FmtData!$B$4+(ROW()-10),RawData!$A$2:$A$1048576,0))</f>
        <v>#N/A</v>
      </c>
      <c r="U6306" t="e">
        <f>INDEX(RawData!U$2:U$1048576,MATCH(FmtData!$B$4+(ROW()-10),RawData!$A$2:$A$1048576,0))</f>
        <v>#N/A</v>
      </c>
      <c r="V6306" t="e">
        <f>INDEX(RawData!V$2:V$1048576,MATCH(FmtData!$B$4+(ROW()-10),RawData!$A$2:$A$1048576,0))</f>
        <v>#N/A</v>
      </c>
      <c r="W6306" s="8" t="e">
        <f t="shared" si="2159"/>
        <v>#N/A</v>
      </c>
      <c r="X6306" s="8" t="e">
        <f t="shared" si="2160"/>
        <v>#N/A</v>
      </c>
      <c r="Y6306" s="8" t="e">
        <f t="shared" si="2161"/>
        <v>#N/A</v>
      </c>
      <c r="Z6306" s="8" t="e">
        <f t="shared" si="2174"/>
        <v>#N/A</v>
      </c>
      <c r="AA6306" s="8" t="e">
        <f t="shared" si="2175"/>
        <v>#N/A</v>
      </c>
      <c r="AB6306" s="8" t="e">
        <f t="shared" si="2162"/>
        <v>#N/A</v>
      </c>
      <c r="AC6306" s="6" t="e">
        <f t="shared" si="2180"/>
        <v>#N/A</v>
      </c>
      <c r="AD6306" s="15" t="e">
        <f t="shared" si="2176"/>
        <v>#N/A</v>
      </c>
      <c r="AE6306" s="15" t="e">
        <f t="shared" si="2177"/>
        <v>#N/A</v>
      </c>
      <c r="AF6306" s="15" t="e">
        <f t="shared" si="2178"/>
        <v>#N/A</v>
      </c>
      <c r="AG6306" s="15" t="e">
        <f t="shared" si="2163"/>
        <v>#N/A</v>
      </c>
      <c r="AH6306" s="15" t="e">
        <f t="shared" si="2179"/>
        <v>#N/A</v>
      </c>
      <c r="AI6306" s="17" t="e">
        <f t="shared" si="2164"/>
        <v>#N/A</v>
      </c>
      <c r="AJ6306" s="17" t="e">
        <f t="shared" si="2165"/>
        <v>#N/A</v>
      </c>
      <c r="AK6306" s="17" t="e">
        <f t="shared" si="2166"/>
        <v>#N/A</v>
      </c>
      <c r="AL6306" s="17" t="e">
        <f t="shared" si="2167"/>
        <v>#N/A</v>
      </c>
      <c r="AM6306" s="17" t="e">
        <f t="shared" si="2168"/>
        <v>#N/A</v>
      </c>
      <c r="AN6306" s="17" t="e">
        <f t="shared" si="2169"/>
        <v>#N/A</v>
      </c>
      <c r="AO6306" s="17" t="e">
        <f t="shared" si="2173"/>
        <v>#N/A</v>
      </c>
      <c r="AP6306" s="17" t="e">
        <f t="shared" si="2170"/>
        <v>#N/A</v>
      </c>
      <c r="AQ6306" s="17" t="e">
        <f t="shared" si="2171"/>
        <v>#N/A</v>
      </c>
      <c r="AR6306" s="17" t="e">
        <f t="shared" si="2172"/>
        <v>#N/A</v>
      </c>
    </row>
    <row r="6307" spans="2:44" x14ac:dyDescent="0.25">
      <c r="B6307" t="e">
        <f>INDEX(RawData!$A$2:$A$1048576,MATCH(FmtData!$B$4+(ROW()-10),RawData!$A$2:$A$1048576,0))</f>
        <v>#N/A</v>
      </c>
      <c r="C63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7)</f>
        <v>#N/A</v>
      </c>
      <c r="D63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07" t="e">
        <f>INDEX(RawData!E$2:E$1048576,MATCH(FmtData!$B$4+(ROW()-10),RawData!$A$2:$A$1048576,0))</f>
        <v>#N/A</v>
      </c>
      <c r="F6307" t="e">
        <f>INDEX(RawData!F$2:F$1048576,MATCH(FmtData!$B$4+(ROW()-10),RawData!$A$2:$A$1048576,0))</f>
        <v>#N/A</v>
      </c>
      <c r="G6307" t="e">
        <f>INDEX(RawData!G$2:G$1048576,MATCH(FmtData!$B$4+(ROW()-10),RawData!$A$2:$A$1048576,0))</f>
        <v>#N/A</v>
      </c>
      <c r="H6307" t="e">
        <f>INDEX(RawData!H$2:H$1048576,MATCH(FmtData!$B$4+(ROW()-10),RawData!$A$2:$A$1048576,0))</f>
        <v>#N/A</v>
      </c>
      <c r="I6307" t="e">
        <f>INDEX(RawData!I$2:I$1048576,MATCH(FmtData!$B$4+(ROW()-10),RawData!$A$2:$A$1048576,0))</f>
        <v>#N/A</v>
      </c>
      <c r="J6307" t="e">
        <f>INDEX(RawData!J$2:J$1048576,MATCH(FmtData!$B$4+(ROW()-10),RawData!$A$2:$A$1048576,0))</f>
        <v>#N/A</v>
      </c>
      <c r="K6307" t="e">
        <f>INDEX(RawData!K$2:K$1048576,MATCH(FmtData!$B$4+(ROW()-10),RawData!$A$2:$A$1048576,0))</f>
        <v>#N/A</v>
      </c>
      <c r="L6307" t="e">
        <f>INDEX(RawData!L$2:L$1048576,MATCH(FmtData!$B$4+(ROW()-10),RawData!$A$2:$A$1048576,0))</f>
        <v>#N/A</v>
      </c>
      <c r="M6307" t="e">
        <f>INDEX(RawData!M$2:M$1048576,MATCH(FmtData!$B$4+(ROW()-10),RawData!$A$2:$A$1048576,0))</f>
        <v>#N/A</v>
      </c>
      <c r="N6307" t="e">
        <f>INDEX(RawData!N$2:N$1048576,MATCH(FmtData!$B$4+(ROW()-10),RawData!$A$2:$A$1048576,0))</f>
        <v>#N/A</v>
      </c>
      <c r="O6307" t="e">
        <f>INDEX(RawData!O$2:O$1048576,MATCH(FmtData!$B$4+(ROW()-10),RawData!$A$2:$A$1048576,0))</f>
        <v>#N/A</v>
      </c>
      <c r="P6307" t="e">
        <f>INDEX(RawData!P$2:P$1048576,MATCH(FmtData!$B$4+(ROW()-10),RawData!$A$2:$A$1048576,0))</f>
        <v>#N/A</v>
      </c>
      <c r="Q6307" t="e">
        <f>INDEX(RawData!Q$2:Q$1048576,MATCH(FmtData!$B$4+(ROW()-10),RawData!$A$2:$A$1048576,0))</f>
        <v>#N/A</v>
      </c>
      <c r="R6307" t="e">
        <f>INDEX(RawData!R$2:R$1048576,MATCH(FmtData!$B$4+(ROW()-10),RawData!$A$2:$A$1048576,0))</f>
        <v>#N/A</v>
      </c>
      <c r="S6307" t="e">
        <f>INDEX(RawData!S$2:S$1048576,MATCH(FmtData!$B$4+(ROW()-10),RawData!$A$2:$A$1048576,0))</f>
        <v>#N/A</v>
      </c>
      <c r="T6307" t="e">
        <f>INDEX(RawData!T$2:T$1048576,MATCH(FmtData!$B$4+(ROW()-10),RawData!$A$2:$A$1048576,0))</f>
        <v>#N/A</v>
      </c>
      <c r="U6307" t="e">
        <f>INDEX(RawData!U$2:U$1048576,MATCH(FmtData!$B$4+(ROW()-10),RawData!$A$2:$A$1048576,0))</f>
        <v>#N/A</v>
      </c>
      <c r="V6307" t="e">
        <f>INDEX(RawData!V$2:V$1048576,MATCH(FmtData!$B$4+(ROW()-10),RawData!$A$2:$A$1048576,0))</f>
        <v>#N/A</v>
      </c>
      <c r="W6307" s="8" t="e">
        <f t="shared" si="2159"/>
        <v>#N/A</v>
      </c>
      <c r="X6307" s="8" t="e">
        <f t="shared" si="2160"/>
        <v>#N/A</v>
      </c>
      <c r="Y6307" s="8" t="e">
        <f t="shared" si="2161"/>
        <v>#N/A</v>
      </c>
      <c r="Z6307" s="8" t="e">
        <f t="shared" si="2174"/>
        <v>#N/A</v>
      </c>
      <c r="AA6307" s="8" t="e">
        <f t="shared" si="2175"/>
        <v>#N/A</v>
      </c>
      <c r="AB6307" s="8" t="e">
        <f t="shared" si="2162"/>
        <v>#N/A</v>
      </c>
      <c r="AC6307" s="6" t="e">
        <f t="shared" si="2180"/>
        <v>#N/A</v>
      </c>
      <c r="AD6307" s="15" t="e">
        <f t="shared" si="2176"/>
        <v>#N/A</v>
      </c>
      <c r="AE6307" s="15" t="e">
        <f t="shared" si="2177"/>
        <v>#N/A</v>
      </c>
      <c r="AF6307" s="15" t="e">
        <f t="shared" si="2178"/>
        <v>#N/A</v>
      </c>
      <c r="AG6307" s="15" t="e">
        <f t="shared" si="2163"/>
        <v>#N/A</v>
      </c>
      <c r="AH6307" s="15" t="e">
        <f t="shared" si="2179"/>
        <v>#N/A</v>
      </c>
      <c r="AI6307" s="17" t="e">
        <f t="shared" si="2164"/>
        <v>#N/A</v>
      </c>
      <c r="AJ6307" s="17" t="e">
        <f t="shared" si="2165"/>
        <v>#N/A</v>
      </c>
      <c r="AK6307" s="17" t="e">
        <f t="shared" si="2166"/>
        <v>#N/A</v>
      </c>
      <c r="AL6307" s="17" t="e">
        <f t="shared" si="2167"/>
        <v>#N/A</v>
      </c>
      <c r="AM6307" s="17" t="e">
        <f t="shared" si="2168"/>
        <v>#N/A</v>
      </c>
      <c r="AN6307" s="17" t="e">
        <f t="shared" si="2169"/>
        <v>#N/A</v>
      </c>
      <c r="AO6307" s="17" t="e">
        <f t="shared" si="2173"/>
        <v>#N/A</v>
      </c>
      <c r="AP6307" s="17" t="e">
        <f t="shared" si="2170"/>
        <v>#N/A</v>
      </c>
      <c r="AQ6307" s="17" t="e">
        <f t="shared" si="2171"/>
        <v>#N/A</v>
      </c>
      <c r="AR6307" s="17" t="e">
        <f t="shared" si="2172"/>
        <v>#N/A</v>
      </c>
    </row>
    <row r="6308" spans="2:44" x14ac:dyDescent="0.25">
      <c r="B6308" t="e">
        <f>INDEX(RawData!$A$2:$A$1048576,MATCH(FmtData!$B$4+(ROW()-10),RawData!$A$2:$A$1048576,0))</f>
        <v>#N/A</v>
      </c>
      <c r="C63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8)</f>
        <v>#N/A</v>
      </c>
      <c r="D63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08" t="e">
        <f>INDEX(RawData!E$2:E$1048576,MATCH(FmtData!$B$4+(ROW()-10),RawData!$A$2:$A$1048576,0))</f>
        <v>#N/A</v>
      </c>
      <c r="F6308" t="e">
        <f>INDEX(RawData!F$2:F$1048576,MATCH(FmtData!$B$4+(ROW()-10),RawData!$A$2:$A$1048576,0))</f>
        <v>#N/A</v>
      </c>
      <c r="G6308" t="e">
        <f>INDEX(RawData!G$2:G$1048576,MATCH(FmtData!$B$4+(ROW()-10),RawData!$A$2:$A$1048576,0))</f>
        <v>#N/A</v>
      </c>
      <c r="H6308" t="e">
        <f>INDEX(RawData!H$2:H$1048576,MATCH(FmtData!$B$4+(ROW()-10),RawData!$A$2:$A$1048576,0))</f>
        <v>#N/A</v>
      </c>
      <c r="I6308" t="e">
        <f>INDEX(RawData!I$2:I$1048576,MATCH(FmtData!$B$4+(ROW()-10),RawData!$A$2:$A$1048576,0))</f>
        <v>#N/A</v>
      </c>
      <c r="J6308" t="e">
        <f>INDEX(RawData!J$2:J$1048576,MATCH(FmtData!$B$4+(ROW()-10),RawData!$A$2:$A$1048576,0))</f>
        <v>#N/A</v>
      </c>
      <c r="K6308" t="e">
        <f>INDEX(RawData!K$2:K$1048576,MATCH(FmtData!$B$4+(ROW()-10),RawData!$A$2:$A$1048576,0))</f>
        <v>#N/A</v>
      </c>
      <c r="L6308" t="e">
        <f>INDEX(RawData!L$2:L$1048576,MATCH(FmtData!$B$4+(ROW()-10),RawData!$A$2:$A$1048576,0))</f>
        <v>#N/A</v>
      </c>
      <c r="M6308" t="e">
        <f>INDEX(RawData!M$2:M$1048576,MATCH(FmtData!$B$4+(ROW()-10),RawData!$A$2:$A$1048576,0))</f>
        <v>#N/A</v>
      </c>
      <c r="N6308" t="e">
        <f>INDEX(RawData!N$2:N$1048576,MATCH(FmtData!$B$4+(ROW()-10),RawData!$A$2:$A$1048576,0))</f>
        <v>#N/A</v>
      </c>
      <c r="O6308" t="e">
        <f>INDEX(RawData!O$2:O$1048576,MATCH(FmtData!$B$4+(ROW()-10),RawData!$A$2:$A$1048576,0))</f>
        <v>#N/A</v>
      </c>
      <c r="P6308" t="e">
        <f>INDEX(RawData!P$2:P$1048576,MATCH(FmtData!$B$4+(ROW()-10),RawData!$A$2:$A$1048576,0))</f>
        <v>#N/A</v>
      </c>
      <c r="Q6308" t="e">
        <f>INDEX(RawData!Q$2:Q$1048576,MATCH(FmtData!$B$4+(ROW()-10),RawData!$A$2:$A$1048576,0))</f>
        <v>#N/A</v>
      </c>
      <c r="R6308" t="e">
        <f>INDEX(RawData!R$2:R$1048576,MATCH(FmtData!$B$4+(ROW()-10),RawData!$A$2:$A$1048576,0))</f>
        <v>#N/A</v>
      </c>
      <c r="S6308" t="e">
        <f>INDEX(RawData!S$2:S$1048576,MATCH(FmtData!$B$4+(ROW()-10),RawData!$A$2:$A$1048576,0))</f>
        <v>#N/A</v>
      </c>
      <c r="T6308" t="e">
        <f>INDEX(RawData!T$2:T$1048576,MATCH(FmtData!$B$4+(ROW()-10),RawData!$A$2:$A$1048576,0))</f>
        <v>#N/A</v>
      </c>
      <c r="U6308" t="e">
        <f>INDEX(RawData!U$2:U$1048576,MATCH(FmtData!$B$4+(ROW()-10),RawData!$A$2:$A$1048576,0))</f>
        <v>#N/A</v>
      </c>
      <c r="V6308" t="e">
        <f>INDEX(RawData!V$2:V$1048576,MATCH(FmtData!$B$4+(ROW()-10),RawData!$A$2:$A$1048576,0))</f>
        <v>#N/A</v>
      </c>
      <c r="W6308" s="8" t="e">
        <f t="shared" si="2159"/>
        <v>#N/A</v>
      </c>
      <c r="X6308" s="8" t="e">
        <f t="shared" si="2160"/>
        <v>#N/A</v>
      </c>
      <c r="Y6308" s="8" t="e">
        <f t="shared" si="2161"/>
        <v>#N/A</v>
      </c>
      <c r="Z6308" s="8" t="e">
        <f t="shared" si="2174"/>
        <v>#N/A</v>
      </c>
      <c r="AA6308" s="8" t="e">
        <f t="shared" si="2175"/>
        <v>#N/A</v>
      </c>
      <c r="AB6308" s="8" t="e">
        <f t="shared" si="2162"/>
        <v>#N/A</v>
      </c>
      <c r="AC6308" s="6" t="e">
        <f t="shared" si="2180"/>
        <v>#N/A</v>
      </c>
      <c r="AD6308" s="15" t="e">
        <f t="shared" si="2176"/>
        <v>#N/A</v>
      </c>
      <c r="AE6308" s="15" t="e">
        <f t="shared" si="2177"/>
        <v>#N/A</v>
      </c>
      <c r="AF6308" s="15" t="e">
        <f t="shared" si="2178"/>
        <v>#N/A</v>
      </c>
      <c r="AG6308" s="15" t="e">
        <f t="shared" si="2163"/>
        <v>#N/A</v>
      </c>
      <c r="AH6308" s="15" t="e">
        <f t="shared" si="2179"/>
        <v>#N/A</v>
      </c>
      <c r="AI6308" s="17" t="e">
        <f t="shared" si="2164"/>
        <v>#N/A</v>
      </c>
      <c r="AJ6308" s="17" t="e">
        <f t="shared" si="2165"/>
        <v>#N/A</v>
      </c>
      <c r="AK6308" s="17" t="e">
        <f t="shared" si="2166"/>
        <v>#N/A</v>
      </c>
      <c r="AL6308" s="17" t="e">
        <f t="shared" si="2167"/>
        <v>#N/A</v>
      </c>
      <c r="AM6308" s="17" t="e">
        <f t="shared" si="2168"/>
        <v>#N/A</v>
      </c>
      <c r="AN6308" s="17" t="e">
        <f t="shared" si="2169"/>
        <v>#N/A</v>
      </c>
      <c r="AO6308" s="17" t="e">
        <f t="shared" si="2173"/>
        <v>#N/A</v>
      </c>
      <c r="AP6308" s="17" t="e">
        <f t="shared" si="2170"/>
        <v>#N/A</v>
      </c>
      <c r="AQ6308" s="17" t="e">
        <f t="shared" si="2171"/>
        <v>#N/A</v>
      </c>
      <c r="AR6308" s="17" t="e">
        <f t="shared" si="2172"/>
        <v>#N/A</v>
      </c>
    </row>
    <row r="6309" spans="2:44" x14ac:dyDescent="0.25">
      <c r="B6309" t="e">
        <f>INDEX(RawData!$A$2:$A$1048576,MATCH(FmtData!$B$4+(ROW()-10),RawData!$A$2:$A$1048576,0))</f>
        <v>#N/A</v>
      </c>
      <c r="C63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9)</f>
        <v>#N/A</v>
      </c>
      <c r="D63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09" t="e">
        <f>INDEX(RawData!E$2:E$1048576,MATCH(FmtData!$B$4+(ROW()-10),RawData!$A$2:$A$1048576,0))</f>
        <v>#N/A</v>
      </c>
      <c r="F6309" t="e">
        <f>INDEX(RawData!F$2:F$1048576,MATCH(FmtData!$B$4+(ROW()-10),RawData!$A$2:$A$1048576,0))</f>
        <v>#N/A</v>
      </c>
      <c r="G6309" t="e">
        <f>INDEX(RawData!G$2:G$1048576,MATCH(FmtData!$B$4+(ROW()-10),RawData!$A$2:$A$1048576,0))</f>
        <v>#N/A</v>
      </c>
      <c r="H6309" t="e">
        <f>INDEX(RawData!H$2:H$1048576,MATCH(FmtData!$B$4+(ROW()-10),RawData!$A$2:$A$1048576,0))</f>
        <v>#N/A</v>
      </c>
      <c r="I6309" t="e">
        <f>INDEX(RawData!I$2:I$1048576,MATCH(FmtData!$B$4+(ROW()-10),RawData!$A$2:$A$1048576,0))</f>
        <v>#N/A</v>
      </c>
      <c r="J6309" t="e">
        <f>INDEX(RawData!J$2:J$1048576,MATCH(FmtData!$B$4+(ROW()-10),RawData!$A$2:$A$1048576,0))</f>
        <v>#N/A</v>
      </c>
      <c r="K6309" t="e">
        <f>INDEX(RawData!K$2:K$1048576,MATCH(FmtData!$B$4+(ROW()-10),RawData!$A$2:$A$1048576,0))</f>
        <v>#N/A</v>
      </c>
      <c r="L6309" t="e">
        <f>INDEX(RawData!L$2:L$1048576,MATCH(FmtData!$B$4+(ROW()-10),RawData!$A$2:$A$1048576,0))</f>
        <v>#N/A</v>
      </c>
      <c r="M6309" t="e">
        <f>INDEX(RawData!M$2:M$1048576,MATCH(FmtData!$B$4+(ROW()-10),RawData!$A$2:$A$1048576,0))</f>
        <v>#N/A</v>
      </c>
      <c r="N6309" t="e">
        <f>INDEX(RawData!N$2:N$1048576,MATCH(FmtData!$B$4+(ROW()-10),RawData!$A$2:$A$1048576,0))</f>
        <v>#N/A</v>
      </c>
      <c r="O6309" t="e">
        <f>INDEX(RawData!O$2:O$1048576,MATCH(FmtData!$B$4+(ROW()-10),RawData!$A$2:$A$1048576,0))</f>
        <v>#N/A</v>
      </c>
      <c r="P6309" t="e">
        <f>INDEX(RawData!P$2:P$1048576,MATCH(FmtData!$B$4+(ROW()-10),RawData!$A$2:$A$1048576,0))</f>
        <v>#N/A</v>
      </c>
      <c r="Q6309" t="e">
        <f>INDEX(RawData!Q$2:Q$1048576,MATCH(FmtData!$B$4+(ROW()-10),RawData!$A$2:$A$1048576,0))</f>
        <v>#N/A</v>
      </c>
      <c r="R6309" t="e">
        <f>INDEX(RawData!R$2:R$1048576,MATCH(FmtData!$B$4+(ROW()-10),RawData!$A$2:$A$1048576,0))</f>
        <v>#N/A</v>
      </c>
      <c r="S6309" t="e">
        <f>INDEX(RawData!S$2:S$1048576,MATCH(FmtData!$B$4+(ROW()-10),RawData!$A$2:$A$1048576,0))</f>
        <v>#N/A</v>
      </c>
      <c r="T6309" t="e">
        <f>INDEX(RawData!T$2:T$1048576,MATCH(FmtData!$B$4+(ROW()-10),RawData!$A$2:$A$1048576,0))</f>
        <v>#N/A</v>
      </c>
      <c r="U6309" t="e">
        <f>INDEX(RawData!U$2:U$1048576,MATCH(FmtData!$B$4+(ROW()-10),RawData!$A$2:$A$1048576,0))</f>
        <v>#N/A</v>
      </c>
      <c r="V6309" t="e">
        <f>INDEX(RawData!V$2:V$1048576,MATCH(FmtData!$B$4+(ROW()-10),RawData!$A$2:$A$1048576,0))</f>
        <v>#N/A</v>
      </c>
      <c r="W6309" s="8" t="e">
        <f t="shared" si="2159"/>
        <v>#N/A</v>
      </c>
      <c r="X6309" s="8" t="e">
        <f t="shared" si="2160"/>
        <v>#N/A</v>
      </c>
      <c r="Y6309" s="8" t="e">
        <f t="shared" si="2161"/>
        <v>#N/A</v>
      </c>
      <c r="Z6309" s="8" t="e">
        <f t="shared" si="2174"/>
        <v>#N/A</v>
      </c>
      <c r="AA6309" s="8" t="e">
        <f t="shared" si="2175"/>
        <v>#N/A</v>
      </c>
      <c r="AB6309" s="8" t="e">
        <f t="shared" si="2162"/>
        <v>#N/A</v>
      </c>
      <c r="AC6309" s="6" t="e">
        <f t="shared" si="2180"/>
        <v>#N/A</v>
      </c>
      <c r="AD6309" s="15" t="e">
        <f t="shared" si="2176"/>
        <v>#N/A</v>
      </c>
      <c r="AE6309" s="15" t="e">
        <f t="shared" si="2177"/>
        <v>#N/A</v>
      </c>
      <c r="AF6309" s="15" t="e">
        <f t="shared" si="2178"/>
        <v>#N/A</v>
      </c>
      <c r="AG6309" s="15" t="e">
        <f t="shared" si="2163"/>
        <v>#N/A</v>
      </c>
      <c r="AH6309" s="15" t="e">
        <f t="shared" si="2179"/>
        <v>#N/A</v>
      </c>
      <c r="AI6309" s="17" t="e">
        <f t="shared" si="2164"/>
        <v>#N/A</v>
      </c>
      <c r="AJ6309" s="17" t="e">
        <f t="shared" si="2165"/>
        <v>#N/A</v>
      </c>
      <c r="AK6309" s="17" t="e">
        <f t="shared" si="2166"/>
        <v>#N/A</v>
      </c>
      <c r="AL6309" s="17" t="e">
        <f t="shared" si="2167"/>
        <v>#N/A</v>
      </c>
      <c r="AM6309" s="17" t="e">
        <f t="shared" si="2168"/>
        <v>#N/A</v>
      </c>
      <c r="AN6309" s="17" t="e">
        <f t="shared" si="2169"/>
        <v>#N/A</v>
      </c>
      <c r="AO6309" s="17" t="e">
        <f t="shared" si="2173"/>
        <v>#N/A</v>
      </c>
      <c r="AP6309" s="17" t="e">
        <f t="shared" si="2170"/>
        <v>#N/A</v>
      </c>
      <c r="AQ6309" s="17" t="e">
        <f t="shared" si="2171"/>
        <v>#N/A</v>
      </c>
      <c r="AR6309" s="17" t="e">
        <f t="shared" si="2172"/>
        <v>#N/A</v>
      </c>
    </row>
    <row r="6310" spans="2:44" x14ac:dyDescent="0.25">
      <c r="B6310" t="e">
        <f>INDEX(RawData!$A$2:$A$1048576,MATCH(FmtData!$B$4+(ROW()-10),RawData!$A$2:$A$1048576,0))</f>
        <v>#N/A</v>
      </c>
      <c r="C63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0)</f>
        <v>#N/A</v>
      </c>
      <c r="D63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10" t="e">
        <f>INDEX(RawData!E$2:E$1048576,MATCH(FmtData!$B$4+(ROW()-10),RawData!$A$2:$A$1048576,0))</f>
        <v>#N/A</v>
      </c>
      <c r="F6310" t="e">
        <f>INDEX(RawData!F$2:F$1048576,MATCH(FmtData!$B$4+(ROW()-10),RawData!$A$2:$A$1048576,0))</f>
        <v>#N/A</v>
      </c>
      <c r="G6310" t="e">
        <f>INDEX(RawData!G$2:G$1048576,MATCH(FmtData!$B$4+(ROW()-10),RawData!$A$2:$A$1048576,0))</f>
        <v>#N/A</v>
      </c>
      <c r="H6310" t="e">
        <f>INDEX(RawData!H$2:H$1048576,MATCH(FmtData!$B$4+(ROW()-10),RawData!$A$2:$A$1048576,0))</f>
        <v>#N/A</v>
      </c>
      <c r="I6310" t="e">
        <f>INDEX(RawData!I$2:I$1048576,MATCH(FmtData!$B$4+(ROW()-10),RawData!$A$2:$A$1048576,0))</f>
        <v>#N/A</v>
      </c>
      <c r="J6310" t="e">
        <f>INDEX(RawData!J$2:J$1048576,MATCH(FmtData!$B$4+(ROW()-10),RawData!$A$2:$A$1048576,0))</f>
        <v>#N/A</v>
      </c>
      <c r="K6310" t="e">
        <f>INDEX(RawData!K$2:K$1048576,MATCH(FmtData!$B$4+(ROW()-10),RawData!$A$2:$A$1048576,0))</f>
        <v>#N/A</v>
      </c>
      <c r="L6310" t="e">
        <f>INDEX(RawData!L$2:L$1048576,MATCH(FmtData!$B$4+(ROW()-10),RawData!$A$2:$A$1048576,0))</f>
        <v>#N/A</v>
      </c>
      <c r="M6310" t="e">
        <f>INDEX(RawData!M$2:M$1048576,MATCH(FmtData!$B$4+(ROW()-10),RawData!$A$2:$A$1048576,0))</f>
        <v>#N/A</v>
      </c>
      <c r="N6310" t="e">
        <f>INDEX(RawData!N$2:N$1048576,MATCH(FmtData!$B$4+(ROW()-10),RawData!$A$2:$A$1048576,0))</f>
        <v>#N/A</v>
      </c>
      <c r="O6310" t="e">
        <f>INDEX(RawData!O$2:O$1048576,MATCH(FmtData!$B$4+(ROW()-10),RawData!$A$2:$A$1048576,0))</f>
        <v>#N/A</v>
      </c>
      <c r="P6310" t="e">
        <f>INDEX(RawData!P$2:P$1048576,MATCH(FmtData!$B$4+(ROW()-10),RawData!$A$2:$A$1048576,0))</f>
        <v>#N/A</v>
      </c>
      <c r="Q6310" t="e">
        <f>INDEX(RawData!Q$2:Q$1048576,MATCH(FmtData!$B$4+(ROW()-10),RawData!$A$2:$A$1048576,0))</f>
        <v>#N/A</v>
      </c>
      <c r="R6310" t="e">
        <f>INDEX(RawData!R$2:R$1048576,MATCH(FmtData!$B$4+(ROW()-10),RawData!$A$2:$A$1048576,0))</f>
        <v>#N/A</v>
      </c>
      <c r="S6310" t="e">
        <f>INDEX(RawData!S$2:S$1048576,MATCH(FmtData!$B$4+(ROW()-10),RawData!$A$2:$A$1048576,0))</f>
        <v>#N/A</v>
      </c>
      <c r="T6310" t="e">
        <f>INDEX(RawData!T$2:T$1048576,MATCH(FmtData!$B$4+(ROW()-10),RawData!$A$2:$A$1048576,0))</f>
        <v>#N/A</v>
      </c>
      <c r="U6310" t="e">
        <f>INDEX(RawData!U$2:U$1048576,MATCH(FmtData!$B$4+(ROW()-10),RawData!$A$2:$A$1048576,0))</f>
        <v>#N/A</v>
      </c>
      <c r="V6310" t="e">
        <f>INDEX(RawData!V$2:V$1048576,MATCH(FmtData!$B$4+(ROW()-10),RawData!$A$2:$A$1048576,0))</f>
        <v>#N/A</v>
      </c>
      <c r="W6310" s="8" t="e">
        <f t="shared" si="2159"/>
        <v>#N/A</v>
      </c>
      <c r="X6310" s="8" t="e">
        <f t="shared" si="2160"/>
        <v>#N/A</v>
      </c>
      <c r="Y6310" s="8" t="e">
        <f t="shared" si="2161"/>
        <v>#N/A</v>
      </c>
      <c r="Z6310" s="8" t="e">
        <f t="shared" si="2174"/>
        <v>#N/A</v>
      </c>
      <c r="AA6310" s="8" t="e">
        <f t="shared" si="2175"/>
        <v>#N/A</v>
      </c>
      <c r="AB6310" s="8" t="e">
        <f t="shared" si="2162"/>
        <v>#N/A</v>
      </c>
      <c r="AC6310" s="6" t="e">
        <f t="shared" si="2180"/>
        <v>#N/A</v>
      </c>
      <c r="AD6310" s="15" t="e">
        <f t="shared" si="2176"/>
        <v>#N/A</v>
      </c>
      <c r="AE6310" s="15" t="e">
        <f t="shared" si="2177"/>
        <v>#N/A</v>
      </c>
      <c r="AF6310" s="15" t="e">
        <f t="shared" si="2178"/>
        <v>#N/A</v>
      </c>
      <c r="AG6310" s="15" t="e">
        <f t="shared" si="2163"/>
        <v>#N/A</v>
      </c>
      <c r="AH6310" s="15" t="e">
        <f t="shared" si="2179"/>
        <v>#N/A</v>
      </c>
      <c r="AI6310" s="17" t="e">
        <f t="shared" si="2164"/>
        <v>#N/A</v>
      </c>
      <c r="AJ6310" s="17" t="e">
        <f t="shared" si="2165"/>
        <v>#N/A</v>
      </c>
      <c r="AK6310" s="17" t="e">
        <f t="shared" si="2166"/>
        <v>#N/A</v>
      </c>
      <c r="AL6310" s="17" t="e">
        <f t="shared" si="2167"/>
        <v>#N/A</v>
      </c>
      <c r="AM6310" s="17" t="e">
        <f t="shared" si="2168"/>
        <v>#N/A</v>
      </c>
      <c r="AN6310" s="17" t="e">
        <f t="shared" si="2169"/>
        <v>#N/A</v>
      </c>
      <c r="AO6310" s="17" t="e">
        <f t="shared" si="2173"/>
        <v>#N/A</v>
      </c>
      <c r="AP6310" s="17" t="e">
        <f t="shared" si="2170"/>
        <v>#N/A</v>
      </c>
      <c r="AQ6310" s="17" t="e">
        <f t="shared" si="2171"/>
        <v>#N/A</v>
      </c>
      <c r="AR6310" s="17" t="e">
        <f t="shared" si="2172"/>
        <v>#N/A</v>
      </c>
    </row>
    <row r="6311" spans="2:44" x14ac:dyDescent="0.25">
      <c r="B6311" t="e">
        <f>INDEX(RawData!$A$2:$A$1048576,MATCH(FmtData!$B$4+(ROW()-10),RawData!$A$2:$A$1048576,0))</f>
        <v>#N/A</v>
      </c>
      <c r="C63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1)</f>
        <v>#N/A</v>
      </c>
      <c r="D63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11" t="e">
        <f>INDEX(RawData!E$2:E$1048576,MATCH(FmtData!$B$4+(ROW()-10),RawData!$A$2:$A$1048576,0))</f>
        <v>#N/A</v>
      </c>
      <c r="F6311" t="e">
        <f>INDEX(RawData!F$2:F$1048576,MATCH(FmtData!$B$4+(ROW()-10),RawData!$A$2:$A$1048576,0))</f>
        <v>#N/A</v>
      </c>
      <c r="G6311" t="e">
        <f>INDEX(RawData!G$2:G$1048576,MATCH(FmtData!$B$4+(ROW()-10),RawData!$A$2:$A$1048576,0))</f>
        <v>#N/A</v>
      </c>
      <c r="H6311" t="e">
        <f>INDEX(RawData!H$2:H$1048576,MATCH(FmtData!$B$4+(ROW()-10),RawData!$A$2:$A$1048576,0))</f>
        <v>#N/A</v>
      </c>
      <c r="I6311" t="e">
        <f>INDEX(RawData!I$2:I$1048576,MATCH(FmtData!$B$4+(ROW()-10),RawData!$A$2:$A$1048576,0))</f>
        <v>#N/A</v>
      </c>
      <c r="J6311" t="e">
        <f>INDEX(RawData!J$2:J$1048576,MATCH(FmtData!$B$4+(ROW()-10),RawData!$A$2:$A$1048576,0))</f>
        <v>#N/A</v>
      </c>
      <c r="K6311" t="e">
        <f>INDEX(RawData!K$2:K$1048576,MATCH(FmtData!$B$4+(ROW()-10),RawData!$A$2:$A$1048576,0))</f>
        <v>#N/A</v>
      </c>
      <c r="L6311" t="e">
        <f>INDEX(RawData!L$2:L$1048576,MATCH(FmtData!$B$4+(ROW()-10),RawData!$A$2:$A$1048576,0))</f>
        <v>#N/A</v>
      </c>
      <c r="M6311" t="e">
        <f>INDEX(RawData!M$2:M$1048576,MATCH(FmtData!$B$4+(ROW()-10),RawData!$A$2:$A$1048576,0))</f>
        <v>#N/A</v>
      </c>
      <c r="N6311" t="e">
        <f>INDEX(RawData!N$2:N$1048576,MATCH(FmtData!$B$4+(ROW()-10),RawData!$A$2:$A$1048576,0))</f>
        <v>#N/A</v>
      </c>
      <c r="O6311" t="e">
        <f>INDEX(RawData!O$2:O$1048576,MATCH(FmtData!$B$4+(ROW()-10),RawData!$A$2:$A$1048576,0))</f>
        <v>#N/A</v>
      </c>
      <c r="P6311" t="e">
        <f>INDEX(RawData!P$2:P$1048576,MATCH(FmtData!$B$4+(ROW()-10),RawData!$A$2:$A$1048576,0))</f>
        <v>#N/A</v>
      </c>
      <c r="Q6311" t="e">
        <f>INDEX(RawData!Q$2:Q$1048576,MATCH(FmtData!$B$4+(ROW()-10),RawData!$A$2:$A$1048576,0))</f>
        <v>#N/A</v>
      </c>
      <c r="R6311" t="e">
        <f>INDEX(RawData!R$2:R$1048576,MATCH(FmtData!$B$4+(ROW()-10),RawData!$A$2:$A$1048576,0))</f>
        <v>#N/A</v>
      </c>
      <c r="S6311" t="e">
        <f>INDEX(RawData!S$2:S$1048576,MATCH(FmtData!$B$4+(ROW()-10),RawData!$A$2:$A$1048576,0))</f>
        <v>#N/A</v>
      </c>
      <c r="T6311" t="e">
        <f>INDEX(RawData!T$2:T$1048576,MATCH(FmtData!$B$4+(ROW()-10),RawData!$A$2:$A$1048576,0))</f>
        <v>#N/A</v>
      </c>
      <c r="U6311" t="e">
        <f>INDEX(RawData!U$2:U$1048576,MATCH(FmtData!$B$4+(ROW()-10),RawData!$A$2:$A$1048576,0))</f>
        <v>#N/A</v>
      </c>
      <c r="V6311" t="e">
        <f>INDEX(RawData!V$2:V$1048576,MATCH(FmtData!$B$4+(ROW()-10),RawData!$A$2:$A$1048576,0))</f>
        <v>#N/A</v>
      </c>
      <c r="W6311" s="8" t="e">
        <f t="shared" si="2159"/>
        <v>#N/A</v>
      </c>
      <c r="X6311" s="8" t="e">
        <f t="shared" si="2160"/>
        <v>#N/A</v>
      </c>
      <c r="Y6311" s="8" t="e">
        <f t="shared" si="2161"/>
        <v>#N/A</v>
      </c>
      <c r="Z6311" s="8" t="e">
        <f t="shared" si="2174"/>
        <v>#N/A</v>
      </c>
      <c r="AA6311" s="8" t="e">
        <f t="shared" si="2175"/>
        <v>#N/A</v>
      </c>
      <c r="AB6311" s="8" t="e">
        <f t="shared" si="2162"/>
        <v>#N/A</v>
      </c>
      <c r="AC6311" s="6" t="e">
        <f t="shared" si="2180"/>
        <v>#N/A</v>
      </c>
      <c r="AD6311" s="15" t="e">
        <f t="shared" si="2176"/>
        <v>#N/A</v>
      </c>
      <c r="AE6311" s="15" t="e">
        <f t="shared" si="2177"/>
        <v>#N/A</v>
      </c>
      <c r="AF6311" s="15" t="e">
        <f t="shared" si="2178"/>
        <v>#N/A</v>
      </c>
      <c r="AG6311" s="15" t="e">
        <f t="shared" si="2163"/>
        <v>#N/A</v>
      </c>
      <c r="AH6311" s="15" t="e">
        <f t="shared" si="2179"/>
        <v>#N/A</v>
      </c>
      <c r="AI6311" s="17" t="e">
        <f t="shared" si="2164"/>
        <v>#N/A</v>
      </c>
      <c r="AJ6311" s="17" t="e">
        <f t="shared" si="2165"/>
        <v>#N/A</v>
      </c>
      <c r="AK6311" s="17" t="e">
        <f t="shared" si="2166"/>
        <v>#N/A</v>
      </c>
      <c r="AL6311" s="17" t="e">
        <f t="shared" si="2167"/>
        <v>#N/A</v>
      </c>
      <c r="AM6311" s="17" t="e">
        <f t="shared" si="2168"/>
        <v>#N/A</v>
      </c>
      <c r="AN6311" s="17" t="e">
        <f t="shared" si="2169"/>
        <v>#N/A</v>
      </c>
      <c r="AO6311" s="17" t="e">
        <f t="shared" si="2173"/>
        <v>#N/A</v>
      </c>
      <c r="AP6311" s="17" t="e">
        <f t="shared" si="2170"/>
        <v>#N/A</v>
      </c>
      <c r="AQ6311" s="17" t="e">
        <f t="shared" si="2171"/>
        <v>#N/A</v>
      </c>
      <c r="AR6311" s="17" t="e">
        <f t="shared" si="2172"/>
        <v>#N/A</v>
      </c>
    </row>
    <row r="6312" spans="2:44" x14ac:dyDescent="0.25">
      <c r="B6312" t="e">
        <f>INDEX(RawData!$A$2:$A$1048576,MATCH(FmtData!$B$4+(ROW()-10),RawData!$A$2:$A$1048576,0))</f>
        <v>#N/A</v>
      </c>
      <c r="C63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2)</f>
        <v>#N/A</v>
      </c>
      <c r="D63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12" t="e">
        <f>INDEX(RawData!E$2:E$1048576,MATCH(FmtData!$B$4+(ROW()-10),RawData!$A$2:$A$1048576,0))</f>
        <v>#N/A</v>
      </c>
      <c r="F6312" t="e">
        <f>INDEX(RawData!F$2:F$1048576,MATCH(FmtData!$B$4+(ROW()-10),RawData!$A$2:$A$1048576,0))</f>
        <v>#N/A</v>
      </c>
      <c r="G6312" t="e">
        <f>INDEX(RawData!G$2:G$1048576,MATCH(FmtData!$B$4+(ROW()-10),RawData!$A$2:$A$1048576,0))</f>
        <v>#N/A</v>
      </c>
      <c r="H6312" t="e">
        <f>INDEX(RawData!H$2:H$1048576,MATCH(FmtData!$B$4+(ROW()-10),RawData!$A$2:$A$1048576,0))</f>
        <v>#N/A</v>
      </c>
      <c r="I6312" t="e">
        <f>INDEX(RawData!I$2:I$1048576,MATCH(FmtData!$B$4+(ROW()-10),RawData!$A$2:$A$1048576,0))</f>
        <v>#N/A</v>
      </c>
      <c r="J6312" t="e">
        <f>INDEX(RawData!J$2:J$1048576,MATCH(FmtData!$B$4+(ROW()-10),RawData!$A$2:$A$1048576,0))</f>
        <v>#N/A</v>
      </c>
      <c r="K6312" t="e">
        <f>INDEX(RawData!K$2:K$1048576,MATCH(FmtData!$B$4+(ROW()-10),RawData!$A$2:$A$1048576,0))</f>
        <v>#N/A</v>
      </c>
      <c r="L6312" t="e">
        <f>INDEX(RawData!L$2:L$1048576,MATCH(FmtData!$B$4+(ROW()-10),RawData!$A$2:$A$1048576,0))</f>
        <v>#N/A</v>
      </c>
      <c r="M6312" t="e">
        <f>INDEX(RawData!M$2:M$1048576,MATCH(FmtData!$B$4+(ROW()-10),RawData!$A$2:$A$1048576,0))</f>
        <v>#N/A</v>
      </c>
      <c r="N6312" t="e">
        <f>INDEX(RawData!N$2:N$1048576,MATCH(FmtData!$B$4+(ROW()-10),RawData!$A$2:$A$1048576,0))</f>
        <v>#N/A</v>
      </c>
      <c r="O6312" t="e">
        <f>INDEX(RawData!O$2:O$1048576,MATCH(FmtData!$B$4+(ROW()-10),RawData!$A$2:$A$1048576,0))</f>
        <v>#N/A</v>
      </c>
      <c r="P6312" t="e">
        <f>INDEX(RawData!P$2:P$1048576,MATCH(FmtData!$B$4+(ROW()-10),RawData!$A$2:$A$1048576,0))</f>
        <v>#N/A</v>
      </c>
      <c r="Q6312" t="e">
        <f>INDEX(RawData!Q$2:Q$1048576,MATCH(FmtData!$B$4+(ROW()-10),RawData!$A$2:$A$1048576,0))</f>
        <v>#N/A</v>
      </c>
      <c r="R6312" t="e">
        <f>INDEX(RawData!R$2:R$1048576,MATCH(FmtData!$B$4+(ROW()-10),RawData!$A$2:$A$1048576,0))</f>
        <v>#N/A</v>
      </c>
      <c r="S6312" t="e">
        <f>INDEX(RawData!S$2:S$1048576,MATCH(FmtData!$B$4+(ROW()-10),RawData!$A$2:$A$1048576,0))</f>
        <v>#N/A</v>
      </c>
      <c r="T6312" t="e">
        <f>INDEX(RawData!T$2:T$1048576,MATCH(FmtData!$B$4+(ROW()-10),RawData!$A$2:$A$1048576,0))</f>
        <v>#N/A</v>
      </c>
      <c r="U6312" t="e">
        <f>INDEX(RawData!U$2:U$1048576,MATCH(FmtData!$B$4+(ROW()-10),RawData!$A$2:$A$1048576,0))</f>
        <v>#N/A</v>
      </c>
      <c r="V6312" t="e">
        <f>INDEX(RawData!V$2:V$1048576,MATCH(FmtData!$B$4+(ROW()-10),RawData!$A$2:$A$1048576,0))</f>
        <v>#N/A</v>
      </c>
      <c r="W6312" s="8" t="e">
        <f t="shared" si="2159"/>
        <v>#N/A</v>
      </c>
      <c r="X6312" s="8" t="e">
        <f t="shared" si="2160"/>
        <v>#N/A</v>
      </c>
      <c r="Y6312" s="8" t="e">
        <f t="shared" si="2161"/>
        <v>#N/A</v>
      </c>
      <c r="Z6312" s="8" t="e">
        <f t="shared" si="2174"/>
        <v>#N/A</v>
      </c>
      <c r="AA6312" s="8" t="e">
        <f t="shared" si="2175"/>
        <v>#N/A</v>
      </c>
      <c r="AB6312" s="8" t="e">
        <f t="shared" si="2162"/>
        <v>#N/A</v>
      </c>
      <c r="AC6312" s="6" t="e">
        <f t="shared" si="2180"/>
        <v>#N/A</v>
      </c>
      <c r="AD6312" s="15" t="e">
        <f t="shared" si="2176"/>
        <v>#N/A</v>
      </c>
      <c r="AE6312" s="15" t="e">
        <f t="shared" si="2177"/>
        <v>#N/A</v>
      </c>
      <c r="AF6312" s="15" t="e">
        <f t="shared" si="2178"/>
        <v>#N/A</v>
      </c>
      <c r="AG6312" s="15" t="e">
        <f t="shared" si="2163"/>
        <v>#N/A</v>
      </c>
      <c r="AH6312" s="15" t="e">
        <f t="shared" si="2179"/>
        <v>#N/A</v>
      </c>
      <c r="AI6312" s="17" t="e">
        <f t="shared" si="2164"/>
        <v>#N/A</v>
      </c>
      <c r="AJ6312" s="17" t="e">
        <f t="shared" si="2165"/>
        <v>#N/A</v>
      </c>
      <c r="AK6312" s="17" t="e">
        <f t="shared" si="2166"/>
        <v>#N/A</v>
      </c>
      <c r="AL6312" s="17" t="e">
        <f t="shared" si="2167"/>
        <v>#N/A</v>
      </c>
      <c r="AM6312" s="17" t="e">
        <f t="shared" si="2168"/>
        <v>#N/A</v>
      </c>
      <c r="AN6312" s="17" t="e">
        <f t="shared" si="2169"/>
        <v>#N/A</v>
      </c>
      <c r="AO6312" s="17" t="e">
        <f t="shared" si="2173"/>
        <v>#N/A</v>
      </c>
      <c r="AP6312" s="17" t="e">
        <f t="shared" si="2170"/>
        <v>#N/A</v>
      </c>
      <c r="AQ6312" s="17" t="e">
        <f t="shared" si="2171"/>
        <v>#N/A</v>
      </c>
      <c r="AR6312" s="17" t="e">
        <f t="shared" si="2172"/>
        <v>#N/A</v>
      </c>
    </row>
    <row r="6313" spans="2:44" x14ac:dyDescent="0.25">
      <c r="B6313" t="e">
        <f>INDEX(RawData!$A$2:$A$1048576,MATCH(FmtData!$B$4+(ROW()-10),RawData!$A$2:$A$1048576,0))</f>
        <v>#N/A</v>
      </c>
      <c r="C63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3)</f>
        <v>#N/A</v>
      </c>
      <c r="D63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13" t="e">
        <f>INDEX(RawData!E$2:E$1048576,MATCH(FmtData!$B$4+(ROW()-10),RawData!$A$2:$A$1048576,0))</f>
        <v>#N/A</v>
      </c>
      <c r="F6313" t="e">
        <f>INDEX(RawData!F$2:F$1048576,MATCH(FmtData!$B$4+(ROW()-10),RawData!$A$2:$A$1048576,0))</f>
        <v>#N/A</v>
      </c>
      <c r="G6313" t="e">
        <f>INDEX(RawData!G$2:G$1048576,MATCH(FmtData!$B$4+(ROW()-10),RawData!$A$2:$A$1048576,0))</f>
        <v>#N/A</v>
      </c>
      <c r="H6313" t="e">
        <f>INDEX(RawData!H$2:H$1048576,MATCH(FmtData!$B$4+(ROW()-10),RawData!$A$2:$A$1048576,0))</f>
        <v>#N/A</v>
      </c>
      <c r="I6313" t="e">
        <f>INDEX(RawData!I$2:I$1048576,MATCH(FmtData!$B$4+(ROW()-10),RawData!$A$2:$A$1048576,0))</f>
        <v>#N/A</v>
      </c>
      <c r="J6313" t="e">
        <f>INDEX(RawData!J$2:J$1048576,MATCH(FmtData!$B$4+(ROW()-10),RawData!$A$2:$A$1048576,0))</f>
        <v>#N/A</v>
      </c>
      <c r="K6313" t="e">
        <f>INDEX(RawData!K$2:K$1048576,MATCH(FmtData!$B$4+(ROW()-10),RawData!$A$2:$A$1048576,0))</f>
        <v>#N/A</v>
      </c>
      <c r="L6313" t="e">
        <f>INDEX(RawData!L$2:L$1048576,MATCH(FmtData!$B$4+(ROW()-10),RawData!$A$2:$A$1048576,0))</f>
        <v>#N/A</v>
      </c>
      <c r="M6313" t="e">
        <f>INDEX(RawData!M$2:M$1048576,MATCH(FmtData!$B$4+(ROW()-10),RawData!$A$2:$A$1048576,0))</f>
        <v>#N/A</v>
      </c>
      <c r="N6313" t="e">
        <f>INDEX(RawData!N$2:N$1048576,MATCH(FmtData!$B$4+(ROW()-10),RawData!$A$2:$A$1048576,0))</f>
        <v>#N/A</v>
      </c>
      <c r="O6313" t="e">
        <f>INDEX(RawData!O$2:O$1048576,MATCH(FmtData!$B$4+(ROW()-10),RawData!$A$2:$A$1048576,0))</f>
        <v>#N/A</v>
      </c>
      <c r="P6313" t="e">
        <f>INDEX(RawData!P$2:P$1048576,MATCH(FmtData!$B$4+(ROW()-10),RawData!$A$2:$A$1048576,0))</f>
        <v>#N/A</v>
      </c>
      <c r="Q6313" t="e">
        <f>INDEX(RawData!Q$2:Q$1048576,MATCH(FmtData!$B$4+(ROW()-10),RawData!$A$2:$A$1048576,0))</f>
        <v>#N/A</v>
      </c>
      <c r="R6313" t="e">
        <f>INDEX(RawData!R$2:R$1048576,MATCH(FmtData!$B$4+(ROW()-10),RawData!$A$2:$A$1048576,0))</f>
        <v>#N/A</v>
      </c>
      <c r="S6313" t="e">
        <f>INDEX(RawData!S$2:S$1048576,MATCH(FmtData!$B$4+(ROW()-10),RawData!$A$2:$A$1048576,0))</f>
        <v>#N/A</v>
      </c>
      <c r="T6313" t="e">
        <f>INDEX(RawData!T$2:T$1048576,MATCH(FmtData!$B$4+(ROW()-10),RawData!$A$2:$A$1048576,0))</f>
        <v>#N/A</v>
      </c>
      <c r="U6313" t="e">
        <f>INDEX(RawData!U$2:U$1048576,MATCH(FmtData!$B$4+(ROW()-10),RawData!$A$2:$A$1048576,0))</f>
        <v>#N/A</v>
      </c>
      <c r="V6313" t="e">
        <f>INDEX(RawData!V$2:V$1048576,MATCH(FmtData!$B$4+(ROW()-10),RawData!$A$2:$A$1048576,0))</f>
        <v>#N/A</v>
      </c>
      <c r="W6313" s="8" t="e">
        <f t="shared" si="2159"/>
        <v>#N/A</v>
      </c>
      <c r="X6313" s="8" t="e">
        <f t="shared" si="2160"/>
        <v>#N/A</v>
      </c>
      <c r="Y6313" s="8" t="e">
        <f t="shared" si="2161"/>
        <v>#N/A</v>
      </c>
      <c r="Z6313" s="8" t="e">
        <f t="shared" si="2174"/>
        <v>#N/A</v>
      </c>
      <c r="AA6313" s="8" t="e">
        <f t="shared" si="2175"/>
        <v>#N/A</v>
      </c>
      <c r="AB6313" s="8" t="e">
        <f t="shared" si="2162"/>
        <v>#N/A</v>
      </c>
      <c r="AC6313" s="6" t="e">
        <f t="shared" si="2180"/>
        <v>#N/A</v>
      </c>
      <c r="AD6313" s="15" t="e">
        <f t="shared" si="2176"/>
        <v>#N/A</v>
      </c>
      <c r="AE6313" s="15" t="e">
        <f t="shared" si="2177"/>
        <v>#N/A</v>
      </c>
      <c r="AF6313" s="15" t="e">
        <f t="shared" si="2178"/>
        <v>#N/A</v>
      </c>
      <c r="AG6313" s="15" t="e">
        <f t="shared" si="2163"/>
        <v>#N/A</v>
      </c>
      <c r="AH6313" s="15" t="e">
        <f t="shared" si="2179"/>
        <v>#N/A</v>
      </c>
      <c r="AI6313" s="17" t="e">
        <f t="shared" si="2164"/>
        <v>#N/A</v>
      </c>
      <c r="AJ6313" s="17" t="e">
        <f t="shared" si="2165"/>
        <v>#N/A</v>
      </c>
      <c r="AK6313" s="17" t="e">
        <f t="shared" si="2166"/>
        <v>#N/A</v>
      </c>
      <c r="AL6313" s="17" t="e">
        <f t="shared" si="2167"/>
        <v>#N/A</v>
      </c>
      <c r="AM6313" s="17" t="e">
        <f t="shared" si="2168"/>
        <v>#N/A</v>
      </c>
      <c r="AN6313" s="17" t="e">
        <f t="shared" si="2169"/>
        <v>#N/A</v>
      </c>
      <c r="AO6313" s="17" t="e">
        <f t="shared" si="2173"/>
        <v>#N/A</v>
      </c>
      <c r="AP6313" s="17" t="e">
        <f t="shared" si="2170"/>
        <v>#N/A</v>
      </c>
      <c r="AQ6313" s="17" t="e">
        <f t="shared" si="2171"/>
        <v>#N/A</v>
      </c>
      <c r="AR6313" s="17" t="e">
        <f t="shared" si="2172"/>
        <v>#N/A</v>
      </c>
    </row>
    <row r="6314" spans="2:44" x14ac:dyDescent="0.25">
      <c r="B6314" t="e">
        <f>INDEX(RawData!$A$2:$A$1048576,MATCH(FmtData!$B$4+(ROW()-10),RawData!$A$2:$A$1048576,0))</f>
        <v>#N/A</v>
      </c>
      <c r="C63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4)</f>
        <v>#N/A</v>
      </c>
      <c r="D63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14" t="e">
        <f>INDEX(RawData!E$2:E$1048576,MATCH(FmtData!$B$4+(ROW()-10),RawData!$A$2:$A$1048576,0))</f>
        <v>#N/A</v>
      </c>
      <c r="F6314" t="e">
        <f>INDEX(RawData!F$2:F$1048576,MATCH(FmtData!$B$4+(ROW()-10),RawData!$A$2:$A$1048576,0))</f>
        <v>#N/A</v>
      </c>
      <c r="G6314" t="e">
        <f>INDEX(RawData!G$2:G$1048576,MATCH(FmtData!$B$4+(ROW()-10),RawData!$A$2:$A$1048576,0))</f>
        <v>#N/A</v>
      </c>
      <c r="H6314" t="e">
        <f>INDEX(RawData!H$2:H$1048576,MATCH(FmtData!$B$4+(ROW()-10),RawData!$A$2:$A$1048576,0))</f>
        <v>#N/A</v>
      </c>
      <c r="I6314" t="e">
        <f>INDEX(RawData!I$2:I$1048576,MATCH(FmtData!$B$4+(ROW()-10),RawData!$A$2:$A$1048576,0))</f>
        <v>#N/A</v>
      </c>
      <c r="J6314" t="e">
        <f>INDEX(RawData!J$2:J$1048576,MATCH(FmtData!$B$4+(ROW()-10),RawData!$A$2:$A$1048576,0))</f>
        <v>#N/A</v>
      </c>
      <c r="K6314" t="e">
        <f>INDEX(RawData!K$2:K$1048576,MATCH(FmtData!$B$4+(ROW()-10),RawData!$A$2:$A$1048576,0))</f>
        <v>#N/A</v>
      </c>
      <c r="L6314" t="e">
        <f>INDEX(RawData!L$2:L$1048576,MATCH(FmtData!$B$4+(ROW()-10),RawData!$A$2:$A$1048576,0))</f>
        <v>#N/A</v>
      </c>
      <c r="M6314" t="e">
        <f>INDEX(RawData!M$2:M$1048576,MATCH(FmtData!$B$4+(ROW()-10),RawData!$A$2:$A$1048576,0))</f>
        <v>#N/A</v>
      </c>
      <c r="N6314" t="e">
        <f>INDEX(RawData!N$2:N$1048576,MATCH(FmtData!$B$4+(ROW()-10),RawData!$A$2:$A$1048576,0))</f>
        <v>#N/A</v>
      </c>
      <c r="O6314" t="e">
        <f>INDEX(RawData!O$2:O$1048576,MATCH(FmtData!$B$4+(ROW()-10),RawData!$A$2:$A$1048576,0))</f>
        <v>#N/A</v>
      </c>
      <c r="P6314" t="e">
        <f>INDEX(RawData!P$2:P$1048576,MATCH(FmtData!$B$4+(ROW()-10),RawData!$A$2:$A$1048576,0))</f>
        <v>#N/A</v>
      </c>
      <c r="Q6314" t="e">
        <f>INDEX(RawData!Q$2:Q$1048576,MATCH(FmtData!$B$4+(ROW()-10),RawData!$A$2:$A$1048576,0))</f>
        <v>#N/A</v>
      </c>
      <c r="R6314" t="e">
        <f>INDEX(RawData!R$2:R$1048576,MATCH(FmtData!$B$4+(ROW()-10),RawData!$A$2:$A$1048576,0))</f>
        <v>#N/A</v>
      </c>
      <c r="S6314" t="e">
        <f>INDEX(RawData!S$2:S$1048576,MATCH(FmtData!$B$4+(ROW()-10),RawData!$A$2:$A$1048576,0))</f>
        <v>#N/A</v>
      </c>
      <c r="T6314" t="e">
        <f>INDEX(RawData!T$2:T$1048576,MATCH(FmtData!$B$4+(ROW()-10),RawData!$A$2:$A$1048576,0))</f>
        <v>#N/A</v>
      </c>
      <c r="U6314" t="e">
        <f>INDEX(RawData!U$2:U$1048576,MATCH(FmtData!$B$4+(ROW()-10),RawData!$A$2:$A$1048576,0))</f>
        <v>#N/A</v>
      </c>
      <c r="V6314" t="e">
        <f>INDEX(RawData!V$2:V$1048576,MATCH(FmtData!$B$4+(ROW()-10),RawData!$A$2:$A$1048576,0))</f>
        <v>#N/A</v>
      </c>
      <c r="W6314" s="8" t="e">
        <f t="shared" si="2159"/>
        <v>#N/A</v>
      </c>
      <c r="X6314" s="8" t="e">
        <f t="shared" si="2160"/>
        <v>#N/A</v>
      </c>
      <c r="Y6314" s="8" t="e">
        <f t="shared" si="2161"/>
        <v>#N/A</v>
      </c>
      <c r="Z6314" s="8" t="e">
        <f t="shared" si="2174"/>
        <v>#N/A</v>
      </c>
      <c r="AA6314" s="8" t="e">
        <f t="shared" si="2175"/>
        <v>#N/A</v>
      </c>
      <c r="AB6314" s="8" t="e">
        <f t="shared" si="2162"/>
        <v>#N/A</v>
      </c>
      <c r="AC6314" s="6" t="e">
        <f t="shared" si="2180"/>
        <v>#N/A</v>
      </c>
      <c r="AD6314" s="15" t="e">
        <f t="shared" si="2176"/>
        <v>#N/A</v>
      </c>
      <c r="AE6314" s="15" t="e">
        <f t="shared" si="2177"/>
        <v>#N/A</v>
      </c>
      <c r="AF6314" s="15" t="e">
        <f t="shared" si="2178"/>
        <v>#N/A</v>
      </c>
      <c r="AG6314" s="15" t="e">
        <f t="shared" si="2163"/>
        <v>#N/A</v>
      </c>
      <c r="AH6314" s="15" t="e">
        <f t="shared" si="2179"/>
        <v>#N/A</v>
      </c>
      <c r="AI6314" s="17" t="e">
        <f t="shared" si="2164"/>
        <v>#N/A</v>
      </c>
      <c r="AJ6314" s="17" t="e">
        <f t="shared" si="2165"/>
        <v>#N/A</v>
      </c>
      <c r="AK6314" s="17" t="e">
        <f t="shared" si="2166"/>
        <v>#N/A</v>
      </c>
      <c r="AL6314" s="17" t="e">
        <f t="shared" si="2167"/>
        <v>#N/A</v>
      </c>
      <c r="AM6314" s="17" t="e">
        <f t="shared" si="2168"/>
        <v>#N/A</v>
      </c>
      <c r="AN6314" s="17" t="e">
        <f t="shared" si="2169"/>
        <v>#N/A</v>
      </c>
      <c r="AO6314" s="17" t="e">
        <f t="shared" si="2173"/>
        <v>#N/A</v>
      </c>
      <c r="AP6314" s="17" t="e">
        <f t="shared" si="2170"/>
        <v>#N/A</v>
      </c>
      <c r="AQ6314" s="17" t="e">
        <f t="shared" si="2171"/>
        <v>#N/A</v>
      </c>
      <c r="AR6314" s="17" t="e">
        <f t="shared" si="2172"/>
        <v>#N/A</v>
      </c>
    </row>
    <row r="6315" spans="2:44" x14ac:dyDescent="0.25">
      <c r="B6315" t="e">
        <f>INDEX(RawData!$A$2:$A$1048576,MATCH(FmtData!$B$4+(ROW()-10),RawData!$A$2:$A$1048576,0))</f>
        <v>#N/A</v>
      </c>
      <c r="C63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5)</f>
        <v>#N/A</v>
      </c>
      <c r="D63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15" t="e">
        <f>INDEX(RawData!E$2:E$1048576,MATCH(FmtData!$B$4+(ROW()-10),RawData!$A$2:$A$1048576,0))</f>
        <v>#N/A</v>
      </c>
      <c r="F6315" t="e">
        <f>INDEX(RawData!F$2:F$1048576,MATCH(FmtData!$B$4+(ROW()-10),RawData!$A$2:$A$1048576,0))</f>
        <v>#N/A</v>
      </c>
      <c r="G6315" t="e">
        <f>INDEX(RawData!G$2:G$1048576,MATCH(FmtData!$B$4+(ROW()-10),RawData!$A$2:$A$1048576,0))</f>
        <v>#N/A</v>
      </c>
      <c r="H6315" t="e">
        <f>INDEX(RawData!H$2:H$1048576,MATCH(FmtData!$B$4+(ROW()-10),RawData!$A$2:$A$1048576,0))</f>
        <v>#N/A</v>
      </c>
      <c r="I6315" t="e">
        <f>INDEX(RawData!I$2:I$1048576,MATCH(FmtData!$B$4+(ROW()-10),RawData!$A$2:$A$1048576,0))</f>
        <v>#N/A</v>
      </c>
      <c r="J6315" t="e">
        <f>INDEX(RawData!J$2:J$1048576,MATCH(FmtData!$B$4+(ROW()-10),RawData!$A$2:$A$1048576,0))</f>
        <v>#N/A</v>
      </c>
      <c r="K6315" t="e">
        <f>INDEX(RawData!K$2:K$1048576,MATCH(FmtData!$B$4+(ROW()-10),RawData!$A$2:$A$1048576,0))</f>
        <v>#N/A</v>
      </c>
      <c r="L6315" t="e">
        <f>INDEX(RawData!L$2:L$1048576,MATCH(FmtData!$B$4+(ROW()-10),RawData!$A$2:$A$1048576,0))</f>
        <v>#N/A</v>
      </c>
      <c r="M6315" t="e">
        <f>INDEX(RawData!M$2:M$1048576,MATCH(FmtData!$B$4+(ROW()-10),RawData!$A$2:$A$1048576,0))</f>
        <v>#N/A</v>
      </c>
      <c r="N6315" t="e">
        <f>INDEX(RawData!N$2:N$1048576,MATCH(FmtData!$B$4+(ROW()-10),RawData!$A$2:$A$1048576,0))</f>
        <v>#N/A</v>
      </c>
      <c r="O6315" t="e">
        <f>INDEX(RawData!O$2:O$1048576,MATCH(FmtData!$B$4+(ROW()-10),RawData!$A$2:$A$1048576,0))</f>
        <v>#N/A</v>
      </c>
      <c r="P6315" t="e">
        <f>INDEX(RawData!P$2:P$1048576,MATCH(FmtData!$B$4+(ROW()-10),RawData!$A$2:$A$1048576,0))</f>
        <v>#N/A</v>
      </c>
      <c r="Q6315" t="e">
        <f>INDEX(RawData!Q$2:Q$1048576,MATCH(FmtData!$B$4+(ROW()-10),RawData!$A$2:$A$1048576,0))</f>
        <v>#N/A</v>
      </c>
      <c r="R6315" t="e">
        <f>INDEX(RawData!R$2:R$1048576,MATCH(FmtData!$B$4+(ROW()-10),RawData!$A$2:$A$1048576,0))</f>
        <v>#N/A</v>
      </c>
      <c r="S6315" t="e">
        <f>INDEX(RawData!S$2:S$1048576,MATCH(FmtData!$B$4+(ROW()-10),RawData!$A$2:$A$1048576,0))</f>
        <v>#N/A</v>
      </c>
      <c r="T6315" t="e">
        <f>INDEX(RawData!T$2:T$1048576,MATCH(FmtData!$B$4+(ROW()-10),RawData!$A$2:$A$1048576,0))</f>
        <v>#N/A</v>
      </c>
      <c r="U6315" t="e">
        <f>INDEX(RawData!U$2:U$1048576,MATCH(FmtData!$B$4+(ROW()-10),RawData!$A$2:$A$1048576,0))</f>
        <v>#N/A</v>
      </c>
      <c r="V6315" t="e">
        <f>INDEX(RawData!V$2:V$1048576,MATCH(FmtData!$B$4+(ROW()-10),RawData!$A$2:$A$1048576,0))</f>
        <v>#N/A</v>
      </c>
      <c r="W6315" s="8" t="e">
        <f t="shared" si="2159"/>
        <v>#N/A</v>
      </c>
      <c r="X6315" s="8" t="e">
        <f t="shared" si="2160"/>
        <v>#N/A</v>
      </c>
      <c r="Y6315" s="8" t="e">
        <f t="shared" si="2161"/>
        <v>#N/A</v>
      </c>
      <c r="Z6315" s="8" t="e">
        <f t="shared" si="2174"/>
        <v>#N/A</v>
      </c>
      <c r="AA6315" s="8" t="e">
        <f t="shared" si="2175"/>
        <v>#N/A</v>
      </c>
      <c r="AB6315" s="8" t="e">
        <f t="shared" si="2162"/>
        <v>#N/A</v>
      </c>
      <c r="AC6315" s="6" t="e">
        <f t="shared" si="2180"/>
        <v>#N/A</v>
      </c>
      <c r="AD6315" s="15" t="e">
        <f t="shared" si="2176"/>
        <v>#N/A</v>
      </c>
      <c r="AE6315" s="15" t="e">
        <f t="shared" si="2177"/>
        <v>#N/A</v>
      </c>
      <c r="AF6315" s="15" t="e">
        <f t="shared" si="2178"/>
        <v>#N/A</v>
      </c>
      <c r="AG6315" s="15" t="e">
        <f t="shared" si="2163"/>
        <v>#N/A</v>
      </c>
      <c r="AH6315" s="15" t="e">
        <f t="shared" si="2179"/>
        <v>#N/A</v>
      </c>
      <c r="AI6315" s="17" t="e">
        <f t="shared" si="2164"/>
        <v>#N/A</v>
      </c>
      <c r="AJ6315" s="17" t="e">
        <f t="shared" si="2165"/>
        <v>#N/A</v>
      </c>
      <c r="AK6315" s="17" t="e">
        <f t="shared" si="2166"/>
        <v>#N/A</v>
      </c>
      <c r="AL6315" s="17" t="e">
        <f t="shared" si="2167"/>
        <v>#N/A</v>
      </c>
      <c r="AM6315" s="17" t="e">
        <f t="shared" si="2168"/>
        <v>#N/A</v>
      </c>
      <c r="AN6315" s="17" t="e">
        <f t="shared" si="2169"/>
        <v>#N/A</v>
      </c>
      <c r="AO6315" s="17" t="e">
        <f t="shared" si="2173"/>
        <v>#N/A</v>
      </c>
      <c r="AP6315" s="17" t="e">
        <f t="shared" si="2170"/>
        <v>#N/A</v>
      </c>
      <c r="AQ6315" s="17" t="e">
        <f t="shared" si="2171"/>
        <v>#N/A</v>
      </c>
      <c r="AR6315" s="17" t="e">
        <f t="shared" si="2172"/>
        <v>#N/A</v>
      </c>
    </row>
    <row r="6316" spans="2:44" x14ac:dyDescent="0.25">
      <c r="B6316" t="e">
        <f>INDEX(RawData!$A$2:$A$1048576,MATCH(FmtData!$B$4+(ROW()-10),RawData!$A$2:$A$1048576,0))</f>
        <v>#N/A</v>
      </c>
      <c r="C63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6)</f>
        <v>#N/A</v>
      </c>
      <c r="D63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16" t="e">
        <f>INDEX(RawData!E$2:E$1048576,MATCH(FmtData!$B$4+(ROW()-10),RawData!$A$2:$A$1048576,0))</f>
        <v>#N/A</v>
      </c>
      <c r="F6316" t="e">
        <f>INDEX(RawData!F$2:F$1048576,MATCH(FmtData!$B$4+(ROW()-10),RawData!$A$2:$A$1048576,0))</f>
        <v>#N/A</v>
      </c>
      <c r="G6316" t="e">
        <f>INDEX(RawData!G$2:G$1048576,MATCH(FmtData!$B$4+(ROW()-10),RawData!$A$2:$A$1048576,0))</f>
        <v>#N/A</v>
      </c>
      <c r="H6316" t="e">
        <f>INDEX(RawData!H$2:H$1048576,MATCH(FmtData!$B$4+(ROW()-10),RawData!$A$2:$A$1048576,0))</f>
        <v>#N/A</v>
      </c>
      <c r="I6316" t="e">
        <f>INDEX(RawData!I$2:I$1048576,MATCH(FmtData!$B$4+(ROW()-10),RawData!$A$2:$A$1048576,0))</f>
        <v>#N/A</v>
      </c>
      <c r="J6316" t="e">
        <f>INDEX(RawData!J$2:J$1048576,MATCH(FmtData!$B$4+(ROW()-10),RawData!$A$2:$A$1048576,0))</f>
        <v>#N/A</v>
      </c>
      <c r="K6316" t="e">
        <f>INDEX(RawData!K$2:K$1048576,MATCH(FmtData!$B$4+(ROW()-10),RawData!$A$2:$A$1048576,0))</f>
        <v>#N/A</v>
      </c>
      <c r="L6316" t="e">
        <f>INDEX(RawData!L$2:L$1048576,MATCH(FmtData!$B$4+(ROW()-10),RawData!$A$2:$A$1048576,0))</f>
        <v>#N/A</v>
      </c>
      <c r="M6316" t="e">
        <f>INDEX(RawData!M$2:M$1048576,MATCH(FmtData!$B$4+(ROW()-10),RawData!$A$2:$A$1048576,0))</f>
        <v>#N/A</v>
      </c>
      <c r="N6316" t="e">
        <f>INDEX(RawData!N$2:N$1048576,MATCH(FmtData!$B$4+(ROW()-10),RawData!$A$2:$A$1048576,0))</f>
        <v>#N/A</v>
      </c>
      <c r="O6316" t="e">
        <f>INDEX(RawData!O$2:O$1048576,MATCH(FmtData!$B$4+(ROW()-10),RawData!$A$2:$A$1048576,0))</f>
        <v>#N/A</v>
      </c>
      <c r="P6316" t="e">
        <f>INDEX(RawData!P$2:P$1048576,MATCH(FmtData!$B$4+(ROW()-10),RawData!$A$2:$A$1048576,0))</f>
        <v>#N/A</v>
      </c>
      <c r="Q6316" t="e">
        <f>INDEX(RawData!Q$2:Q$1048576,MATCH(FmtData!$B$4+(ROW()-10),RawData!$A$2:$A$1048576,0))</f>
        <v>#N/A</v>
      </c>
      <c r="R6316" t="e">
        <f>INDEX(RawData!R$2:R$1048576,MATCH(FmtData!$B$4+(ROW()-10),RawData!$A$2:$A$1048576,0))</f>
        <v>#N/A</v>
      </c>
      <c r="S6316" t="e">
        <f>INDEX(RawData!S$2:S$1048576,MATCH(FmtData!$B$4+(ROW()-10),RawData!$A$2:$A$1048576,0))</f>
        <v>#N/A</v>
      </c>
      <c r="T6316" t="e">
        <f>INDEX(RawData!T$2:T$1048576,MATCH(FmtData!$B$4+(ROW()-10),RawData!$A$2:$A$1048576,0))</f>
        <v>#N/A</v>
      </c>
      <c r="U6316" t="e">
        <f>INDEX(RawData!U$2:U$1048576,MATCH(FmtData!$B$4+(ROW()-10),RawData!$A$2:$A$1048576,0))</f>
        <v>#N/A</v>
      </c>
      <c r="V6316" t="e">
        <f>INDEX(RawData!V$2:V$1048576,MATCH(FmtData!$B$4+(ROW()-10),RawData!$A$2:$A$1048576,0))</f>
        <v>#N/A</v>
      </c>
      <c r="W6316" s="8" t="e">
        <f t="shared" si="2159"/>
        <v>#N/A</v>
      </c>
      <c r="X6316" s="8" t="e">
        <f t="shared" si="2160"/>
        <v>#N/A</v>
      </c>
      <c r="Y6316" s="8" t="e">
        <f t="shared" si="2161"/>
        <v>#N/A</v>
      </c>
      <c r="Z6316" s="8" t="e">
        <f t="shared" si="2174"/>
        <v>#N/A</v>
      </c>
      <c r="AA6316" s="8" t="e">
        <f t="shared" si="2175"/>
        <v>#N/A</v>
      </c>
      <c r="AB6316" s="8" t="e">
        <f t="shared" si="2162"/>
        <v>#N/A</v>
      </c>
      <c r="AC6316" s="6" t="e">
        <f t="shared" si="2180"/>
        <v>#N/A</v>
      </c>
      <c r="AD6316" s="15" t="e">
        <f t="shared" si="2176"/>
        <v>#N/A</v>
      </c>
      <c r="AE6316" s="15" t="e">
        <f t="shared" si="2177"/>
        <v>#N/A</v>
      </c>
      <c r="AF6316" s="15" t="e">
        <f t="shared" si="2178"/>
        <v>#N/A</v>
      </c>
      <c r="AG6316" s="15" t="e">
        <f t="shared" si="2163"/>
        <v>#N/A</v>
      </c>
      <c r="AH6316" s="15" t="e">
        <f t="shared" si="2179"/>
        <v>#N/A</v>
      </c>
      <c r="AI6316" s="17" t="e">
        <f t="shared" si="2164"/>
        <v>#N/A</v>
      </c>
      <c r="AJ6316" s="17" t="e">
        <f t="shared" si="2165"/>
        <v>#N/A</v>
      </c>
      <c r="AK6316" s="17" t="e">
        <f t="shared" si="2166"/>
        <v>#N/A</v>
      </c>
      <c r="AL6316" s="17" t="e">
        <f t="shared" si="2167"/>
        <v>#N/A</v>
      </c>
      <c r="AM6316" s="17" t="e">
        <f t="shared" si="2168"/>
        <v>#N/A</v>
      </c>
      <c r="AN6316" s="17" t="e">
        <f t="shared" si="2169"/>
        <v>#N/A</v>
      </c>
      <c r="AO6316" s="17" t="e">
        <f t="shared" si="2173"/>
        <v>#N/A</v>
      </c>
      <c r="AP6316" s="17" t="e">
        <f t="shared" si="2170"/>
        <v>#N/A</v>
      </c>
      <c r="AQ6316" s="17" t="e">
        <f t="shared" si="2171"/>
        <v>#N/A</v>
      </c>
      <c r="AR6316" s="17" t="e">
        <f t="shared" si="2172"/>
        <v>#N/A</v>
      </c>
    </row>
    <row r="6317" spans="2:44" x14ac:dyDescent="0.25">
      <c r="B6317" t="e">
        <f>INDEX(RawData!$A$2:$A$1048576,MATCH(FmtData!$B$4+(ROW()-10),RawData!$A$2:$A$1048576,0))</f>
        <v>#N/A</v>
      </c>
      <c r="C63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7)</f>
        <v>#N/A</v>
      </c>
      <c r="D63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17" t="e">
        <f>INDEX(RawData!E$2:E$1048576,MATCH(FmtData!$B$4+(ROW()-10),RawData!$A$2:$A$1048576,0))</f>
        <v>#N/A</v>
      </c>
      <c r="F6317" t="e">
        <f>INDEX(RawData!F$2:F$1048576,MATCH(FmtData!$B$4+(ROW()-10),RawData!$A$2:$A$1048576,0))</f>
        <v>#N/A</v>
      </c>
      <c r="G6317" t="e">
        <f>INDEX(RawData!G$2:G$1048576,MATCH(FmtData!$B$4+(ROW()-10),RawData!$A$2:$A$1048576,0))</f>
        <v>#N/A</v>
      </c>
      <c r="H6317" t="e">
        <f>INDEX(RawData!H$2:H$1048576,MATCH(FmtData!$B$4+(ROW()-10),RawData!$A$2:$A$1048576,0))</f>
        <v>#N/A</v>
      </c>
      <c r="I6317" t="e">
        <f>INDEX(RawData!I$2:I$1048576,MATCH(FmtData!$B$4+(ROW()-10),RawData!$A$2:$A$1048576,0))</f>
        <v>#N/A</v>
      </c>
      <c r="J6317" t="e">
        <f>INDEX(RawData!J$2:J$1048576,MATCH(FmtData!$B$4+(ROW()-10),RawData!$A$2:$A$1048576,0))</f>
        <v>#N/A</v>
      </c>
      <c r="K6317" t="e">
        <f>INDEX(RawData!K$2:K$1048576,MATCH(FmtData!$B$4+(ROW()-10),RawData!$A$2:$A$1048576,0))</f>
        <v>#N/A</v>
      </c>
      <c r="L6317" t="e">
        <f>INDEX(RawData!L$2:L$1048576,MATCH(FmtData!$B$4+(ROW()-10),RawData!$A$2:$A$1048576,0))</f>
        <v>#N/A</v>
      </c>
      <c r="M6317" t="e">
        <f>INDEX(RawData!M$2:M$1048576,MATCH(FmtData!$B$4+(ROW()-10),RawData!$A$2:$A$1048576,0))</f>
        <v>#N/A</v>
      </c>
      <c r="N6317" t="e">
        <f>INDEX(RawData!N$2:N$1048576,MATCH(FmtData!$B$4+(ROW()-10),RawData!$A$2:$A$1048576,0))</f>
        <v>#N/A</v>
      </c>
      <c r="O6317" t="e">
        <f>INDEX(RawData!O$2:O$1048576,MATCH(FmtData!$B$4+(ROW()-10),RawData!$A$2:$A$1048576,0))</f>
        <v>#N/A</v>
      </c>
      <c r="P6317" t="e">
        <f>INDEX(RawData!P$2:P$1048576,MATCH(FmtData!$B$4+(ROW()-10),RawData!$A$2:$A$1048576,0))</f>
        <v>#N/A</v>
      </c>
      <c r="Q6317" t="e">
        <f>INDEX(RawData!Q$2:Q$1048576,MATCH(FmtData!$B$4+(ROW()-10),RawData!$A$2:$A$1048576,0))</f>
        <v>#N/A</v>
      </c>
      <c r="R6317" t="e">
        <f>INDEX(RawData!R$2:R$1048576,MATCH(FmtData!$B$4+(ROW()-10),RawData!$A$2:$A$1048576,0))</f>
        <v>#N/A</v>
      </c>
      <c r="S6317" t="e">
        <f>INDEX(RawData!S$2:S$1048576,MATCH(FmtData!$B$4+(ROW()-10),RawData!$A$2:$A$1048576,0))</f>
        <v>#N/A</v>
      </c>
      <c r="T6317" t="e">
        <f>INDEX(RawData!T$2:T$1048576,MATCH(FmtData!$B$4+(ROW()-10),RawData!$A$2:$A$1048576,0))</f>
        <v>#N/A</v>
      </c>
      <c r="U6317" t="e">
        <f>INDEX(RawData!U$2:U$1048576,MATCH(FmtData!$B$4+(ROW()-10),RawData!$A$2:$A$1048576,0))</f>
        <v>#N/A</v>
      </c>
      <c r="V6317" t="e">
        <f>INDEX(RawData!V$2:V$1048576,MATCH(FmtData!$B$4+(ROW()-10),RawData!$A$2:$A$1048576,0))</f>
        <v>#N/A</v>
      </c>
      <c r="W6317" s="8" t="e">
        <f t="shared" si="2159"/>
        <v>#N/A</v>
      </c>
      <c r="X6317" s="8" t="e">
        <f t="shared" si="2160"/>
        <v>#N/A</v>
      </c>
      <c r="Y6317" s="8" t="e">
        <f t="shared" si="2161"/>
        <v>#N/A</v>
      </c>
      <c r="Z6317" s="8" t="e">
        <f t="shared" si="2174"/>
        <v>#N/A</v>
      </c>
      <c r="AA6317" s="8" t="e">
        <f t="shared" si="2175"/>
        <v>#N/A</v>
      </c>
      <c r="AB6317" s="8" t="e">
        <f t="shared" si="2162"/>
        <v>#N/A</v>
      </c>
      <c r="AC6317" s="6" t="e">
        <f t="shared" si="2180"/>
        <v>#N/A</v>
      </c>
      <c r="AD6317" s="15" t="e">
        <f t="shared" si="2176"/>
        <v>#N/A</v>
      </c>
      <c r="AE6317" s="15" t="e">
        <f t="shared" si="2177"/>
        <v>#N/A</v>
      </c>
      <c r="AF6317" s="15" t="e">
        <f t="shared" si="2178"/>
        <v>#N/A</v>
      </c>
      <c r="AG6317" s="15" t="e">
        <f t="shared" si="2163"/>
        <v>#N/A</v>
      </c>
      <c r="AH6317" s="15" t="e">
        <f t="shared" si="2179"/>
        <v>#N/A</v>
      </c>
      <c r="AI6317" s="17" t="e">
        <f t="shared" si="2164"/>
        <v>#N/A</v>
      </c>
      <c r="AJ6317" s="17" t="e">
        <f t="shared" si="2165"/>
        <v>#N/A</v>
      </c>
      <c r="AK6317" s="17" t="e">
        <f t="shared" si="2166"/>
        <v>#N/A</v>
      </c>
      <c r="AL6317" s="17" t="e">
        <f t="shared" si="2167"/>
        <v>#N/A</v>
      </c>
      <c r="AM6317" s="17" t="e">
        <f t="shared" si="2168"/>
        <v>#N/A</v>
      </c>
      <c r="AN6317" s="17" t="e">
        <f t="shared" si="2169"/>
        <v>#N/A</v>
      </c>
      <c r="AO6317" s="17" t="e">
        <f t="shared" si="2173"/>
        <v>#N/A</v>
      </c>
      <c r="AP6317" s="17" t="e">
        <f t="shared" si="2170"/>
        <v>#N/A</v>
      </c>
      <c r="AQ6317" s="17" t="e">
        <f t="shared" si="2171"/>
        <v>#N/A</v>
      </c>
      <c r="AR6317" s="17" t="e">
        <f t="shared" si="2172"/>
        <v>#N/A</v>
      </c>
    </row>
    <row r="6318" spans="2:44" x14ac:dyDescent="0.25">
      <c r="B6318" t="e">
        <f>INDEX(RawData!$A$2:$A$1048576,MATCH(FmtData!$B$4+(ROW()-10),RawData!$A$2:$A$1048576,0))</f>
        <v>#N/A</v>
      </c>
      <c r="C63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8)</f>
        <v>#N/A</v>
      </c>
      <c r="D63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18" t="e">
        <f>INDEX(RawData!E$2:E$1048576,MATCH(FmtData!$B$4+(ROW()-10),RawData!$A$2:$A$1048576,0))</f>
        <v>#N/A</v>
      </c>
      <c r="F6318" t="e">
        <f>INDEX(RawData!F$2:F$1048576,MATCH(FmtData!$B$4+(ROW()-10),RawData!$A$2:$A$1048576,0))</f>
        <v>#N/A</v>
      </c>
      <c r="G6318" t="e">
        <f>INDEX(RawData!G$2:G$1048576,MATCH(FmtData!$B$4+(ROW()-10),RawData!$A$2:$A$1048576,0))</f>
        <v>#N/A</v>
      </c>
      <c r="H6318" t="e">
        <f>INDEX(RawData!H$2:H$1048576,MATCH(FmtData!$B$4+(ROW()-10),RawData!$A$2:$A$1048576,0))</f>
        <v>#N/A</v>
      </c>
      <c r="I6318" t="e">
        <f>INDEX(RawData!I$2:I$1048576,MATCH(FmtData!$B$4+(ROW()-10),RawData!$A$2:$A$1048576,0))</f>
        <v>#N/A</v>
      </c>
      <c r="J6318" t="e">
        <f>INDEX(RawData!J$2:J$1048576,MATCH(FmtData!$B$4+(ROW()-10),RawData!$A$2:$A$1048576,0))</f>
        <v>#N/A</v>
      </c>
      <c r="K6318" t="e">
        <f>INDEX(RawData!K$2:K$1048576,MATCH(FmtData!$B$4+(ROW()-10),RawData!$A$2:$A$1048576,0))</f>
        <v>#N/A</v>
      </c>
      <c r="L6318" t="e">
        <f>INDEX(RawData!L$2:L$1048576,MATCH(FmtData!$B$4+(ROW()-10),RawData!$A$2:$A$1048576,0))</f>
        <v>#N/A</v>
      </c>
      <c r="M6318" t="e">
        <f>INDEX(RawData!M$2:M$1048576,MATCH(FmtData!$B$4+(ROW()-10),RawData!$A$2:$A$1048576,0))</f>
        <v>#N/A</v>
      </c>
      <c r="N6318" t="e">
        <f>INDEX(RawData!N$2:N$1048576,MATCH(FmtData!$B$4+(ROW()-10),RawData!$A$2:$A$1048576,0))</f>
        <v>#N/A</v>
      </c>
      <c r="O6318" t="e">
        <f>INDEX(RawData!O$2:O$1048576,MATCH(FmtData!$B$4+(ROW()-10),RawData!$A$2:$A$1048576,0))</f>
        <v>#N/A</v>
      </c>
      <c r="P6318" t="e">
        <f>INDEX(RawData!P$2:P$1048576,MATCH(FmtData!$B$4+(ROW()-10),RawData!$A$2:$A$1048576,0))</f>
        <v>#N/A</v>
      </c>
      <c r="Q6318" t="e">
        <f>INDEX(RawData!Q$2:Q$1048576,MATCH(FmtData!$B$4+(ROW()-10),RawData!$A$2:$A$1048576,0))</f>
        <v>#N/A</v>
      </c>
      <c r="R6318" t="e">
        <f>INDEX(RawData!R$2:R$1048576,MATCH(FmtData!$B$4+(ROW()-10),RawData!$A$2:$A$1048576,0))</f>
        <v>#N/A</v>
      </c>
      <c r="S6318" t="e">
        <f>INDEX(RawData!S$2:S$1048576,MATCH(FmtData!$B$4+(ROW()-10),RawData!$A$2:$A$1048576,0))</f>
        <v>#N/A</v>
      </c>
      <c r="T6318" t="e">
        <f>INDEX(RawData!T$2:T$1048576,MATCH(FmtData!$B$4+(ROW()-10),RawData!$A$2:$A$1048576,0))</f>
        <v>#N/A</v>
      </c>
      <c r="U6318" t="e">
        <f>INDEX(RawData!U$2:U$1048576,MATCH(FmtData!$B$4+(ROW()-10),RawData!$A$2:$A$1048576,0))</f>
        <v>#N/A</v>
      </c>
      <c r="V6318" t="e">
        <f>INDEX(RawData!V$2:V$1048576,MATCH(FmtData!$B$4+(ROW()-10),RawData!$A$2:$A$1048576,0))</f>
        <v>#N/A</v>
      </c>
      <c r="W6318" s="8" t="e">
        <f t="shared" si="2159"/>
        <v>#N/A</v>
      </c>
      <c r="X6318" s="8" t="e">
        <f t="shared" si="2160"/>
        <v>#N/A</v>
      </c>
      <c r="Y6318" s="8" t="e">
        <f t="shared" si="2161"/>
        <v>#N/A</v>
      </c>
      <c r="Z6318" s="8" t="e">
        <f t="shared" si="2174"/>
        <v>#N/A</v>
      </c>
      <c r="AA6318" s="8" t="e">
        <f t="shared" si="2175"/>
        <v>#N/A</v>
      </c>
      <c r="AB6318" s="8" t="e">
        <f t="shared" si="2162"/>
        <v>#N/A</v>
      </c>
      <c r="AC6318" s="6" t="e">
        <f t="shared" si="2180"/>
        <v>#N/A</v>
      </c>
      <c r="AD6318" s="15" t="e">
        <f t="shared" si="2176"/>
        <v>#N/A</v>
      </c>
      <c r="AE6318" s="15" t="e">
        <f t="shared" si="2177"/>
        <v>#N/A</v>
      </c>
      <c r="AF6318" s="15" t="e">
        <f t="shared" si="2178"/>
        <v>#N/A</v>
      </c>
      <c r="AG6318" s="15" t="e">
        <f t="shared" si="2163"/>
        <v>#N/A</v>
      </c>
      <c r="AH6318" s="15" t="e">
        <f t="shared" si="2179"/>
        <v>#N/A</v>
      </c>
      <c r="AI6318" s="17" t="e">
        <f t="shared" si="2164"/>
        <v>#N/A</v>
      </c>
      <c r="AJ6318" s="17" t="e">
        <f t="shared" si="2165"/>
        <v>#N/A</v>
      </c>
      <c r="AK6318" s="17" t="e">
        <f t="shared" si="2166"/>
        <v>#N/A</v>
      </c>
      <c r="AL6318" s="17" t="e">
        <f t="shared" si="2167"/>
        <v>#N/A</v>
      </c>
      <c r="AM6318" s="17" t="e">
        <f t="shared" si="2168"/>
        <v>#N/A</v>
      </c>
      <c r="AN6318" s="17" t="e">
        <f t="shared" si="2169"/>
        <v>#N/A</v>
      </c>
      <c r="AO6318" s="17" t="e">
        <f t="shared" si="2173"/>
        <v>#N/A</v>
      </c>
      <c r="AP6318" s="17" t="e">
        <f t="shared" si="2170"/>
        <v>#N/A</v>
      </c>
      <c r="AQ6318" s="17" t="e">
        <f t="shared" si="2171"/>
        <v>#N/A</v>
      </c>
      <c r="AR6318" s="17" t="e">
        <f t="shared" si="2172"/>
        <v>#N/A</v>
      </c>
    </row>
    <row r="6319" spans="2:44" x14ac:dyDescent="0.25">
      <c r="B6319" t="e">
        <f>INDEX(RawData!$A$2:$A$1048576,MATCH(FmtData!$B$4+(ROW()-10),RawData!$A$2:$A$1048576,0))</f>
        <v>#N/A</v>
      </c>
      <c r="C63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9)</f>
        <v>#N/A</v>
      </c>
      <c r="D63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19" t="e">
        <f>INDEX(RawData!E$2:E$1048576,MATCH(FmtData!$B$4+(ROW()-10),RawData!$A$2:$A$1048576,0))</f>
        <v>#N/A</v>
      </c>
      <c r="F6319" t="e">
        <f>INDEX(RawData!F$2:F$1048576,MATCH(FmtData!$B$4+(ROW()-10),RawData!$A$2:$A$1048576,0))</f>
        <v>#N/A</v>
      </c>
      <c r="G6319" t="e">
        <f>INDEX(RawData!G$2:G$1048576,MATCH(FmtData!$B$4+(ROW()-10),RawData!$A$2:$A$1048576,0))</f>
        <v>#N/A</v>
      </c>
      <c r="H6319" t="e">
        <f>INDEX(RawData!H$2:H$1048576,MATCH(FmtData!$B$4+(ROW()-10),RawData!$A$2:$A$1048576,0))</f>
        <v>#N/A</v>
      </c>
      <c r="I6319" t="e">
        <f>INDEX(RawData!I$2:I$1048576,MATCH(FmtData!$B$4+(ROW()-10),RawData!$A$2:$A$1048576,0))</f>
        <v>#N/A</v>
      </c>
      <c r="J6319" t="e">
        <f>INDEX(RawData!J$2:J$1048576,MATCH(FmtData!$B$4+(ROW()-10),RawData!$A$2:$A$1048576,0))</f>
        <v>#N/A</v>
      </c>
      <c r="K6319" t="e">
        <f>INDEX(RawData!K$2:K$1048576,MATCH(FmtData!$B$4+(ROW()-10),RawData!$A$2:$A$1048576,0))</f>
        <v>#N/A</v>
      </c>
      <c r="L6319" t="e">
        <f>INDEX(RawData!L$2:L$1048576,MATCH(FmtData!$B$4+(ROW()-10),RawData!$A$2:$A$1048576,0))</f>
        <v>#N/A</v>
      </c>
      <c r="M6319" t="e">
        <f>INDEX(RawData!M$2:M$1048576,MATCH(FmtData!$B$4+(ROW()-10),RawData!$A$2:$A$1048576,0))</f>
        <v>#N/A</v>
      </c>
      <c r="N6319" t="e">
        <f>INDEX(RawData!N$2:N$1048576,MATCH(FmtData!$B$4+(ROW()-10),RawData!$A$2:$A$1048576,0))</f>
        <v>#N/A</v>
      </c>
      <c r="O6319" t="e">
        <f>INDEX(RawData!O$2:O$1048576,MATCH(FmtData!$B$4+(ROW()-10),RawData!$A$2:$A$1048576,0))</f>
        <v>#N/A</v>
      </c>
      <c r="P6319" t="e">
        <f>INDEX(RawData!P$2:P$1048576,MATCH(FmtData!$B$4+(ROW()-10),RawData!$A$2:$A$1048576,0))</f>
        <v>#N/A</v>
      </c>
      <c r="Q6319" t="e">
        <f>INDEX(RawData!Q$2:Q$1048576,MATCH(FmtData!$B$4+(ROW()-10),RawData!$A$2:$A$1048576,0))</f>
        <v>#N/A</v>
      </c>
      <c r="R6319" t="e">
        <f>INDEX(RawData!R$2:R$1048576,MATCH(FmtData!$B$4+(ROW()-10),RawData!$A$2:$A$1048576,0))</f>
        <v>#N/A</v>
      </c>
      <c r="S6319" t="e">
        <f>INDEX(RawData!S$2:S$1048576,MATCH(FmtData!$B$4+(ROW()-10),RawData!$A$2:$A$1048576,0))</f>
        <v>#N/A</v>
      </c>
      <c r="T6319" t="e">
        <f>INDEX(RawData!T$2:T$1048576,MATCH(FmtData!$B$4+(ROW()-10),RawData!$A$2:$A$1048576,0))</f>
        <v>#N/A</v>
      </c>
      <c r="U6319" t="e">
        <f>INDEX(RawData!U$2:U$1048576,MATCH(FmtData!$B$4+(ROW()-10),RawData!$A$2:$A$1048576,0))</f>
        <v>#N/A</v>
      </c>
      <c r="V6319" t="e">
        <f>INDEX(RawData!V$2:V$1048576,MATCH(FmtData!$B$4+(ROW()-10),RawData!$A$2:$A$1048576,0))</f>
        <v>#N/A</v>
      </c>
      <c r="W6319" s="8" t="e">
        <f t="shared" si="2159"/>
        <v>#N/A</v>
      </c>
      <c r="X6319" s="8" t="e">
        <f t="shared" si="2160"/>
        <v>#N/A</v>
      </c>
      <c r="Y6319" s="8" t="e">
        <f t="shared" si="2161"/>
        <v>#N/A</v>
      </c>
      <c r="Z6319" s="8" t="e">
        <f t="shared" si="2174"/>
        <v>#N/A</v>
      </c>
      <c r="AA6319" s="8" t="e">
        <f t="shared" si="2175"/>
        <v>#N/A</v>
      </c>
      <c r="AB6319" s="8" t="e">
        <f t="shared" si="2162"/>
        <v>#N/A</v>
      </c>
      <c r="AC6319" s="6" t="e">
        <f t="shared" si="2180"/>
        <v>#N/A</v>
      </c>
      <c r="AD6319" s="15" t="e">
        <f t="shared" si="2176"/>
        <v>#N/A</v>
      </c>
      <c r="AE6319" s="15" t="e">
        <f t="shared" si="2177"/>
        <v>#N/A</v>
      </c>
      <c r="AF6319" s="15" t="e">
        <f t="shared" si="2178"/>
        <v>#N/A</v>
      </c>
      <c r="AG6319" s="15" t="e">
        <f t="shared" si="2163"/>
        <v>#N/A</v>
      </c>
      <c r="AH6319" s="15" t="e">
        <f t="shared" si="2179"/>
        <v>#N/A</v>
      </c>
      <c r="AI6319" s="17" t="e">
        <f t="shared" si="2164"/>
        <v>#N/A</v>
      </c>
      <c r="AJ6319" s="17" t="e">
        <f t="shared" si="2165"/>
        <v>#N/A</v>
      </c>
      <c r="AK6319" s="17" t="e">
        <f t="shared" si="2166"/>
        <v>#N/A</v>
      </c>
      <c r="AL6319" s="17" t="e">
        <f t="shared" si="2167"/>
        <v>#N/A</v>
      </c>
      <c r="AM6319" s="17" t="e">
        <f t="shared" si="2168"/>
        <v>#N/A</v>
      </c>
      <c r="AN6319" s="17" t="e">
        <f t="shared" si="2169"/>
        <v>#N/A</v>
      </c>
      <c r="AO6319" s="17" t="e">
        <f t="shared" si="2173"/>
        <v>#N/A</v>
      </c>
      <c r="AP6319" s="17" t="e">
        <f t="shared" si="2170"/>
        <v>#N/A</v>
      </c>
      <c r="AQ6319" s="17" t="e">
        <f t="shared" si="2171"/>
        <v>#N/A</v>
      </c>
      <c r="AR6319" s="17" t="e">
        <f t="shared" si="2172"/>
        <v>#N/A</v>
      </c>
    </row>
    <row r="6320" spans="2:44" x14ac:dyDescent="0.25">
      <c r="B6320" t="e">
        <f>INDEX(RawData!$A$2:$A$1048576,MATCH(FmtData!$B$4+(ROW()-10),RawData!$A$2:$A$1048576,0))</f>
        <v>#N/A</v>
      </c>
      <c r="C63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0)</f>
        <v>#N/A</v>
      </c>
      <c r="D63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20" t="e">
        <f>INDEX(RawData!E$2:E$1048576,MATCH(FmtData!$B$4+(ROW()-10),RawData!$A$2:$A$1048576,0))</f>
        <v>#N/A</v>
      </c>
      <c r="F6320" t="e">
        <f>INDEX(RawData!F$2:F$1048576,MATCH(FmtData!$B$4+(ROW()-10),RawData!$A$2:$A$1048576,0))</f>
        <v>#N/A</v>
      </c>
      <c r="G6320" t="e">
        <f>INDEX(RawData!G$2:G$1048576,MATCH(FmtData!$B$4+(ROW()-10),RawData!$A$2:$A$1048576,0))</f>
        <v>#N/A</v>
      </c>
      <c r="H6320" t="e">
        <f>INDEX(RawData!H$2:H$1048576,MATCH(FmtData!$B$4+(ROW()-10),RawData!$A$2:$A$1048576,0))</f>
        <v>#N/A</v>
      </c>
      <c r="I6320" t="e">
        <f>INDEX(RawData!I$2:I$1048576,MATCH(FmtData!$B$4+(ROW()-10),RawData!$A$2:$A$1048576,0))</f>
        <v>#N/A</v>
      </c>
      <c r="J6320" t="e">
        <f>INDEX(RawData!J$2:J$1048576,MATCH(FmtData!$B$4+(ROW()-10),RawData!$A$2:$A$1048576,0))</f>
        <v>#N/A</v>
      </c>
      <c r="K6320" t="e">
        <f>INDEX(RawData!K$2:K$1048576,MATCH(FmtData!$B$4+(ROW()-10),RawData!$A$2:$A$1048576,0))</f>
        <v>#N/A</v>
      </c>
      <c r="L6320" t="e">
        <f>INDEX(RawData!L$2:L$1048576,MATCH(FmtData!$B$4+(ROW()-10),RawData!$A$2:$A$1048576,0))</f>
        <v>#N/A</v>
      </c>
      <c r="M6320" t="e">
        <f>INDEX(RawData!M$2:M$1048576,MATCH(FmtData!$B$4+(ROW()-10),RawData!$A$2:$A$1048576,0))</f>
        <v>#N/A</v>
      </c>
      <c r="N6320" t="e">
        <f>INDEX(RawData!N$2:N$1048576,MATCH(FmtData!$B$4+(ROW()-10),RawData!$A$2:$A$1048576,0))</f>
        <v>#N/A</v>
      </c>
      <c r="O6320" t="e">
        <f>INDEX(RawData!O$2:O$1048576,MATCH(FmtData!$B$4+(ROW()-10),RawData!$A$2:$A$1048576,0))</f>
        <v>#N/A</v>
      </c>
      <c r="P6320" t="e">
        <f>INDEX(RawData!P$2:P$1048576,MATCH(FmtData!$B$4+(ROW()-10),RawData!$A$2:$A$1048576,0))</f>
        <v>#N/A</v>
      </c>
      <c r="Q6320" t="e">
        <f>INDEX(RawData!Q$2:Q$1048576,MATCH(FmtData!$B$4+(ROW()-10),RawData!$A$2:$A$1048576,0))</f>
        <v>#N/A</v>
      </c>
      <c r="R6320" t="e">
        <f>INDEX(RawData!R$2:R$1048576,MATCH(FmtData!$B$4+(ROW()-10),RawData!$A$2:$A$1048576,0))</f>
        <v>#N/A</v>
      </c>
      <c r="S6320" t="e">
        <f>INDEX(RawData!S$2:S$1048576,MATCH(FmtData!$B$4+(ROW()-10),RawData!$A$2:$A$1048576,0))</f>
        <v>#N/A</v>
      </c>
      <c r="T6320" t="e">
        <f>INDEX(RawData!T$2:T$1048576,MATCH(FmtData!$B$4+(ROW()-10),RawData!$A$2:$A$1048576,0))</f>
        <v>#N/A</v>
      </c>
      <c r="U6320" t="e">
        <f>INDEX(RawData!U$2:U$1048576,MATCH(FmtData!$B$4+(ROW()-10),RawData!$A$2:$A$1048576,0))</f>
        <v>#N/A</v>
      </c>
      <c r="V6320" t="e">
        <f>INDEX(RawData!V$2:V$1048576,MATCH(FmtData!$B$4+(ROW()-10),RawData!$A$2:$A$1048576,0))</f>
        <v>#N/A</v>
      </c>
      <c r="W6320" s="8" t="e">
        <f t="shared" si="2159"/>
        <v>#N/A</v>
      </c>
      <c r="X6320" s="8" t="e">
        <f t="shared" si="2160"/>
        <v>#N/A</v>
      </c>
      <c r="Y6320" s="8" t="e">
        <f t="shared" si="2161"/>
        <v>#N/A</v>
      </c>
      <c r="Z6320" s="8" t="e">
        <f t="shared" si="2174"/>
        <v>#N/A</v>
      </c>
      <c r="AA6320" s="8" t="e">
        <f t="shared" si="2175"/>
        <v>#N/A</v>
      </c>
      <c r="AB6320" s="8" t="e">
        <f t="shared" si="2162"/>
        <v>#N/A</v>
      </c>
      <c r="AC6320" s="6" t="e">
        <f t="shared" si="2180"/>
        <v>#N/A</v>
      </c>
      <c r="AD6320" s="15" t="e">
        <f t="shared" si="2176"/>
        <v>#N/A</v>
      </c>
      <c r="AE6320" s="15" t="e">
        <f t="shared" si="2177"/>
        <v>#N/A</v>
      </c>
      <c r="AF6320" s="15" t="e">
        <f t="shared" si="2178"/>
        <v>#N/A</v>
      </c>
      <c r="AG6320" s="15" t="e">
        <f t="shared" si="2163"/>
        <v>#N/A</v>
      </c>
      <c r="AH6320" s="15" t="e">
        <f t="shared" si="2179"/>
        <v>#N/A</v>
      </c>
      <c r="AI6320" s="17" t="e">
        <f t="shared" si="2164"/>
        <v>#N/A</v>
      </c>
      <c r="AJ6320" s="17" t="e">
        <f t="shared" si="2165"/>
        <v>#N/A</v>
      </c>
      <c r="AK6320" s="17" t="e">
        <f t="shared" si="2166"/>
        <v>#N/A</v>
      </c>
      <c r="AL6320" s="17" t="e">
        <f t="shared" si="2167"/>
        <v>#N/A</v>
      </c>
      <c r="AM6320" s="17" t="e">
        <f t="shared" si="2168"/>
        <v>#N/A</v>
      </c>
      <c r="AN6320" s="17" t="e">
        <f t="shared" si="2169"/>
        <v>#N/A</v>
      </c>
      <c r="AO6320" s="17" t="e">
        <f t="shared" si="2173"/>
        <v>#N/A</v>
      </c>
      <c r="AP6320" s="17" t="e">
        <f t="shared" si="2170"/>
        <v>#N/A</v>
      </c>
      <c r="AQ6320" s="17" t="e">
        <f t="shared" si="2171"/>
        <v>#N/A</v>
      </c>
      <c r="AR6320" s="17" t="e">
        <f t="shared" si="2172"/>
        <v>#N/A</v>
      </c>
    </row>
    <row r="6321" spans="2:44" x14ac:dyDescent="0.25">
      <c r="B6321" t="e">
        <f>INDEX(RawData!$A$2:$A$1048576,MATCH(FmtData!$B$4+(ROW()-10),RawData!$A$2:$A$1048576,0))</f>
        <v>#N/A</v>
      </c>
      <c r="C63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1)</f>
        <v>#N/A</v>
      </c>
      <c r="D63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21" t="e">
        <f>INDEX(RawData!E$2:E$1048576,MATCH(FmtData!$B$4+(ROW()-10),RawData!$A$2:$A$1048576,0))</f>
        <v>#N/A</v>
      </c>
      <c r="F6321" t="e">
        <f>INDEX(RawData!F$2:F$1048576,MATCH(FmtData!$B$4+(ROW()-10),RawData!$A$2:$A$1048576,0))</f>
        <v>#N/A</v>
      </c>
      <c r="G6321" t="e">
        <f>INDEX(RawData!G$2:G$1048576,MATCH(FmtData!$B$4+(ROW()-10),RawData!$A$2:$A$1048576,0))</f>
        <v>#N/A</v>
      </c>
      <c r="H6321" t="e">
        <f>INDEX(RawData!H$2:H$1048576,MATCH(FmtData!$B$4+(ROW()-10),RawData!$A$2:$A$1048576,0))</f>
        <v>#N/A</v>
      </c>
      <c r="I6321" t="e">
        <f>INDEX(RawData!I$2:I$1048576,MATCH(FmtData!$B$4+(ROW()-10),RawData!$A$2:$A$1048576,0))</f>
        <v>#N/A</v>
      </c>
      <c r="J6321" t="e">
        <f>INDEX(RawData!J$2:J$1048576,MATCH(FmtData!$B$4+(ROW()-10),RawData!$A$2:$A$1048576,0))</f>
        <v>#N/A</v>
      </c>
      <c r="K6321" t="e">
        <f>INDEX(RawData!K$2:K$1048576,MATCH(FmtData!$B$4+(ROW()-10),RawData!$A$2:$A$1048576,0))</f>
        <v>#N/A</v>
      </c>
      <c r="L6321" t="e">
        <f>INDEX(RawData!L$2:L$1048576,MATCH(FmtData!$B$4+(ROW()-10),RawData!$A$2:$A$1048576,0))</f>
        <v>#N/A</v>
      </c>
      <c r="M6321" t="e">
        <f>INDEX(RawData!M$2:M$1048576,MATCH(FmtData!$B$4+(ROW()-10),RawData!$A$2:$A$1048576,0))</f>
        <v>#N/A</v>
      </c>
      <c r="N6321" t="e">
        <f>INDEX(RawData!N$2:N$1048576,MATCH(FmtData!$B$4+(ROW()-10),RawData!$A$2:$A$1048576,0))</f>
        <v>#N/A</v>
      </c>
      <c r="O6321" t="e">
        <f>INDEX(RawData!O$2:O$1048576,MATCH(FmtData!$B$4+(ROW()-10),RawData!$A$2:$A$1048576,0))</f>
        <v>#N/A</v>
      </c>
      <c r="P6321" t="e">
        <f>INDEX(RawData!P$2:P$1048576,MATCH(FmtData!$B$4+(ROW()-10),RawData!$A$2:$A$1048576,0))</f>
        <v>#N/A</v>
      </c>
      <c r="Q6321" t="e">
        <f>INDEX(RawData!Q$2:Q$1048576,MATCH(FmtData!$B$4+(ROW()-10),RawData!$A$2:$A$1048576,0))</f>
        <v>#N/A</v>
      </c>
      <c r="R6321" t="e">
        <f>INDEX(RawData!R$2:R$1048576,MATCH(FmtData!$B$4+(ROW()-10),RawData!$A$2:$A$1048576,0))</f>
        <v>#N/A</v>
      </c>
      <c r="S6321" t="e">
        <f>INDEX(RawData!S$2:S$1048576,MATCH(FmtData!$B$4+(ROW()-10),RawData!$A$2:$A$1048576,0))</f>
        <v>#N/A</v>
      </c>
      <c r="T6321" t="e">
        <f>INDEX(RawData!T$2:T$1048576,MATCH(FmtData!$B$4+(ROW()-10),RawData!$A$2:$A$1048576,0))</f>
        <v>#N/A</v>
      </c>
      <c r="U6321" t="e">
        <f>INDEX(RawData!U$2:U$1048576,MATCH(FmtData!$B$4+(ROW()-10),RawData!$A$2:$A$1048576,0))</f>
        <v>#N/A</v>
      </c>
      <c r="V6321" t="e">
        <f>INDEX(RawData!V$2:V$1048576,MATCH(FmtData!$B$4+(ROW()-10),RawData!$A$2:$A$1048576,0))</f>
        <v>#N/A</v>
      </c>
      <c r="W6321" s="8" t="e">
        <f t="shared" si="2159"/>
        <v>#N/A</v>
      </c>
      <c r="X6321" s="8" t="e">
        <f t="shared" si="2160"/>
        <v>#N/A</v>
      </c>
      <c r="Y6321" s="8" t="e">
        <f t="shared" si="2161"/>
        <v>#N/A</v>
      </c>
      <c r="Z6321" s="8" t="e">
        <f t="shared" si="2174"/>
        <v>#N/A</v>
      </c>
      <c r="AA6321" s="8" t="e">
        <f t="shared" si="2175"/>
        <v>#N/A</v>
      </c>
      <c r="AB6321" s="8" t="e">
        <f t="shared" si="2162"/>
        <v>#N/A</v>
      </c>
      <c r="AC6321" s="6" t="e">
        <f t="shared" si="2180"/>
        <v>#N/A</v>
      </c>
      <c r="AD6321" s="15" t="e">
        <f t="shared" si="2176"/>
        <v>#N/A</v>
      </c>
      <c r="AE6321" s="15" t="e">
        <f t="shared" si="2177"/>
        <v>#N/A</v>
      </c>
      <c r="AF6321" s="15" t="e">
        <f t="shared" si="2178"/>
        <v>#N/A</v>
      </c>
      <c r="AG6321" s="15" t="e">
        <f t="shared" si="2163"/>
        <v>#N/A</v>
      </c>
      <c r="AH6321" s="15" t="e">
        <f t="shared" si="2179"/>
        <v>#N/A</v>
      </c>
      <c r="AI6321" s="17" t="e">
        <f t="shared" si="2164"/>
        <v>#N/A</v>
      </c>
      <c r="AJ6321" s="17" t="e">
        <f t="shared" si="2165"/>
        <v>#N/A</v>
      </c>
      <c r="AK6321" s="17" t="e">
        <f t="shared" si="2166"/>
        <v>#N/A</v>
      </c>
      <c r="AL6321" s="17" t="e">
        <f t="shared" si="2167"/>
        <v>#N/A</v>
      </c>
      <c r="AM6321" s="17" t="e">
        <f t="shared" si="2168"/>
        <v>#N/A</v>
      </c>
      <c r="AN6321" s="17" t="e">
        <f t="shared" si="2169"/>
        <v>#N/A</v>
      </c>
      <c r="AO6321" s="17" t="e">
        <f t="shared" si="2173"/>
        <v>#N/A</v>
      </c>
      <c r="AP6321" s="17" t="e">
        <f t="shared" si="2170"/>
        <v>#N/A</v>
      </c>
      <c r="AQ6321" s="17" t="e">
        <f t="shared" si="2171"/>
        <v>#N/A</v>
      </c>
      <c r="AR6321" s="17" t="e">
        <f t="shared" si="2172"/>
        <v>#N/A</v>
      </c>
    </row>
    <row r="6322" spans="2:44" x14ac:dyDescent="0.25">
      <c r="B6322" t="e">
        <f>INDEX(RawData!$A$2:$A$1048576,MATCH(FmtData!$B$4+(ROW()-10),RawData!$A$2:$A$1048576,0))</f>
        <v>#N/A</v>
      </c>
      <c r="C63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2)</f>
        <v>#N/A</v>
      </c>
      <c r="D63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22" t="e">
        <f>INDEX(RawData!E$2:E$1048576,MATCH(FmtData!$B$4+(ROW()-10),RawData!$A$2:$A$1048576,0))</f>
        <v>#N/A</v>
      </c>
      <c r="F6322" t="e">
        <f>INDEX(RawData!F$2:F$1048576,MATCH(FmtData!$B$4+(ROW()-10),RawData!$A$2:$A$1048576,0))</f>
        <v>#N/A</v>
      </c>
      <c r="G6322" t="e">
        <f>INDEX(RawData!G$2:G$1048576,MATCH(FmtData!$B$4+(ROW()-10),RawData!$A$2:$A$1048576,0))</f>
        <v>#N/A</v>
      </c>
      <c r="H6322" t="e">
        <f>INDEX(RawData!H$2:H$1048576,MATCH(FmtData!$B$4+(ROW()-10),RawData!$A$2:$A$1048576,0))</f>
        <v>#N/A</v>
      </c>
      <c r="I6322" t="e">
        <f>INDEX(RawData!I$2:I$1048576,MATCH(FmtData!$B$4+(ROW()-10),RawData!$A$2:$A$1048576,0))</f>
        <v>#N/A</v>
      </c>
      <c r="J6322" t="e">
        <f>INDEX(RawData!J$2:J$1048576,MATCH(FmtData!$B$4+(ROW()-10),RawData!$A$2:$A$1048576,0))</f>
        <v>#N/A</v>
      </c>
      <c r="K6322" t="e">
        <f>INDEX(RawData!K$2:K$1048576,MATCH(FmtData!$B$4+(ROW()-10),RawData!$A$2:$A$1048576,0))</f>
        <v>#N/A</v>
      </c>
      <c r="L6322" t="e">
        <f>INDEX(RawData!L$2:L$1048576,MATCH(FmtData!$B$4+(ROW()-10),RawData!$A$2:$A$1048576,0))</f>
        <v>#N/A</v>
      </c>
      <c r="M6322" t="e">
        <f>INDEX(RawData!M$2:M$1048576,MATCH(FmtData!$B$4+(ROW()-10),RawData!$A$2:$A$1048576,0))</f>
        <v>#N/A</v>
      </c>
      <c r="N6322" t="e">
        <f>INDEX(RawData!N$2:N$1048576,MATCH(FmtData!$B$4+(ROW()-10),RawData!$A$2:$A$1048576,0))</f>
        <v>#N/A</v>
      </c>
      <c r="O6322" t="e">
        <f>INDEX(RawData!O$2:O$1048576,MATCH(FmtData!$B$4+(ROW()-10),RawData!$A$2:$A$1048576,0))</f>
        <v>#N/A</v>
      </c>
      <c r="P6322" t="e">
        <f>INDEX(RawData!P$2:P$1048576,MATCH(FmtData!$B$4+(ROW()-10),RawData!$A$2:$A$1048576,0))</f>
        <v>#N/A</v>
      </c>
      <c r="Q6322" t="e">
        <f>INDEX(RawData!Q$2:Q$1048576,MATCH(FmtData!$B$4+(ROW()-10),RawData!$A$2:$A$1048576,0))</f>
        <v>#N/A</v>
      </c>
      <c r="R6322" t="e">
        <f>INDEX(RawData!R$2:R$1048576,MATCH(FmtData!$B$4+(ROW()-10),RawData!$A$2:$A$1048576,0))</f>
        <v>#N/A</v>
      </c>
      <c r="S6322" t="e">
        <f>INDEX(RawData!S$2:S$1048576,MATCH(FmtData!$B$4+(ROW()-10),RawData!$A$2:$A$1048576,0))</f>
        <v>#N/A</v>
      </c>
      <c r="T6322" t="e">
        <f>INDEX(RawData!T$2:T$1048576,MATCH(FmtData!$B$4+(ROW()-10),RawData!$A$2:$A$1048576,0))</f>
        <v>#N/A</v>
      </c>
      <c r="U6322" t="e">
        <f>INDEX(RawData!U$2:U$1048576,MATCH(FmtData!$B$4+(ROW()-10),RawData!$A$2:$A$1048576,0))</f>
        <v>#N/A</v>
      </c>
      <c r="V6322" t="e">
        <f>INDEX(RawData!V$2:V$1048576,MATCH(FmtData!$B$4+(ROW()-10),RawData!$A$2:$A$1048576,0))</f>
        <v>#N/A</v>
      </c>
      <c r="W6322" s="8" t="e">
        <f t="shared" si="2159"/>
        <v>#N/A</v>
      </c>
      <c r="X6322" s="8" t="e">
        <f t="shared" si="2160"/>
        <v>#N/A</v>
      </c>
      <c r="Y6322" s="8" t="e">
        <f t="shared" si="2161"/>
        <v>#N/A</v>
      </c>
      <c r="Z6322" s="8" t="e">
        <f t="shared" si="2174"/>
        <v>#N/A</v>
      </c>
      <c r="AA6322" s="8" t="e">
        <f t="shared" si="2175"/>
        <v>#N/A</v>
      </c>
      <c r="AB6322" s="8" t="e">
        <f t="shared" si="2162"/>
        <v>#N/A</v>
      </c>
      <c r="AC6322" s="6" t="e">
        <f t="shared" si="2180"/>
        <v>#N/A</v>
      </c>
      <c r="AD6322" s="15" t="e">
        <f t="shared" si="2176"/>
        <v>#N/A</v>
      </c>
      <c r="AE6322" s="15" t="e">
        <f t="shared" si="2177"/>
        <v>#N/A</v>
      </c>
      <c r="AF6322" s="15" t="e">
        <f t="shared" si="2178"/>
        <v>#N/A</v>
      </c>
      <c r="AG6322" s="15" t="e">
        <f t="shared" si="2163"/>
        <v>#N/A</v>
      </c>
      <c r="AH6322" s="15" t="e">
        <f t="shared" si="2179"/>
        <v>#N/A</v>
      </c>
      <c r="AI6322" s="17" t="e">
        <f t="shared" si="2164"/>
        <v>#N/A</v>
      </c>
      <c r="AJ6322" s="17" t="e">
        <f t="shared" si="2165"/>
        <v>#N/A</v>
      </c>
      <c r="AK6322" s="17" t="e">
        <f t="shared" si="2166"/>
        <v>#N/A</v>
      </c>
      <c r="AL6322" s="17" t="e">
        <f t="shared" si="2167"/>
        <v>#N/A</v>
      </c>
      <c r="AM6322" s="17" t="e">
        <f t="shared" si="2168"/>
        <v>#N/A</v>
      </c>
      <c r="AN6322" s="17" t="e">
        <f t="shared" si="2169"/>
        <v>#N/A</v>
      </c>
      <c r="AO6322" s="17" t="e">
        <f t="shared" si="2173"/>
        <v>#N/A</v>
      </c>
      <c r="AP6322" s="17" t="e">
        <f t="shared" si="2170"/>
        <v>#N/A</v>
      </c>
      <c r="AQ6322" s="17" t="e">
        <f t="shared" si="2171"/>
        <v>#N/A</v>
      </c>
      <c r="AR6322" s="17" t="e">
        <f t="shared" si="2172"/>
        <v>#N/A</v>
      </c>
    </row>
    <row r="6323" spans="2:44" x14ac:dyDescent="0.25">
      <c r="B6323" t="e">
        <f>INDEX(RawData!$A$2:$A$1048576,MATCH(FmtData!$B$4+(ROW()-10),RawData!$A$2:$A$1048576,0))</f>
        <v>#N/A</v>
      </c>
      <c r="C63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3)</f>
        <v>#N/A</v>
      </c>
      <c r="D63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23" t="e">
        <f>INDEX(RawData!E$2:E$1048576,MATCH(FmtData!$B$4+(ROW()-10),RawData!$A$2:$A$1048576,0))</f>
        <v>#N/A</v>
      </c>
      <c r="F6323" t="e">
        <f>INDEX(RawData!F$2:F$1048576,MATCH(FmtData!$B$4+(ROW()-10),RawData!$A$2:$A$1048576,0))</f>
        <v>#N/A</v>
      </c>
      <c r="G6323" t="e">
        <f>INDEX(RawData!G$2:G$1048576,MATCH(FmtData!$B$4+(ROW()-10),RawData!$A$2:$A$1048576,0))</f>
        <v>#N/A</v>
      </c>
      <c r="H6323" t="e">
        <f>INDEX(RawData!H$2:H$1048576,MATCH(FmtData!$B$4+(ROW()-10),RawData!$A$2:$A$1048576,0))</f>
        <v>#N/A</v>
      </c>
      <c r="I6323" t="e">
        <f>INDEX(RawData!I$2:I$1048576,MATCH(FmtData!$B$4+(ROW()-10),RawData!$A$2:$A$1048576,0))</f>
        <v>#N/A</v>
      </c>
      <c r="J6323" t="e">
        <f>INDEX(RawData!J$2:J$1048576,MATCH(FmtData!$B$4+(ROW()-10),RawData!$A$2:$A$1048576,0))</f>
        <v>#N/A</v>
      </c>
      <c r="K6323" t="e">
        <f>INDEX(RawData!K$2:K$1048576,MATCH(FmtData!$B$4+(ROW()-10),RawData!$A$2:$A$1048576,0))</f>
        <v>#N/A</v>
      </c>
      <c r="L6323" t="e">
        <f>INDEX(RawData!L$2:L$1048576,MATCH(FmtData!$B$4+(ROW()-10),RawData!$A$2:$A$1048576,0))</f>
        <v>#N/A</v>
      </c>
      <c r="M6323" t="e">
        <f>INDEX(RawData!M$2:M$1048576,MATCH(FmtData!$B$4+(ROW()-10),RawData!$A$2:$A$1048576,0))</f>
        <v>#N/A</v>
      </c>
      <c r="N6323" t="e">
        <f>INDEX(RawData!N$2:N$1048576,MATCH(FmtData!$B$4+(ROW()-10),RawData!$A$2:$A$1048576,0))</f>
        <v>#N/A</v>
      </c>
      <c r="O6323" t="e">
        <f>INDEX(RawData!O$2:O$1048576,MATCH(FmtData!$B$4+(ROW()-10),RawData!$A$2:$A$1048576,0))</f>
        <v>#N/A</v>
      </c>
      <c r="P6323" t="e">
        <f>INDEX(RawData!P$2:P$1048576,MATCH(FmtData!$B$4+(ROW()-10),RawData!$A$2:$A$1048576,0))</f>
        <v>#N/A</v>
      </c>
      <c r="Q6323" t="e">
        <f>INDEX(RawData!Q$2:Q$1048576,MATCH(FmtData!$B$4+(ROW()-10),RawData!$A$2:$A$1048576,0))</f>
        <v>#N/A</v>
      </c>
      <c r="R6323" t="e">
        <f>INDEX(RawData!R$2:R$1048576,MATCH(FmtData!$B$4+(ROW()-10),RawData!$A$2:$A$1048576,0))</f>
        <v>#N/A</v>
      </c>
      <c r="S6323" t="e">
        <f>INDEX(RawData!S$2:S$1048576,MATCH(FmtData!$B$4+(ROW()-10),RawData!$A$2:$A$1048576,0))</f>
        <v>#N/A</v>
      </c>
      <c r="T6323" t="e">
        <f>INDEX(RawData!T$2:T$1048576,MATCH(FmtData!$B$4+(ROW()-10),RawData!$A$2:$A$1048576,0))</f>
        <v>#N/A</v>
      </c>
      <c r="U6323" t="e">
        <f>INDEX(RawData!U$2:U$1048576,MATCH(FmtData!$B$4+(ROW()-10),RawData!$A$2:$A$1048576,0))</f>
        <v>#N/A</v>
      </c>
      <c r="V6323" t="e">
        <f>INDEX(RawData!V$2:V$1048576,MATCH(FmtData!$B$4+(ROW()-10),RawData!$A$2:$A$1048576,0))</f>
        <v>#N/A</v>
      </c>
      <c r="W6323" s="8" t="e">
        <f t="shared" si="2159"/>
        <v>#N/A</v>
      </c>
      <c r="X6323" s="8" t="e">
        <f t="shared" si="2160"/>
        <v>#N/A</v>
      </c>
      <c r="Y6323" s="8" t="e">
        <f t="shared" si="2161"/>
        <v>#N/A</v>
      </c>
      <c r="Z6323" s="8" t="e">
        <f t="shared" si="2174"/>
        <v>#N/A</v>
      </c>
      <c r="AA6323" s="8" t="e">
        <f t="shared" si="2175"/>
        <v>#N/A</v>
      </c>
      <c r="AB6323" s="8" t="e">
        <f t="shared" si="2162"/>
        <v>#N/A</v>
      </c>
      <c r="AC6323" s="6" t="e">
        <f t="shared" si="2180"/>
        <v>#N/A</v>
      </c>
      <c r="AD6323" s="15" t="e">
        <f t="shared" si="2176"/>
        <v>#N/A</v>
      </c>
      <c r="AE6323" s="15" t="e">
        <f t="shared" si="2177"/>
        <v>#N/A</v>
      </c>
      <c r="AF6323" s="15" t="e">
        <f t="shared" si="2178"/>
        <v>#N/A</v>
      </c>
      <c r="AG6323" s="15" t="e">
        <f t="shared" si="2163"/>
        <v>#N/A</v>
      </c>
      <c r="AH6323" s="15" t="e">
        <f t="shared" si="2179"/>
        <v>#N/A</v>
      </c>
      <c r="AI6323" s="17" t="e">
        <f t="shared" si="2164"/>
        <v>#N/A</v>
      </c>
      <c r="AJ6323" s="17" t="e">
        <f t="shared" si="2165"/>
        <v>#N/A</v>
      </c>
      <c r="AK6323" s="17" t="e">
        <f t="shared" si="2166"/>
        <v>#N/A</v>
      </c>
      <c r="AL6323" s="17" t="e">
        <f t="shared" si="2167"/>
        <v>#N/A</v>
      </c>
      <c r="AM6323" s="17" t="e">
        <f t="shared" si="2168"/>
        <v>#N/A</v>
      </c>
      <c r="AN6323" s="17" t="e">
        <f t="shared" si="2169"/>
        <v>#N/A</v>
      </c>
      <c r="AO6323" s="17" t="e">
        <f t="shared" si="2173"/>
        <v>#N/A</v>
      </c>
      <c r="AP6323" s="17" t="e">
        <f t="shared" si="2170"/>
        <v>#N/A</v>
      </c>
      <c r="AQ6323" s="17" t="e">
        <f t="shared" si="2171"/>
        <v>#N/A</v>
      </c>
      <c r="AR6323" s="17" t="e">
        <f t="shared" si="2172"/>
        <v>#N/A</v>
      </c>
    </row>
    <row r="6324" spans="2:44" x14ac:dyDescent="0.25">
      <c r="B6324" t="e">
        <f>INDEX(RawData!$A$2:$A$1048576,MATCH(FmtData!$B$4+(ROW()-10),RawData!$A$2:$A$1048576,0))</f>
        <v>#N/A</v>
      </c>
      <c r="C63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4)</f>
        <v>#N/A</v>
      </c>
      <c r="D63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24" t="e">
        <f>INDEX(RawData!E$2:E$1048576,MATCH(FmtData!$B$4+(ROW()-10),RawData!$A$2:$A$1048576,0))</f>
        <v>#N/A</v>
      </c>
      <c r="F6324" t="e">
        <f>INDEX(RawData!F$2:F$1048576,MATCH(FmtData!$B$4+(ROW()-10),RawData!$A$2:$A$1048576,0))</f>
        <v>#N/A</v>
      </c>
      <c r="G6324" t="e">
        <f>INDEX(RawData!G$2:G$1048576,MATCH(FmtData!$B$4+(ROW()-10),RawData!$A$2:$A$1048576,0))</f>
        <v>#N/A</v>
      </c>
      <c r="H6324" t="e">
        <f>INDEX(RawData!H$2:H$1048576,MATCH(FmtData!$B$4+(ROW()-10),RawData!$A$2:$A$1048576,0))</f>
        <v>#N/A</v>
      </c>
      <c r="I6324" t="e">
        <f>INDEX(RawData!I$2:I$1048576,MATCH(FmtData!$B$4+(ROW()-10),RawData!$A$2:$A$1048576,0))</f>
        <v>#N/A</v>
      </c>
      <c r="J6324" t="e">
        <f>INDEX(RawData!J$2:J$1048576,MATCH(FmtData!$B$4+(ROW()-10),RawData!$A$2:$A$1048576,0))</f>
        <v>#N/A</v>
      </c>
      <c r="K6324" t="e">
        <f>INDEX(RawData!K$2:K$1048576,MATCH(FmtData!$B$4+(ROW()-10),RawData!$A$2:$A$1048576,0))</f>
        <v>#N/A</v>
      </c>
      <c r="L6324" t="e">
        <f>INDEX(RawData!L$2:L$1048576,MATCH(FmtData!$B$4+(ROW()-10),RawData!$A$2:$A$1048576,0))</f>
        <v>#N/A</v>
      </c>
      <c r="M6324" t="e">
        <f>INDEX(RawData!M$2:M$1048576,MATCH(FmtData!$B$4+(ROW()-10),RawData!$A$2:$A$1048576,0))</f>
        <v>#N/A</v>
      </c>
      <c r="N6324" t="e">
        <f>INDEX(RawData!N$2:N$1048576,MATCH(FmtData!$B$4+(ROW()-10),RawData!$A$2:$A$1048576,0))</f>
        <v>#N/A</v>
      </c>
      <c r="O6324" t="e">
        <f>INDEX(RawData!O$2:O$1048576,MATCH(FmtData!$B$4+(ROW()-10),RawData!$A$2:$A$1048576,0))</f>
        <v>#N/A</v>
      </c>
      <c r="P6324" t="e">
        <f>INDEX(RawData!P$2:P$1048576,MATCH(FmtData!$B$4+(ROW()-10),RawData!$A$2:$A$1048576,0))</f>
        <v>#N/A</v>
      </c>
      <c r="Q6324" t="e">
        <f>INDEX(RawData!Q$2:Q$1048576,MATCH(FmtData!$B$4+(ROW()-10),RawData!$A$2:$A$1048576,0))</f>
        <v>#N/A</v>
      </c>
      <c r="R6324" t="e">
        <f>INDEX(RawData!R$2:R$1048576,MATCH(FmtData!$B$4+(ROW()-10),RawData!$A$2:$A$1048576,0))</f>
        <v>#N/A</v>
      </c>
      <c r="S6324" t="e">
        <f>INDEX(RawData!S$2:S$1048576,MATCH(FmtData!$B$4+(ROW()-10),RawData!$A$2:$A$1048576,0))</f>
        <v>#N/A</v>
      </c>
      <c r="T6324" t="e">
        <f>INDEX(RawData!T$2:T$1048576,MATCH(FmtData!$B$4+(ROW()-10),RawData!$A$2:$A$1048576,0))</f>
        <v>#N/A</v>
      </c>
      <c r="U6324" t="e">
        <f>INDEX(RawData!U$2:U$1048576,MATCH(FmtData!$B$4+(ROW()-10),RawData!$A$2:$A$1048576,0))</f>
        <v>#N/A</v>
      </c>
      <c r="V6324" t="e">
        <f>INDEX(RawData!V$2:V$1048576,MATCH(FmtData!$B$4+(ROW()-10),RawData!$A$2:$A$1048576,0))</f>
        <v>#N/A</v>
      </c>
      <c r="W6324" s="8" t="e">
        <f t="shared" si="2159"/>
        <v>#N/A</v>
      </c>
      <c r="X6324" s="8" t="e">
        <f t="shared" si="2160"/>
        <v>#N/A</v>
      </c>
      <c r="Y6324" s="8" t="e">
        <f t="shared" si="2161"/>
        <v>#N/A</v>
      </c>
      <c r="Z6324" s="8" t="e">
        <f t="shared" si="2174"/>
        <v>#N/A</v>
      </c>
      <c r="AA6324" s="8" t="e">
        <f t="shared" si="2175"/>
        <v>#N/A</v>
      </c>
      <c r="AB6324" s="8" t="e">
        <f t="shared" si="2162"/>
        <v>#N/A</v>
      </c>
      <c r="AC6324" s="6" t="e">
        <f t="shared" si="2180"/>
        <v>#N/A</v>
      </c>
      <c r="AD6324" s="15" t="e">
        <f t="shared" si="2176"/>
        <v>#N/A</v>
      </c>
      <c r="AE6324" s="15" t="e">
        <f t="shared" si="2177"/>
        <v>#N/A</v>
      </c>
      <c r="AF6324" s="15" t="e">
        <f t="shared" si="2178"/>
        <v>#N/A</v>
      </c>
      <c r="AG6324" s="15" t="e">
        <f t="shared" si="2163"/>
        <v>#N/A</v>
      </c>
      <c r="AH6324" s="15" t="e">
        <f t="shared" si="2179"/>
        <v>#N/A</v>
      </c>
      <c r="AI6324" s="17" t="e">
        <f t="shared" si="2164"/>
        <v>#N/A</v>
      </c>
      <c r="AJ6324" s="17" t="e">
        <f t="shared" si="2165"/>
        <v>#N/A</v>
      </c>
      <c r="AK6324" s="17" t="e">
        <f t="shared" si="2166"/>
        <v>#N/A</v>
      </c>
      <c r="AL6324" s="17" t="e">
        <f t="shared" si="2167"/>
        <v>#N/A</v>
      </c>
      <c r="AM6324" s="17" t="e">
        <f t="shared" si="2168"/>
        <v>#N/A</v>
      </c>
      <c r="AN6324" s="17" t="e">
        <f t="shared" si="2169"/>
        <v>#N/A</v>
      </c>
      <c r="AO6324" s="17" t="e">
        <f t="shared" si="2173"/>
        <v>#N/A</v>
      </c>
      <c r="AP6324" s="17" t="e">
        <f t="shared" si="2170"/>
        <v>#N/A</v>
      </c>
      <c r="AQ6324" s="17" t="e">
        <f t="shared" si="2171"/>
        <v>#N/A</v>
      </c>
      <c r="AR6324" s="17" t="e">
        <f t="shared" si="2172"/>
        <v>#N/A</v>
      </c>
    </row>
    <row r="6325" spans="2:44" x14ac:dyDescent="0.25">
      <c r="B6325" t="e">
        <f>INDEX(RawData!$A$2:$A$1048576,MATCH(FmtData!$B$4+(ROW()-10),RawData!$A$2:$A$1048576,0))</f>
        <v>#N/A</v>
      </c>
      <c r="C63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5)</f>
        <v>#N/A</v>
      </c>
      <c r="D63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25" t="e">
        <f>INDEX(RawData!E$2:E$1048576,MATCH(FmtData!$B$4+(ROW()-10),RawData!$A$2:$A$1048576,0))</f>
        <v>#N/A</v>
      </c>
      <c r="F6325" t="e">
        <f>INDEX(RawData!F$2:F$1048576,MATCH(FmtData!$B$4+(ROW()-10),RawData!$A$2:$A$1048576,0))</f>
        <v>#N/A</v>
      </c>
      <c r="G6325" t="e">
        <f>INDEX(RawData!G$2:G$1048576,MATCH(FmtData!$B$4+(ROW()-10),RawData!$A$2:$A$1048576,0))</f>
        <v>#N/A</v>
      </c>
      <c r="H6325" t="e">
        <f>INDEX(RawData!H$2:H$1048576,MATCH(FmtData!$B$4+(ROW()-10),RawData!$A$2:$A$1048576,0))</f>
        <v>#N/A</v>
      </c>
      <c r="I6325" t="e">
        <f>INDEX(RawData!I$2:I$1048576,MATCH(FmtData!$B$4+(ROW()-10),RawData!$A$2:$A$1048576,0))</f>
        <v>#N/A</v>
      </c>
      <c r="J6325" t="e">
        <f>INDEX(RawData!J$2:J$1048576,MATCH(FmtData!$B$4+(ROW()-10),RawData!$A$2:$A$1048576,0))</f>
        <v>#N/A</v>
      </c>
      <c r="K6325" t="e">
        <f>INDEX(RawData!K$2:K$1048576,MATCH(FmtData!$B$4+(ROW()-10),RawData!$A$2:$A$1048576,0))</f>
        <v>#N/A</v>
      </c>
      <c r="L6325" t="e">
        <f>INDEX(RawData!L$2:L$1048576,MATCH(FmtData!$B$4+(ROW()-10),RawData!$A$2:$A$1048576,0))</f>
        <v>#N/A</v>
      </c>
      <c r="M6325" t="e">
        <f>INDEX(RawData!M$2:M$1048576,MATCH(FmtData!$B$4+(ROW()-10),RawData!$A$2:$A$1048576,0))</f>
        <v>#N/A</v>
      </c>
      <c r="N6325" t="e">
        <f>INDEX(RawData!N$2:N$1048576,MATCH(FmtData!$B$4+(ROW()-10),RawData!$A$2:$A$1048576,0))</f>
        <v>#N/A</v>
      </c>
      <c r="O6325" t="e">
        <f>INDEX(RawData!O$2:O$1048576,MATCH(FmtData!$B$4+(ROW()-10),RawData!$A$2:$A$1048576,0))</f>
        <v>#N/A</v>
      </c>
      <c r="P6325" t="e">
        <f>INDEX(RawData!P$2:P$1048576,MATCH(FmtData!$B$4+(ROW()-10),RawData!$A$2:$A$1048576,0))</f>
        <v>#N/A</v>
      </c>
      <c r="Q6325" t="e">
        <f>INDEX(RawData!Q$2:Q$1048576,MATCH(FmtData!$B$4+(ROW()-10),RawData!$A$2:$A$1048576,0))</f>
        <v>#N/A</v>
      </c>
      <c r="R6325" t="e">
        <f>INDEX(RawData!R$2:R$1048576,MATCH(FmtData!$B$4+(ROW()-10),RawData!$A$2:$A$1048576,0))</f>
        <v>#N/A</v>
      </c>
      <c r="S6325" t="e">
        <f>INDEX(RawData!S$2:S$1048576,MATCH(FmtData!$B$4+(ROW()-10),RawData!$A$2:$A$1048576,0))</f>
        <v>#N/A</v>
      </c>
      <c r="T6325" t="e">
        <f>INDEX(RawData!T$2:T$1048576,MATCH(FmtData!$B$4+(ROW()-10),RawData!$A$2:$A$1048576,0))</f>
        <v>#N/A</v>
      </c>
      <c r="U6325" t="e">
        <f>INDEX(RawData!U$2:U$1048576,MATCH(FmtData!$B$4+(ROW()-10),RawData!$A$2:$A$1048576,0))</f>
        <v>#N/A</v>
      </c>
      <c r="V6325" t="e">
        <f>INDEX(RawData!V$2:V$1048576,MATCH(FmtData!$B$4+(ROW()-10),RawData!$A$2:$A$1048576,0))</f>
        <v>#N/A</v>
      </c>
      <c r="W6325" s="8" t="e">
        <f t="shared" si="2159"/>
        <v>#N/A</v>
      </c>
      <c r="X6325" s="8" t="e">
        <f t="shared" si="2160"/>
        <v>#N/A</v>
      </c>
      <c r="Y6325" s="8" t="e">
        <f t="shared" si="2161"/>
        <v>#N/A</v>
      </c>
      <c r="Z6325" s="8" t="e">
        <f t="shared" si="2174"/>
        <v>#N/A</v>
      </c>
      <c r="AA6325" s="8" t="e">
        <f t="shared" si="2175"/>
        <v>#N/A</v>
      </c>
      <c r="AB6325" s="8" t="e">
        <f t="shared" si="2162"/>
        <v>#N/A</v>
      </c>
      <c r="AC6325" s="6" t="e">
        <f t="shared" si="2180"/>
        <v>#N/A</v>
      </c>
      <c r="AD6325" s="15" t="e">
        <f t="shared" si="2176"/>
        <v>#N/A</v>
      </c>
      <c r="AE6325" s="15" t="e">
        <f t="shared" si="2177"/>
        <v>#N/A</v>
      </c>
      <c r="AF6325" s="15" t="e">
        <f t="shared" si="2178"/>
        <v>#N/A</v>
      </c>
      <c r="AG6325" s="15" t="e">
        <f t="shared" si="2163"/>
        <v>#N/A</v>
      </c>
      <c r="AH6325" s="15" t="e">
        <f t="shared" si="2179"/>
        <v>#N/A</v>
      </c>
      <c r="AI6325" s="17" t="e">
        <f t="shared" si="2164"/>
        <v>#N/A</v>
      </c>
      <c r="AJ6325" s="17" t="e">
        <f t="shared" si="2165"/>
        <v>#N/A</v>
      </c>
      <c r="AK6325" s="17" t="e">
        <f t="shared" si="2166"/>
        <v>#N/A</v>
      </c>
      <c r="AL6325" s="17" t="e">
        <f t="shared" si="2167"/>
        <v>#N/A</v>
      </c>
      <c r="AM6325" s="17" t="e">
        <f t="shared" si="2168"/>
        <v>#N/A</v>
      </c>
      <c r="AN6325" s="17" t="e">
        <f t="shared" si="2169"/>
        <v>#N/A</v>
      </c>
      <c r="AO6325" s="17" t="e">
        <f t="shared" si="2173"/>
        <v>#N/A</v>
      </c>
      <c r="AP6325" s="17" t="e">
        <f t="shared" si="2170"/>
        <v>#N/A</v>
      </c>
      <c r="AQ6325" s="17" t="e">
        <f t="shared" si="2171"/>
        <v>#N/A</v>
      </c>
      <c r="AR6325" s="17" t="e">
        <f t="shared" si="2172"/>
        <v>#N/A</v>
      </c>
    </row>
    <row r="6326" spans="2:44" x14ac:dyDescent="0.25">
      <c r="B6326" t="e">
        <f>INDEX(RawData!$A$2:$A$1048576,MATCH(FmtData!$B$4+(ROW()-10),RawData!$A$2:$A$1048576,0))</f>
        <v>#N/A</v>
      </c>
      <c r="C63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6)</f>
        <v>#N/A</v>
      </c>
      <c r="D63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26" t="e">
        <f>INDEX(RawData!E$2:E$1048576,MATCH(FmtData!$B$4+(ROW()-10),RawData!$A$2:$A$1048576,0))</f>
        <v>#N/A</v>
      </c>
      <c r="F6326" t="e">
        <f>INDEX(RawData!F$2:F$1048576,MATCH(FmtData!$B$4+(ROW()-10),RawData!$A$2:$A$1048576,0))</f>
        <v>#N/A</v>
      </c>
      <c r="G6326" t="e">
        <f>INDEX(RawData!G$2:G$1048576,MATCH(FmtData!$B$4+(ROW()-10),RawData!$A$2:$A$1048576,0))</f>
        <v>#N/A</v>
      </c>
      <c r="H6326" t="e">
        <f>INDEX(RawData!H$2:H$1048576,MATCH(FmtData!$B$4+(ROW()-10),RawData!$A$2:$A$1048576,0))</f>
        <v>#N/A</v>
      </c>
      <c r="I6326" t="e">
        <f>INDEX(RawData!I$2:I$1048576,MATCH(FmtData!$B$4+(ROW()-10),RawData!$A$2:$A$1048576,0))</f>
        <v>#N/A</v>
      </c>
      <c r="J6326" t="e">
        <f>INDEX(RawData!J$2:J$1048576,MATCH(FmtData!$B$4+(ROW()-10),RawData!$A$2:$A$1048576,0))</f>
        <v>#N/A</v>
      </c>
      <c r="K6326" t="e">
        <f>INDEX(RawData!K$2:K$1048576,MATCH(FmtData!$B$4+(ROW()-10),RawData!$A$2:$A$1048576,0))</f>
        <v>#N/A</v>
      </c>
      <c r="L6326" t="e">
        <f>INDEX(RawData!L$2:L$1048576,MATCH(FmtData!$B$4+(ROW()-10),RawData!$A$2:$A$1048576,0))</f>
        <v>#N/A</v>
      </c>
      <c r="M6326" t="e">
        <f>INDEX(RawData!M$2:M$1048576,MATCH(FmtData!$B$4+(ROW()-10),RawData!$A$2:$A$1048576,0))</f>
        <v>#N/A</v>
      </c>
      <c r="N6326" t="e">
        <f>INDEX(RawData!N$2:N$1048576,MATCH(FmtData!$B$4+(ROW()-10),RawData!$A$2:$A$1048576,0))</f>
        <v>#N/A</v>
      </c>
      <c r="O6326" t="e">
        <f>INDEX(RawData!O$2:O$1048576,MATCH(FmtData!$B$4+(ROW()-10),RawData!$A$2:$A$1048576,0))</f>
        <v>#N/A</v>
      </c>
      <c r="P6326" t="e">
        <f>INDEX(RawData!P$2:P$1048576,MATCH(FmtData!$B$4+(ROW()-10),RawData!$A$2:$A$1048576,0))</f>
        <v>#N/A</v>
      </c>
      <c r="Q6326" t="e">
        <f>INDEX(RawData!Q$2:Q$1048576,MATCH(FmtData!$B$4+(ROW()-10),RawData!$A$2:$A$1048576,0))</f>
        <v>#N/A</v>
      </c>
      <c r="R6326" t="e">
        <f>INDEX(RawData!R$2:R$1048576,MATCH(FmtData!$B$4+(ROW()-10),RawData!$A$2:$A$1048576,0))</f>
        <v>#N/A</v>
      </c>
      <c r="S6326" t="e">
        <f>INDEX(RawData!S$2:S$1048576,MATCH(FmtData!$B$4+(ROW()-10),RawData!$A$2:$A$1048576,0))</f>
        <v>#N/A</v>
      </c>
      <c r="T6326" t="e">
        <f>INDEX(RawData!T$2:T$1048576,MATCH(FmtData!$B$4+(ROW()-10),RawData!$A$2:$A$1048576,0))</f>
        <v>#N/A</v>
      </c>
      <c r="U6326" t="e">
        <f>INDEX(RawData!U$2:U$1048576,MATCH(FmtData!$B$4+(ROW()-10),RawData!$A$2:$A$1048576,0))</f>
        <v>#N/A</v>
      </c>
      <c r="V6326" t="e">
        <f>INDEX(RawData!V$2:V$1048576,MATCH(FmtData!$B$4+(ROW()-10),RawData!$A$2:$A$1048576,0))</f>
        <v>#N/A</v>
      </c>
      <c r="W6326" s="8" t="e">
        <f t="shared" si="2159"/>
        <v>#N/A</v>
      </c>
      <c r="X6326" s="8" t="e">
        <f t="shared" si="2160"/>
        <v>#N/A</v>
      </c>
      <c r="Y6326" s="8" t="e">
        <f t="shared" si="2161"/>
        <v>#N/A</v>
      </c>
      <c r="Z6326" s="8" t="e">
        <f t="shared" si="2174"/>
        <v>#N/A</v>
      </c>
      <c r="AA6326" s="8" t="e">
        <f t="shared" si="2175"/>
        <v>#N/A</v>
      </c>
      <c r="AB6326" s="8" t="e">
        <f t="shared" si="2162"/>
        <v>#N/A</v>
      </c>
      <c r="AC6326" s="6" t="e">
        <f t="shared" si="2180"/>
        <v>#N/A</v>
      </c>
      <c r="AD6326" s="15" t="e">
        <f t="shared" si="2176"/>
        <v>#N/A</v>
      </c>
      <c r="AE6326" s="15" t="e">
        <f t="shared" si="2177"/>
        <v>#N/A</v>
      </c>
      <c r="AF6326" s="15" t="e">
        <f t="shared" si="2178"/>
        <v>#N/A</v>
      </c>
      <c r="AG6326" s="15" t="e">
        <f t="shared" si="2163"/>
        <v>#N/A</v>
      </c>
      <c r="AH6326" s="15" t="e">
        <f t="shared" si="2179"/>
        <v>#N/A</v>
      </c>
      <c r="AI6326" s="17" t="e">
        <f t="shared" si="2164"/>
        <v>#N/A</v>
      </c>
      <c r="AJ6326" s="17" t="e">
        <f t="shared" si="2165"/>
        <v>#N/A</v>
      </c>
      <c r="AK6326" s="17" t="e">
        <f t="shared" si="2166"/>
        <v>#N/A</v>
      </c>
      <c r="AL6326" s="17" t="e">
        <f t="shared" si="2167"/>
        <v>#N/A</v>
      </c>
      <c r="AM6326" s="17" t="e">
        <f t="shared" si="2168"/>
        <v>#N/A</v>
      </c>
      <c r="AN6326" s="17" t="e">
        <f t="shared" si="2169"/>
        <v>#N/A</v>
      </c>
      <c r="AO6326" s="17" t="e">
        <f t="shared" si="2173"/>
        <v>#N/A</v>
      </c>
      <c r="AP6326" s="17" t="e">
        <f t="shared" si="2170"/>
        <v>#N/A</v>
      </c>
      <c r="AQ6326" s="17" t="e">
        <f t="shared" si="2171"/>
        <v>#N/A</v>
      </c>
      <c r="AR6326" s="17" t="e">
        <f t="shared" si="2172"/>
        <v>#N/A</v>
      </c>
    </row>
    <row r="6327" spans="2:44" x14ac:dyDescent="0.25">
      <c r="B6327" t="e">
        <f>INDEX(RawData!$A$2:$A$1048576,MATCH(FmtData!$B$4+(ROW()-10),RawData!$A$2:$A$1048576,0))</f>
        <v>#N/A</v>
      </c>
      <c r="C63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7)</f>
        <v>#N/A</v>
      </c>
      <c r="D63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27" t="e">
        <f>INDEX(RawData!E$2:E$1048576,MATCH(FmtData!$B$4+(ROW()-10),RawData!$A$2:$A$1048576,0))</f>
        <v>#N/A</v>
      </c>
      <c r="F6327" t="e">
        <f>INDEX(RawData!F$2:F$1048576,MATCH(FmtData!$B$4+(ROW()-10),RawData!$A$2:$A$1048576,0))</f>
        <v>#N/A</v>
      </c>
      <c r="G6327" t="e">
        <f>INDEX(RawData!G$2:G$1048576,MATCH(FmtData!$B$4+(ROW()-10),RawData!$A$2:$A$1048576,0))</f>
        <v>#N/A</v>
      </c>
      <c r="H6327" t="e">
        <f>INDEX(RawData!H$2:H$1048576,MATCH(FmtData!$B$4+(ROW()-10),RawData!$A$2:$A$1048576,0))</f>
        <v>#N/A</v>
      </c>
      <c r="I6327" t="e">
        <f>INDEX(RawData!I$2:I$1048576,MATCH(FmtData!$B$4+(ROW()-10),RawData!$A$2:$A$1048576,0))</f>
        <v>#N/A</v>
      </c>
      <c r="J6327" t="e">
        <f>INDEX(RawData!J$2:J$1048576,MATCH(FmtData!$B$4+(ROW()-10),RawData!$A$2:$A$1048576,0))</f>
        <v>#N/A</v>
      </c>
      <c r="K6327" t="e">
        <f>INDEX(RawData!K$2:K$1048576,MATCH(FmtData!$B$4+(ROW()-10),RawData!$A$2:$A$1048576,0))</f>
        <v>#N/A</v>
      </c>
      <c r="L6327" t="e">
        <f>INDEX(RawData!L$2:L$1048576,MATCH(FmtData!$B$4+(ROW()-10),RawData!$A$2:$A$1048576,0))</f>
        <v>#N/A</v>
      </c>
      <c r="M6327" t="e">
        <f>INDEX(RawData!M$2:M$1048576,MATCH(FmtData!$B$4+(ROW()-10),RawData!$A$2:$A$1048576,0))</f>
        <v>#N/A</v>
      </c>
      <c r="N6327" t="e">
        <f>INDEX(RawData!N$2:N$1048576,MATCH(FmtData!$B$4+(ROW()-10),RawData!$A$2:$A$1048576,0))</f>
        <v>#N/A</v>
      </c>
      <c r="O6327" t="e">
        <f>INDEX(RawData!O$2:O$1048576,MATCH(FmtData!$B$4+(ROW()-10),RawData!$A$2:$A$1048576,0))</f>
        <v>#N/A</v>
      </c>
      <c r="P6327" t="e">
        <f>INDEX(RawData!P$2:P$1048576,MATCH(FmtData!$B$4+(ROW()-10),RawData!$A$2:$A$1048576,0))</f>
        <v>#N/A</v>
      </c>
      <c r="Q6327" t="e">
        <f>INDEX(RawData!Q$2:Q$1048576,MATCH(FmtData!$B$4+(ROW()-10),RawData!$A$2:$A$1048576,0))</f>
        <v>#N/A</v>
      </c>
      <c r="R6327" t="e">
        <f>INDEX(RawData!R$2:R$1048576,MATCH(FmtData!$B$4+(ROW()-10),RawData!$A$2:$A$1048576,0))</f>
        <v>#N/A</v>
      </c>
      <c r="S6327" t="e">
        <f>INDEX(RawData!S$2:S$1048576,MATCH(FmtData!$B$4+(ROW()-10),RawData!$A$2:$A$1048576,0))</f>
        <v>#N/A</v>
      </c>
      <c r="T6327" t="e">
        <f>INDEX(RawData!T$2:T$1048576,MATCH(FmtData!$B$4+(ROW()-10),RawData!$A$2:$A$1048576,0))</f>
        <v>#N/A</v>
      </c>
      <c r="U6327" t="e">
        <f>INDEX(RawData!U$2:U$1048576,MATCH(FmtData!$B$4+(ROW()-10),RawData!$A$2:$A$1048576,0))</f>
        <v>#N/A</v>
      </c>
      <c r="V6327" t="e">
        <f>INDEX(RawData!V$2:V$1048576,MATCH(FmtData!$B$4+(ROW()-10),RawData!$A$2:$A$1048576,0))</f>
        <v>#N/A</v>
      </c>
      <c r="W6327" s="8" t="e">
        <f t="shared" si="2159"/>
        <v>#N/A</v>
      </c>
      <c r="X6327" s="8" t="e">
        <f t="shared" si="2160"/>
        <v>#N/A</v>
      </c>
      <c r="Y6327" s="8" t="e">
        <f t="shared" si="2161"/>
        <v>#N/A</v>
      </c>
      <c r="Z6327" s="8" t="e">
        <f t="shared" si="2174"/>
        <v>#N/A</v>
      </c>
      <c r="AA6327" s="8" t="e">
        <f t="shared" si="2175"/>
        <v>#N/A</v>
      </c>
      <c r="AB6327" s="8" t="e">
        <f t="shared" si="2162"/>
        <v>#N/A</v>
      </c>
      <c r="AC6327" s="6" t="e">
        <f t="shared" si="2180"/>
        <v>#N/A</v>
      </c>
      <c r="AD6327" s="15" t="e">
        <f t="shared" si="2176"/>
        <v>#N/A</v>
      </c>
      <c r="AE6327" s="15" t="e">
        <f t="shared" si="2177"/>
        <v>#N/A</v>
      </c>
      <c r="AF6327" s="15" t="e">
        <f t="shared" si="2178"/>
        <v>#N/A</v>
      </c>
      <c r="AG6327" s="15" t="e">
        <f t="shared" si="2163"/>
        <v>#N/A</v>
      </c>
      <c r="AH6327" s="15" t="e">
        <f t="shared" si="2179"/>
        <v>#N/A</v>
      </c>
      <c r="AI6327" s="17" t="e">
        <f t="shared" si="2164"/>
        <v>#N/A</v>
      </c>
      <c r="AJ6327" s="17" t="e">
        <f t="shared" si="2165"/>
        <v>#N/A</v>
      </c>
      <c r="AK6327" s="17" t="e">
        <f t="shared" si="2166"/>
        <v>#N/A</v>
      </c>
      <c r="AL6327" s="17" t="e">
        <f t="shared" si="2167"/>
        <v>#N/A</v>
      </c>
      <c r="AM6327" s="17" t="e">
        <f t="shared" si="2168"/>
        <v>#N/A</v>
      </c>
      <c r="AN6327" s="17" t="e">
        <f t="shared" si="2169"/>
        <v>#N/A</v>
      </c>
      <c r="AO6327" s="17" t="e">
        <f t="shared" si="2173"/>
        <v>#N/A</v>
      </c>
      <c r="AP6327" s="17" t="e">
        <f t="shared" si="2170"/>
        <v>#N/A</v>
      </c>
      <c r="AQ6327" s="17" t="e">
        <f t="shared" si="2171"/>
        <v>#N/A</v>
      </c>
      <c r="AR6327" s="17" t="e">
        <f t="shared" si="2172"/>
        <v>#N/A</v>
      </c>
    </row>
    <row r="6328" spans="2:44" x14ac:dyDescent="0.25">
      <c r="B6328" t="e">
        <f>INDEX(RawData!$A$2:$A$1048576,MATCH(FmtData!$B$4+(ROW()-10),RawData!$A$2:$A$1048576,0))</f>
        <v>#N/A</v>
      </c>
      <c r="C63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8)</f>
        <v>#N/A</v>
      </c>
      <c r="D63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28" t="e">
        <f>INDEX(RawData!E$2:E$1048576,MATCH(FmtData!$B$4+(ROW()-10),RawData!$A$2:$A$1048576,0))</f>
        <v>#N/A</v>
      </c>
      <c r="F6328" t="e">
        <f>INDEX(RawData!F$2:F$1048576,MATCH(FmtData!$B$4+(ROW()-10),RawData!$A$2:$A$1048576,0))</f>
        <v>#N/A</v>
      </c>
      <c r="G6328" t="e">
        <f>INDEX(RawData!G$2:G$1048576,MATCH(FmtData!$B$4+(ROW()-10),RawData!$A$2:$A$1048576,0))</f>
        <v>#N/A</v>
      </c>
      <c r="H6328" t="e">
        <f>INDEX(RawData!H$2:H$1048576,MATCH(FmtData!$B$4+(ROW()-10),RawData!$A$2:$A$1048576,0))</f>
        <v>#N/A</v>
      </c>
      <c r="I6328" t="e">
        <f>INDEX(RawData!I$2:I$1048576,MATCH(FmtData!$B$4+(ROW()-10),RawData!$A$2:$A$1048576,0))</f>
        <v>#N/A</v>
      </c>
      <c r="J6328" t="e">
        <f>INDEX(RawData!J$2:J$1048576,MATCH(FmtData!$B$4+(ROW()-10),RawData!$A$2:$A$1048576,0))</f>
        <v>#N/A</v>
      </c>
      <c r="K6328" t="e">
        <f>INDEX(RawData!K$2:K$1048576,MATCH(FmtData!$B$4+(ROW()-10),RawData!$A$2:$A$1048576,0))</f>
        <v>#N/A</v>
      </c>
      <c r="L6328" t="e">
        <f>INDEX(RawData!L$2:L$1048576,MATCH(FmtData!$B$4+(ROW()-10),RawData!$A$2:$A$1048576,0))</f>
        <v>#N/A</v>
      </c>
      <c r="M6328" t="e">
        <f>INDEX(RawData!M$2:M$1048576,MATCH(FmtData!$B$4+(ROW()-10),RawData!$A$2:$A$1048576,0))</f>
        <v>#N/A</v>
      </c>
      <c r="N6328" t="e">
        <f>INDEX(RawData!N$2:N$1048576,MATCH(FmtData!$B$4+(ROW()-10),RawData!$A$2:$A$1048576,0))</f>
        <v>#N/A</v>
      </c>
      <c r="O6328" t="e">
        <f>INDEX(RawData!O$2:O$1048576,MATCH(FmtData!$B$4+(ROW()-10),RawData!$A$2:$A$1048576,0))</f>
        <v>#N/A</v>
      </c>
      <c r="P6328" t="e">
        <f>INDEX(RawData!P$2:P$1048576,MATCH(FmtData!$B$4+(ROW()-10),RawData!$A$2:$A$1048576,0))</f>
        <v>#N/A</v>
      </c>
      <c r="Q6328" t="e">
        <f>INDEX(RawData!Q$2:Q$1048576,MATCH(FmtData!$B$4+(ROW()-10),RawData!$A$2:$A$1048576,0))</f>
        <v>#N/A</v>
      </c>
      <c r="R6328" t="e">
        <f>INDEX(RawData!R$2:R$1048576,MATCH(FmtData!$B$4+(ROW()-10),RawData!$A$2:$A$1048576,0))</f>
        <v>#N/A</v>
      </c>
      <c r="S6328" t="e">
        <f>INDEX(RawData!S$2:S$1048576,MATCH(FmtData!$B$4+(ROW()-10),RawData!$A$2:$A$1048576,0))</f>
        <v>#N/A</v>
      </c>
      <c r="T6328" t="e">
        <f>INDEX(RawData!T$2:T$1048576,MATCH(FmtData!$B$4+(ROW()-10),RawData!$A$2:$A$1048576,0))</f>
        <v>#N/A</v>
      </c>
      <c r="U6328" t="e">
        <f>INDEX(RawData!U$2:U$1048576,MATCH(FmtData!$B$4+(ROW()-10),RawData!$A$2:$A$1048576,0))</f>
        <v>#N/A</v>
      </c>
      <c r="V6328" t="e">
        <f>INDEX(RawData!V$2:V$1048576,MATCH(FmtData!$B$4+(ROW()-10),RawData!$A$2:$A$1048576,0))</f>
        <v>#N/A</v>
      </c>
      <c r="W6328" s="8" t="e">
        <f t="shared" si="2159"/>
        <v>#N/A</v>
      </c>
      <c r="X6328" s="8" t="e">
        <f t="shared" si="2160"/>
        <v>#N/A</v>
      </c>
      <c r="Y6328" s="8" t="e">
        <f t="shared" si="2161"/>
        <v>#N/A</v>
      </c>
      <c r="Z6328" s="8" t="e">
        <f t="shared" si="2174"/>
        <v>#N/A</v>
      </c>
      <c r="AA6328" s="8" t="e">
        <f t="shared" si="2175"/>
        <v>#N/A</v>
      </c>
      <c r="AB6328" s="8" t="e">
        <f t="shared" si="2162"/>
        <v>#N/A</v>
      </c>
      <c r="AC6328" s="6" t="e">
        <f t="shared" si="2180"/>
        <v>#N/A</v>
      </c>
      <c r="AD6328" s="15" t="e">
        <f t="shared" si="2176"/>
        <v>#N/A</v>
      </c>
      <c r="AE6328" s="15" t="e">
        <f t="shared" si="2177"/>
        <v>#N/A</v>
      </c>
      <c r="AF6328" s="15" t="e">
        <f t="shared" si="2178"/>
        <v>#N/A</v>
      </c>
      <c r="AG6328" s="15" t="e">
        <f t="shared" si="2163"/>
        <v>#N/A</v>
      </c>
      <c r="AH6328" s="15" t="e">
        <f t="shared" si="2179"/>
        <v>#N/A</v>
      </c>
      <c r="AI6328" s="17" t="e">
        <f t="shared" si="2164"/>
        <v>#N/A</v>
      </c>
      <c r="AJ6328" s="17" t="e">
        <f t="shared" si="2165"/>
        <v>#N/A</v>
      </c>
      <c r="AK6328" s="17" t="e">
        <f t="shared" si="2166"/>
        <v>#N/A</v>
      </c>
      <c r="AL6328" s="17" t="e">
        <f t="shared" si="2167"/>
        <v>#N/A</v>
      </c>
      <c r="AM6328" s="17" t="e">
        <f t="shared" si="2168"/>
        <v>#N/A</v>
      </c>
      <c r="AN6328" s="17" t="e">
        <f t="shared" si="2169"/>
        <v>#N/A</v>
      </c>
      <c r="AO6328" s="17" t="e">
        <f t="shared" si="2173"/>
        <v>#N/A</v>
      </c>
      <c r="AP6328" s="17" t="e">
        <f t="shared" si="2170"/>
        <v>#N/A</v>
      </c>
      <c r="AQ6328" s="17" t="e">
        <f t="shared" si="2171"/>
        <v>#N/A</v>
      </c>
      <c r="AR6328" s="17" t="e">
        <f t="shared" si="2172"/>
        <v>#N/A</v>
      </c>
    </row>
    <row r="6329" spans="2:44" x14ac:dyDescent="0.25">
      <c r="B6329" t="e">
        <f>INDEX(RawData!$A$2:$A$1048576,MATCH(FmtData!$B$4+(ROW()-10),RawData!$A$2:$A$1048576,0))</f>
        <v>#N/A</v>
      </c>
      <c r="C63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9)</f>
        <v>#N/A</v>
      </c>
      <c r="D63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29" t="e">
        <f>INDEX(RawData!E$2:E$1048576,MATCH(FmtData!$B$4+(ROW()-10),RawData!$A$2:$A$1048576,0))</f>
        <v>#N/A</v>
      </c>
      <c r="F6329" t="e">
        <f>INDEX(RawData!F$2:F$1048576,MATCH(FmtData!$B$4+(ROW()-10),RawData!$A$2:$A$1048576,0))</f>
        <v>#N/A</v>
      </c>
      <c r="G6329" t="e">
        <f>INDEX(RawData!G$2:G$1048576,MATCH(FmtData!$B$4+(ROW()-10),RawData!$A$2:$A$1048576,0))</f>
        <v>#N/A</v>
      </c>
      <c r="H6329" t="e">
        <f>INDEX(RawData!H$2:H$1048576,MATCH(FmtData!$B$4+(ROW()-10),RawData!$A$2:$A$1048576,0))</f>
        <v>#N/A</v>
      </c>
      <c r="I6329" t="e">
        <f>INDEX(RawData!I$2:I$1048576,MATCH(FmtData!$B$4+(ROW()-10),RawData!$A$2:$A$1048576,0))</f>
        <v>#N/A</v>
      </c>
      <c r="J6329" t="e">
        <f>INDEX(RawData!J$2:J$1048576,MATCH(FmtData!$B$4+(ROW()-10),RawData!$A$2:$A$1048576,0))</f>
        <v>#N/A</v>
      </c>
      <c r="K6329" t="e">
        <f>INDEX(RawData!K$2:K$1048576,MATCH(FmtData!$B$4+(ROW()-10),RawData!$A$2:$A$1048576,0))</f>
        <v>#N/A</v>
      </c>
      <c r="L6329" t="e">
        <f>INDEX(RawData!L$2:L$1048576,MATCH(FmtData!$B$4+(ROW()-10),RawData!$A$2:$A$1048576,0))</f>
        <v>#N/A</v>
      </c>
      <c r="M6329" t="e">
        <f>INDEX(RawData!M$2:M$1048576,MATCH(FmtData!$B$4+(ROW()-10),RawData!$A$2:$A$1048576,0))</f>
        <v>#N/A</v>
      </c>
      <c r="N6329" t="e">
        <f>INDEX(RawData!N$2:N$1048576,MATCH(FmtData!$B$4+(ROW()-10),RawData!$A$2:$A$1048576,0))</f>
        <v>#N/A</v>
      </c>
      <c r="O6329" t="e">
        <f>INDEX(RawData!O$2:O$1048576,MATCH(FmtData!$B$4+(ROW()-10),RawData!$A$2:$A$1048576,0))</f>
        <v>#N/A</v>
      </c>
      <c r="P6329" t="e">
        <f>INDEX(RawData!P$2:P$1048576,MATCH(FmtData!$B$4+(ROW()-10),RawData!$A$2:$A$1048576,0))</f>
        <v>#N/A</v>
      </c>
      <c r="Q6329" t="e">
        <f>INDEX(RawData!Q$2:Q$1048576,MATCH(FmtData!$B$4+(ROW()-10),RawData!$A$2:$A$1048576,0))</f>
        <v>#N/A</v>
      </c>
      <c r="R6329" t="e">
        <f>INDEX(RawData!R$2:R$1048576,MATCH(FmtData!$B$4+(ROW()-10),RawData!$A$2:$A$1048576,0))</f>
        <v>#N/A</v>
      </c>
      <c r="S6329" t="e">
        <f>INDEX(RawData!S$2:S$1048576,MATCH(FmtData!$B$4+(ROW()-10),RawData!$A$2:$A$1048576,0))</f>
        <v>#N/A</v>
      </c>
      <c r="T6329" t="e">
        <f>INDEX(RawData!T$2:T$1048576,MATCH(FmtData!$B$4+(ROW()-10),RawData!$A$2:$A$1048576,0))</f>
        <v>#N/A</v>
      </c>
      <c r="U6329" t="e">
        <f>INDEX(RawData!U$2:U$1048576,MATCH(FmtData!$B$4+(ROW()-10),RawData!$A$2:$A$1048576,0))</f>
        <v>#N/A</v>
      </c>
      <c r="V6329" t="e">
        <f>INDEX(RawData!V$2:V$1048576,MATCH(FmtData!$B$4+(ROW()-10),RawData!$A$2:$A$1048576,0))</f>
        <v>#N/A</v>
      </c>
      <c r="W6329" s="8" t="e">
        <f t="shared" si="2159"/>
        <v>#N/A</v>
      </c>
      <c r="X6329" s="8" t="e">
        <f t="shared" si="2160"/>
        <v>#N/A</v>
      </c>
      <c r="Y6329" s="8" t="e">
        <f t="shared" si="2161"/>
        <v>#N/A</v>
      </c>
      <c r="Z6329" s="8" t="e">
        <f t="shared" si="2174"/>
        <v>#N/A</v>
      </c>
      <c r="AA6329" s="8" t="e">
        <f t="shared" si="2175"/>
        <v>#N/A</v>
      </c>
      <c r="AB6329" s="8" t="e">
        <f t="shared" si="2162"/>
        <v>#N/A</v>
      </c>
      <c r="AC6329" s="6" t="e">
        <f t="shared" si="2180"/>
        <v>#N/A</v>
      </c>
      <c r="AD6329" s="15" t="e">
        <f t="shared" si="2176"/>
        <v>#N/A</v>
      </c>
      <c r="AE6329" s="15" t="e">
        <f t="shared" si="2177"/>
        <v>#N/A</v>
      </c>
      <c r="AF6329" s="15" t="e">
        <f t="shared" si="2178"/>
        <v>#N/A</v>
      </c>
      <c r="AG6329" s="15" t="e">
        <f t="shared" si="2163"/>
        <v>#N/A</v>
      </c>
      <c r="AH6329" s="15" t="e">
        <f t="shared" si="2179"/>
        <v>#N/A</v>
      </c>
      <c r="AI6329" s="17" t="e">
        <f t="shared" si="2164"/>
        <v>#N/A</v>
      </c>
      <c r="AJ6329" s="17" t="e">
        <f t="shared" si="2165"/>
        <v>#N/A</v>
      </c>
      <c r="AK6329" s="17" t="e">
        <f t="shared" si="2166"/>
        <v>#N/A</v>
      </c>
      <c r="AL6329" s="17" t="e">
        <f t="shared" si="2167"/>
        <v>#N/A</v>
      </c>
      <c r="AM6329" s="17" t="e">
        <f t="shared" si="2168"/>
        <v>#N/A</v>
      </c>
      <c r="AN6329" s="17" t="e">
        <f t="shared" si="2169"/>
        <v>#N/A</v>
      </c>
      <c r="AO6329" s="17" t="e">
        <f t="shared" si="2173"/>
        <v>#N/A</v>
      </c>
      <c r="AP6329" s="17" t="e">
        <f t="shared" si="2170"/>
        <v>#N/A</v>
      </c>
      <c r="AQ6329" s="17" t="e">
        <f t="shared" si="2171"/>
        <v>#N/A</v>
      </c>
      <c r="AR6329" s="17" t="e">
        <f t="shared" si="2172"/>
        <v>#N/A</v>
      </c>
    </row>
    <row r="6330" spans="2:44" x14ac:dyDescent="0.25">
      <c r="B6330" t="e">
        <f>INDEX(RawData!$A$2:$A$1048576,MATCH(FmtData!$B$4+(ROW()-10),RawData!$A$2:$A$1048576,0))</f>
        <v>#N/A</v>
      </c>
      <c r="C63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0)</f>
        <v>#N/A</v>
      </c>
      <c r="D63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30" t="e">
        <f>INDEX(RawData!E$2:E$1048576,MATCH(FmtData!$B$4+(ROW()-10),RawData!$A$2:$A$1048576,0))</f>
        <v>#N/A</v>
      </c>
      <c r="F6330" t="e">
        <f>INDEX(RawData!F$2:F$1048576,MATCH(FmtData!$B$4+(ROW()-10),RawData!$A$2:$A$1048576,0))</f>
        <v>#N/A</v>
      </c>
      <c r="G6330" t="e">
        <f>INDEX(RawData!G$2:G$1048576,MATCH(FmtData!$B$4+(ROW()-10),RawData!$A$2:$A$1048576,0))</f>
        <v>#N/A</v>
      </c>
      <c r="H6330" t="e">
        <f>INDEX(RawData!H$2:H$1048576,MATCH(FmtData!$B$4+(ROW()-10),RawData!$A$2:$A$1048576,0))</f>
        <v>#N/A</v>
      </c>
      <c r="I6330" t="e">
        <f>INDEX(RawData!I$2:I$1048576,MATCH(FmtData!$B$4+(ROW()-10),RawData!$A$2:$A$1048576,0))</f>
        <v>#N/A</v>
      </c>
      <c r="J6330" t="e">
        <f>INDEX(RawData!J$2:J$1048576,MATCH(FmtData!$B$4+(ROW()-10),RawData!$A$2:$A$1048576,0))</f>
        <v>#N/A</v>
      </c>
      <c r="K6330" t="e">
        <f>INDEX(RawData!K$2:K$1048576,MATCH(FmtData!$B$4+(ROW()-10),RawData!$A$2:$A$1048576,0))</f>
        <v>#N/A</v>
      </c>
      <c r="L6330" t="e">
        <f>INDEX(RawData!L$2:L$1048576,MATCH(FmtData!$B$4+(ROW()-10),RawData!$A$2:$A$1048576,0))</f>
        <v>#N/A</v>
      </c>
      <c r="M6330" t="e">
        <f>INDEX(RawData!M$2:M$1048576,MATCH(FmtData!$B$4+(ROW()-10),RawData!$A$2:$A$1048576,0))</f>
        <v>#N/A</v>
      </c>
      <c r="N6330" t="e">
        <f>INDEX(RawData!N$2:N$1048576,MATCH(FmtData!$B$4+(ROW()-10),RawData!$A$2:$A$1048576,0))</f>
        <v>#N/A</v>
      </c>
      <c r="O6330" t="e">
        <f>INDEX(RawData!O$2:O$1048576,MATCH(FmtData!$B$4+(ROW()-10),RawData!$A$2:$A$1048576,0))</f>
        <v>#N/A</v>
      </c>
      <c r="P6330" t="e">
        <f>INDEX(RawData!P$2:P$1048576,MATCH(FmtData!$B$4+(ROW()-10),RawData!$A$2:$A$1048576,0))</f>
        <v>#N/A</v>
      </c>
      <c r="Q6330" t="e">
        <f>INDEX(RawData!Q$2:Q$1048576,MATCH(FmtData!$B$4+(ROW()-10),RawData!$A$2:$A$1048576,0))</f>
        <v>#N/A</v>
      </c>
      <c r="R6330" t="e">
        <f>INDEX(RawData!R$2:R$1048576,MATCH(FmtData!$B$4+(ROW()-10),RawData!$A$2:$A$1048576,0))</f>
        <v>#N/A</v>
      </c>
      <c r="S6330" t="e">
        <f>INDEX(RawData!S$2:S$1048576,MATCH(FmtData!$B$4+(ROW()-10),RawData!$A$2:$A$1048576,0))</f>
        <v>#N/A</v>
      </c>
      <c r="T6330" t="e">
        <f>INDEX(RawData!T$2:T$1048576,MATCH(FmtData!$B$4+(ROW()-10),RawData!$A$2:$A$1048576,0))</f>
        <v>#N/A</v>
      </c>
      <c r="U6330" t="e">
        <f>INDEX(RawData!U$2:U$1048576,MATCH(FmtData!$B$4+(ROW()-10),RawData!$A$2:$A$1048576,0))</f>
        <v>#N/A</v>
      </c>
      <c r="V6330" t="e">
        <f>INDEX(RawData!V$2:V$1048576,MATCH(FmtData!$B$4+(ROW()-10),RawData!$A$2:$A$1048576,0))</f>
        <v>#N/A</v>
      </c>
      <c r="W6330" s="8" t="e">
        <f t="shared" si="2159"/>
        <v>#N/A</v>
      </c>
      <c r="X6330" s="8" t="e">
        <f t="shared" si="2160"/>
        <v>#N/A</v>
      </c>
      <c r="Y6330" s="8" t="e">
        <f t="shared" si="2161"/>
        <v>#N/A</v>
      </c>
      <c r="Z6330" s="8" t="e">
        <f t="shared" si="2174"/>
        <v>#N/A</v>
      </c>
      <c r="AA6330" s="8" t="e">
        <f t="shared" si="2175"/>
        <v>#N/A</v>
      </c>
      <c r="AB6330" s="8" t="e">
        <f t="shared" si="2162"/>
        <v>#N/A</v>
      </c>
      <c r="AC6330" s="6" t="e">
        <f t="shared" si="2180"/>
        <v>#N/A</v>
      </c>
      <c r="AD6330" s="15" t="e">
        <f t="shared" si="2176"/>
        <v>#N/A</v>
      </c>
      <c r="AE6330" s="15" t="e">
        <f t="shared" si="2177"/>
        <v>#N/A</v>
      </c>
      <c r="AF6330" s="15" t="e">
        <f t="shared" si="2178"/>
        <v>#N/A</v>
      </c>
      <c r="AG6330" s="15" t="e">
        <f t="shared" si="2163"/>
        <v>#N/A</v>
      </c>
      <c r="AH6330" s="15" t="e">
        <f t="shared" si="2179"/>
        <v>#N/A</v>
      </c>
      <c r="AI6330" s="17" t="e">
        <f t="shared" si="2164"/>
        <v>#N/A</v>
      </c>
      <c r="AJ6330" s="17" t="e">
        <f t="shared" si="2165"/>
        <v>#N/A</v>
      </c>
      <c r="AK6330" s="17" t="e">
        <f t="shared" si="2166"/>
        <v>#N/A</v>
      </c>
      <c r="AL6330" s="17" t="e">
        <f t="shared" si="2167"/>
        <v>#N/A</v>
      </c>
      <c r="AM6330" s="17" t="e">
        <f t="shared" si="2168"/>
        <v>#N/A</v>
      </c>
      <c r="AN6330" s="17" t="e">
        <f t="shared" si="2169"/>
        <v>#N/A</v>
      </c>
      <c r="AO6330" s="17" t="e">
        <f t="shared" si="2173"/>
        <v>#N/A</v>
      </c>
      <c r="AP6330" s="17" t="e">
        <f t="shared" si="2170"/>
        <v>#N/A</v>
      </c>
      <c r="AQ6330" s="17" t="e">
        <f t="shared" si="2171"/>
        <v>#N/A</v>
      </c>
      <c r="AR6330" s="17" t="e">
        <f t="shared" si="2172"/>
        <v>#N/A</v>
      </c>
    </row>
    <row r="6331" spans="2:44" x14ac:dyDescent="0.25">
      <c r="B6331" t="e">
        <f>INDEX(RawData!$A$2:$A$1048576,MATCH(FmtData!$B$4+(ROW()-10),RawData!$A$2:$A$1048576,0))</f>
        <v>#N/A</v>
      </c>
      <c r="C63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1)</f>
        <v>#N/A</v>
      </c>
      <c r="D63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31" t="e">
        <f>INDEX(RawData!E$2:E$1048576,MATCH(FmtData!$B$4+(ROW()-10),RawData!$A$2:$A$1048576,0))</f>
        <v>#N/A</v>
      </c>
      <c r="F6331" t="e">
        <f>INDEX(RawData!F$2:F$1048576,MATCH(FmtData!$B$4+(ROW()-10),RawData!$A$2:$A$1048576,0))</f>
        <v>#N/A</v>
      </c>
      <c r="G6331" t="e">
        <f>INDEX(RawData!G$2:G$1048576,MATCH(FmtData!$B$4+(ROW()-10),RawData!$A$2:$A$1048576,0))</f>
        <v>#N/A</v>
      </c>
      <c r="H6331" t="e">
        <f>INDEX(RawData!H$2:H$1048576,MATCH(FmtData!$B$4+(ROW()-10),RawData!$A$2:$A$1048576,0))</f>
        <v>#N/A</v>
      </c>
      <c r="I6331" t="e">
        <f>INDEX(RawData!I$2:I$1048576,MATCH(FmtData!$B$4+(ROW()-10),RawData!$A$2:$A$1048576,0))</f>
        <v>#N/A</v>
      </c>
      <c r="J6331" t="e">
        <f>INDEX(RawData!J$2:J$1048576,MATCH(FmtData!$B$4+(ROW()-10),RawData!$A$2:$A$1048576,0))</f>
        <v>#N/A</v>
      </c>
      <c r="K6331" t="e">
        <f>INDEX(RawData!K$2:K$1048576,MATCH(FmtData!$B$4+(ROW()-10),RawData!$A$2:$A$1048576,0))</f>
        <v>#N/A</v>
      </c>
      <c r="L6331" t="e">
        <f>INDEX(RawData!L$2:L$1048576,MATCH(FmtData!$B$4+(ROW()-10),RawData!$A$2:$A$1048576,0))</f>
        <v>#N/A</v>
      </c>
      <c r="M6331" t="e">
        <f>INDEX(RawData!M$2:M$1048576,MATCH(FmtData!$B$4+(ROW()-10),RawData!$A$2:$A$1048576,0))</f>
        <v>#N/A</v>
      </c>
      <c r="N6331" t="e">
        <f>INDEX(RawData!N$2:N$1048576,MATCH(FmtData!$B$4+(ROW()-10),RawData!$A$2:$A$1048576,0))</f>
        <v>#N/A</v>
      </c>
      <c r="O6331" t="e">
        <f>INDEX(RawData!O$2:O$1048576,MATCH(FmtData!$B$4+(ROW()-10),RawData!$A$2:$A$1048576,0))</f>
        <v>#N/A</v>
      </c>
      <c r="P6331" t="e">
        <f>INDEX(RawData!P$2:P$1048576,MATCH(FmtData!$B$4+(ROW()-10),RawData!$A$2:$A$1048576,0))</f>
        <v>#N/A</v>
      </c>
      <c r="Q6331" t="e">
        <f>INDEX(RawData!Q$2:Q$1048576,MATCH(FmtData!$B$4+(ROW()-10),RawData!$A$2:$A$1048576,0))</f>
        <v>#N/A</v>
      </c>
      <c r="R6331" t="e">
        <f>INDEX(RawData!R$2:R$1048576,MATCH(FmtData!$B$4+(ROW()-10),RawData!$A$2:$A$1048576,0))</f>
        <v>#N/A</v>
      </c>
      <c r="S6331" t="e">
        <f>INDEX(RawData!S$2:S$1048576,MATCH(FmtData!$B$4+(ROW()-10),RawData!$A$2:$A$1048576,0))</f>
        <v>#N/A</v>
      </c>
      <c r="T6331" t="e">
        <f>INDEX(RawData!T$2:T$1048576,MATCH(FmtData!$B$4+(ROW()-10),RawData!$A$2:$A$1048576,0))</f>
        <v>#N/A</v>
      </c>
      <c r="U6331" t="e">
        <f>INDEX(RawData!U$2:U$1048576,MATCH(FmtData!$B$4+(ROW()-10),RawData!$A$2:$A$1048576,0))</f>
        <v>#N/A</v>
      </c>
      <c r="V6331" t="e">
        <f>INDEX(RawData!V$2:V$1048576,MATCH(FmtData!$B$4+(ROW()-10),RawData!$A$2:$A$1048576,0))</f>
        <v>#N/A</v>
      </c>
      <c r="W6331" s="8" t="e">
        <f t="shared" si="2159"/>
        <v>#N/A</v>
      </c>
      <c r="X6331" s="8" t="e">
        <f t="shared" si="2160"/>
        <v>#N/A</v>
      </c>
      <c r="Y6331" s="8" t="e">
        <f t="shared" si="2161"/>
        <v>#N/A</v>
      </c>
      <c r="Z6331" s="8" t="e">
        <f t="shared" si="2174"/>
        <v>#N/A</v>
      </c>
      <c r="AA6331" s="8" t="e">
        <f t="shared" si="2175"/>
        <v>#N/A</v>
      </c>
      <c r="AB6331" s="8" t="e">
        <f t="shared" si="2162"/>
        <v>#N/A</v>
      </c>
      <c r="AC6331" s="6" t="e">
        <f t="shared" si="2180"/>
        <v>#N/A</v>
      </c>
      <c r="AD6331" s="15" t="e">
        <f t="shared" si="2176"/>
        <v>#N/A</v>
      </c>
      <c r="AE6331" s="15" t="e">
        <f t="shared" si="2177"/>
        <v>#N/A</v>
      </c>
      <c r="AF6331" s="15" t="e">
        <f t="shared" si="2178"/>
        <v>#N/A</v>
      </c>
      <c r="AG6331" s="15" t="e">
        <f t="shared" si="2163"/>
        <v>#N/A</v>
      </c>
      <c r="AH6331" s="15" t="e">
        <f t="shared" si="2179"/>
        <v>#N/A</v>
      </c>
      <c r="AI6331" s="17" t="e">
        <f t="shared" si="2164"/>
        <v>#N/A</v>
      </c>
      <c r="AJ6331" s="17" t="e">
        <f t="shared" si="2165"/>
        <v>#N/A</v>
      </c>
      <c r="AK6331" s="17" t="e">
        <f t="shared" si="2166"/>
        <v>#N/A</v>
      </c>
      <c r="AL6331" s="17" t="e">
        <f t="shared" si="2167"/>
        <v>#N/A</v>
      </c>
      <c r="AM6331" s="17" t="e">
        <f t="shared" si="2168"/>
        <v>#N/A</v>
      </c>
      <c r="AN6331" s="17" t="e">
        <f t="shared" si="2169"/>
        <v>#N/A</v>
      </c>
      <c r="AO6331" s="17" t="e">
        <f t="shared" si="2173"/>
        <v>#N/A</v>
      </c>
      <c r="AP6331" s="17" t="e">
        <f t="shared" si="2170"/>
        <v>#N/A</v>
      </c>
      <c r="AQ6331" s="17" t="e">
        <f t="shared" si="2171"/>
        <v>#N/A</v>
      </c>
      <c r="AR6331" s="17" t="e">
        <f t="shared" si="2172"/>
        <v>#N/A</v>
      </c>
    </row>
    <row r="6332" spans="2:44" x14ac:dyDescent="0.25">
      <c r="B6332" t="e">
        <f>INDEX(RawData!$A$2:$A$1048576,MATCH(FmtData!$B$4+(ROW()-10),RawData!$A$2:$A$1048576,0))</f>
        <v>#N/A</v>
      </c>
      <c r="C63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2)</f>
        <v>#N/A</v>
      </c>
      <c r="D63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32" t="e">
        <f>INDEX(RawData!E$2:E$1048576,MATCH(FmtData!$B$4+(ROW()-10),RawData!$A$2:$A$1048576,0))</f>
        <v>#N/A</v>
      </c>
      <c r="F6332" t="e">
        <f>INDEX(RawData!F$2:F$1048576,MATCH(FmtData!$B$4+(ROW()-10),RawData!$A$2:$A$1048576,0))</f>
        <v>#N/A</v>
      </c>
      <c r="G6332" t="e">
        <f>INDEX(RawData!G$2:G$1048576,MATCH(FmtData!$B$4+(ROW()-10),RawData!$A$2:$A$1048576,0))</f>
        <v>#N/A</v>
      </c>
      <c r="H6332" t="e">
        <f>INDEX(RawData!H$2:H$1048576,MATCH(FmtData!$B$4+(ROW()-10),RawData!$A$2:$A$1048576,0))</f>
        <v>#N/A</v>
      </c>
      <c r="I6332" t="e">
        <f>INDEX(RawData!I$2:I$1048576,MATCH(FmtData!$B$4+(ROW()-10),RawData!$A$2:$A$1048576,0))</f>
        <v>#N/A</v>
      </c>
      <c r="J6332" t="e">
        <f>INDEX(RawData!J$2:J$1048576,MATCH(FmtData!$B$4+(ROW()-10),RawData!$A$2:$A$1048576,0))</f>
        <v>#N/A</v>
      </c>
      <c r="K6332" t="e">
        <f>INDEX(RawData!K$2:K$1048576,MATCH(FmtData!$B$4+(ROW()-10),RawData!$A$2:$A$1048576,0))</f>
        <v>#N/A</v>
      </c>
      <c r="L6332" t="e">
        <f>INDEX(RawData!L$2:L$1048576,MATCH(FmtData!$B$4+(ROW()-10),RawData!$A$2:$A$1048576,0))</f>
        <v>#N/A</v>
      </c>
      <c r="M6332" t="e">
        <f>INDEX(RawData!M$2:M$1048576,MATCH(FmtData!$B$4+(ROW()-10),RawData!$A$2:$A$1048576,0))</f>
        <v>#N/A</v>
      </c>
      <c r="N6332" t="e">
        <f>INDEX(RawData!N$2:N$1048576,MATCH(FmtData!$B$4+(ROW()-10),RawData!$A$2:$A$1048576,0))</f>
        <v>#N/A</v>
      </c>
      <c r="O6332" t="e">
        <f>INDEX(RawData!O$2:O$1048576,MATCH(FmtData!$B$4+(ROW()-10),RawData!$A$2:$A$1048576,0))</f>
        <v>#N/A</v>
      </c>
      <c r="P6332" t="e">
        <f>INDEX(RawData!P$2:P$1048576,MATCH(FmtData!$B$4+(ROW()-10),RawData!$A$2:$A$1048576,0))</f>
        <v>#N/A</v>
      </c>
      <c r="Q6332" t="e">
        <f>INDEX(RawData!Q$2:Q$1048576,MATCH(FmtData!$B$4+(ROW()-10),RawData!$A$2:$A$1048576,0))</f>
        <v>#N/A</v>
      </c>
      <c r="R6332" t="e">
        <f>INDEX(RawData!R$2:R$1048576,MATCH(FmtData!$B$4+(ROW()-10),RawData!$A$2:$A$1048576,0))</f>
        <v>#N/A</v>
      </c>
      <c r="S6332" t="e">
        <f>INDEX(RawData!S$2:S$1048576,MATCH(FmtData!$B$4+(ROW()-10),RawData!$A$2:$A$1048576,0))</f>
        <v>#N/A</v>
      </c>
      <c r="T6332" t="e">
        <f>INDEX(RawData!T$2:T$1048576,MATCH(FmtData!$B$4+(ROW()-10),RawData!$A$2:$A$1048576,0))</f>
        <v>#N/A</v>
      </c>
      <c r="U6332" t="e">
        <f>INDEX(RawData!U$2:U$1048576,MATCH(FmtData!$B$4+(ROW()-10),RawData!$A$2:$A$1048576,0))</f>
        <v>#N/A</v>
      </c>
      <c r="V6332" t="e">
        <f>INDEX(RawData!V$2:V$1048576,MATCH(FmtData!$B$4+(ROW()-10),RawData!$A$2:$A$1048576,0))</f>
        <v>#N/A</v>
      </c>
      <c r="W6332" s="8" t="e">
        <f t="shared" si="2159"/>
        <v>#N/A</v>
      </c>
      <c r="X6332" s="8" t="e">
        <f t="shared" si="2160"/>
        <v>#N/A</v>
      </c>
      <c r="Y6332" s="8" t="e">
        <f t="shared" si="2161"/>
        <v>#N/A</v>
      </c>
      <c r="Z6332" s="8" t="e">
        <f t="shared" si="2174"/>
        <v>#N/A</v>
      </c>
      <c r="AA6332" s="8" t="e">
        <f t="shared" si="2175"/>
        <v>#N/A</v>
      </c>
      <c r="AB6332" s="8" t="e">
        <f t="shared" si="2162"/>
        <v>#N/A</v>
      </c>
      <c r="AC6332" s="6" t="e">
        <f t="shared" si="2180"/>
        <v>#N/A</v>
      </c>
      <c r="AD6332" s="15" t="e">
        <f t="shared" si="2176"/>
        <v>#N/A</v>
      </c>
      <c r="AE6332" s="15" t="e">
        <f t="shared" si="2177"/>
        <v>#N/A</v>
      </c>
      <c r="AF6332" s="15" t="e">
        <f t="shared" si="2178"/>
        <v>#N/A</v>
      </c>
      <c r="AG6332" s="15" t="e">
        <f t="shared" si="2163"/>
        <v>#N/A</v>
      </c>
      <c r="AH6332" s="15" t="e">
        <f t="shared" si="2179"/>
        <v>#N/A</v>
      </c>
      <c r="AI6332" s="17" t="e">
        <f t="shared" si="2164"/>
        <v>#N/A</v>
      </c>
      <c r="AJ6332" s="17" t="e">
        <f t="shared" si="2165"/>
        <v>#N/A</v>
      </c>
      <c r="AK6332" s="17" t="e">
        <f t="shared" si="2166"/>
        <v>#N/A</v>
      </c>
      <c r="AL6332" s="17" t="e">
        <f t="shared" si="2167"/>
        <v>#N/A</v>
      </c>
      <c r="AM6332" s="17" t="e">
        <f t="shared" si="2168"/>
        <v>#N/A</v>
      </c>
      <c r="AN6332" s="17" t="e">
        <f t="shared" si="2169"/>
        <v>#N/A</v>
      </c>
      <c r="AO6332" s="17" t="e">
        <f t="shared" si="2173"/>
        <v>#N/A</v>
      </c>
      <c r="AP6332" s="17" t="e">
        <f t="shared" si="2170"/>
        <v>#N/A</v>
      </c>
      <c r="AQ6332" s="17" t="e">
        <f t="shared" si="2171"/>
        <v>#N/A</v>
      </c>
      <c r="AR6332" s="17" t="e">
        <f t="shared" si="2172"/>
        <v>#N/A</v>
      </c>
    </row>
    <row r="6333" spans="2:44" x14ac:dyDescent="0.25">
      <c r="B6333" t="e">
        <f>INDEX(RawData!$A$2:$A$1048576,MATCH(FmtData!$B$4+(ROW()-10),RawData!$A$2:$A$1048576,0))</f>
        <v>#N/A</v>
      </c>
      <c r="C63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3)</f>
        <v>#N/A</v>
      </c>
      <c r="D63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33" t="e">
        <f>INDEX(RawData!E$2:E$1048576,MATCH(FmtData!$B$4+(ROW()-10),RawData!$A$2:$A$1048576,0))</f>
        <v>#N/A</v>
      </c>
      <c r="F6333" t="e">
        <f>INDEX(RawData!F$2:F$1048576,MATCH(FmtData!$B$4+(ROW()-10),RawData!$A$2:$A$1048576,0))</f>
        <v>#N/A</v>
      </c>
      <c r="G6333" t="e">
        <f>INDEX(RawData!G$2:G$1048576,MATCH(FmtData!$B$4+(ROW()-10),RawData!$A$2:$A$1048576,0))</f>
        <v>#N/A</v>
      </c>
      <c r="H6333" t="e">
        <f>INDEX(RawData!H$2:H$1048576,MATCH(FmtData!$B$4+(ROW()-10),RawData!$A$2:$A$1048576,0))</f>
        <v>#N/A</v>
      </c>
      <c r="I6333" t="e">
        <f>INDEX(RawData!I$2:I$1048576,MATCH(FmtData!$B$4+(ROW()-10),RawData!$A$2:$A$1048576,0))</f>
        <v>#N/A</v>
      </c>
      <c r="J6333" t="e">
        <f>INDEX(RawData!J$2:J$1048576,MATCH(FmtData!$B$4+(ROW()-10),RawData!$A$2:$A$1048576,0))</f>
        <v>#N/A</v>
      </c>
      <c r="K6333" t="e">
        <f>INDEX(RawData!K$2:K$1048576,MATCH(FmtData!$B$4+(ROW()-10),RawData!$A$2:$A$1048576,0))</f>
        <v>#N/A</v>
      </c>
      <c r="L6333" t="e">
        <f>INDEX(RawData!L$2:L$1048576,MATCH(FmtData!$B$4+(ROW()-10),RawData!$A$2:$A$1048576,0))</f>
        <v>#N/A</v>
      </c>
      <c r="M6333" t="e">
        <f>INDEX(RawData!M$2:M$1048576,MATCH(FmtData!$B$4+(ROW()-10),RawData!$A$2:$A$1048576,0))</f>
        <v>#N/A</v>
      </c>
      <c r="N6333" t="e">
        <f>INDEX(RawData!N$2:N$1048576,MATCH(FmtData!$B$4+(ROW()-10),RawData!$A$2:$A$1048576,0))</f>
        <v>#N/A</v>
      </c>
      <c r="O6333" t="e">
        <f>INDEX(RawData!O$2:O$1048576,MATCH(FmtData!$B$4+(ROW()-10),RawData!$A$2:$A$1048576,0))</f>
        <v>#N/A</v>
      </c>
      <c r="P6333" t="e">
        <f>INDEX(RawData!P$2:P$1048576,MATCH(FmtData!$B$4+(ROW()-10),RawData!$A$2:$A$1048576,0))</f>
        <v>#N/A</v>
      </c>
      <c r="Q6333" t="e">
        <f>INDEX(RawData!Q$2:Q$1048576,MATCH(FmtData!$B$4+(ROW()-10),RawData!$A$2:$A$1048576,0))</f>
        <v>#N/A</v>
      </c>
      <c r="R6333" t="e">
        <f>INDEX(RawData!R$2:R$1048576,MATCH(FmtData!$B$4+(ROW()-10),RawData!$A$2:$A$1048576,0))</f>
        <v>#N/A</v>
      </c>
      <c r="S6333" t="e">
        <f>INDEX(RawData!S$2:S$1048576,MATCH(FmtData!$B$4+(ROW()-10),RawData!$A$2:$A$1048576,0))</f>
        <v>#N/A</v>
      </c>
      <c r="T6333" t="e">
        <f>INDEX(RawData!T$2:T$1048576,MATCH(FmtData!$B$4+(ROW()-10),RawData!$A$2:$A$1048576,0))</f>
        <v>#N/A</v>
      </c>
      <c r="U6333" t="e">
        <f>INDEX(RawData!U$2:U$1048576,MATCH(FmtData!$B$4+(ROW()-10),RawData!$A$2:$A$1048576,0))</f>
        <v>#N/A</v>
      </c>
      <c r="V6333" t="e">
        <f>INDEX(RawData!V$2:V$1048576,MATCH(FmtData!$B$4+(ROW()-10),RawData!$A$2:$A$1048576,0))</f>
        <v>#N/A</v>
      </c>
      <c r="W6333" s="8" t="e">
        <f t="shared" si="2159"/>
        <v>#N/A</v>
      </c>
      <c r="X6333" s="8" t="e">
        <f t="shared" si="2160"/>
        <v>#N/A</v>
      </c>
      <c r="Y6333" s="8" t="e">
        <f t="shared" si="2161"/>
        <v>#N/A</v>
      </c>
      <c r="Z6333" s="8" t="e">
        <f t="shared" si="2174"/>
        <v>#N/A</v>
      </c>
      <c r="AA6333" s="8" t="e">
        <f t="shared" si="2175"/>
        <v>#N/A</v>
      </c>
      <c r="AB6333" s="8" t="e">
        <f t="shared" si="2162"/>
        <v>#N/A</v>
      </c>
      <c r="AC6333" s="6" t="e">
        <f t="shared" si="2180"/>
        <v>#N/A</v>
      </c>
      <c r="AD6333" s="15" t="e">
        <f t="shared" si="2176"/>
        <v>#N/A</v>
      </c>
      <c r="AE6333" s="15" t="e">
        <f t="shared" si="2177"/>
        <v>#N/A</v>
      </c>
      <c r="AF6333" s="15" t="e">
        <f t="shared" si="2178"/>
        <v>#N/A</v>
      </c>
      <c r="AG6333" s="15" t="e">
        <f t="shared" si="2163"/>
        <v>#N/A</v>
      </c>
      <c r="AH6333" s="15" t="e">
        <f t="shared" si="2179"/>
        <v>#N/A</v>
      </c>
      <c r="AI6333" s="17" t="e">
        <f t="shared" si="2164"/>
        <v>#N/A</v>
      </c>
      <c r="AJ6333" s="17" t="e">
        <f t="shared" si="2165"/>
        <v>#N/A</v>
      </c>
      <c r="AK6333" s="17" t="e">
        <f t="shared" si="2166"/>
        <v>#N/A</v>
      </c>
      <c r="AL6333" s="17" t="e">
        <f t="shared" si="2167"/>
        <v>#N/A</v>
      </c>
      <c r="AM6333" s="17" t="e">
        <f t="shared" si="2168"/>
        <v>#N/A</v>
      </c>
      <c r="AN6333" s="17" t="e">
        <f t="shared" si="2169"/>
        <v>#N/A</v>
      </c>
      <c r="AO6333" s="17" t="e">
        <f t="shared" si="2173"/>
        <v>#N/A</v>
      </c>
      <c r="AP6333" s="17" t="e">
        <f t="shared" si="2170"/>
        <v>#N/A</v>
      </c>
      <c r="AQ6333" s="17" t="e">
        <f t="shared" si="2171"/>
        <v>#N/A</v>
      </c>
      <c r="AR6333" s="17" t="e">
        <f t="shared" si="2172"/>
        <v>#N/A</v>
      </c>
    </row>
    <row r="6334" spans="2:44" x14ac:dyDescent="0.25">
      <c r="B6334" t="e">
        <f>INDEX(RawData!$A$2:$A$1048576,MATCH(FmtData!$B$4+(ROW()-10),RawData!$A$2:$A$1048576,0))</f>
        <v>#N/A</v>
      </c>
      <c r="C63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4)</f>
        <v>#N/A</v>
      </c>
      <c r="D63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34" t="e">
        <f>INDEX(RawData!E$2:E$1048576,MATCH(FmtData!$B$4+(ROW()-10),RawData!$A$2:$A$1048576,0))</f>
        <v>#N/A</v>
      </c>
      <c r="F6334" t="e">
        <f>INDEX(RawData!F$2:F$1048576,MATCH(FmtData!$B$4+(ROW()-10),RawData!$A$2:$A$1048576,0))</f>
        <v>#N/A</v>
      </c>
      <c r="G6334" t="e">
        <f>INDEX(RawData!G$2:G$1048576,MATCH(FmtData!$B$4+(ROW()-10),RawData!$A$2:$A$1048576,0))</f>
        <v>#N/A</v>
      </c>
      <c r="H6334" t="e">
        <f>INDEX(RawData!H$2:H$1048576,MATCH(FmtData!$B$4+(ROW()-10),RawData!$A$2:$A$1048576,0))</f>
        <v>#N/A</v>
      </c>
      <c r="I6334" t="e">
        <f>INDEX(RawData!I$2:I$1048576,MATCH(FmtData!$B$4+(ROW()-10),RawData!$A$2:$A$1048576,0))</f>
        <v>#N/A</v>
      </c>
      <c r="J6334" t="e">
        <f>INDEX(RawData!J$2:J$1048576,MATCH(FmtData!$B$4+(ROW()-10),RawData!$A$2:$A$1048576,0))</f>
        <v>#N/A</v>
      </c>
      <c r="K6334" t="e">
        <f>INDEX(RawData!K$2:K$1048576,MATCH(FmtData!$B$4+(ROW()-10),RawData!$A$2:$A$1048576,0))</f>
        <v>#N/A</v>
      </c>
      <c r="L6334" t="e">
        <f>INDEX(RawData!L$2:L$1048576,MATCH(FmtData!$B$4+(ROW()-10),RawData!$A$2:$A$1048576,0))</f>
        <v>#N/A</v>
      </c>
      <c r="M6334" t="e">
        <f>INDEX(RawData!M$2:M$1048576,MATCH(FmtData!$B$4+(ROW()-10),RawData!$A$2:$A$1048576,0))</f>
        <v>#N/A</v>
      </c>
      <c r="N6334" t="e">
        <f>INDEX(RawData!N$2:N$1048576,MATCH(FmtData!$B$4+(ROW()-10),RawData!$A$2:$A$1048576,0))</f>
        <v>#N/A</v>
      </c>
      <c r="O6334" t="e">
        <f>INDEX(RawData!O$2:O$1048576,MATCH(FmtData!$B$4+(ROW()-10),RawData!$A$2:$A$1048576,0))</f>
        <v>#N/A</v>
      </c>
      <c r="P6334" t="e">
        <f>INDEX(RawData!P$2:P$1048576,MATCH(FmtData!$B$4+(ROW()-10),RawData!$A$2:$A$1048576,0))</f>
        <v>#N/A</v>
      </c>
      <c r="Q6334" t="e">
        <f>INDEX(RawData!Q$2:Q$1048576,MATCH(FmtData!$B$4+(ROW()-10),RawData!$A$2:$A$1048576,0))</f>
        <v>#N/A</v>
      </c>
      <c r="R6334" t="e">
        <f>INDEX(RawData!R$2:R$1048576,MATCH(FmtData!$B$4+(ROW()-10),RawData!$A$2:$A$1048576,0))</f>
        <v>#N/A</v>
      </c>
      <c r="S6334" t="e">
        <f>INDEX(RawData!S$2:S$1048576,MATCH(FmtData!$B$4+(ROW()-10),RawData!$A$2:$A$1048576,0))</f>
        <v>#N/A</v>
      </c>
      <c r="T6334" t="e">
        <f>INDEX(RawData!T$2:T$1048576,MATCH(FmtData!$B$4+(ROW()-10),RawData!$A$2:$A$1048576,0))</f>
        <v>#N/A</v>
      </c>
      <c r="U6334" t="e">
        <f>INDEX(RawData!U$2:U$1048576,MATCH(FmtData!$B$4+(ROW()-10),RawData!$A$2:$A$1048576,0))</f>
        <v>#N/A</v>
      </c>
      <c r="V6334" t="e">
        <f>INDEX(RawData!V$2:V$1048576,MATCH(FmtData!$B$4+(ROW()-10),RawData!$A$2:$A$1048576,0))</f>
        <v>#N/A</v>
      </c>
      <c r="W6334" s="8" t="e">
        <f t="shared" si="2159"/>
        <v>#N/A</v>
      </c>
      <c r="X6334" s="8" t="e">
        <f t="shared" si="2160"/>
        <v>#N/A</v>
      </c>
      <c r="Y6334" s="8" t="e">
        <f t="shared" si="2161"/>
        <v>#N/A</v>
      </c>
      <c r="Z6334" s="8" t="e">
        <f t="shared" si="2174"/>
        <v>#N/A</v>
      </c>
      <c r="AA6334" s="8" t="e">
        <f t="shared" si="2175"/>
        <v>#N/A</v>
      </c>
      <c r="AB6334" s="8" t="e">
        <f t="shared" si="2162"/>
        <v>#N/A</v>
      </c>
      <c r="AC6334" s="6" t="e">
        <f t="shared" si="2180"/>
        <v>#N/A</v>
      </c>
      <c r="AD6334" s="15" t="e">
        <f t="shared" si="2176"/>
        <v>#N/A</v>
      </c>
      <c r="AE6334" s="15" t="e">
        <f t="shared" si="2177"/>
        <v>#N/A</v>
      </c>
      <c r="AF6334" s="15" t="e">
        <f t="shared" si="2178"/>
        <v>#N/A</v>
      </c>
      <c r="AG6334" s="15" t="e">
        <f t="shared" si="2163"/>
        <v>#N/A</v>
      </c>
      <c r="AH6334" s="15" t="e">
        <f t="shared" si="2179"/>
        <v>#N/A</v>
      </c>
      <c r="AI6334" s="17" t="e">
        <f t="shared" si="2164"/>
        <v>#N/A</v>
      </c>
      <c r="AJ6334" s="17" t="e">
        <f t="shared" si="2165"/>
        <v>#N/A</v>
      </c>
      <c r="AK6334" s="17" t="e">
        <f t="shared" si="2166"/>
        <v>#N/A</v>
      </c>
      <c r="AL6334" s="17" t="e">
        <f t="shared" si="2167"/>
        <v>#N/A</v>
      </c>
      <c r="AM6334" s="17" t="e">
        <f t="shared" si="2168"/>
        <v>#N/A</v>
      </c>
      <c r="AN6334" s="17" t="e">
        <f t="shared" si="2169"/>
        <v>#N/A</v>
      </c>
      <c r="AO6334" s="17" t="e">
        <f t="shared" si="2173"/>
        <v>#N/A</v>
      </c>
      <c r="AP6334" s="17" t="e">
        <f t="shared" si="2170"/>
        <v>#N/A</v>
      </c>
      <c r="AQ6334" s="17" t="e">
        <f t="shared" si="2171"/>
        <v>#N/A</v>
      </c>
      <c r="AR6334" s="17" t="e">
        <f t="shared" si="2172"/>
        <v>#N/A</v>
      </c>
    </row>
    <row r="6335" spans="2:44" x14ac:dyDescent="0.25">
      <c r="B6335" t="e">
        <f>INDEX(RawData!$A$2:$A$1048576,MATCH(FmtData!$B$4+(ROW()-10),RawData!$A$2:$A$1048576,0))</f>
        <v>#N/A</v>
      </c>
      <c r="C63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5)</f>
        <v>#N/A</v>
      </c>
      <c r="D63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35" t="e">
        <f>INDEX(RawData!E$2:E$1048576,MATCH(FmtData!$B$4+(ROW()-10),RawData!$A$2:$A$1048576,0))</f>
        <v>#N/A</v>
      </c>
      <c r="F6335" t="e">
        <f>INDEX(RawData!F$2:F$1048576,MATCH(FmtData!$B$4+(ROW()-10),RawData!$A$2:$A$1048576,0))</f>
        <v>#N/A</v>
      </c>
      <c r="G6335" t="e">
        <f>INDEX(RawData!G$2:G$1048576,MATCH(FmtData!$B$4+(ROW()-10),RawData!$A$2:$A$1048576,0))</f>
        <v>#N/A</v>
      </c>
      <c r="H6335" t="e">
        <f>INDEX(RawData!H$2:H$1048576,MATCH(FmtData!$B$4+(ROW()-10),RawData!$A$2:$A$1048576,0))</f>
        <v>#N/A</v>
      </c>
      <c r="I6335" t="e">
        <f>INDEX(RawData!I$2:I$1048576,MATCH(FmtData!$B$4+(ROW()-10),RawData!$A$2:$A$1048576,0))</f>
        <v>#N/A</v>
      </c>
      <c r="J6335" t="e">
        <f>INDEX(RawData!J$2:J$1048576,MATCH(FmtData!$B$4+(ROW()-10),RawData!$A$2:$A$1048576,0))</f>
        <v>#N/A</v>
      </c>
      <c r="K6335" t="e">
        <f>INDEX(RawData!K$2:K$1048576,MATCH(FmtData!$B$4+(ROW()-10),RawData!$A$2:$A$1048576,0))</f>
        <v>#N/A</v>
      </c>
      <c r="L6335" t="e">
        <f>INDEX(RawData!L$2:L$1048576,MATCH(FmtData!$B$4+(ROW()-10),RawData!$A$2:$A$1048576,0))</f>
        <v>#N/A</v>
      </c>
      <c r="M6335" t="e">
        <f>INDEX(RawData!M$2:M$1048576,MATCH(FmtData!$B$4+(ROW()-10),RawData!$A$2:$A$1048576,0))</f>
        <v>#N/A</v>
      </c>
      <c r="N6335" t="e">
        <f>INDEX(RawData!N$2:N$1048576,MATCH(FmtData!$B$4+(ROW()-10),RawData!$A$2:$A$1048576,0))</f>
        <v>#N/A</v>
      </c>
      <c r="O6335" t="e">
        <f>INDEX(RawData!O$2:O$1048576,MATCH(FmtData!$B$4+(ROW()-10),RawData!$A$2:$A$1048576,0))</f>
        <v>#N/A</v>
      </c>
      <c r="P6335" t="e">
        <f>INDEX(RawData!P$2:P$1048576,MATCH(FmtData!$B$4+(ROW()-10),RawData!$A$2:$A$1048576,0))</f>
        <v>#N/A</v>
      </c>
      <c r="Q6335" t="e">
        <f>INDEX(RawData!Q$2:Q$1048576,MATCH(FmtData!$B$4+(ROW()-10),RawData!$A$2:$A$1048576,0))</f>
        <v>#N/A</v>
      </c>
      <c r="R6335" t="e">
        <f>INDEX(RawData!R$2:R$1048576,MATCH(FmtData!$B$4+(ROW()-10),RawData!$A$2:$A$1048576,0))</f>
        <v>#N/A</v>
      </c>
      <c r="S6335" t="e">
        <f>INDEX(RawData!S$2:S$1048576,MATCH(FmtData!$B$4+(ROW()-10),RawData!$A$2:$A$1048576,0))</f>
        <v>#N/A</v>
      </c>
      <c r="T6335" t="e">
        <f>INDEX(RawData!T$2:T$1048576,MATCH(FmtData!$B$4+(ROW()-10),RawData!$A$2:$A$1048576,0))</f>
        <v>#N/A</v>
      </c>
      <c r="U6335" t="e">
        <f>INDEX(RawData!U$2:U$1048576,MATCH(FmtData!$B$4+(ROW()-10),RawData!$A$2:$A$1048576,0))</f>
        <v>#N/A</v>
      </c>
      <c r="V6335" t="e">
        <f>INDEX(RawData!V$2:V$1048576,MATCH(FmtData!$B$4+(ROW()-10),RawData!$A$2:$A$1048576,0))</f>
        <v>#N/A</v>
      </c>
      <c r="W6335" s="8" t="e">
        <f t="shared" si="2159"/>
        <v>#N/A</v>
      </c>
      <c r="X6335" s="8" t="e">
        <f t="shared" si="2160"/>
        <v>#N/A</v>
      </c>
      <c r="Y6335" s="8" t="e">
        <f t="shared" si="2161"/>
        <v>#N/A</v>
      </c>
      <c r="Z6335" s="8" t="e">
        <f t="shared" si="2174"/>
        <v>#N/A</v>
      </c>
      <c r="AA6335" s="8" t="e">
        <f t="shared" si="2175"/>
        <v>#N/A</v>
      </c>
      <c r="AB6335" s="8" t="e">
        <f t="shared" si="2162"/>
        <v>#N/A</v>
      </c>
      <c r="AC6335" s="6" t="e">
        <f t="shared" si="2180"/>
        <v>#N/A</v>
      </c>
      <c r="AD6335" s="15" t="e">
        <f t="shared" si="2176"/>
        <v>#N/A</v>
      </c>
      <c r="AE6335" s="15" t="e">
        <f t="shared" si="2177"/>
        <v>#N/A</v>
      </c>
      <c r="AF6335" s="15" t="e">
        <f t="shared" si="2178"/>
        <v>#N/A</v>
      </c>
      <c r="AG6335" s="15" t="e">
        <f t="shared" si="2163"/>
        <v>#N/A</v>
      </c>
      <c r="AH6335" s="15" t="e">
        <f t="shared" si="2179"/>
        <v>#N/A</v>
      </c>
      <c r="AI6335" s="17" t="e">
        <f t="shared" si="2164"/>
        <v>#N/A</v>
      </c>
      <c r="AJ6335" s="17" t="e">
        <f t="shared" si="2165"/>
        <v>#N/A</v>
      </c>
      <c r="AK6335" s="17" t="e">
        <f t="shared" si="2166"/>
        <v>#N/A</v>
      </c>
      <c r="AL6335" s="17" t="e">
        <f t="shared" si="2167"/>
        <v>#N/A</v>
      </c>
      <c r="AM6335" s="17" t="e">
        <f t="shared" si="2168"/>
        <v>#N/A</v>
      </c>
      <c r="AN6335" s="17" t="e">
        <f t="shared" si="2169"/>
        <v>#N/A</v>
      </c>
      <c r="AO6335" s="17" t="e">
        <f t="shared" si="2173"/>
        <v>#N/A</v>
      </c>
      <c r="AP6335" s="17" t="e">
        <f t="shared" si="2170"/>
        <v>#N/A</v>
      </c>
      <c r="AQ6335" s="17" t="e">
        <f t="shared" si="2171"/>
        <v>#N/A</v>
      </c>
      <c r="AR6335" s="17" t="e">
        <f t="shared" si="2172"/>
        <v>#N/A</v>
      </c>
    </row>
    <row r="6336" spans="2:44" x14ac:dyDescent="0.25">
      <c r="B6336" t="e">
        <f>INDEX(RawData!$A$2:$A$1048576,MATCH(FmtData!$B$4+(ROW()-10),RawData!$A$2:$A$1048576,0))</f>
        <v>#N/A</v>
      </c>
      <c r="C63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6)</f>
        <v>#N/A</v>
      </c>
      <c r="D63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36" t="e">
        <f>INDEX(RawData!E$2:E$1048576,MATCH(FmtData!$B$4+(ROW()-10),RawData!$A$2:$A$1048576,0))</f>
        <v>#N/A</v>
      </c>
      <c r="F6336" t="e">
        <f>INDEX(RawData!F$2:F$1048576,MATCH(FmtData!$B$4+(ROW()-10),RawData!$A$2:$A$1048576,0))</f>
        <v>#N/A</v>
      </c>
      <c r="G6336" t="e">
        <f>INDEX(RawData!G$2:G$1048576,MATCH(FmtData!$B$4+(ROW()-10),RawData!$A$2:$A$1048576,0))</f>
        <v>#N/A</v>
      </c>
      <c r="H6336" t="e">
        <f>INDEX(RawData!H$2:H$1048576,MATCH(FmtData!$B$4+(ROW()-10),RawData!$A$2:$A$1048576,0))</f>
        <v>#N/A</v>
      </c>
      <c r="I6336" t="e">
        <f>INDEX(RawData!I$2:I$1048576,MATCH(FmtData!$B$4+(ROW()-10),RawData!$A$2:$A$1048576,0))</f>
        <v>#N/A</v>
      </c>
      <c r="J6336" t="e">
        <f>INDEX(RawData!J$2:J$1048576,MATCH(FmtData!$B$4+(ROW()-10),RawData!$A$2:$A$1048576,0))</f>
        <v>#N/A</v>
      </c>
      <c r="K6336" t="e">
        <f>INDEX(RawData!K$2:K$1048576,MATCH(FmtData!$B$4+(ROW()-10),RawData!$A$2:$A$1048576,0))</f>
        <v>#N/A</v>
      </c>
      <c r="L6336" t="e">
        <f>INDEX(RawData!L$2:L$1048576,MATCH(FmtData!$B$4+(ROW()-10),RawData!$A$2:$A$1048576,0))</f>
        <v>#N/A</v>
      </c>
      <c r="M6336" t="e">
        <f>INDEX(RawData!M$2:M$1048576,MATCH(FmtData!$B$4+(ROW()-10),RawData!$A$2:$A$1048576,0))</f>
        <v>#N/A</v>
      </c>
      <c r="N6336" t="e">
        <f>INDEX(RawData!N$2:N$1048576,MATCH(FmtData!$B$4+(ROW()-10),RawData!$A$2:$A$1048576,0))</f>
        <v>#N/A</v>
      </c>
      <c r="O6336" t="e">
        <f>INDEX(RawData!O$2:O$1048576,MATCH(FmtData!$B$4+(ROW()-10),RawData!$A$2:$A$1048576,0))</f>
        <v>#N/A</v>
      </c>
      <c r="P6336" t="e">
        <f>INDEX(RawData!P$2:P$1048576,MATCH(FmtData!$B$4+(ROW()-10),RawData!$A$2:$A$1048576,0))</f>
        <v>#N/A</v>
      </c>
      <c r="Q6336" t="e">
        <f>INDEX(RawData!Q$2:Q$1048576,MATCH(FmtData!$B$4+(ROW()-10),RawData!$A$2:$A$1048576,0))</f>
        <v>#N/A</v>
      </c>
      <c r="R6336" t="e">
        <f>INDEX(RawData!R$2:R$1048576,MATCH(FmtData!$B$4+(ROW()-10),RawData!$A$2:$A$1048576,0))</f>
        <v>#N/A</v>
      </c>
      <c r="S6336" t="e">
        <f>INDEX(RawData!S$2:S$1048576,MATCH(FmtData!$B$4+(ROW()-10),RawData!$A$2:$A$1048576,0))</f>
        <v>#N/A</v>
      </c>
      <c r="T6336" t="e">
        <f>INDEX(RawData!T$2:T$1048576,MATCH(FmtData!$B$4+(ROW()-10),RawData!$A$2:$A$1048576,0))</f>
        <v>#N/A</v>
      </c>
      <c r="U6336" t="e">
        <f>INDEX(RawData!U$2:U$1048576,MATCH(FmtData!$B$4+(ROW()-10),RawData!$A$2:$A$1048576,0))</f>
        <v>#N/A</v>
      </c>
      <c r="V6336" t="e">
        <f>INDEX(RawData!V$2:V$1048576,MATCH(FmtData!$B$4+(ROW()-10),RawData!$A$2:$A$1048576,0))</f>
        <v>#N/A</v>
      </c>
      <c r="W6336" s="8" t="e">
        <f t="shared" si="2159"/>
        <v>#N/A</v>
      </c>
      <c r="X6336" s="8" t="e">
        <f t="shared" si="2160"/>
        <v>#N/A</v>
      </c>
      <c r="Y6336" s="8" t="e">
        <f t="shared" si="2161"/>
        <v>#N/A</v>
      </c>
      <c r="Z6336" s="8" t="e">
        <f t="shared" si="2174"/>
        <v>#N/A</v>
      </c>
      <c r="AA6336" s="8" t="e">
        <f t="shared" si="2175"/>
        <v>#N/A</v>
      </c>
      <c r="AB6336" s="8" t="e">
        <f t="shared" si="2162"/>
        <v>#N/A</v>
      </c>
      <c r="AC6336" s="6" t="e">
        <f t="shared" si="2180"/>
        <v>#N/A</v>
      </c>
      <c r="AD6336" s="15" t="e">
        <f t="shared" si="2176"/>
        <v>#N/A</v>
      </c>
      <c r="AE6336" s="15" t="e">
        <f t="shared" si="2177"/>
        <v>#N/A</v>
      </c>
      <c r="AF6336" s="15" t="e">
        <f t="shared" si="2178"/>
        <v>#N/A</v>
      </c>
      <c r="AG6336" s="15" t="e">
        <f t="shared" si="2163"/>
        <v>#N/A</v>
      </c>
      <c r="AH6336" s="15" t="e">
        <f t="shared" si="2179"/>
        <v>#N/A</v>
      </c>
      <c r="AI6336" s="17" t="e">
        <f t="shared" si="2164"/>
        <v>#N/A</v>
      </c>
      <c r="AJ6336" s="17" t="e">
        <f t="shared" si="2165"/>
        <v>#N/A</v>
      </c>
      <c r="AK6336" s="17" t="e">
        <f t="shared" si="2166"/>
        <v>#N/A</v>
      </c>
      <c r="AL6336" s="17" t="e">
        <f t="shared" si="2167"/>
        <v>#N/A</v>
      </c>
      <c r="AM6336" s="17" t="e">
        <f t="shared" si="2168"/>
        <v>#N/A</v>
      </c>
      <c r="AN6336" s="17" t="e">
        <f t="shared" si="2169"/>
        <v>#N/A</v>
      </c>
      <c r="AO6336" s="17" t="e">
        <f t="shared" si="2173"/>
        <v>#N/A</v>
      </c>
      <c r="AP6336" s="17" t="e">
        <f t="shared" si="2170"/>
        <v>#N/A</v>
      </c>
      <c r="AQ6336" s="17" t="e">
        <f t="shared" si="2171"/>
        <v>#N/A</v>
      </c>
      <c r="AR6336" s="17" t="e">
        <f t="shared" si="2172"/>
        <v>#N/A</v>
      </c>
    </row>
    <row r="6337" spans="2:44" x14ac:dyDescent="0.25">
      <c r="B6337" t="e">
        <f>INDEX(RawData!$A$2:$A$1048576,MATCH(FmtData!$B$4+(ROW()-10),RawData!$A$2:$A$1048576,0))</f>
        <v>#N/A</v>
      </c>
      <c r="C63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7)</f>
        <v>#N/A</v>
      </c>
      <c r="D63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37" t="e">
        <f>INDEX(RawData!E$2:E$1048576,MATCH(FmtData!$B$4+(ROW()-10),RawData!$A$2:$A$1048576,0))</f>
        <v>#N/A</v>
      </c>
      <c r="F6337" t="e">
        <f>INDEX(RawData!F$2:F$1048576,MATCH(FmtData!$B$4+(ROW()-10),RawData!$A$2:$A$1048576,0))</f>
        <v>#N/A</v>
      </c>
      <c r="G6337" t="e">
        <f>INDEX(RawData!G$2:G$1048576,MATCH(FmtData!$B$4+(ROW()-10),RawData!$A$2:$A$1048576,0))</f>
        <v>#N/A</v>
      </c>
      <c r="H6337" t="e">
        <f>INDEX(RawData!H$2:H$1048576,MATCH(FmtData!$B$4+(ROW()-10),RawData!$A$2:$A$1048576,0))</f>
        <v>#N/A</v>
      </c>
      <c r="I6337" t="e">
        <f>INDEX(RawData!I$2:I$1048576,MATCH(FmtData!$B$4+(ROW()-10),RawData!$A$2:$A$1048576,0))</f>
        <v>#N/A</v>
      </c>
      <c r="J6337" t="e">
        <f>INDEX(RawData!J$2:J$1048576,MATCH(FmtData!$B$4+(ROW()-10),RawData!$A$2:$A$1048576,0))</f>
        <v>#N/A</v>
      </c>
      <c r="K6337" t="e">
        <f>INDEX(RawData!K$2:K$1048576,MATCH(FmtData!$B$4+(ROW()-10),RawData!$A$2:$A$1048576,0))</f>
        <v>#N/A</v>
      </c>
      <c r="L6337" t="e">
        <f>INDEX(RawData!L$2:L$1048576,MATCH(FmtData!$B$4+(ROW()-10),RawData!$A$2:$A$1048576,0))</f>
        <v>#N/A</v>
      </c>
      <c r="M6337" t="e">
        <f>INDEX(RawData!M$2:M$1048576,MATCH(FmtData!$B$4+(ROW()-10),RawData!$A$2:$A$1048576,0))</f>
        <v>#N/A</v>
      </c>
      <c r="N6337" t="e">
        <f>INDEX(RawData!N$2:N$1048576,MATCH(FmtData!$B$4+(ROW()-10),RawData!$A$2:$A$1048576,0))</f>
        <v>#N/A</v>
      </c>
      <c r="O6337" t="e">
        <f>INDEX(RawData!O$2:O$1048576,MATCH(FmtData!$B$4+(ROW()-10),RawData!$A$2:$A$1048576,0))</f>
        <v>#N/A</v>
      </c>
      <c r="P6337" t="e">
        <f>INDEX(RawData!P$2:P$1048576,MATCH(FmtData!$B$4+(ROW()-10),RawData!$A$2:$A$1048576,0))</f>
        <v>#N/A</v>
      </c>
      <c r="Q6337" t="e">
        <f>INDEX(RawData!Q$2:Q$1048576,MATCH(FmtData!$B$4+(ROW()-10),RawData!$A$2:$A$1048576,0))</f>
        <v>#N/A</v>
      </c>
      <c r="R6337" t="e">
        <f>INDEX(RawData!R$2:R$1048576,MATCH(FmtData!$B$4+(ROW()-10),RawData!$A$2:$A$1048576,0))</f>
        <v>#N/A</v>
      </c>
      <c r="S6337" t="e">
        <f>INDEX(RawData!S$2:S$1048576,MATCH(FmtData!$B$4+(ROW()-10),RawData!$A$2:$A$1048576,0))</f>
        <v>#N/A</v>
      </c>
      <c r="T6337" t="e">
        <f>INDEX(RawData!T$2:T$1048576,MATCH(FmtData!$B$4+(ROW()-10),RawData!$A$2:$A$1048576,0))</f>
        <v>#N/A</v>
      </c>
      <c r="U6337" t="e">
        <f>INDEX(RawData!U$2:U$1048576,MATCH(FmtData!$B$4+(ROW()-10),RawData!$A$2:$A$1048576,0))</f>
        <v>#N/A</v>
      </c>
      <c r="V6337" t="e">
        <f>INDEX(RawData!V$2:V$1048576,MATCH(FmtData!$B$4+(ROW()-10),RawData!$A$2:$A$1048576,0))</f>
        <v>#N/A</v>
      </c>
      <c r="W6337" s="8" t="e">
        <f t="shared" si="2159"/>
        <v>#N/A</v>
      </c>
      <c r="X6337" s="8" t="e">
        <f t="shared" si="2160"/>
        <v>#N/A</v>
      </c>
      <c r="Y6337" s="8" t="e">
        <f t="shared" si="2161"/>
        <v>#N/A</v>
      </c>
      <c r="Z6337" s="8" t="e">
        <f t="shared" si="2174"/>
        <v>#N/A</v>
      </c>
      <c r="AA6337" s="8" t="e">
        <f t="shared" si="2175"/>
        <v>#N/A</v>
      </c>
      <c r="AB6337" s="8" t="e">
        <f t="shared" si="2162"/>
        <v>#N/A</v>
      </c>
      <c r="AC6337" s="6" t="e">
        <f t="shared" si="2180"/>
        <v>#N/A</v>
      </c>
      <c r="AD6337" s="15" t="e">
        <f t="shared" si="2176"/>
        <v>#N/A</v>
      </c>
      <c r="AE6337" s="15" t="e">
        <f t="shared" si="2177"/>
        <v>#N/A</v>
      </c>
      <c r="AF6337" s="15" t="e">
        <f t="shared" si="2178"/>
        <v>#N/A</v>
      </c>
      <c r="AG6337" s="15" t="e">
        <f t="shared" si="2163"/>
        <v>#N/A</v>
      </c>
      <c r="AH6337" s="15" t="e">
        <f t="shared" si="2179"/>
        <v>#N/A</v>
      </c>
      <c r="AI6337" s="17" t="e">
        <f t="shared" si="2164"/>
        <v>#N/A</v>
      </c>
      <c r="AJ6337" s="17" t="e">
        <f t="shared" si="2165"/>
        <v>#N/A</v>
      </c>
      <c r="AK6337" s="17" t="e">
        <f t="shared" si="2166"/>
        <v>#N/A</v>
      </c>
      <c r="AL6337" s="17" t="e">
        <f t="shared" si="2167"/>
        <v>#N/A</v>
      </c>
      <c r="AM6337" s="17" t="e">
        <f t="shared" si="2168"/>
        <v>#N/A</v>
      </c>
      <c r="AN6337" s="17" t="e">
        <f t="shared" si="2169"/>
        <v>#N/A</v>
      </c>
      <c r="AO6337" s="17" t="e">
        <f t="shared" si="2173"/>
        <v>#N/A</v>
      </c>
      <c r="AP6337" s="17" t="e">
        <f t="shared" si="2170"/>
        <v>#N/A</v>
      </c>
      <c r="AQ6337" s="17" t="e">
        <f t="shared" si="2171"/>
        <v>#N/A</v>
      </c>
      <c r="AR6337" s="17" t="e">
        <f t="shared" si="2172"/>
        <v>#N/A</v>
      </c>
    </row>
    <row r="6338" spans="2:44" x14ac:dyDescent="0.25">
      <c r="B6338" t="e">
        <f>INDEX(RawData!$A$2:$A$1048576,MATCH(FmtData!$B$4+(ROW()-10),RawData!$A$2:$A$1048576,0))</f>
        <v>#N/A</v>
      </c>
      <c r="C63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8)</f>
        <v>#N/A</v>
      </c>
      <c r="D63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38" t="e">
        <f>INDEX(RawData!E$2:E$1048576,MATCH(FmtData!$B$4+(ROW()-10),RawData!$A$2:$A$1048576,0))</f>
        <v>#N/A</v>
      </c>
      <c r="F6338" t="e">
        <f>INDEX(RawData!F$2:F$1048576,MATCH(FmtData!$B$4+(ROW()-10),RawData!$A$2:$A$1048576,0))</f>
        <v>#N/A</v>
      </c>
      <c r="G6338" t="e">
        <f>INDEX(RawData!G$2:G$1048576,MATCH(FmtData!$B$4+(ROW()-10),RawData!$A$2:$A$1048576,0))</f>
        <v>#N/A</v>
      </c>
      <c r="H6338" t="e">
        <f>INDEX(RawData!H$2:H$1048576,MATCH(FmtData!$B$4+(ROW()-10),RawData!$A$2:$A$1048576,0))</f>
        <v>#N/A</v>
      </c>
      <c r="I6338" t="e">
        <f>INDEX(RawData!I$2:I$1048576,MATCH(FmtData!$B$4+(ROW()-10),RawData!$A$2:$A$1048576,0))</f>
        <v>#N/A</v>
      </c>
      <c r="J6338" t="e">
        <f>INDEX(RawData!J$2:J$1048576,MATCH(FmtData!$B$4+(ROW()-10),RawData!$A$2:$A$1048576,0))</f>
        <v>#N/A</v>
      </c>
      <c r="K6338" t="e">
        <f>INDEX(RawData!K$2:K$1048576,MATCH(FmtData!$B$4+(ROW()-10),RawData!$A$2:$A$1048576,0))</f>
        <v>#N/A</v>
      </c>
      <c r="L6338" t="e">
        <f>INDEX(RawData!L$2:L$1048576,MATCH(FmtData!$B$4+(ROW()-10),RawData!$A$2:$A$1048576,0))</f>
        <v>#N/A</v>
      </c>
      <c r="M6338" t="e">
        <f>INDEX(RawData!M$2:M$1048576,MATCH(FmtData!$B$4+(ROW()-10),RawData!$A$2:$A$1048576,0))</f>
        <v>#N/A</v>
      </c>
      <c r="N6338" t="e">
        <f>INDEX(RawData!N$2:N$1048576,MATCH(FmtData!$B$4+(ROW()-10),RawData!$A$2:$A$1048576,0))</f>
        <v>#N/A</v>
      </c>
      <c r="O6338" t="e">
        <f>INDEX(RawData!O$2:O$1048576,MATCH(FmtData!$B$4+(ROW()-10),RawData!$A$2:$A$1048576,0))</f>
        <v>#N/A</v>
      </c>
      <c r="P6338" t="e">
        <f>INDEX(RawData!P$2:P$1048576,MATCH(FmtData!$B$4+(ROW()-10),RawData!$A$2:$A$1048576,0))</f>
        <v>#N/A</v>
      </c>
      <c r="Q6338" t="e">
        <f>INDEX(RawData!Q$2:Q$1048576,MATCH(FmtData!$B$4+(ROW()-10),RawData!$A$2:$A$1048576,0))</f>
        <v>#N/A</v>
      </c>
      <c r="R6338" t="e">
        <f>INDEX(RawData!R$2:R$1048576,MATCH(FmtData!$B$4+(ROW()-10),RawData!$A$2:$A$1048576,0))</f>
        <v>#N/A</v>
      </c>
      <c r="S6338" t="e">
        <f>INDEX(RawData!S$2:S$1048576,MATCH(FmtData!$B$4+(ROW()-10),RawData!$A$2:$A$1048576,0))</f>
        <v>#N/A</v>
      </c>
      <c r="T6338" t="e">
        <f>INDEX(RawData!T$2:T$1048576,MATCH(FmtData!$B$4+(ROW()-10),RawData!$A$2:$A$1048576,0))</f>
        <v>#N/A</v>
      </c>
      <c r="U6338" t="e">
        <f>INDEX(RawData!U$2:U$1048576,MATCH(FmtData!$B$4+(ROW()-10),RawData!$A$2:$A$1048576,0))</f>
        <v>#N/A</v>
      </c>
      <c r="V6338" t="e">
        <f>INDEX(RawData!V$2:V$1048576,MATCH(FmtData!$B$4+(ROW()-10),RawData!$A$2:$A$1048576,0))</f>
        <v>#N/A</v>
      </c>
      <c r="W6338" s="8" t="e">
        <f t="shared" si="2159"/>
        <v>#N/A</v>
      </c>
      <c r="X6338" s="8" t="e">
        <f t="shared" si="2160"/>
        <v>#N/A</v>
      </c>
      <c r="Y6338" s="8" t="e">
        <f t="shared" si="2161"/>
        <v>#N/A</v>
      </c>
      <c r="Z6338" s="8" t="e">
        <f t="shared" si="2174"/>
        <v>#N/A</v>
      </c>
      <c r="AA6338" s="8" t="e">
        <f t="shared" si="2175"/>
        <v>#N/A</v>
      </c>
      <c r="AB6338" s="8" t="e">
        <f t="shared" si="2162"/>
        <v>#N/A</v>
      </c>
      <c r="AC6338" s="6" t="e">
        <f t="shared" si="2180"/>
        <v>#N/A</v>
      </c>
      <c r="AD6338" s="15" t="e">
        <f t="shared" si="2176"/>
        <v>#N/A</v>
      </c>
      <c r="AE6338" s="15" t="e">
        <f t="shared" si="2177"/>
        <v>#N/A</v>
      </c>
      <c r="AF6338" s="15" t="e">
        <f t="shared" si="2178"/>
        <v>#N/A</v>
      </c>
      <c r="AG6338" s="15" t="e">
        <f t="shared" si="2163"/>
        <v>#N/A</v>
      </c>
      <c r="AH6338" s="15" t="e">
        <f t="shared" si="2179"/>
        <v>#N/A</v>
      </c>
      <c r="AI6338" s="17" t="e">
        <f t="shared" si="2164"/>
        <v>#N/A</v>
      </c>
      <c r="AJ6338" s="17" t="e">
        <f t="shared" si="2165"/>
        <v>#N/A</v>
      </c>
      <c r="AK6338" s="17" t="e">
        <f t="shared" si="2166"/>
        <v>#N/A</v>
      </c>
      <c r="AL6338" s="17" t="e">
        <f t="shared" si="2167"/>
        <v>#N/A</v>
      </c>
      <c r="AM6338" s="17" t="e">
        <f t="shared" si="2168"/>
        <v>#N/A</v>
      </c>
      <c r="AN6338" s="17" t="e">
        <f t="shared" si="2169"/>
        <v>#N/A</v>
      </c>
      <c r="AO6338" s="17" t="e">
        <f t="shared" si="2173"/>
        <v>#N/A</v>
      </c>
      <c r="AP6338" s="17" t="e">
        <f t="shared" si="2170"/>
        <v>#N/A</v>
      </c>
      <c r="AQ6338" s="17" t="e">
        <f t="shared" si="2171"/>
        <v>#N/A</v>
      </c>
      <c r="AR6338" s="17" t="e">
        <f t="shared" si="2172"/>
        <v>#N/A</v>
      </c>
    </row>
    <row r="6339" spans="2:44" x14ac:dyDescent="0.25">
      <c r="B6339" t="e">
        <f>INDEX(RawData!$A$2:$A$1048576,MATCH(FmtData!$B$4+(ROW()-10),RawData!$A$2:$A$1048576,0))</f>
        <v>#N/A</v>
      </c>
      <c r="C63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9)</f>
        <v>#N/A</v>
      </c>
      <c r="D63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39" t="e">
        <f>INDEX(RawData!E$2:E$1048576,MATCH(FmtData!$B$4+(ROW()-10),RawData!$A$2:$A$1048576,0))</f>
        <v>#N/A</v>
      </c>
      <c r="F6339" t="e">
        <f>INDEX(RawData!F$2:F$1048576,MATCH(FmtData!$B$4+(ROW()-10),RawData!$A$2:$A$1048576,0))</f>
        <v>#N/A</v>
      </c>
      <c r="G6339" t="e">
        <f>INDEX(RawData!G$2:G$1048576,MATCH(FmtData!$B$4+(ROW()-10),RawData!$A$2:$A$1048576,0))</f>
        <v>#N/A</v>
      </c>
      <c r="H6339" t="e">
        <f>INDEX(RawData!H$2:H$1048576,MATCH(FmtData!$B$4+(ROW()-10),RawData!$A$2:$A$1048576,0))</f>
        <v>#N/A</v>
      </c>
      <c r="I6339" t="e">
        <f>INDEX(RawData!I$2:I$1048576,MATCH(FmtData!$B$4+(ROW()-10),RawData!$A$2:$A$1048576,0))</f>
        <v>#N/A</v>
      </c>
      <c r="J6339" t="e">
        <f>INDEX(RawData!J$2:J$1048576,MATCH(FmtData!$B$4+(ROW()-10),RawData!$A$2:$A$1048576,0))</f>
        <v>#N/A</v>
      </c>
      <c r="K6339" t="e">
        <f>INDEX(RawData!K$2:K$1048576,MATCH(FmtData!$B$4+(ROW()-10),RawData!$A$2:$A$1048576,0))</f>
        <v>#N/A</v>
      </c>
      <c r="L6339" t="e">
        <f>INDEX(RawData!L$2:L$1048576,MATCH(FmtData!$B$4+(ROW()-10),RawData!$A$2:$A$1048576,0))</f>
        <v>#N/A</v>
      </c>
      <c r="M6339" t="e">
        <f>INDEX(RawData!M$2:M$1048576,MATCH(FmtData!$B$4+(ROW()-10),RawData!$A$2:$A$1048576,0))</f>
        <v>#N/A</v>
      </c>
      <c r="N6339" t="e">
        <f>INDEX(RawData!N$2:N$1048576,MATCH(FmtData!$B$4+(ROW()-10),RawData!$A$2:$A$1048576,0))</f>
        <v>#N/A</v>
      </c>
      <c r="O6339" t="e">
        <f>INDEX(RawData!O$2:O$1048576,MATCH(FmtData!$B$4+(ROW()-10),RawData!$A$2:$A$1048576,0))</f>
        <v>#N/A</v>
      </c>
      <c r="P6339" t="e">
        <f>INDEX(RawData!P$2:P$1048576,MATCH(FmtData!$B$4+(ROW()-10),RawData!$A$2:$A$1048576,0))</f>
        <v>#N/A</v>
      </c>
      <c r="Q6339" t="e">
        <f>INDEX(RawData!Q$2:Q$1048576,MATCH(FmtData!$B$4+(ROW()-10),RawData!$A$2:$A$1048576,0))</f>
        <v>#N/A</v>
      </c>
      <c r="R6339" t="e">
        <f>INDEX(RawData!R$2:R$1048576,MATCH(FmtData!$B$4+(ROW()-10),RawData!$A$2:$A$1048576,0))</f>
        <v>#N/A</v>
      </c>
      <c r="S6339" t="e">
        <f>INDEX(RawData!S$2:S$1048576,MATCH(FmtData!$B$4+(ROW()-10),RawData!$A$2:$A$1048576,0))</f>
        <v>#N/A</v>
      </c>
      <c r="T6339" t="e">
        <f>INDEX(RawData!T$2:T$1048576,MATCH(FmtData!$B$4+(ROW()-10),RawData!$A$2:$A$1048576,0))</f>
        <v>#N/A</v>
      </c>
      <c r="U6339" t="e">
        <f>INDEX(RawData!U$2:U$1048576,MATCH(FmtData!$B$4+(ROW()-10),RawData!$A$2:$A$1048576,0))</f>
        <v>#N/A</v>
      </c>
      <c r="V6339" t="e">
        <f>INDEX(RawData!V$2:V$1048576,MATCH(FmtData!$B$4+(ROW()-10),RawData!$A$2:$A$1048576,0))</f>
        <v>#N/A</v>
      </c>
      <c r="W6339" s="8" t="e">
        <f t="shared" si="2159"/>
        <v>#N/A</v>
      </c>
      <c r="X6339" s="8" t="e">
        <f t="shared" si="2160"/>
        <v>#N/A</v>
      </c>
      <c r="Y6339" s="8" t="e">
        <f t="shared" si="2161"/>
        <v>#N/A</v>
      </c>
      <c r="Z6339" s="8" t="e">
        <f t="shared" si="2174"/>
        <v>#N/A</v>
      </c>
      <c r="AA6339" s="8" t="e">
        <f t="shared" si="2175"/>
        <v>#N/A</v>
      </c>
      <c r="AB6339" s="8" t="e">
        <f t="shared" si="2162"/>
        <v>#N/A</v>
      </c>
      <c r="AC6339" s="6" t="e">
        <f t="shared" si="2180"/>
        <v>#N/A</v>
      </c>
      <c r="AD6339" s="15" t="e">
        <f t="shared" si="2176"/>
        <v>#N/A</v>
      </c>
      <c r="AE6339" s="15" t="e">
        <f t="shared" si="2177"/>
        <v>#N/A</v>
      </c>
      <c r="AF6339" s="15" t="e">
        <f t="shared" si="2178"/>
        <v>#N/A</v>
      </c>
      <c r="AG6339" s="15" t="e">
        <f t="shared" si="2163"/>
        <v>#N/A</v>
      </c>
      <c r="AH6339" s="15" t="e">
        <f t="shared" si="2179"/>
        <v>#N/A</v>
      </c>
      <c r="AI6339" s="17" t="e">
        <f t="shared" si="2164"/>
        <v>#N/A</v>
      </c>
      <c r="AJ6339" s="17" t="e">
        <f t="shared" si="2165"/>
        <v>#N/A</v>
      </c>
      <c r="AK6339" s="17" t="e">
        <f t="shared" si="2166"/>
        <v>#N/A</v>
      </c>
      <c r="AL6339" s="17" t="e">
        <f t="shared" si="2167"/>
        <v>#N/A</v>
      </c>
      <c r="AM6339" s="17" t="e">
        <f t="shared" si="2168"/>
        <v>#N/A</v>
      </c>
      <c r="AN6339" s="17" t="e">
        <f t="shared" si="2169"/>
        <v>#N/A</v>
      </c>
      <c r="AO6339" s="17" t="e">
        <f t="shared" si="2173"/>
        <v>#N/A</v>
      </c>
      <c r="AP6339" s="17" t="e">
        <f t="shared" si="2170"/>
        <v>#N/A</v>
      </c>
      <c r="AQ6339" s="17" t="e">
        <f t="shared" si="2171"/>
        <v>#N/A</v>
      </c>
      <c r="AR6339" s="17" t="e">
        <f t="shared" si="2172"/>
        <v>#N/A</v>
      </c>
    </row>
    <row r="6340" spans="2:44" x14ac:dyDescent="0.25">
      <c r="B6340" t="e">
        <f>INDEX(RawData!$A$2:$A$1048576,MATCH(FmtData!$B$4+(ROW()-10),RawData!$A$2:$A$1048576,0))</f>
        <v>#N/A</v>
      </c>
      <c r="C63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0)</f>
        <v>#N/A</v>
      </c>
      <c r="D63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40" t="e">
        <f>INDEX(RawData!E$2:E$1048576,MATCH(FmtData!$B$4+(ROW()-10),RawData!$A$2:$A$1048576,0))</f>
        <v>#N/A</v>
      </c>
      <c r="F6340" t="e">
        <f>INDEX(RawData!F$2:F$1048576,MATCH(FmtData!$B$4+(ROW()-10),RawData!$A$2:$A$1048576,0))</f>
        <v>#N/A</v>
      </c>
      <c r="G6340" t="e">
        <f>INDEX(RawData!G$2:G$1048576,MATCH(FmtData!$B$4+(ROW()-10),RawData!$A$2:$A$1048576,0))</f>
        <v>#N/A</v>
      </c>
      <c r="H6340" t="e">
        <f>INDEX(RawData!H$2:H$1048576,MATCH(FmtData!$B$4+(ROW()-10),RawData!$A$2:$A$1048576,0))</f>
        <v>#N/A</v>
      </c>
      <c r="I6340" t="e">
        <f>INDEX(RawData!I$2:I$1048576,MATCH(FmtData!$B$4+(ROW()-10),RawData!$A$2:$A$1048576,0))</f>
        <v>#N/A</v>
      </c>
      <c r="J6340" t="e">
        <f>INDEX(RawData!J$2:J$1048576,MATCH(FmtData!$B$4+(ROW()-10),RawData!$A$2:$A$1048576,0))</f>
        <v>#N/A</v>
      </c>
      <c r="K6340" t="e">
        <f>INDEX(RawData!K$2:K$1048576,MATCH(FmtData!$B$4+(ROW()-10),RawData!$A$2:$A$1048576,0))</f>
        <v>#N/A</v>
      </c>
      <c r="L6340" t="e">
        <f>INDEX(RawData!L$2:L$1048576,MATCH(FmtData!$B$4+(ROW()-10),RawData!$A$2:$A$1048576,0))</f>
        <v>#N/A</v>
      </c>
      <c r="M6340" t="e">
        <f>INDEX(RawData!M$2:M$1048576,MATCH(FmtData!$B$4+(ROW()-10),RawData!$A$2:$A$1048576,0))</f>
        <v>#N/A</v>
      </c>
      <c r="N6340" t="e">
        <f>INDEX(RawData!N$2:N$1048576,MATCH(FmtData!$B$4+(ROW()-10),RawData!$A$2:$A$1048576,0))</f>
        <v>#N/A</v>
      </c>
      <c r="O6340" t="e">
        <f>INDEX(RawData!O$2:O$1048576,MATCH(FmtData!$B$4+(ROW()-10),RawData!$A$2:$A$1048576,0))</f>
        <v>#N/A</v>
      </c>
      <c r="P6340" t="e">
        <f>INDEX(RawData!P$2:P$1048576,MATCH(FmtData!$B$4+(ROW()-10),RawData!$A$2:$A$1048576,0))</f>
        <v>#N/A</v>
      </c>
      <c r="Q6340" t="e">
        <f>INDEX(RawData!Q$2:Q$1048576,MATCH(FmtData!$B$4+(ROW()-10),RawData!$A$2:$A$1048576,0))</f>
        <v>#N/A</v>
      </c>
      <c r="R6340" t="e">
        <f>INDEX(RawData!R$2:R$1048576,MATCH(FmtData!$B$4+(ROW()-10),RawData!$A$2:$A$1048576,0))</f>
        <v>#N/A</v>
      </c>
      <c r="S6340" t="e">
        <f>INDEX(RawData!S$2:S$1048576,MATCH(FmtData!$B$4+(ROW()-10),RawData!$A$2:$A$1048576,0))</f>
        <v>#N/A</v>
      </c>
      <c r="T6340" t="e">
        <f>INDEX(RawData!T$2:T$1048576,MATCH(FmtData!$B$4+(ROW()-10),RawData!$A$2:$A$1048576,0))</f>
        <v>#N/A</v>
      </c>
      <c r="U6340" t="e">
        <f>INDEX(RawData!U$2:U$1048576,MATCH(FmtData!$B$4+(ROW()-10),RawData!$A$2:$A$1048576,0))</f>
        <v>#N/A</v>
      </c>
      <c r="V6340" t="e">
        <f>INDEX(RawData!V$2:V$1048576,MATCH(FmtData!$B$4+(ROW()-10),RawData!$A$2:$A$1048576,0))</f>
        <v>#N/A</v>
      </c>
      <c r="W6340" s="8" t="e">
        <f t="shared" ref="W6340:W6403" si="2181">V6340-U6340</f>
        <v>#N/A</v>
      </c>
      <c r="X6340" s="8" t="e">
        <f t="shared" ref="X6340:X6403" si="2182">-(S6340-$S$10)*2.54</f>
        <v>#N/A</v>
      </c>
      <c r="Y6340" s="8" t="e">
        <f t="shared" ref="Y6340:Y6403" si="2183">-(T6340-$T$10)*2.54</f>
        <v>#N/A</v>
      </c>
      <c r="Z6340" s="8" t="e">
        <f t="shared" si="2174"/>
        <v>#N/A</v>
      </c>
      <c r="AA6340" s="8" t="e">
        <f t="shared" si="2175"/>
        <v>#N/A</v>
      </c>
      <c r="AB6340" s="8" t="e">
        <f t="shared" ref="AB6340:AB6403" si="2184">(Z6340+AA6340)/2</f>
        <v>#N/A</v>
      </c>
      <c r="AC6340" s="6" t="e">
        <f t="shared" si="2180"/>
        <v>#N/A</v>
      </c>
      <c r="AD6340" s="15" t="e">
        <f t="shared" si="2176"/>
        <v>#N/A</v>
      </c>
      <c r="AE6340" s="15" t="e">
        <f t="shared" si="2177"/>
        <v>#N/A</v>
      </c>
      <c r="AF6340" s="15" t="e">
        <f t="shared" si="2178"/>
        <v>#N/A</v>
      </c>
      <c r="AG6340" s="15" t="e">
        <f t="shared" ref="AG6340:AG6403" si="2185">PI()*AB6340^2/4*($P$4+(AB6340-$AB$10))-$S$5</f>
        <v>#N/A</v>
      </c>
      <c r="AH6340" s="15" t="e">
        <f t="shared" si="2179"/>
        <v>#N/A</v>
      </c>
      <c r="AI6340" s="17" t="e">
        <f t="shared" ref="AI6340:AI6403" si="2186">$L$6/(($S$5+AC6340)*2160)*100^3</f>
        <v>#N/A</v>
      </c>
      <c r="AJ6340" s="17" t="e">
        <f t="shared" ref="AJ6340:AJ6403" si="2187">$L$6/(($S$5+AH6340)*2160)*100^3</f>
        <v>#N/A</v>
      </c>
      <c r="AK6340" s="17" t="e">
        <f t="shared" ref="AK6340:AK6403" si="2188">$L$6/(($S$5+AE6340)*2160)*100^3</f>
        <v>#N/A</v>
      </c>
      <c r="AL6340" s="17" t="e">
        <f t="shared" ref="AL6340:AL6403" si="2189">$L$6/(($S$5+AF6340)*2160)*100^3</f>
        <v>#N/A</v>
      </c>
      <c r="AM6340" s="17" t="e">
        <f t="shared" ref="AM6340:AM6403" si="2190">$L$6/(($S$3+AG6340)*2160)*100^3</f>
        <v>#N/A</v>
      </c>
      <c r="AN6340" s="17" t="e">
        <f t="shared" ref="AN6340:AN6403" si="2191">$L$6/(($S$5+AH6340)*2160)*100^3</f>
        <v>#N/A</v>
      </c>
      <c r="AO6340" s="17" t="e">
        <f t="shared" si="2173"/>
        <v>#N/A</v>
      </c>
      <c r="AP6340" s="17" t="e">
        <f t="shared" ref="AP6340:AP6403" si="2192">AM6340*10</f>
        <v>#N/A</v>
      </c>
      <c r="AQ6340" s="17" t="e">
        <f t="shared" ref="AQ6340:AQ6403" si="2193">AI6340*10</f>
        <v>#N/A</v>
      </c>
      <c r="AR6340" s="17" t="e">
        <f t="shared" ref="AR6340:AR6403" si="2194">E6340*0.101325/14.696</f>
        <v>#N/A</v>
      </c>
    </row>
    <row r="6341" spans="2:44" x14ac:dyDescent="0.25">
      <c r="B6341" t="e">
        <f>INDEX(RawData!$A$2:$A$1048576,MATCH(FmtData!$B$4+(ROW()-10),RawData!$A$2:$A$1048576,0))</f>
        <v>#N/A</v>
      </c>
      <c r="C63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1)</f>
        <v>#N/A</v>
      </c>
      <c r="D63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41" t="e">
        <f>INDEX(RawData!E$2:E$1048576,MATCH(FmtData!$B$4+(ROW()-10),RawData!$A$2:$A$1048576,0))</f>
        <v>#N/A</v>
      </c>
      <c r="F6341" t="e">
        <f>INDEX(RawData!F$2:F$1048576,MATCH(FmtData!$B$4+(ROW()-10),RawData!$A$2:$A$1048576,0))</f>
        <v>#N/A</v>
      </c>
      <c r="G6341" t="e">
        <f>INDEX(RawData!G$2:G$1048576,MATCH(FmtData!$B$4+(ROW()-10),RawData!$A$2:$A$1048576,0))</f>
        <v>#N/A</v>
      </c>
      <c r="H6341" t="e">
        <f>INDEX(RawData!H$2:H$1048576,MATCH(FmtData!$B$4+(ROW()-10),RawData!$A$2:$A$1048576,0))</f>
        <v>#N/A</v>
      </c>
      <c r="I6341" t="e">
        <f>INDEX(RawData!I$2:I$1048576,MATCH(FmtData!$B$4+(ROW()-10),RawData!$A$2:$A$1048576,0))</f>
        <v>#N/A</v>
      </c>
      <c r="J6341" t="e">
        <f>INDEX(RawData!J$2:J$1048576,MATCH(FmtData!$B$4+(ROW()-10),RawData!$A$2:$A$1048576,0))</f>
        <v>#N/A</v>
      </c>
      <c r="K6341" t="e">
        <f>INDEX(RawData!K$2:K$1048576,MATCH(FmtData!$B$4+(ROW()-10),RawData!$A$2:$A$1048576,0))</f>
        <v>#N/A</v>
      </c>
      <c r="L6341" t="e">
        <f>INDEX(RawData!L$2:L$1048576,MATCH(FmtData!$B$4+(ROW()-10),RawData!$A$2:$A$1048576,0))</f>
        <v>#N/A</v>
      </c>
      <c r="M6341" t="e">
        <f>INDEX(RawData!M$2:M$1048576,MATCH(FmtData!$B$4+(ROW()-10),RawData!$A$2:$A$1048576,0))</f>
        <v>#N/A</v>
      </c>
      <c r="N6341" t="e">
        <f>INDEX(RawData!N$2:N$1048576,MATCH(FmtData!$B$4+(ROW()-10),RawData!$A$2:$A$1048576,0))</f>
        <v>#N/A</v>
      </c>
      <c r="O6341" t="e">
        <f>INDEX(RawData!O$2:O$1048576,MATCH(FmtData!$B$4+(ROW()-10),RawData!$A$2:$A$1048576,0))</f>
        <v>#N/A</v>
      </c>
      <c r="P6341" t="e">
        <f>INDEX(RawData!P$2:P$1048576,MATCH(FmtData!$B$4+(ROW()-10),RawData!$A$2:$A$1048576,0))</f>
        <v>#N/A</v>
      </c>
      <c r="Q6341" t="e">
        <f>INDEX(RawData!Q$2:Q$1048576,MATCH(FmtData!$B$4+(ROW()-10),RawData!$A$2:$A$1048576,0))</f>
        <v>#N/A</v>
      </c>
      <c r="R6341" t="e">
        <f>INDEX(RawData!R$2:R$1048576,MATCH(FmtData!$B$4+(ROW()-10),RawData!$A$2:$A$1048576,0))</f>
        <v>#N/A</v>
      </c>
      <c r="S6341" t="e">
        <f>INDEX(RawData!S$2:S$1048576,MATCH(FmtData!$B$4+(ROW()-10),RawData!$A$2:$A$1048576,0))</f>
        <v>#N/A</v>
      </c>
      <c r="T6341" t="e">
        <f>INDEX(RawData!T$2:T$1048576,MATCH(FmtData!$B$4+(ROW()-10),RawData!$A$2:$A$1048576,0))</f>
        <v>#N/A</v>
      </c>
      <c r="U6341" t="e">
        <f>INDEX(RawData!U$2:U$1048576,MATCH(FmtData!$B$4+(ROW()-10),RawData!$A$2:$A$1048576,0))</f>
        <v>#N/A</v>
      </c>
      <c r="V6341" t="e">
        <f>INDEX(RawData!V$2:V$1048576,MATCH(FmtData!$B$4+(ROW()-10),RawData!$A$2:$A$1048576,0))</f>
        <v>#N/A</v>
      </c>
      <c r="W6341" s="8" t="e">
        <f t="shared" si="2181"/>
        <v>#N/A</v>
      </c>
      <c r="X6341" s="8" t="e">
        <f t="shared" si="2182"/>
        <v>#N/A</v>
      </c>
      <c r="Y6341" s="8" t="e">
        <f t="shared" si="2183"/>
        <v>#N/A</v>
      </c>
      <c r="Z6341" s="8" t="e">
        <f t="shared" si="2174"/>
        <v>#N/A</v>
      </c>
      <c r="AA6341" s="8" t="e">
        <f t="shared" si="2175"/>
        <v>#N/A</v>
      </c>
      <c r="AB6341" s="8" t="e">
        <f t="shared" si="2184"/>
        <v>#N/A</v>
      </c>
      <c r="AC6341" s="6" t="e">
        <f t="shared" si="2180"/>
        <v>#N/A</v>
      </c>
      <c r="AD6341" s="15" t="e">
        <f t="shared" si="2176"/>
        <v>#N/A</v>
      </c>
      <c r="AE6341" s="15" t="e">
        <f t="shared" si="2177"/>
        <v>#N/A</v>
      </c>
      <c r="AF6341" s="15" t="e">
        <f t="shared" si="2178"/>
        <v>#N/A</v>
      </c>
      <c r="AG6341" s="15" t="e">
        <f t="shared" si="2185"/>
        <v>#N/A</v>
      </c>
      <c r="AH6341" s="15" t="e">
        <f t="shared" si="2179"/>
        <v>#N/A</v>
      </c>
      <c r="AI6341" s="17" t="e">
        <f t="shared" si="2186"/>
        <v>#N/A</v>
      </c>
      <c r="AJ6341" s="17" t="e">
        <f t="shared" si="2187"/>
        <v>#N/A</v>
      </c>
      <c r="AK6341" s="17" t="e">
        <f t="shared" si="2188"/>
        <v>#N/A</v>
      </c>
      <c r="AL6341" s="17" t="e">
        <f t="shared" si="2189"/>
        <v>#N/A</v>
      </c>
      <c r="AM6341" s="17" t="e">
        <f t="shared" si="2190"/>
        <v>#N/A</v>
      </c>
      <c r="AN6341" s="17" t="e">
        <f t="shared" si="2191"/>
        <v>#N/A</v>
      </c>
      <c r="AO6341" s="17" t="e">
        <f t="shared" si="2173"/>
        <v>#N/A</v>
      </c>
      <c r="AP6341" s="17" t="e">
        <f t="shared" si="2192"/>
        <v>#N/A</v>
      </c>
      <c r="AQ6341" s="17" t="e">
        <f t="shared" si="2193"/>
        <v>#N/A</v>
      </c>
      <c r="AR6341" s="17" t="e">
        <f t="shared" si="2194"/>
        <v>#N/A</v>
      </c>
    </row>
    <row r="6342" spans="2:44" x14ac:dyDescent="0.25">
      <c r="B6342" t="e">
        <f>INDEX(RawData!$A$2:$A$1048576,MATCH(FmtData!$B$4+(ROW()-10),RawData!$A$2:$A$1048576,0))</f>
        <v>#N/A</v>
      </c>
      <c r="C63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2)</f>
        <v>#N/A</v>
      </c>
      <c r="D63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42" t="e">
        <f>INDEX(RawData!E$2:E$1048576,MATCH(FmtData!$B$4+(ROW()-10),RawData!$A$2:$A$1048576,0))</f>
        <v>#N/A</v>
      </c>
      <c r="F6342" t="e">
        <f>INDEX(RawData!F$2:F$1048576,MATCH(FmtData!$B$4+(ROW()-10),RawData!$A$2:$A$1048576,0))</f>
        <v>#N/A</v>
      </c>
      <c r="G6342" t="e">
        <f>INDEX(RawData!G$2:G$1048576,MATCH(FmtData!$B$4+(ROW()-10),RawData!$A$2:$A$1048576,0))</f>
        <v>#N/A</v>
      </c>
      <c r="H6342" t="e">
        <f>INDEX(RawData!H$2:H$1048576,MATCH(FmtData!$B$4+(ROW()-10),RawData!$A$2:$A$1048576,0))</f>
        <v>#N/A</v>
      </c>
      <c r="I6342" t="e">
        <f>INDEX(RawData!I$2:I$1048576,MATCH(FmtData!$B$4+(ROW()-10),RawData!$A$2:$A$1048576,0))</f>
        <v>#N/A</v>
      </c>
      <c r="J6342" t="e">
        <f>INDEX(RawData!J$2:J$1048576,MATCH(FmtData!$B$4+(ROW()-10),RawData!$A$2:$A$1048576,0))</f>
        <v>#N/A</v>
      </c>
      <c r="K6342" t="e">
        <f>INDEX(RawData!K$2:K$1048576,MATCH(FmtData!$B$4+(ROW()-10),RawData!$A$2:$A$1048576,0))</f>
        <v>#N/A</v>
      </c>
      <c r="L6342" t="e">
        <f>INDEX(RawData!L$2:L$1048576,MATCH(FmtData!$B$4+(ROW()-10),RawData!$A$2:$A$1048576,0))</f>
        <v>#N/A</v>
      </c>
      <c r="M6342" t="e">
        <f>INDEX(RawData!M$2:M$1048576,MATCH(FmtData!$B$4+(ROW()-10),RawData!$A$2:$A$1048576,0))</f>
        <v>#N/A</v>
      </c>
      <c r="N6342" t="e">
        <f>INDEX(RawData!N$2:N$1048576,MATCH(FmtData!$B$4+(ROW()-10),RawData!$A$2:$A$1048576,0))</f>
        <v>#N/A</v>
      </c>
      <c r="O6342" t="e">
        <f>INDEX(RawData!O$2:O$1048576,MATCH(FmtData!$B$4+(ROW()-10),RawData!$A$2:$A$1048576,0))</f>
        <v>#N/A</v>
      </c>
      <c r="P6342" t="e">
        <f>INDEX(RawData!P$2:P$1048576,MATCH(FmtData!$B$4+(ROW()-10),RawData!$A$2:$A$1048576,0))</f>
        <v>#N/A</v>
      </c>
      <c r="Q6342" t="e">
        <f>INDEX(RawData!Q$2:Q$1048576,MATCH(FmtData!$B$4+(ROW()-10),RawData!$A$2:$A$1048576,0))</f>
        <v>#N/A</v>
      </c>
      <c r="R6342" t="e">
        <f>INDEX(RawData!R$2:R$1048576,MATCH(FmtData!$B$4+(ROW()-10),RawData!$A$2:$A$1048576,0))</f>
        <v>#N/A</v>
      </c>
      <c r="S6342" t="e">
        <f>INDEX(RawData!S$2:S$1048576,MATCH(FmtData!$B$4+(ROW()-10),RawData!$A$2:$A$1048576,0))</f>
        <v>#N/A</v>
      </c>
      <c r="T6342" t="e">
        <f>INDEX(RawData!T$2:T$1048576,MATCH(FmtData!$B$4+(ROW()-10),RawData!$A$2:$A$1048576,0))</f>
        <v>#N/A</v>
      </c>
      <c r="U6342" t="e">
        <f>INDEX(RawData!U$2:U$1048576,MATCH(FmtData!$B$4+(ROW()-10),RawData!$A$2:$A$1048576,0))</f>
        <v>#N/A</v>
      </c>
      <c r="V6342" t="e">
        <f>INDEX(RawData!V$2:V$1048576,MATCH(FmtData!$B$4+(ROW()-10),RawData!$A$2:$A$1048576,0))</f>
        <v>#N/A</v>
      </c>
      <c r="W6342" s="8" t="e">
        <f t="shared" si="2181"/>
        <v>#N/A</v>
      </c>
      <c r="X6342" s="8" t="e">
        <f t="shared" si="2182"/>
        <v>#N/A</v>
      </c>
      <c r="Y6342" s="8" t="e">
        <f t="shared" si="2183"/>
        <v>#N/A</v>
      </c>
      <c r="Z6342" s="8" t="e">
        <f t="shared" si="2174"/>
        <v>#N/A</v>
      </c>
      <c r="AA6342" s="8" t="e">
        <f t="shared" si="2175"/>
        <v>#N/A</v>
      </c>
      <c r="AB6342" s="8" t="e">
        <f t="shared" si="2184"/>
        <v>#N/A</v>
      </c>
      <c r="AC6342" s="6" t="e">
        <f t="shared" si="2180"/>
        <v>#N/A</v>
      </c>
      <c r="AD6342" s="15" t="e">
        <f t="shared" si="2176"/>
        <v>#N/A</v>
      </c>
      <c r="AE6342" s="15" t="e">
        <f t="shared" si="2177"/>
        <v>#N/A</v>
      </c>
      <c r="AF6342" s="15" t="e">
        <f t="shared" si="2178"/>
        <v>#N/A</v>
      </c>
      <c r="AG6342" s="15" t="e">
        <f t="shared" si="2185"/>
        <v>#N/A</v>
      </c>
      <c r="AH6342" s="15" t="e">
        <f t="shared" si="2179"/>
        <v>#N/A</v>
      </c>
      <c r="AI6342" s="17" t="e">
        <f t="shared" si="2186"/>
        <v>#N/A</v>
      </c>
      <c r="AJ6342" s="17" t="e">
        <f t="shared" si="2187"/>
        <v>#N/A</v>
      </c>
      <c r="AK6342" s="17" t="e">
        <f t="shared" si="2188"/>
        <v>#N/A</v>
      </c>
      <c r="AL6342" s="17" t="e">
        <f t="shared" si="2189"/>
        <v>#N/A</v>
      </c>
      <c r="AM6342" s="17" t="e">
        <f t="shared" si="2190"/>
        <v>#N/A</v>
      </c>
      <c r="AN6342" s="17" t="e">
        <f t="shared" si="2191"/>
        <v>#N/A</v>
      </c>
      <c r="AO6342" s="17" t="e">
        <f t="shared" si="2173"/>
        <v>#N/A</v>
      </c>
      <c r="AP6342" s="17" t="e">
        <f t="shared" si="2192"/>
        <v>#N/A</v>
      </c>
      <c r="AQ6342" s="17" t="e">
        <f t="shared" si="2193"/>
        <v>#N/A</v>
      </c>
      <c r="AR6342" s="17" t="e">
        <f t="shared" si="2194"/>
        <v>#N/A</v>
      </c>
    </row>
    <row r="6343" spans="2:44" x14ac:dyDescent="0.25">
      <c r="B6343" t="e">
        <f>INDEX(RawData!$A$2:$A$1048576,MATCH(FmtData!$B$4+(ROW()-10),RawData!$A$2:$A$1048576,0))</f>
        <v>#N/A</v>
      </c>
      <c r="C63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3)</f>
        <v>#N/A</v>
      </c>
      <c r="D63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43" t="e">
        <f>INDEX(RawData!E$2:E$1048576,MATCH(FmtData!$B$4+(ROW()-10),RawData!$A$2:$A$1048576,0))</f>
        <v>#N/A</v>
      </c>
      <c r="F6343" t="e">
        <f>INDEX(RawData!F$2:F$1048576,MATCH(FmtData!$B$4+(ROW()-10),RawData!$A$2:$A$1048576,0))</f>
        <v>#N/A</v>
      </c>
      <c r="G6343" t="e">
        <f>INDEX(RawData!G$2:G$1048576,MATCH(FmtData!$B$4+(ROW()-10),RawData!$A$2:$A$1048576,0))</f>
        <v>#N/A</v>
      </c>
      <c r="H6343" t="e">
        <f>INDEX(RawData!H$2:H$1048576,MATCH(FmtData!$B$4+(ROW()-10),RawData!$A$2:$A$1048576,0))</f>
        <v>#N/A</v>
      </c>
      <c r="I6343" t="e">
        <f>INDEX(RawData!I$2:I$1048576,MATCH(FmtData!$B$4+(ROW()-10),RawData!$A$2:$A$1048576,0))</f>
        <v>#N/A</v>
      </c>
      <c r="J6343" t="e">
        <f>INDEX(RawData!J$2:J$1048576,MATCH(FmtData!$B$4+(ROW()-10),RawData!$A$2:$A$1048576,0))</f>
        <v>#N/A</v>
      </c>
      <c r="K6343" t="e">
        <f>INDEX(RawData!K$2:K$1048576,MATCH(FmtData!$B$4+(ROW()-10),RawData!$A$2:$A$1048576,0))</f>
        <v>#N/A</v>
      </c>
      <c r="L6343" t="e">
        <f>INDEX(RawData!L$2:L$1048576,MATCH(FmtData!$B$4+(ROW()-10),RawData!$A$2:$A$1048576,0))</f>
        <v>#N/A</v>
      </c>
      <c r="M6343" t="e">
        <f>INDEX(RawData!M$2:M$1048576,MATCH(FmtData!$B$4+(ROW()-10),RawData!$A$2:$A$1048576,0))</f>
        <v>#N/A</v>
      </c>
      <c r="N6343" t="e">
        <f>INDEX(RawData!N$2:N$1048576,MATCH(FmtData!$B$4+(ROW()-10),RawData!$A$2:$A$1048576,0))</f>
        <v>#N/A</v>
      </c>
      <c r="O6343" t="e">
        <f>INDEX(RawData!O$2:O$1048576,MATCH(FmtData!$B$4+(ROW()-10),RawData!$A$2:$A$1048576,0))</f>
        <v>#N/A</v>
      </c>
      <c r="P6343" t="e">
        <f>INDEX(RawData!P$2:P$1048576,MATCH(FmtData!$B$4+(ROW()-10),RawData!$A$2:$A$1048576,0))</f>
        <v>#N/A</v>
      </c>
      <c r="Q6343" t="e">
        <f>INDEX(RawData!Q$2:Q$1048576,MATCH(FmtData!$B$4+(ROW()-10),RawData!$A$2:$A$1048576,0))</f>
        <v>#N/A</v>
      </c>
      <c r="R6343" t="e">
        <f>INDEX(RawData!R$2:R$1048576,MATCH(FmtData!$B$4+(ROW()-10),RawData!$A$2:$A$1048576,0))</f>
        <v>#N/A</v>
      </c>
      <c r="S6343" t="e">
        <f>INDEX(RawData!S$2:S$1048576,MATCH(FmtData!$B$4+(ROW()-10),RawData!$A$2:$A$1048576,0))</f>
        <v>#N/A</v>
      </c>
      <c r="T6343" t="e">
        <f>INDEX(RawData!T$2:T$1048576,MATCH(FmtData!$B$4+(ROW()-10),RawData!$A$2:$A$1048576,0))</f>
        <v>#N/A</v>
      </c>
      <c r="U6343" t="e">
        <f>INDEX(RawData!U$2:U$1048576,MATCH(FmtData!$B$4+(ROW()-10),RawData!$A$2:$A$1048576,0))</f>
        <v>#N/A</v>
      </c>
      <c r="V6343" t="e">
        <f>INDEX(RawData!V$2:V$1048576,MATCH(FmtData!$B$4+(ROW()-10),RawData!$A$2:$A$1048576,0))</f>
        <v>#N/A</v>
      </c>
      <c r="W6343" s="8" t="e">
        <f t="shared" si="2181"/>
        <v>#N/A</v>
      </c>
      <c r="X6343" s="8" t="e">
        <f t="shared" si="2182"/>
        <v>#N/A</v>
      </c>
      <c r="Y6343" s="8" t="e">
        <f t="shared" si="2183"/>
        <v>#N/A</v>
      </c>
      <c r="Z6343" s="8" t="e">
        <f t="shared" si="2174"/>
        <v>#N/A</v>
      </c>
      <c r="AA6343" s="8" t="e">
        <f t="shared" si="2175"/>
        <v>#N/A</v>
      </c>
      <c r="AB6343" s="8" t="e">
        <f t="shared" si="2184"/>
        <v>#N/A</v>
      </c>
      <c r="AC6343" s="6" t="e">
        <f t="shared" si="2180"/>
        <v>#N/A</v>
      </c>
      <c r="AD6343" s="15" t="e">
        <f t="shared" si="2176"/>
        <v>#N/A</v>
      </c>
      <c r="AE6343" s="15" t="e">
        <f t="shared" si="2177"/>
        <v>#N/A</v>
      </c>
      <c r="AF6343" s="15" t="e">
        <f t="shared" si="2178"/>
        <v>#N/A</v>
      </c>
      <c r="AG6343" s="15" t="e">
        <f t="shared" si="2185"/>
        <v>#N/A</v>
      </c>
      <c r="AH6343" s="15" t="e">
        <f t="shared" si="2179"/>
        <v>#N/A</v>
      </c>
      <c r="AI6343" s="17" t="e">
        <f t="shared" si="2186"/>
        <v>#N/A</v>
      </c>
      <c r="AJ6343" s="17" t="e">
        <f t="shared" si="2187"/>
        <v>#N/A</v>
      </c>
      <c r="AK6343" s="17" t="e">
        <f t="shared" si="2188"/>
        <v>#N/A</v>
      </c>
      <c r="AL6343" s="17" t="e">
        <f t="shared" si="2189"/>
        <v>#N/A</v>
      </c>
      <c r="AM6343" s="17" t="e">
        <f t="shared" si="2190"/>
        <v>#N/A</v>
      </c>
      <c r="AN6343" s="17" t="e">
        <f t="shared" si="2191"/>
        <v>#N/A</v>
      </c>
      <c r="AO6343" s="17" t="e">
        <f t="shared" si="2173"/>
        <v>#N/A</v>
      </c>
      <c r="AP6343" s="17" t="e">
        <f t="shared" si="2192"/>
        <v>#N/A</v>
      </c>
      <c r="AQ6343" s="17" t="e">
        <f t="shared" si="2193"/>
        <v>#N/A</v>
      </c>
      <c r="AR6343" s="17" t="e">
        <f t="shared" si="2194"/>
        <v>#N/A</v>
      </c>
    </row>
    <row r="6344" spans="2:44" x14ac:dyDescent="0.25">
      <c r="B6344" t="e">
        <f>INDEX(RawData!$A$2:$A$1048576,MATCH(FmtData!$B$4+(ROW()-10),RawData!$A$2:$A$1048576,0))</f>
        <v>#N/A</v>
      </c>
      <c r="C63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4)</f>
        <v>#N/A</v>
      </c>
      <c r="D63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44" t="e">
        <f>INDEX(RawData!E$2:E$1048576,MATCH(FmtData!$B$4+(ROW()-10),RawData!$A$2:$A$1048576,0))</f>
        <v>#N/A</v>
      </c>
      <c r="F6344" t="e">
        <f>INDEX(RawData!F$2:F$1048576,MATCH(FmtData!$B$4+(ROW()-10),RawData!$A$2:$A$1048576,0))</f>
        <v>#N/A</v>
      </c>
      <c r="G6344" t="e">
        <f>INDEX(RawData!G$2:G$1048576,MATCH(FmtData!$B$4+(ROW()-10),RawData!$A$2:$A$1048576,0))</f>
        <v>#N/A</v>
      </c>
      <c r="H6344" t="e">
        <f>INDEX(RawData!H$2:H$1048576,MATCH(FmtData!$B$4+(ROW()-10),RawData!$A$2:$A$1048576,0))</f>
        <v>#N/A</v>
      </c>
      <c r="I6344" t="e">
        <f>INDEX(RawData!I$2:I$1048576,MATCH(FmtData!$B$4+(ROW()-10),RawData!$A$2:$A$1048576,0))</f>
        <v>#N/A</v>
      </c>
      <c r="J6344" t="e">
        <f>INDEX(RawData!J$2:J$1048576,MATCH(FmtData!$B$4+(ROW()-10),RawData!$A$2:$A$1048576,0))</f>
        <v>#N/A</v>
      </c>
      <c r="K6344" t="e">
        <f>INDEX(RawData!K$2:K$1048576,MATCH(FmtData!$B$4+(ROW()-10),RawData!$A$2:$A$1048576,0))</f>
        <v>#N/A</v>
      </c>
      <c r="L6344" t="e">
        <f>INDEX(RawData!L$2:L$1048576,MATCH(FmtData!$B$4+(ROW()-10),RawData!$A$2:$A$1048576,0))</f>
        <v>#N/A</v>
      </c>
      <c r="M6344" t="e">
        <f>INDEX(RawData!M$2:M$1048576,MATCH(FmtData!$B$4+(ROW()-10),RawData!$A$2:$A$1048576,0))</f>
        <v>#N/A</v>
      </c>
      <c r="N6344" t="e">
        <f>INDEX(RawData!N$2:N$1048576,MATCH(FmtData!$B$4+(ROW()-10),RawData!$A$2:$A$1048576,0))</f>
        <v>#N/A</v>
      </c>
      <c r="O6344" t="e">
        <f>INDEX(RawData!O$2:O$1048576,MATCH(FmtData!$B$4+(ROW()-10),RawData!$A$2:$A$1048576,0))</f>
        <v>#N/A</v>
      </c>
      <c r="P6344" t="e">
        <f>INDEX(RawData!P$2:P$1048576,MATCH(FmtData!$B$4+(ROW()-10),RawData!$A$2:$A$1048576,0))</f>
        <v>#N/A</v>
      </c>
      <c r="Q6344" t="e">
        <f>INDEX(RawData!Q$2:Q$1048576,MATCH(FmtData!$B$4+(ROW()-10),RawData!$A$2:$A$1048576,0))</f>
        <v>#N/A</v>
      </c>
      <c r="R6344" t="e">
        <f>INDEX(RawData!R$2:R$1048576,MATCH(FmtData!$B$4+(ROW()-10),RawData!$A$2:$A$1048576,0))</f>
        <v>#N/A</v>
      </c>
      <c r="S6344" t="e">
        <f>INDEX(RawData!S$2:S$1048576,MATCH(FmtData!$B$4+(ROW()-10),RawData!$A$2:$A$1048576,0))</f>
        <v>#N/A</v>
      </c>
      <c r="T6344" t="e">
        <f>INDEX(RawData!T$2:T$1048576,MATCH(FmtData!$B$4+(ROW()-10),RawData!$A$2:$A$1048576,0))</f>
        <v>#N/A</v>
      </c>
      <c r="U6344" t="e">
        <f>INDEX(RawData!U$2:U$1048576,MATCH(FmtData!$B$4+(ROW()-10),RawData!$A$2:$A$1048576,0))</f>
        <v>#N/A</v>
      </c>
      <c r="V6344" t="e">
        <f>INDEX(RawData!V$2:V$1048576,MATCH(FmtData!$B$4+(ROW()-10),RawData!$A$2:$A$1048576,0))</f>
        <v>#N/A</v>
      </c>
      <c r="W6344" s="8" t="e">
        <f t="shared" si="2181"/>
        <v>#N/A</v>
      </c>
      <c r="X6344" s="8" t="e">
        <f t="shared" si="2182"/>
        <v>#N/A</v>
      </c>
      <c r="Y6344" s="8" t="e">
        <f t="shared" si="2183"/>
        <v>#N/A</v>
      </c>
      <c r="Z6344" s="8" t="e">
        <f t="shared" si="2174"/>
        <v>#N/A</v>
      </c>
      <c r="AA6344" s="8" t="e">
        <f t="shared" si="2175"/>
        <v>#N/A</v>
      </c>
      <c r="AB6344" s="8" t="e">
        <f t="shared" si="2184"/>
        <v>#N/A</v>
      </c>
      <c r="AC6344" s="6" t="e">
        <f t="shared" si="2180"/>
        <v>#N/A</v>
      </c>
      <c r="AD6344" s="15" t="e">
        <f t="shared" si="2176"/>
        <v>#N/A</v>
      </c>
      <c r="AE6344" s="15" t="e">
        <f t="shared" si="2177"/>
        <v>#N/A</v>
      </c>
      <c r="AF6344" s="15" t="e">
        <f t="shared" si="2178"/>
        <v>#N/A</v>
      </c>
      <c r="AG6344" s="15" t="e">
        <f t="shared" si="2185"/>
        <v>#N/A</v>
      </c>
      <c r="AH6344" s="15" t="e">
        <f t="shared" si="2179"/>
        <v>#N/A</v>
      </c>
      <c r="AI6344" s="17" t="e">
        <f t="shared" si="2186"/>
        <v>#N/A</v>
      </c>
      <c r="AJ6344" s="17" t="e">
        <f t="shared" si="2187"/>
        <v>#N/A</v>
      </c>
      <c r="AK6344" s="17" t="e">
        <f t="shared" si="2188"/>
        <v>#N/A</v>
      </c>
      <c r="AL6344" s="17" t="e">
        <f t="shared" si="2189"/>
        <v>#N/A</v>
      </c>
      <c r="AM6344" s="17" t="e">
        <f t="shared" si="2190"/>
        <v>#N/A</v>
      </c>
      <c r="AN6344" s="17" t="e">
        <f t="shared" si="2191"/>
        <v>#N/A</v>
      </c>
      <c r="AO6344" s="17" t="e">
        <f t="shared" si="2173"/>
        <v>#N/A</v>
      </c>
      <c r="AP6344" s="17" t="e">
        <f t="shared" si="2192"/>
        <v>#N/A</v>
      </c>
      <c r="AQ6344" s="17" t="e">
        <f t="shared" si="2193"/>
        <v>#N/A</v>
      </c>
      <c r="AR6344" s="17" t="e">
        <f t="shared" si="2194"/>
        <v>#N/A</v>
      </c>
    </row>
    <row r="6345" spans="2:44" x14ac:dyDescent="0.25">
      <c r="B6345" t="e">
        <f>INDEX(RawData!$A$2:$A$1048576,MATCH(FmtData!$B$4+(ROW()-10),RawData!$A$2:$A$1048576,0))</f>
        <v>#N/A</v>
      </c>
      <c r="C63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5)</f>
        <v>#N/A</v>
      </c>
      <c r="D63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45" t="e">
        <f>INDEX(RawData!E$2:E$1048576,MATCH(FmtData!$B$4+(ROW()-10),RawData!$A$2:$A$1048576,0))</f>
        <v>#N/A</v>
      </c>
      <c r="F6345" t="e">
        <f>INDEX(RawData!F$2:F$1048576,MATCH(FmtData!$B$4+(ROW()-10),RawData!$A$2:$A$1048576,0))</f>
        <v>#N/A</v>
      </c>
      <c r="G6345" t="e">
        <f>INDEX(RawData!G$2:G$1048576,MATCH(FmtData!$B$4+(ROW()-10),RawData!$A$2:$A$1048576,0))</f>
        <v>#N/A</v>
      </c>
      <c r="H6345" t="e">
        <f>INDEX(RawData!H$2:H$1048576,MATCH(FmtData!$B$4+(ROW()-10),RawData!$A$2:$A$1048576,0))</f>
        <v>#N/A</v>
      </c>
      <c r="I6345" t="e">
        <f>INDEX(RawData!I$2:I$1048576,MATCH(FmtData!$B$4+(ROW()-10),RawData!$A$2:$A$1048576,0))</f>
        <v>#N/A</v>
      </c>
      <c r="J6345" t="e">
        <f>INDEX(RawData!J$2:J$1048576,MATCH(FmtData!$B$4+(ROW()-10),RawData!$A$2:$A$1048576,0))</f>
        <v>#N/A</v>
      </c>
      <c r="K6345" t="e">
        <f>INDEX(RawData!K$2:K$1048576,MATCH(FmtData!$B$4+(ROW()-10),RawData!$A$2:$A$1048576,0))</f>
        <v>#N/A</v>
      </c>
      <c r="L6345" t="e">
        <f>INDEX(RawData!L$2:L$1048576,MATCH(FmtData!$B$4+(ROW()-10),RawData!$A$2:$A$1048576,0))</f>
        <v>#N/A</v>
      </c>
      <c r="M6345" t="e">
        <f>INDEX(RawData!M$2:M$1048576,MATCH(FmtData!$B$4+(ROW()-10),RawData!$A$2:$A$1048576,0))</f>
        <v>#N/A</v>
      </c>
      <c r="N6345" t="e">
        <f>INDEX(RawData!N$2:N$1048576,MATCH(FmtData!$B$4+(ROW()-10),RawData!$A$2:$A$1048576,0))</f>
        <v>#N/A</v>
      </c>
      <c r="O6345" t="e">
        <f>INDEX(RawData!O$2:O$1048576,MATCH(FmtData!$B$4+(ROW()-10),RawData!$A$2:$A$1048576,0))</f>
        <v>#N/A</v>
      </c>
      <c r="P6345" t="e">
        <f>INDEX(RawData!P$2:P$1048576,MATCH(FmtData!$B$4+(ROW()-10),RawData!$A$2:$A$1048576,0))</f>
        <v>#N/A</v>
      </c>
      <c r="Q6345" t="e">
        <f>INDEX(RawData!Q$2:Q$1048576,MATCH(FmtData!$B$4+(ROW()-10),RawData!$A$2:$A$1048576,0))</f>
        <v>#N/A</v>
      </c>
      <c r="R6345" t="e">
        <f>INDEX(RawData!R$2:R$1048576,MATCH(FmtData!$B$4+(ROW()-10),RawData!$A$2:$A$1048576,0))</f>
        <v>#N/A</v>
      </c>
      <c r="S6345" t="e">
        <f>INDEX(RawData!S$2:S$1048576,MATCH(FmtData!$B$4+(ROW()-10),RawData!$A$2:$A$1048576,0))</f>
        <v>#N/A</v>
      </c>
      <c r="T6345" t="e">
        <f>INDEX(RawData!T$2:T$1048576,MATCH(FmtData!$B$4+(ROW()-10),RawData!$A$2:$A$1048576,0))</f>
        <v>#N/A</v>
      </c>
      <c r="U6345" t="e">
        <f>INDEX(RawData!U$2:U$1048576,MATCH(FmtData!$B$4+(ROW()-10),RawData!$A$2:$A$1048576,0))</f>
        <v>#N/A</v>
      </c>
      <c r="V6345" t="e">
        <f>INDEX(RawData!V$2:V$1048576,MATCH(FmtData!$B$4+(ROW()-10),RawData!$A$2:$A$1048576,0))</f>
        <v>#N/A</v>
      </c>
      <c r="W6345" s="8" t="e">
        <f t="shared" si="2181"/>
        <v>#N/A</v>
      </c>
      <c r="X6345" s="8" t="e">
        <f t="shared" si="2182"/>
        <v>#N/A</v>
      </c>
      <c r="Y6345" s="8" t="e">
        <f t="shared" si="2183"/>
        <v>#N/A</v>
      </c>
      <c r="Z6345" s="8" t="e">
        <f t="shared" si="2174"/>
        <v>#N/A</v>
      </c>
      <c r="AA6345" s="8" t="e">
        <f t="shared" si="2175"/>
        <v>#N/A</v>
      </c>
      <c r="AB6345" s="8" t="e">
        <f t="shared" si="2184"/>
        <v>#N/A</v>
      </c>
      <c r="AC6345" s="6" t="e">
        <f t="shared" si="2180"/>
        <v>#N/A</v>
      </c>
      <c r="AD6345" s="15" t="e">
        <f t="shared" si="2176"/>
        <v>#N/A</v>
      </c>
      <c r="AE6345" s="15" t="e">
        <f t="shared" si="2177"/>
        <v>#N/A</v>
      </c>
      <c r="AF6345" s="15" t="e">
        <f t="shared" si="2178"/>
        <v>#N/A</v>
      </c>
      <c r="AG6345" s="15" t="e">
        <f t="shared" si="2185"/>
        <v>#N/A</v>
      </c>
      <c r="AH6345" s="15" t="e">
        <f t="shared" si="2179"/>
        <v>#N/A</v>
      </c>
      <c r="AI6345" s="17" t="e">
        <f t="shared" si="2186"/>
        <v>#N/A</v>
      </c>
      <c r="AJ6345" s="17" t="e">
        <f t="shared" si="2187"/>
        <v>#N/A</v>
      </c>
      <c r="AK6345" s="17" t="e">
        <f t="shared" si="2188"/>
        <v>#N/A</v>
      </c>
      <c r="AL6345" s="17" t="e">
        <f t="shared" si="2189"/>
        <v>#N/A</v>
      </c>
      <c r="AM6345" s="17" t="e">
        <f t="shared" si="2190"/>
        <v>#N/A</v>
      </c>
      <c r="AN6345" s="17" t="e">
        <f t="shared" si="2191"/>
        <v>#N/A</v>
      </c>
      <c r="AO6345" s="17" t="e">
        <f t="shared" si="2173"/>
        <v>#N/A</v>
      </c>
      <c r="AP6345" s="17" t="e">
        <f t="shared" si="2192"/>
        <v>#N/A</v>
      </c>
      <c r="AQ6345" s="17" t="e">
        <f t="shared" si="2193"/>
        <v>#N/A</v>
      </c>
      <c r="AR6345" s="17" t="e">
        <f t="shared" si="2194"/>
        <v>#N/A</v>
      </c>
    </row>
    <row r="6346" spans="2:44" x14ac:dyDescent="0.25">
      <c r="B6346" t="e">
        <f>INDEX(RawData!$A$2:$A$1048576,MATCH(FmtData!$B$4+(ROW()-10),RawData!$A$2:$A$1048576,0))</f>
        <v>#N/A</v>
      </c>
      <c r="C63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6)</f>
        <v>#N/A</v>
      </c>
      <c r="D63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46" t="e">
        <f>INDEX(RawData!E$2:E$1048576,MATCH(FmtData!$B$4+(ROW()-10),RawData!$A$2:$A$1048576,0))</f>
        <v>#N/A</v>
      </c>
      <c r="F6346" t="e">
        <f>INDEX(RawData!F$2:F$1048576,MATCH(FmtData!$B$4+(ROW()-10),RawData!$A$2:$A$1048576,0))</f>
        <v>#N/A</v>
      </c>
      <c r="G6346" t="e">
        <f>INDEX(RawData!G$2:G$1048576,MATCH(FmtData!$B$4+(ROW()-10),RawData!$A$2:$A$1048576,0))</f>
        <v>#N/A</v>
      </c>
      <c r="H6346" t="e">
        <f>INDEX(RawData!H$2:H$1048576,MATCH(FmtData!$B$4+(ROW()-10),RawData!$A$2:$A$1048576,0))</f>
        <v>#N/A</v>
      </c>
      <c r="I6346" t="e">
        <f>INDEX(RawData!I$2:I$1048576,MATCH(FmtData!$B$4+(ROW()-10),RawData!$A$2:$A$1048576,0))</f>
        <v>#N/A</v>
      </c>
      <c r="J6346" t="e">
        <f>INDEX(RawData!J$2:J$1048576,MATCH(FmtData!$B$4+(ROW()-10),RawData!$A$2:$A$1048576,0))</f>
        <v>#N/A</v>
      </c>
      <c r="K6346" t="e">
        <f>INDEX(RawData!K$2:K$1048576,MATCH(FmtData!$B$4+(ROW()-10),RawData!$A$2:$A$1048576,0))</f>
        <v>#N/A</v>
      </c>
      <c r="L6346" t="e">
        <f>INDEX(RawData!L$2:L$1048576,MATCH(FmtData!$B$4+(ROW()-10),RawData!$A$2:$A$1048576,0))</f>
        <v>#N/A</v>
      </c>
      <c r="M6346" t="e">
        <f>INDEX(RawData!M$2:M$1048576,MATCH(FmtData!$B$4+(ROW()-10),RawData!$A$2:$A$1048576,0))</f>
        <v>#N/A</v>
      </c>
      <c r="N6346" t="e">
        <f>INDEX(RawData!N$2:N$1048576,MATCH(FmtData!$B$4+(ROW()-10),RawData!$A$2:$A$1048576,0))</f>
        <v>#N/A</v>
      </c>
      <c r="O6346" t="e">
        <f>INDEX(RawData!O$2:O$1048576,MATCH(FmtData!$B$4+(ROW()-10),RawData!$A$2:$A$1048576,0))</f>
        <v>#N/A</v>
      </c>
      <c r="P6346" t="e">
        <f>INDEX(RawData!P$2:P$1048576,MATCH(FmtData!$B$4+(ROW()-10),RawData!$A$2:$A$1048576,0))</f>
        <v>#N/A</v>
      </c>
      <c r="Q6346" t="e">
        <f>INDEX(RawData!Q$2:Q$1048576,MATCH(FmtData!$B$4+(ROW()-10),RawData!$A$2:$A$1048576,0))</f>
        <v>#N/A</v>
      </c>
      <c r="R6346" t="e">
        <f>INDEX(RawData!R$2:R$1048576,MATCH(FmtData!$B$4+(ROW()-10),RawData!$A$2:$A$1048576,0))</f>
        <v>#N/A</v>
      </c>
      <c r="S6346" t="e">
        <f>INDEX(RawData!S$2:S$1048576,MATCH(FmtData!$B$4+(ROW()-10),RawData!$A$2:$A$1048576,0))</f>
        <v>#N/A</v>
      </c>
      <c r="T6346" t="e">
        <f>INDEX(RawData!T$2:T$1048576,MATCH(FmtData!$B$4+(ROW()-10),RawData!$A$2:$A$1048576,0))</f>
        <v>#N/A</v>
      </c>
      <c r="U6346" t="e">
        <f>INDEX(RawData!U$2:U$1048576,MATCH(FmtData!$B$4+(ROW()-10),RawData!$A$2:$A$1048576,0))</f>
        <v>#N/A</v>
      </c>
      <c r="V6346" t="e">
        <f>INDEX(RawData!V$2:V$1048576,MATCH(FmtData!$B$4+(ROW()-10),RawData!$A$2:$A$1048576,0))</f>
        <v>#N/A</v>
      </c>
      <c r="W6346" s="8" t="e">
        <f t="shared" si="2181"/>
        <v>#N/A</v>
      </c>
      <c r="X6346" s="8" t="e">
        <f t="shared" si="2182"/>
        <v>#N/A</v>
      </c>
      <c r="Y6346" s="8" t="e">
        <f t="shared" si="2183"/>
        <v>#N/A</v>
      </c>
      <c r="Z6346" s="8" t="e">
        <f t="shared" si="2174"/>
        <v>#N/A</v>
      </c>
      <c r="AA6346" s="8" t="e">
        <f t="shared" si="2175"/>
        <v>#N/A</v>
      </c>
      <c r="AB6346" s="8" t="e">
        <f t="shared" si="2184"/>
        <v>#N/A</v>
      </c>
      <c r="AC6346" s="6" t="e">
        <f t="shared" si="2180"/>
        <v>#N/A</v>
      </c>
      <c r="AD6346" s="15" t="e">
        <f t="shared" si="2176"/>
        <v>#N/A</v>
      </c>
      <c r="AE6346" s="15" t="e">
        <f t="shared" si="2177"/>
        <v>#N/A</v>
      </c>
      <c r="AF6346" s="15" t="e">
        <f t="shared" si="2178"/>
        <v>#N/A</v>
      </c>
      <c r="AG6346" s="15" t="e">
        <f t="shared" si="2185"/>
        <v>#N/A</v>
      </c>
      <c r="AH6346" s="15" t="e">
        <f t="shared" si="2179"/>
        <v>#N/A</v>
      </c>
      <c r="AI6346" s="17" t="e">
        <f t="shared" si="2186"/>
        <v>#N/A</v>
      </c>
      <c r="AJ6346" s="17" t="e">
        <f t="shared" si="2187"/>
        <v>#N/A</v>
      </c>
      <c r="AK6346" s="17" t="e">
        <f t="shared" si="2188"/>
        <v>#N/A</v>
      </c>
      <c r="AL6346" s="17" t="e">
        <f t="shared" si="2189"/>
        <v>#N/A</v>
      </c>
      <c r="AM6346" s="17" t="e">
        <f t="shared" si="2190"/>
        <v>#N/A</v>
      </c>
      <c r="AN6346" s="17" t="e">
        <f t="shared" si="2191"/>
        <v>#N/A</v>
      </c>
      <c r="AO6346" s="17" t="e">
        <f t="shared" ref="AO6346:AO6409" si="2195">INDEX($AN$10:$AN$2627,MATCH(C6346+1/24,$C$10:$C$2627,1))-INDEX($AN$10:$AN$2627,MATCH(C6346,$C$10:$C$2627,1))</f>
        <v>#N/A</v>
      </c>
      <c r="AP6346" s="17" t="e">
        <f t="shared" si="2192"/>
        <v>#N/A</v>
      </c>
      <c r="AQ6346" s="17" t="e">
        <f t="shared" si="2193"/>
        <v>#N/A</v>
      </c>
      <c r="AR6346" s="17" t="e">
        <f t="shared" si="2194"/>
        <v>#N/A</v>
      </c>
    </row>
    <row r="6347" spans="2:44" x14ac:dyDescent="0.25">
      <c r="B6347" t="e">
        <f>INDEX(RawData!$A$2:$A$1048576,MATCH(FmtData!$B$4+(ROW()-10),RawData!$A$2:$A$1048576,0))</f>
        <v>#N/A</v>
      </c>
      <c r="C63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7)</f>
        <v>#N/A</v>
      </c>
      <c r="D63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47" t="e">
        <f>INDEX(RawData!E$2:E$1048576,MATCH(FmtData!$B$4+(ROW()-10),RawData!$A$2:$A$1048576,0))</f>
        <v>#N/A</v>
      </c>
      <c r="F6347" t="e">
        <f>INDEX(RawData!F$2:F$1048576,MATCH(FmtData!$B$4+(ROW()-10),RawData!$A$2:$A$1048576,0))</f>
        <v>#N/A</v>
      </c>
      <c r="G6347" t="e">
        <f>INDEX(RawData!G$2:G$1048576,MATCH(FmtData!$B$4+(ROW()-10),RawData!$A$2:$A$1048576,0))</f>
        <v>#N/A</v>
      </c>
      <c r="H6347" t="e">
        <f>INDEX(RawData!H$2:H$1048576,MATCH(FmtData!$B$4+(ROW()-10),RawData!$A$2:$A$1048576,0))</f>
        <v>#N/A</v>
      </c>
      <c r="I6347" t="e">
        <f>INDEX(RawData!I$2:I$1048576,MATCH(FmtData!$B$4+(ROW()-10),RawData!$A$2:$A$1048576,0))</f>
        <v>#N/A</v>
      </c>
      <c r="J6347" t="e">
        <f>INDEX(RawData!J$2:J$1048576,MATCH(FmtData!$B$4+(ROW()-10),RawData!$A$2:$A$1048576,0))</f>
        <v>#N/A</v>
      </c>
      <c r="K6347" t="e">
        <f>INDEX(RawData!K$2:K$1048576,MATCH(FmtData!$B$4+(ROW()-10),RawData!$A$2:$A$1048576,0))</f>
        <v>#N/A</v>
      </c>
      <c r="L6347" t="e">
        <f>INDEX(RawData!L$2:L$1048576,MATCH(FmtData!$B$4+(ROW()-10),RawData!$A$2:$A$1048576,0))</f>
        <v>#N/A</v>
      </c>
      <c r="M6347" t="e">
        <f>INDEX(RawData!M$2:M$1048576,MATCH(FmtData!$B$4+(ROW()-10),RawData!$A$2:$A$1048576,0))</f>
        <v>#N/A</v>
      </c>
      <c r="N6347" t="e">
        <f>INDEX(RawData!N$2:N$1048576,MATCH(FmtData!$B$4+(ROW()-10),RawData!$A$2:$A$1048576,0))</f>
        <v>#N/A</v>
      </c>
      <c r="O6347" t="e">
        <f>INDEX(RawData!O$2:O$1048576,MATCH(FmtData!$B$4+(ROW()-10),RawData!$A$2:$A$1048576,0))</f>
        <v>#N/A</v>
      </c>
      <c r="P6347" t="e">
        <f>INDEX(RawData!P$2:P$1048576,MATCH(FmtData!$B$4+(ROW()-10),RawData!$A$2:$A$1048576,0))</f>
        <v>#N/A</v>
      </c>
      <c r="Q6347" t="e">
        <f>INDEX(RawData!Q$2:Q$1048576,MATCH(FmtData!$B$4+(ROW()-10),RawData!$A$2:$A$1048576,0))</f>
        <v>#N/A</v>
      </c>
      <c r="R6347" t="e">
        <f>INDEX(RawData!R$2:R$1048576,MATCH(FmtData!$B$4+(ROW()-10),RawData!$A$2:$A$1048576,0))</f>
        <v>#N/A</v>
      </c>
      <c r="S6347" t="e">
        <f>INDEX(RawData!S$2:S$1048576,MATCH(FmtData!$B$4+(ROW()-10),RawData!$A$2:$A$1048576,0))</f>
        <v>#N/A</v>
      </c>
      <c r="T6347" t="e">
        <f>INDEX(RawData!T$2:T$1048576,MATCH(FmtData!$B$4+(ROW()-10),RawData!$A$2:$A$1048576,0))</f>
        <v>#N/A</v>
      </c>
      <c r="U6347" t="e">
        <f>INDEX(RawData!U$2:U$1048576,MATCH(FmtData!$B$4+(ROW()-10),RawData!$A$2:$A$1048576,0))</f>
        <v>#N/A</v>
      </c>
      <c r="V6347" t="e">
        <f>INDEX(RawData!V$2:V$1048576,MATCH(FmtData!$B$4+(ROW()-10),RawData!$A$2:$A$1048576,0))</f>
        <v>#N/A</v>
      </c>
      <c r="W6347" s="8" t="e">
        <f t="shared" si="2181"/>
        <v>#N/A</v>
      </c>
      <c r="X6347" s="8" t="e">
        <f t="shared" si="2182"/>
        <v>#N/A</v>
      </c>
      <c r="Y6347" s="8" t="e">
        <f t="shared" si="2183"/>
        <v>#N/A</v>
      </c>
      <c r="Z6347" s="8" t="e">
        <f t="shared" ref="Z6347:Z6410" si="2196">$S$6+X6347</f>
        <v>#N/A</v>
      </c>
      <c r="AA6347" s="8" t="e">
        <f t="shared" ref="AA6347:AA6410" si="2197">$S$6+Y6347</f>
        <v>#N/A</v>
      </c>
      <c r="AB6347" s="8" t="e">
        <f t="shared" si="2184"/>
        <v>#N/A</v>
      </c>
      <c r="AC6347" s="6" t="e">
        <f t="shared" si="2180"/>
        <v>#N/A</v>
      </c>
      <c r="AD6347" s="15" t="e">
        <f t="shared" ref="AD6347:AD6410" si="2198">AC6347+$AD$4</f>
        <v>#N/A</v>
      </c>
      <c r="AE6347" s="15" t="e">
        <f t="shared" ref="AE6347:AE6410" si="2199">PI()*Z6347^2/4*($P$4+(Z6347-$Z$10))-$S$5</f>
        <v>#N/A</v>
      </c>
      <c r="AF6347" s="15" t="e">
        <f t="shared" ref="AF6347:AF6410" si="2200">PI()*AA6347^2/4*($P$4+(AA6347-$AA$10))-$S$5</f>
        <v>#N/A</v>
      </c>
      <c r="AG6347" s="15" t="e">
        <f t="shared" si="2185"/>
        <v>#N/A</v>
      </c>
      <c r="AH6347" s="15" t="e">
        <f t="shared" ref="AH6347:AH6410" si="2201">AD6347</f>
        <v>#N/A</v>
      </c>
      <c r="AI6347" s="17" t="e">
        <f t="shared" si="2186"/>
        <v>#N/A</v>
      </c>
      <c r="AJ6347" s="17" t="e">
        <f t="shared" si="2187"/>
        <v>#N/A</v>
      </c>
      <c r="AK6347" s="17" t="e">
        <f t="shared" si="2188"/>
        <v>#N/A</v>
      </c>
      <c r="AL6347" s="17" t="e">
        <f t="shared" si="2189"/>
        <v>#N/A</v>
      </c>
      <c r="AM6347" s="17" t="e">
        <f t="shared" si="2190"/>
        <v>#N/A</v>
      </c>
      <c r="AN6347" s="17" t="e">
        <f t="shared" si="2191"/>
        <v>#N/A</v>
      </c>
      <c r="AO6347" s="17" t="e">
        <f t="shared" si="2195"/>
        <v>#N/A</v>
      </c>
      <c r="AP6347" s="17" t="e">
        <f t="shared" si="2192"/>
        <v>#N/A</v>
      </c>
      <c r="AQ6347" s="17" t="e">
        <f t="shared" si="2193"/>
        <v>#N/A</v>
      </c>
      <c r="AR6347" s="17" t="e">
        <f t="shared" si="2194"/>
        <v>#N/A</v>
      </c>
    </row>
    <row r="6348" spans="2:44" x14ac:dyDescent="0.25">
      <c r="B6348" t="e">
        <f>INDEX(RawData!$A$2:$A$1048576,MATCH(FmtData!$B$4+(ROW()-10),RawData!$A$2:$A$1048576,0))</f>
        <v>#N/A</v>
      </c>
      <c r="C63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8)</f>
        <v>#N/A</v>
      </c>
      <c r="D63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48" t="e">
        <f>INDEX(RawData!E$2:E$1048576,MATCH(FmtData!$B$4+(ROW()-10),RawData!$A$2:$A$1048576,0))</f>
        <v>#N/A</v>
      </c>
      <c r="F6348" t="e">
        <f>INDEX(RawData!F$2:F$1048576,MATCH(FmtData!$B$4+(ROW()-10),RawData!$A$2:$A$1048576,0))</f>
        <v>#N/A</v>
      </c>
      <c r="G6348" t="e">
        <f>INDEX(RawData!G$2:G$1048576,MATCH(FmtData!$B$4+(ROW()-10),RawData!$A$2:$A$1048576,0))</f>
        <v>#N/A</v>
      </c>
      <c r="H6348" t="e">
        <f>INDEX(RawData!H$2:H$1048576,MATCH(FmtData!$B$4+(ROW()-10),RawData!$A$2:$A$1048576,0))</f>
        <v>#N/A</v>
      </c>
      <c r="I6348" t="e">
        <f>INDEX(RawData!I$2:I$1048576,MATCH(FmtData!$B$4+(ROW()-10),RawData!$A$2:$A$1048576,0))</f>
        <v>#N/A</v>
      </c>
      <c r="J6348" t="e">
        <f>INDEX(RawData!J$2:J$1048576,MATCH(FmtData!$B$4+(ROW()-10),RawData!$A$2:$A$1048576,0))</f>
        <v>#N/A</v>
      </c>
      <c r="K6348" t="e">
        <f>INDEX(RawData!K$2:K$1048576,MATCH(FmtData!$B$4+(ROW()-10),RawData!$A$2:$A$1048576,0))</f>
        <v>#N/A</v>
      </c>
      <c r="L6348" t="e">
        <f>INDEX(RawData!L$2:L$1048576,MATCH(FmtData!$B$4+(ROW()-10),RawData!$A$2:$A$1048576,0))</f>
        <v>#N/A</v>
      </c>
      <c r="M6348" t="e">
        <f>INDEX(RawData!M$2:M$1048576,MATCH(FmtData!$B$4+(ROW()-10),RawData!$A$2:$A$1048576,0))</f>
        <v>#N/A</v>
      </c>
      <c r="N6348" t="e">
        <f>INDEX(RawData!N$2:N$1048576,MATCH(FmtData!$B$4+(ROW()-10),RawData!$A$2:$A$1048576,0))</f>
        <v>#N/A</v>
      </c>
      <c r="O6348" t="e">
        <f>INDEX(RawData!O$2:O$1048576,MATCH(FmtData!$B$4+(ROW()-10),RawData!$A$2:$A$1048576,0))</f>
        <v>#N/A</v>
      </c>
      <c r="P6348" t="e">
        <f>INDEX(RawData!P$2:P$1048576,MATCH(FmtData!$B$4+(ROW()-10),RawData!$A$2:$A$1048576,0))</f>
        <v>#N/A</v>
      </c>
      <c r="Q6348" t="e">
        <f>INDEX(RawData!Q$2:Q$1048576,MATCH(FmtData!$B$4+(ROW()-10),RawData!$A$2:$A$1048576,0))</f>
        <v>#N/A</v>
      </c>
      <c r="R6348" t="e">
        <f>INDEX(RawData!R$2:R$1048576,MATCH(FmtData!$B$4+(ROW()-10),RawData!$A$2:$A$1048576,0))</f>
        <v>#N/A</v>
      </c>
      <c r="S6348" t="e">
        <f>INDEX(RawData!S$2:S$1048576,MATCH(FmtData!$B$4+(ROW()-10),RawData!$A$2:$A$1048576,0))</f>
        <v>#N/A</v>
      </c>
      <c r="T6348" t="e">
        <f>INDEX(RawData!T$2:T$1048576,MATCH(FmtData!$B$4+(ROW()-10),RawData!$A$2:$A$1048576,0))</f>
        <v>#N/A</v>
      </c>
      <c r="U6348" t="e">
        <f>INDEX(RawData!U$2:U$1048576,MATCH(FmtData!$B$4+(ROW()-10),RawData!$A$2:$A$1048576,0))</f>
        <v>#N/A</v>
      </c>
      <c r="V6348" t="e">
        <f>INDEX(RawData!V$2:V$1048576,MATCH(FmtData!$B$4+(ROW()-10),RawData!$A$2:$A$1048576,0))</f>
        <v>#N/A</v>
      </c>
      <c r="W6348" s="8" t="e">
        <f t="shared" si="2181"/>
        <v>#N/A</v>
      </c>
      <c r="X6348" s="8" t="e">
        <f t="shared" si="2182"/>
        <v>#N/A</v>
      </c>
      <c r="Y6348" s="8" t="e">
        <f t="shared" si="2183"/>
        <v>#N/A</v>
      </c>
      <c r="Z6348" s="8" t="e">
        <f t="shared" si="2196"/>
        <v>#N/A</v>
      </c>
      <c r="AA6348" s="8" t="e">
        <f t="shared" si="2197"/>
        <v>#N/A</v>
      </c>
      <c r="AB6348" s="8" t="e">
        <f t="shared" si="2184"/>
        <v>#N/A</v>
      </c>
      <c r="AC6348" s="6" t="e">
        <f t="shared" ref="AC6348:AC6411" si="2202">Q6348-$Q$10</f>
        <v>#N/A</v>
      </c>
      <c r="AD6348" s="15" t="e">
        <f t="shared" si="2198"/>
        <v>#N/A</v>
      </c>
      <c r="AE6348" s="15" t="e">
        <f t="shared" si="2199"/>
        <v>#N/A</v>
      </c>
      <c r="AF6348" s="15" t="e">
        <f t="shared" si="2200"/>
        <v>#N/A</v>
      </c>
      <c r="AG6348" s="15" t="e">
        <f t="shared" si="2185"/>
        <v>#N/A</v>
      </c>
      <c r="AH6348" s="15" t="e">
        <f t="shared" si="2201"/>
        <v>#N/A</v>
      </c>
      <c r="AI6348" s="17" t="e">
        <f t="shared" si="2186"/>
        <v>#N/A</v>
      </c>
      <c r="AJ6348" s="17" t="e">
        <f t="shared" si="2187"/>
        <v>#N/A</v>
      </c>
      <c r="AK6348" s="17" t="e">
        <f t="shared" si="2188"/>
        <v>#N/A</v>
      </c>
      <c r="AL6348" s="17" t="e">
        <f t="shared" si="2189"/>
        <v>#N/A</v>
      </c>
      <c r="AM6348" s="17" t="e">
        <f t="shared" si="2190"/>
        <v>#N/A</v>
      </c>
      <c r="AN6348" s="17" t="e">
        <f t="shared" si="2191"/>
        <v>#N/A</v>
      </c>
      <c r="AO6348" s="17" t="e">
        <f t="shared" si="2195"/>
        <v>#N/A</v>
      </c>
      <c r="AP6348" s="17" t="e">
        <f t="shared" si="2192"/>
        <v>#N/A</v>
      </c>
      <c r="AQ6348" s="17" t="e">
        <f t="shared" si="2193"/>
        <v>#N/A</v>
      </c>
      <c r="AR6348" s="17" t="e">
        <f t="shared" si="2194"/>
        <v>#N/A</v>
      </c>
    </row>
    <row r="6349" spans="2:44" x14ac:dyDescent="0.25">
      <c r="B6349" t="e">
        <f>INDEX(RawData!$A$2:$A$1048576,MATCH(FmtData!$B$4+(ROW()-10),RawData!$A$2:$A$1048576,0))</f>
        <v>#N/A</v>
      </c>
      <c r="C63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9)</f>
        <v>#N/A</v>
      </c>
      <c r="D63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49" t="e">
        <f>INDEX(RawData!E$2:E$1048576,MATCH(FmtData!$B$4+(ROW()-10),RawData!$A$2:$A$1048576,0))</f>
        <v>#N/A</v>
      </c>
      <c r="F6349" t="e">
        <f>INDEX(RawData!F$2:F$1048576,MATCH(FmtData!$B$4+(ROW()-10),RawData!$A$2:$A$1048576,0))</f>
        <v>#N/A</v>
      </c>
      <c r="G6349" t="e">
        <f>INDEX(RawData!G$2:G$1048576,MATCH(FmtData!$B$4+(ROW()-10),RawData!$A$2:$A$1048576,0))</f>
        <v>#N/A</v>
      </c>
      <c r="H6349" t="e">
        <f>INDEX(RawData!H$2:H$1048576,MATCH(FmtData!$B$4+(ROW()-10),RawData!$A$2:$A$1048576,0))</f>
        <v>#N/A</v>
      </c>
      <c r="I6349" t="e">
        <f>INDEX(RawData!I$2:I$1048576,MATCH(FmtData!$B$4+(ROW()-10),RawData!$A$2:$A$1048576,0))</f>
        <v>#N/A</v>
      </c>
      <c r="J6349" t="e">
        <f>INDEX(RawData!J$2:J$1048576,MATCH(FmtData!$B$4+(ROW()-10),RawData!$A$2:$A$1048576,0))</f>
        <v>#N/A</v>
      </c>
      <c r="K6349" t="e">
        <f>INDEX(RawData!K$2:K$1048576,MATCH(FmtData!$B$4+(ROW()-10),RawData!$A$2:$A$1048576,0))</f>
        <v>#N/A</v>
      </c>
      <c r="L6349" t="e">
        <f>INDEX(RawData!L$2:L$1048576,MATCH(FmtData!$B$4+(ROW()-10),RawData!$A$2:$A$1048576,0))</f>
        <v>#N/A</v>
      </c>
      <c r="M6349" t="e">
        <f>INDEX(RawData!M$2:M$1048576,MATCH(FmtData!$B$4+(ROW()-10),RawData!$A$2:$A$1048576,0))</f>
        <v>#N/A</v>
      </c>
      <c r="N6349" t="e">
        <f>INDEX(RawData!N$2:N$1048576,MATCH(FmtData!$B$4+(ROW()-10),RawData!$A$2:$A$1048576,0))</f>
        <v>#N/A</v>
      </c>
      <c r="O6349" t="e">
        <f>INDEX(RawData!O$2:O$1048576,MATCH(FmtData!$B$4+(ROW()-10),RawData!$A$2:$A$1048576,0))</f>
        <v>#N/A</v>
      </c>
      <c r="P6349" t="e">
        <f>INDEX(RawData!P$2:P$1048576,MATCH(FmtData!$B$4+(ROW()-10),RawData!$A$2:$A$1048576,0))</f>
        <v>#N/A</v>
      </c>
      <c r="Q6349" t="e">
        <f>INDEX(RawData!Q$2:Q$1048576,MATCH(FmtData!$B$4+(ROW()-10),RawData!$A$2:$A$1048576,0))</f>
        <v>#N/A</v>
      </c>
      <c r="R6349" t="e">
        <f>INDEX(RawData!R$2:R$1048576,MATCH(FmtData!$B$4+(ROW()-10),RawData!$A$2:$A$1048576,0))</f>
        <v>#N/A</v>
      </c>
      <c r="S6349" t="e">
        <f>INDEX(RawData!S$2:S$1048576,MATCH(FmtData!$B$4+(ROW()-10),RawData!$A$2:$A$1048576,0))</f>
        <v>#N/A</v>
      </c>
      <c r="T6349" t="e">
        <f>INDEX(RawData!T$2:T$1048576,MATCH(FmtData!$B$4+(ROW()-10),RawData!$A$2:$A$1048576,0))</f>
        <v>#N/A</v>
      </c>
      <c r="U6349" t="e">
        <f>INDEX(RawData!U$2:U$1048576,MATCH(FmtData!$B$4+(ROW()-10),RawData!$A$2:$A$1048576,0))</f>
        <v>#N/A</v>
      </c>
      <c r="V6349" t="e">
        <f>INDEX(RawData!V$2:V$1048576,MATCH(FmtData!$B$4+(ROW()-10),RawData!$A$2:$A$1048576,0))</f>
        <v>#N/A</v>
      </c>
      <c r="W6349" s="8" t="e">
        <f t="shared" si="2181"/>
        <v>#N/A</v>
      </c>
      <c r="X6349" s="8" t="e">
        <f t="shared" si="2182"/>
        <v>#N/A</v>
      </c>
      <c r="Y6349" s="8" t="e">
        <f t="shared" si="2183"/>
        <v>#N/A</v>
      </c>
      <c r="Z6349" s="8" t="e">
        <f t="shared" si="2196"/>
        <v>#N/A</v>
      </c>
      <c r="AA6349" s="8" t="e">
        <f t="shared" si="2197"/>
        <v>#N/A</v>
      </c>
      <c r="AB6349" s="8" t="e">
        <f t="shared" si="2184"/>
        <v>#N/A</v>
      </c>
      <c r="AC6349" s="6" t="e">
        <f t="shared" si="2202"/>
        <v>#N/A</v>
      </c>
      <c r="AD6349" s="15" t="e">
        <f t="shared" si="2198"/>
        <v>#N/A</v>
      </c>
      <c r="AE6349" s="15" t="e">
        <f t="shared" si="2199"/>
        <v>#N/A</v>
      </c>
      <c r="AF6349" s="15" t="e">
        <f t="shared" si="2200"/>
        <v>#N/A</v>
      </c>
      <c r="AG6349" s="15" t="e">
        <f t="shared" si="2185"/>
        <v>#N/A</v>
      </c>
      <c r="AH6349" s="15" t="e">
        <f t="shared" si="2201"/>
        <v>#N/A</v>
      </c>
      <c r="AI6349" s="17" t="e">
        <f t="shared" si="2186"/>
        <v>#N/A</v>
      </c>
      <c r="AJ6349" s="17" t="e">
        <f t="shared" si="2187"/>
        <v>#N/A</v>
      </c>
      <c r="AK6349" s="17" t="e">
        <f t="shared" si="2188"/>
        <v>#N/A</v>
      </c>
      <c r="AL6349" s="17" t="e">
        <f t="shared" si="2189"/>
        <v>#N/A</v>
      </c>
      <c r="AM6349" s="17" t="e">
        <f t="shared" si="2190"/>
        <v>#N/A</v>
      </c>
      <c r="AN6349" s="17" t="e">
        <f t="shared" si="2191"/>
        <v>#N/A</v>
      </c>
      <c r="AO6349" s="17" t="e">
        <f t="shared" si="2195"/>
        <v>#N/A</v>
      </c>
      <c r="AP6349" s="17" t="e">
        <f t="shared" si="2192"/>
        <v>#N/A</v>
      </c>
      <c r="AQ6349" s="17" t="e">
        <f t="shared" si="2193"/>
        <v>#N/A</v>
      </c>
      <c r="AR6349" s="17" t="e">
        <f t="shared" si="2194"/>
        <v>#N/A</v>
      </c>
    </row>
    <row r="6350" spans="2:44" x14ac:dyDescent="0.25">
      <c r="B6350" t="e">
        <f>INDEX(RawData!$A$2:$A$1048576,MATCH(FmtData!$B$4+(ROW()-10),RawData!$A$2:$A$1048576,0))</f>
        <v>#N/A</v>
      </c>
      <c r="C63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0)</f>
        <v>#N/A</v>
      </c>
      <c r="D63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50" t="e">
        <f>INDEX(RawData!E$2:E$1048576,MATCH(FmtData!$B$4+(ROW()-10),RawData!$A$2:$A$1048576,0))</f>
        <v>#N/A</v>
      </c>
      <c r="F6350" t="e">
        <f>INDEX(RawData!F$2:F$1048576,MATCH(FmtData!$B$4+(ROW()-10),RawData!$A$2:$A$1048576,0))</f>
        <v>#N/A</v>
      </c>
      <c r="G6350" t="e">
        <f>INDEX(RawData!G$2:G$1048576,MATCH(FmtData!$B$4+(ROW()-10),RawData!$A$2:$A$1048576,0))</f>
        <v>#N/A</v>
      </c>
      <c r="H6350" t="e">
        <f>INDEX(RawData!H$2:H$1048576,MATCH(FmtData!$B$4+(ROW()-10),RawData!$A$2:$A$1048576,0))</f>
        <v>#N/A</v>
      </c>
      <c r="I6350" t="e">
        <f>INDEX(RawData!I$2:I$1048576,MATCH(FmtData!$B$4+(ROW()-10),RawData!$A$2:$A$1048576,0))</f>
        <v>#N/A</v>
      </c>
      <c r="J6350" t="e">
        <f>INDEX(RawData!J$2:J$1048576,MATCH(FmtData!$B$4+(ROW()-10),RawData!$A$2:$A$1048576,0))</f>
        <v>#N/A</v>
      </c>
      <c r="K6350" t="e">
        <f>INDEX(RawData!K$2:K$1048576,MATCH(FmtData!$B$4+(ROW()-10),RawData!$A$2:$A$1048576,0))</f>
        <v>#N/A</v>
      </c>
      <c r="L6350" t="e">
        <f>INDEX(RawData!L$2:L$1048576,MATCH(FmtData!$B$4+(ROW()-10),RawData!$A$2:$A$1048576,0))</f>
        <v>#N/A</v>
      </c>
      <c r="M6350" t="e">
        <f>INDEX(RawData!M$2:M$1048576,MATCH(FmtData!$B$4+(ROW()-10),RawData!$A$2:$A$1048576,0))</f>
        <v>#N/A</v>
      </c>
      <c r="N6350" t="e">
        <f>INDEX(RawData!N$2:N$1048576,MATCH(FmtData!$B$4+(ROW()-10),RawData!$A$2:$A$1048576,0))</f>
        <v>#N/A</v>
      </c>
      <c r="O6350" t="e">
        <f>INDEX(RawData!O$2:O$1048576,MATCH(FmtData!$B$4+(ROW()-10),RawData!$A$2:$A$1048576,0))</f>
        <v>#N/A</v>
      </c>
      <c r="P6350" t="e">
        <f>INDEX(RawData!P$2:P$1048576,MATCH(FmtData!$B$4+(ROW()-10),RawData!$A$2:$A$1048576,0))</f>
        <v>#N/A</v>
      </c>
      <c r="Q6350" t="e">
        <f>INDEX(RawData!Q$2:Q$1048576,MATCH(FmtData!$B$4+(ROW()-10),RawData!$A$2:$A$1048576,0))</f>
        <v>#N/A</v>
      </c>
      <c r="R6350" t="e">
        <f>INDEX(RawData!R$2:R$1048576,MATCH(FmtData!$B$4+(ROW()-10),RawData!$A$2:$A$1048576,0))</f>
        <v>#N/A</v>
      </c>
      <c r="S6350" t="e">
        <f>INDEX(RawData!S$2:S$1048576,MATCH(FmtData!$B$4+(ROW()-10),RawData!$A$2:$A$1048576,0))</f>
        <v>#N/A</v>
      </c>
      <c r="T6350" t="e">
        <f>INDEX(RawData!T$2:T$1048576,MATCH(FmtData!$B$4+(ROW()-10),RawData!$A$2:$A$1048576,0))</f>
        <v>#N/A</v>
      </c>
      <c r="U6350" t="e">
        <f>INDEX(RawData!U$2:U$1048576,MATCH(FmtData!$B$4+(ROW()-10),RawData!$A$2:$A$1048576,0))</f>
        <v>#N/A</v>
      </c>
      <c r="V6350" t="e">
        <f>INDEX(RawData!V$2:V$1048576,MATCH(FmtData!$B$4+(ROW()-10),RawData!$A$2:$A$1048576,0))</f>
        <v>#N/A</v>
      </c>
      <c r="W6350" s="8" t="e">
        <f t="shared" si="2181"/>
        <v>#N/A</v>
      </c>
      <c r="X6350" s="8" t="e">
        <f t="shared" si="2182"/>
        <v>#N/A</v>
      </c>
      <c r="Y6350" s="8" t="e">
        <f t="shared" si="2183"/>
        <v>#N/A</v>
      </c>
      <c r="Z6350" s="8" t="e">
        <f t="shared" si="2196"/>
        <v>#N/A</v>
      </c>
      <c r="AA6350" s="8" t="e">
        <f t="shared" si="2197"/>
        <v>#N/A</v>
      </c>
      <c r="AB6350" s="8" t="e">
        <f t="shared" si="2184"/>
        <v>#N/A</v>
      </c>
      <c r="AC6350" s="6" t="e">
        <f t="shared" si="2202"/>
        <v>#N/A</v>
      </c>
      <c r="AD6350" s="15" t="e">
        <f t="shared" si="2198"/>
        <v>#N/A</v>
      </c>
      <c r="AE6350" s="15" t="e">
        <f t="shared" si="2199"/>
        <v>#N/A</v>
      </c>
      <c r="AF6350" s="15" t="e">
        <f t="shared" si="2200"/>
        <v>#N/A</v>
      </c>
      <c r="AG6350" s="15" t="e">
        <f t="shared" si="2185"/>
        <v>#N/A</v>
      </c>
      <c r="AH6350" s="15" t="e">
        <f t="shared" si="2201"/>
        <v>#N/A</v>
      </c>
      <c r="AI6350" s="17" t="e">
        <f t="shared" si="2186"/>
        <v>#N/A</v>
      </c>
      <c r="AJ6350" s="17" t="e">
        <f t="shared" si="2187"/>
        <v>#N/A</v>
      </c>
      <c r="AK6350" s="17" t="e">
        <f t="shared" si="2188"/>
        <v>#N/A</v>
      </c>
      <c r="AL6350" s="17" t="e">
        <f t="shared" si="2189"/>
        <v>#N/A</v>
      </c>
      <c r="AM6350" s="17" t="e">
        <f t="shared" si="2190"/>
        <v>#N/A</v>
      </c>
      <c r="AN6350" s="17" t="e">
        <f t="shared" si="2191"/>
        <v>#N/A</v>
      </c>
      <c r="AO6350" s="17" t="e">
        <f t="shared" si="2195"/>
        <v>#N/A</v>
      </c>
      <c r="AP6350" s="17" t="e">
        <f t="shared" si="2192"/>
        <v>#N/A</v>
      </c>
      <c r="AQ6350" s="17" t="e">
        <f t="shared" si="2193"/>
        <v>#N/A</v>
      </c>
      <c r="AR6350" s="17" t="e">
        <f t="shared" si="2194"/>
        <v>#N/A</v>
      </c>
    </row>
    <row r="6351" spans="2:44" x14ac:dyDescent="0.25">
      <c r="B6351" t="e">
        <f>INDEX(RawData!$A$2:$A$1048576,MATCH(FmtData!$B$4+(ROW()-10),RawData!$A$2:$A$1048576,0))</f>
        <v>#N/A</v>
      </c>
      <c r="C63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1)</f>
        <v>#N/A</v>
      </c>
      <c r="D63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51" t="e">
        <f>INDEX(RawData!E$2:E$1048576,MATCH(FmtData!$B$4+(ROW()-10),RawData!$A$2:$A$1048576,0))</f>
        <v>#N/A</v>
      </c>
      <c r="F6351" t="e">
        <f>INDEX(RawData!F$2:F$1048576,MATCH(FmtData!$B$4+(ROW()-10),RawData!$A$2:$A$1048576,0))</f>
        <v>#N/A</v>
      </c>
      <c r="G6351" t="e">
        <f>INDEX(RawData!G$2:G$1048576,MATCH(FmtData!$B$4+(ROW()-10),RawData!$A$2:$A$1048576,0))</f>
        <v>#N/A</v>
      </c>
      <c r="H6351" t="e">
        <f>INDEX(RawData!H$2:H$1048576,MATCH(FmtData!$B$4+(ROW()-10),RawData!$A$2:$A$1048576,0))</f>
        <v>#N/A</v>
      </c>
      <c r="I6351" t="e">
        <f>INDEX(RawData!I$2:I$1048576,MATCH(FmtData!$B$4+(ROW()-10),RawData!$A$2:$A$1048576,0))</f>
        <v>#N/A</v>
      </c>
      <c r="J6351" t="e">
        <f>INDEX(RawData!J$2:J$1048576,MATCH(FmtData!$B$4+(ROW()-10),RawData!$A$2:$A$1048576,0))</f>
        <v>#N/A</v>
      </c>
      <c r="K6351" t="e">
        <f>INDEX(RawData!K$2:K$1048576,MATCH(FmtData!$B$4+(ROW()-10),RawData!$A$2:$A$1048576,0))</f>
        <v>#N/A</v>
      </c>
      <c r="L6351" t="e">
        <f>INDEX(RawData!L$2:L$1048576,MATCH(FmtData!$B$4+(ROW()-10),RawData!$A$2:$A$1048576,0))</f>
        <v>#N/A</v>
      </c>
      <c r="M6351" t="e">
        <f>INDEX(RawData!M$2:M$1048576,MATCH(FmtData!$B$4+(ROW()-10),RawData!$A$2:$A$1048576,0))</f>
        <v>#N/A</v>
      </c>
      <c r="N6351" t="e">
        <f>INDEX(RawData!N$2:N$1048576,MATCH(FmtData!$B$4+(ROW()-10),RawData!$A$2:$A$1048576,0))</f>
        <v>#N/A</v>
      </c>
      <c r="O6351" t="e">
        <f>INDEX(RawData!O$2:O$1048576,MATCH(FmtData!$B$4+(ROW()-10),RawData!$A$2:$A$1048576,0))</f>
        <v>#N/A</v>
      </c>
      <c r="P6351" t="e">
        <f>INDEX(RawData!P$2:P$1048576,MATCH(FmtData!$B$4+(ROW()-10),RawData!$A$2:$A$1048576,0))</f>
        <v>#N/A</v>
      </c>
      <c r="Q6351" t="e">
        <f>INDEX(RawData!Q$2:Q$1048576,MATCH(FmtData!$B$4+(ROW()-10),RawData!$A$2:$A$1048576,0))</f>
        <v>#N/A</v>
      </c>
      <c r="R6351" t="e">
        <f>INDEX(RawData!R$2:R$1048576,MATCH(FmtData!$B$4+(ROW()-10),RawData!$A$2:$A$1048576,0))</f>
        <v>#N/A</v>
      </c>
      <c r="S6351" t="e">
        <f>INDEX(RawData!S$2:S$1048576,MATCH(FmtData!$B$4+(ROW()-10),RawData!$A$2:$A$1048576,0))</f>
        <v>#N/A</v>
      </c>
      <c r="T6351" t="e">
        <f>INDEX(RawData!T$2:T$1048576,MATCH(FmtData!$B$4+(ROW()-10),RawData!$A$2:$A$1048576,0))</f>
        <v>#N/A</v>
      </c>
      <c r="U6351" t="e">
        <f>INDEX(RawData!U$2:U$1048576,MATCH(FmtData!$B$4+(ROW()-10),RawData!$A$2:$A$1048576,0))</f>
        <v>#N/A</v>
      </c>
      <c r="V6351" t="e">
        <f>INDEX(RawData!V$2:V$1048576,MATCH(FmtData!$B$4+(ROW()-10),RawData!$A$2:$A$1048576,0))</f>
        <v>#N/A</v>
      </c>
      <c r="W6351" s="8" t="e">
        <f t="shared" si="2181"/>
        <v>#N/A</v>
      </c>
      <c r="X6351" s="8" t="e">
        <f t="shared" si="2182"/>
        <v>#N/A</v>
      </c>
      <c r="Y6351" s="8" t="e">
        <f t="shared" si="2183"/>
        <v>#N/A</v>
      </c>
      <c r="Z6351" s="8" t="e">
        <f t="shared" si="2196"/>
        <v>#N/A</v>
      </c>
      <c r="AA6351" s="8" t="e">
        <f t="shared" si="2197"/>
        <v>#N/A</v>
      </c>
      <c r="AB6351" s="8" t="e">
        <f t="shared" si="2184"/>
        <v>#N/A</v>
      </c>
      <c r="AC6351" s="6" t="e">
        <f t="shared" si="2202"/>
        <v>#N/A</v>
      </c>
      <c r="AD6351" s="15" t="e">
        <f t="shared" si="2198"/>
        <v>#N/A</v>
      </c>
      <c r="AE6351" s="15" t="e">
        <f t="shared" si="2199"/>
        <v>#N/A</v>
      </c>
      <c r="AF6351" s="15" t="e">
        <f t="shared" si="2200"/>
        <v>#N/A</v>
      </c>
      <c r="AG6351" s="15" t="e">
        <f t="shared" si="2185"/>
        <v>#N/A</v>
      </c>
      <c r="AH6351" s="15" t="e">
        <f t="shared" si="2201"/>
        <v>#N/A</v>
      </c>
      <c r="AI6351" s="17" t="e">
        <f t="shared" si="2186"/>
        <v>#N/A</v>
      </c>
      <c r="AJ6351" s="17" t="e">
        <f t="shared" si="2187"/>
        <v>#N/A</v>
      </c>
      <c r="AK6351" s="17" t="e">
        <f t="shared" si="2188"/>
        <v>#N/A</v>
      </c>
      <c r="AL6351" s="17" t="e">
        <f t="shared" si="2189"/>
        <v>#N/A</v>
      </c>
      <c r="AM6351" s="17" t="e">
        <f t="shared" si="2190"/>
        <v>#N/A</v>
      </c>
      <c r="AN6351" s="17" t="e">
        <f t="shared" si="2191"/>
        <v>#N/A</v>
      </c>
      <c r="AO6351" s="17" t="e">
        <f t="shared" si="2195"/>
        <v>#N/A</v>
      </c>
      <c r="AP6351" s="17" t="e">
        <f t="shared" si="2192"/>
        <v>#N/A</v>
      </c>
      <c r="AQ6351" s="17" t="e">
        <f t="shared" si="2193"/>
        <v>#N/A</v>
      </c>
      <c r="AR6351" s="17" t="e">
        <f t="shared" si="2194"/>
        <v>#N/A</v>
      </c>
    </row>
    <row r="6352" spans="2:44" x14ac:dyDescent="0.25">
      <c r="B6352" t="e">
        <f>INDEX(RawData!$A$2:$A$1048576,MATCH(FmtData!$B$4+(ROW()-10),RawData!$A$2:$A$1048576,0))</f>
        <v>#N/A</v>
      </c>
      <c r="C63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2)</f>
        <v>#N/A</v>
      </c>
      <c r="D63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52" t="e">
        <f>INDEX(RawData!E$2:E$1048576,MATCH(FmtData!$B$4+(ROW()-10),RawData!$A$2:$A$1048576,0))</f>
        <v>#N/A</v>
      </c>
      <c r="F6352" t="e">
        <f>INDEX(RawData!F$2:F$1048576,MATCH(FmtData!$B$4+(ROW()-10),RawData!$A$2:$A$1048576,0))</f>
        <v>#N/A</v>
      </c>
      <c r="G6352" t="e">
        <f>INDEX(RawData!G$2:G$1048576,MATCH(FmtData!$B$4+(ROW()-10),RawData!$A$2:$A$1048576,0))</f>
        <v>#N/A</v>
      </c>
      <c r="H6352" t="e">
        <f>INDEX(RawData!H$2:H$1048576,MATCH(FmtData!$B$4+(ROW()-10),RawData!$A$2:$A$1048576,0))</f>
        <v>#N/A</v>
      </c>
      <c r="I6352" t="e">
        <f>INDEX(RawData!I$2:I$1048576,MATCH(FmtData!$B$4+(ROW()-10),RawData!$A$2:$A$1048576,0))</f>
        <v>#N/A</v>
      </c>
      <c r="J6352" t="e">
        <f>INDEX(RawData!J$2:J$1048576,MATCH(FmtData!$B$4+(ROW()-10),RawData!$A$2:$A$1048576,0))</f>
        <v>#N/A</v>
      </c>
      <c r="K6352" t="e">
        <f>INDEX(RawData!K$2:K$1048576,MATCH(FmtData!$B$4+(ROW()-10),RawData!$A$2:$A$1048576,0))</f>
        <v>#N/A</v>
      </c>
      <c r="L6352" t="e">
        <f>INDEX(RawData!L$2:L$1048576,MATCH(FmtData!$B$4+(ROW()-10),RawData!$A$2:$A$1048576,0))</f>
        <v>#N/A</v>
      </c>
      <c r="M6352" t="e">
        <f>INDEX(RawData!M$2:M$1048576,MATCH(FmtData!$B$4+(ROW()-10),RawData!$A$2:$A$1048576,0))</f>
        <v>#N/A</v>
      </c>
      <c r="N6352" t="e">
        <f>INDEX(RawData!N$2:N$1048576,MATCH(FmtData!$B$4+(ROW()-10),RawData!$A$2:$A$1048576,0))</f>
        <v>#N/A</v>
      </c>
      <c r="O6352" t="e">
        <f>INDEX(RawData!O$2:O$1048576,MATCH(FmtData!$B$4+(ROW()-10),RawData!$A$2:$A$1048576,0))</f>
        <v>#N/A</v>
      </c>
      <c r="P6352" t="e">
        <f>INDEX(RawData!P$2:P$1048576,MATCH(FmtData!$B$4+(ROW()-10),RawData!$A$2:$A$1048576,0))</f>
        <v>#N/A</v>
      </c>
      <c r="Q6352" t="e">
        <f>INDEX(RawData!Q$2:Q$1048576,MATCH(FmtData!$B$4+(ROW()-10),RawData!$A$2:$A$1048576,0))</f>
        <v>#N/A</v>
      </c>
      <c r="R6352" t="e">
        <f>INDEX(RawData!R$2:R$1048576,MATCH(FmtData!$B$4+(ROW()-10),RawData!$A$2:$A$1048576,0))</f>
        <v>#N/A</v>
      </c>
      <c r="S6352" t="e">
        <f>INDEX(RawData!S$2:S$1048576,MATCH(FmtData!$B$4+(ROW()-10),RawData!$A$2:$A$1048576,0))</f>
        <v>#N/A</v>
      </c>
      <c r="T6352" t="e">
        <f>INDEX(RawData!T$2:T$1048576,MATCH(FmtData!$B$4+(ROW()-10),RawData!$A$2:$A$1048576,0))</f>
        <v>#N/A</v>
      </c>
      <c r="U6352" t="e">
        <f>INDEX(RawData!U$2:U$1048576,MATCH(FmtData!$B$4+(ROW()-10),RawData!$A$2:$A$1048576,0))</f>
        <v>#N/A</v>
      </c>
      <c r="V6352" t="e">
        <f>INDEX(RawData!V$2:V$1048576,MATCH(FmtData!$B$4+(ROW()-10),RawData!$A$2:$A$1048576,0))</f>
        <v>#N/A</v>
      </c>
      <c r="W6352" s="8" t="e">
        <f t="shared" si="2181"/>
        <v>#N/A</v>
      </c>
      <c r="X6352" s="8" t="e">
        <f t="shared" si="2182"/>
        <v>#N/A</v>
      </c>
      <c r="Y6352" s="8" t="e">
        <f t="shared" si="2183"/>
        <v>#N/A</v>
      </c>
      <c r="Z6352" s="8" t="e">
        <f t="shared" si="2196"/>
        <v>#N/A</v>
      </c>
      <c r="AA6352" s="8" t="e">
        <f t="shared" si="2197"/>
        <v>#N/A</v>
      </c>
      <c r="AB6352" s="8" t="e">
        <f t="shared" si="2184"/>
        <v>#N/A</v>
      </c>
      <c r="AC6352" s="6" t="e">
        <f t="shared" si="2202"/>
        <v>#N/A</v>
      </c>
      <c r="AD6352" s="15" t="e">
        <f t="shared" si="2198"/>
        <v>#N/A</v>
      </c>
      <c r="AE6352" s="15" t="e">
        <f t="shared" si="2199"/>
        <v>#N/A</v>
      </c>
      <c r="AF6352" s="15" t="e">
        <f t="shared" si="2200"/>
        <v>#N/A</v>
      </c>
      <c r="AG6352" s="15" t="e">
        <f t="shared" si="2185"/>
        <v>#N/A</v>
      </c>
      <c r="AH6352" s="15" t="e">
        <f t="shared" si="2201"/>
        <v>#N/A</v>
      </c>
      <c r="AI6352" s="17" t="e">
        <f t="shared" si="2186"/>
        <v>#N/A</v>
      </c>
      <c r="AJ6352" s="17" t="e">
        <f t="shared" si="2187"/>
        <v>#N/A</v>
      </c>
      <c r="AK6352" s="17" t="e">
        <f t="shared" si="2188"/>
        <v>#N/A</v>
      </c>
      <c r="AL6352" s="17" t="e">
        <f t="shared" si="2189"/>
        <v>#N/A</v>
      </c>
      <c r="AM6352" s="17" t="e">
        <f t="shared" si="2190"/>
        <v>#N/A</v>
      </c>
      <c r="AN6352" s="17" t="e">
        <f t="shared" si="2191"/>
        <v>#N/A</v>
      </c>
      <c r="AO6352" s="17" t="e">
        <f t="shared" si="2195"/>
        <v>#N/A</v>
      </c>
      <c r="AP6352" s="17" t="e">
        <f t="shared" si="2192"/>
        <v>#N/A</v>
      </c>
      <c r="AQ6352" s="17" t="e">
        <f t="shared" si="2193"/>
        <v>#N/A</v>
      </c>
      <c r="AR6352" s="17" t="e">
        <f t="shared" si="2194"/>
        <v>#N/A</v>
      </c>
    </row>
    <row r="6353" spans="2:44" x14ac:dyDescent="0.25">
      <c r="B6353" t="e">
        <f>INDEX(RawData!$A$2:$A$1048576,MATCH(FmtData!$B$4+(ROW()-10),RawData!$A$2:$A$1048576,0))</f>
        <v>#N/A</v>
      </c>
      <c r="C63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3)</f>
        <v>#N/A</v>
      </c>
      <c r="D63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53" t="e">
        <f>INDEX(RawData!E$2:E$1048576,MATCH(FmtData!$B$4+(ROW()-10),RawData!$A$2:$A$1048576,0))</f>
        <v>#N/A</v>
      </c>
      <c r="F6353" t="e">
        <f>INDEX(RawData!F$2:F$1048576,MATCH(FmtData!$B$4+(ROW()-10),RawData!$A$2:$A$1048576,0))</f>
        <v>#N/A</v>
      </c>
      <c r="G6353" t="e">
        <f>INDEX(RawData!G$2:G$1048576,MATCH(FmtData!$B$4+(ROW()-10),RawData!$A$2:$A$1048576,0))</f>
        <v>#N/A</v>
      </c>
      <c r="H6353" t="e">
        <f>INDEX(RawData!H$2:H$1048576,MATCH(FmtData!$B$4+(ROW()-10),RawData!$A$2:$A$1048576,0))</f>
        <v>#N/A</v>
      </c>
      <c r="I6353" t="e">
        <f>INDEX(RawData!I$2:I$1048576,MATCH(FmtData!$B$4+(ROW()-10),RawData!$A$2:$A$1048576,0))</f>
        <v>#N/A</v>
      </c>
      <c r="J6353" t="e">
        <f>INDEX(RawData!J$2:J$1048576,MATCH(FmtData!$B$4+(ROW()-10),RawData!$A$2:$A$1048576,0))</f>
        <v>#N/A</v>
      </c>
      <c r="K6353" t="e">
        <f>INDEX(RawData!K$2:K$1048576,MATCH(FmtData!$B$4+(ROW()-10),RawData!$A$2:$A$1048576,0))</f>
        <v>#N/A</v>
      </c>
      <c r="L6353" t="e">
        <f>INDEX(RawData!L$2:L$1048576,MATCH(FmtData!$B$4+(ROW()-10),RawData!$A$2:$A$1048576,0))</f>
        <v>#N/A</v>
      </c>
      <c r="M6353" t="e">
        <f>INDEX(RawData!M$2:M$1048576,MATCH(FmtData!$B$4+(ROW()-10),RawData!$A$2:$A$1048576,0))</f>
        <v>#N/A</v>
      </c>
      <c r="N6353" t="e">
        <f>INDEX(RawData!N$2:N$1048576,MATCH(FmtData!$B$4+(ROW()-10),RawData!$A$2:$A$1048576,0))</f>
        <v>#N/A</v>
      </c>
      <c r="O6353" t="e">
        <f>INDEX(RawData!O$2:O$1048576,MATCH(FmtData!$B$4+(ROW()-10),RawData!$A$2:$A$1048576,0))</f>
        <v>#N/A</v>
      </c>
      <c r="P6353" t="e">
        <f>INDEX(RawData!P$2:P$1048576,MATCH(FmtData!$B$4+(ROW()-10),RawData!$A$2:$A$1048576,0))</f>
        <v>#N/A</v>
      </c>
      <c r="Q6353" t="e">
        <f>INDEX(RawData!Q$2:Q$1048576,MATCH(FmtData!$B$4+(ROW()-10),RawData!$A$2:$A$1048576,0))</f>
        <v>#N/A</v>
      </c>
      <c r="R6353" t="e">
        <f>INDEX(RawData!R$2:R$1048576,MATCH(FmtData!$B$4+(ROW()-10),RawData!$A$2:$A$1048576,0))</f>
        <v>#N/A</v>
      </c>
      <c r="S6353" t="e">
        <f>INDEX(RawData!S$2:S$1048576,MATCH(FmtData!$B$4+(ROW()-10),RawData!$A$2:$A$1048576,0))</f>
        <v>#N/A</v>
      </c>
      <c r="T6353" t="e">
        <f>INDEX(RawData!T$2:T$1048576,MATCH(FmtData!$B$4+(ROW()-10),RawData!$A$2:$A$1048576,0))</f>
        <v>#N/A</v>
      </c>
      <c r="U6353" t="e">
        <f>INDEX(RawData!U$2:U$1048576,MATCH(FmtData!$B$4+(ROW()-10),RawData!$A$2:$A$1048576,0))</f>
        <v>#N/A</v>
      </c>
      <c r="V6353" t="e">
        <f>INDEX(RawData!V$2:V$1048576,MATCH(FmtData!$B$4+(ROW()-10),RawData!$A$2:$A$1048576,0))</f>
        <v>#N/A</v>
      </c>
      <c r="W6353" s="8" t="e">
        <f t="shared" si="2181"/>
        <v>#N/A</v>
      </c>
      <c r="X6353" s="8" t="e">
        <f t="shared" si="2182"/>
        <v>#N/A</v>
      </c>
      <c r="Y6353" s="8" t="e">
        <f t="shared" si="2183"/>
        <v>#N/A</v>
      </c>
      <c r="Z6353" s="8" t="e">
        <f t="shared" si="2196"/>
        <v>#N/A</v>
      </c>
      <c r="AA6353" s="8" t="e">
        <f t="shared" si="2197"/>
        <v>#N/A</v>
      </c>
      <c r="AB6353" s="8" t="e">
        <f t="shared" si="2184"/>
        <v>#N/A</v>
      </c>
      <c r="AC6353" s="6" t="e">
        <f t="shared" si="2202"/>
        <v>#N/A</v>
      </c>
      <c r="AD6353" s="15" t="e">
        <f t="shared" si="2198"/>
        <v>#N/A</v>
      </c>
      <c r="AE6353" s="15" t="e">
        <f t="shared" si="2199"/>
        <v>#N/A</v>
      </c>
      <c r="AF6353" s="15" t="e">
        <f t="shared" si="2200"/>
        <v>#N/A</v>
      </c>
      <c r="AG6353" s="15" t="e">
        <f t="shared" si="2185"/>
        <v>#N/A</v>
      </c>
      <c r="AH6353" s="15" t="e">
        <f t="shared" si="2201"/>
        <v>#N/A</v>
      </c>
      <c r="AI6353" s="17" t="e">
        <f t="shared" si="2186"/>
        <v>#N/A</v>
      </c>
      <c r="AJ6353" s="17" t="e">
        <f t="shared" si="2187"/>
        <v>#N/A</v>
      </c>
      <c r="AK6353" s="17" t="e">
        <f t="shared" si="2188"/>
        <v>#N/A</v>
      </c>
      <c r="AL6353" s="17" t="e">
        <f t="shared" si="2189"/>
        <v>#N/A</v>
      </c>
      <c r="AM6353" s="17" t="e">
        <f t="shared" si="2190"/>
        <v>#N/A</v>
      </c>
      <c r="AN6353" s="17" t="e">
        <f t="shared" si="2191"/>
        <v>#N/A</v>
      </c>
      <c r="AO6353" s="17" t="e">
        <f t="shared" si="2195"/>
        <v>#N/A</v>
      </c>
      <c r="AP6353" s="17" t="e">
        <f t="shared" si="2192"/>
        <v>#N/A</v>
      </c>
      <c r="AQ6353" s="17" t="e">
        <f t="shared" si="2193"/>
        <v>#N/A</v>
      </c>
      <c r="AR6353" s="17" t="e">
        <f t="shared" si="2194"/>
        <v>#N/A</v>
      </c>
    </row>
    <row r="6354" spans="2:44" x14ac:dyDescent="0.25">
      <c r="B6354" t="e">
        <f>INDEX(RawData!$A$2:$A$1048576,MATCH(FmtData!$B$4+(ROW()-10),RawData!$A$2:$A$1048576,0))</f>
        <v>#N/A</v>
      </c>
      <c r="C63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4)</f>
        <v>#N/A</v>
      </c>
      <c r="D63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54" t="e">
        <f>INDEX(RawData!E$2:E$1048576,MATCH(FmtData!$B$4+(ROW()-10),RawData!$A$2:$A$1048576,0))</f>
        <v>#N/A</v>
      </c>
      <c r="F6354" t="e">
        <f>INDEX(RawData!F$2:F$1048576,MATCH(FmtData!$B$4+(ROW()-10),RawData!$A$2:$A$1048576,0))</f>
        <v>#N/A</v>
      </c>
      <c r="G6354" t="e">
        <f>INDEX(RawData!G$2:G$1048576,MATCH(FmtData!$B$4+(ROW()-10),RawData!$A$2:$A$1048576,0))</f>
        <v>#N/A</v>
      </c>
      <c r="H6354" t="e">
        <f>INDEX(RawData!H$2:H$1048576,MATCH(FmtData!$B$4+(ROW()-10),RawData!$A$2:$A$1048576,0))</f>
        <v>#N/A</v>
      </c>
      <c r="I6354" t="e">
        <f>INDEX(RawData!I$2:I$1048576,MATCH(FmtData!$B$4+(ROW()-10),RawData!$A$2:$A$1048576,0))</f>
        <v>#N/A</v>
      </c>
      <c r="J6354" t="e">
        <f>INDEX(RawData!J$2:J$1048576,MATCH(FmtData!$B$4+(ROW()-10),RawData!$A$2:$A$1048576,0))</f>
        <v>#N/A</v>
      </c>
      <c r="K6354" t="e">
        <f>INDEX(RawData!K$2:K$1048576,MATCH(FmtData!$B$4+(ROW()-10),RawData!$A$2:$A$1048576,0))</f>
        <v>#N/A</v>
      </c>
      <c r="L6354" t="e">
        <f>INDEX(RawData!L$2:L$1048576,MATCH(FmtData!$B$4+(ROW()-10),RawData!$A$2:$A$1048576,0))</f>
        <v>#N/A</v>
      </c>
      <c r="M6354" t="e">
        <f>INDEX(RawData!M$2:M$1048576,MATCH(FmtData!$B$4+(ROW()-10),RawData!$A$2:$A$1048576,0))</f>
        <v>#N/A</v>
      </c>
      <c r="N6354" t="e">
        <f>INDEX(RawData!N$2:N$1048576,MATCH(FmtData!$B$4+(ROW()-10),RawData!$A$2:$A$1048576,0))</f>
        <v>#N/A</v>
      </c>
      <c r="O6354" t="e">
        <f>INDEX(RawData!O$2:O$1048576,MATCH(FmtData!$B$4+(ROW()-10),RawData!$A$2:$A$1048576,0))</f>
        <v>#N/A</v>
      </c>
      <c r="P6354" t="e">
        <f>INDEX(RawData!P$2:P$1048576,MATCH(FmtData!$B$4+(ROW()-10),RawData!$A$2:$A$1048576,0))</f>
        <v>#N/A</v>
      </c>
      <c r="Q6354" t="e">
        <f>INDEX(RawData!Q$2:Q$1048576,MATCH(FmtData!$B$4+(ROW()-10),RawData!$A$2:$A$1048576,0))</f>
        <v>#N/A</v>
      </c>
      <c r="R6354" t="e">
        <f>INDEX(RawData!R$2:R$1048576,MATCH(FmtData!$B$4+(ROW()-10),RawData!$A$2:$A$1048576,0))</f>
        <v>#N/A</v>
      </c>
      <c r="S6354" t="e">
        <f>INDEX(RawData!S$2:S$1048576,MATCH(FmtData!$B$4+(ROW()-10),RawData!$A$2:$A$1048576,0))</f>
        <v>#N/A</v>
      </c>
      <c r="T6354" t="e">
        <f>INDEX(RawData!T$2:T$1048576,MATCH(FmtData!$B$4+(ROW()-10),RawData!$A$2:$A$1048576,0))</f>
        <v>#N/A</v>
      </c>
      <c r="U6354" t="e">
        <f>INDEX(RawData!U$2:U$1048576,MATCH(FmtData!$B$4+(ROW()-10),RawData!$A$2:$A$1048576,0))</f>
        <v>#N/A</v>
      </c>
      <c r="V6354" t="e">
        <f>INDEX(RawData!V$2:V$1048576,MATCH(FmtData!$B$4+(ROW()-10),RawData!$A$2:$A$1048576,0))</f>
        <v>#N/A</v>
      </c>
      <c r="W6354" s="8" t="e">
        <f t="shared" si="2181"/>
        <v>#N/A</v>
      </c>
      <c r="X6354" s="8" t="e">
        <f t="shared" si="2182"/>
        <v>#N/A</v>
      </c>
      <c r="Y6354" s="8" t="e">
        <f t="shared" si="2183"/>
        <v>#N/A</v>
      </c>
      <c r="Z6354" s="8" t="e">
        <f t="shared" si="2196"/>
        <v>#N/A</v>
      </c>
      <c r="AA6354" s="8" t="e">
        <f t="shared" si="2197"/>
        <v>#N/A</v>
      </c>
      <c r="AB6354" s="8" t="e">
        <f t="shared" si="2184"/>
        <v>#N/A</v>
      </c>
      <c r="AC6354" s="6" t="e">
        <f t="shared" si="2202"/>
        <v>#N/A</v>
      </c>
      <c r="AD6354" s="15" t="e">
        <f t="shared" si="2198"/>
        <v>#N/A</v>
      </c>
      <c r="AE6354" s="15" t="e">
        <f t="shared" si="2199"/>
        <v>#N/A</v>
      </c>
      <c r="AF6354" s="15" t="e">
        <f t="shared" si="2200"/>
        <v>#N/A</v>
      </c>
      <c r="AG6354" s="15" t="e">
        <f t="shared" si="2185"/>
        <v>#N/A</v>
      </c>
      <c r="AH6354" s="15" t="e">
        <f t="shared" si="2201"/>
        <v>#N/A</v>
      </c>
      <c r="AI6354" s="17" t="e">
        <f t="shared" si="2186"/>
        <v>#N/A</v>
      </c>
      <c r="AJ6354" s="17" t="e">
        <f t="shared" si="2187"/>
        <v>#N/A</v>
      </c>
      <c r="AK6354" s="17" t="e">
        <f t="shared" si="2188"/>
        <v>#N/A</v>
      </c>
      <c r="AL6354" s="17" t="e">
        <f t="shared" si="2189"/>
        <v>#N/A</v>
      </c>
      <c r="AM6354" s="17" t="e">
        <f t="shared" si="2190"/>
        <v>#N/A</v>
      </c>
      <c r="AN6354" s="17" t="e">
        <f t="shared" si="2191"/>
        <v>#N/A</v>
      </c>
      <c r="AO6354" s="17" t="e">
        <f t="shared" si="2195"/>
        <v>#N/A</v>
      </c>
      <c r="AP6354" s="17" t="e">
        <f t="shared" si="2192"/>
        <v>#N/A</v>
      </c>
      <c r="AQ6354" s="17" t="e">
        <f t="shared" si="2193"/>
        <v>#N/A</v>
      </c>
      <c r="AR6354" s="17" t="e">
        <f t="shared" si="2194"/>
        <v>#N/A</v>
      </c>
    </row>
    <row r="6355" spans="2:44" x14ac:dyDescent="0.25">
      <c r="B6355" t="e">
        <f>INDEX(RawData!$A$2:$A$1048576,MATCH(FmtData!$B$4+(ROW()-10),RawData!$A$2:$A$1048576,0))</f>
        <v>#N/A</v>
      </c>
      <c r="C63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5)</f>
        <v>#N/A</v>
      </c>
      <c r="D63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55" t="e">
        <f>INDEX(RawData!E$2:E$1048576,MATCH(FmtData!$B$4+(ROW()-10),RawData!$A$2:$A$1048576,0))</f>
        <v>#N/A</v>
      </c>
      <c r="F6355" t="e">
        <f>INDEX(RawData!F$2:F$1048576,MATCH(FmtData!$B$4+(ROW()-10),RawData!$A$2:$A$1048576,0))</f>
        <v>#N/A</v>
      </c>
      <c r="G6355" t="e">
        <f>INDEX(RawData!G$2:G$1048576,MATCH(FmtData!$B$4+(ROW()-10),RawData!$A$2:$A$1048576,0))</f>
        <v>#N/A</v>
      </c>
      <c r="H6355" t="e">
        <f>INDEX(RawData!H$2:H$1048576,MATCH(FmtData!$B$4+(ROW()-10),RawData!$A$2:$A$1048576,0))</f>
        <v>#N/A</v>
      </c>
      <c r="I6355" t="e">
        <f>INDEX(RawData!I$2:I$1048576,MATCH(FmtData!$B$4+(ROW()-10),RawData!$A$2:$A$1048576,0))</f>
        <v>#N/A</v>
      </c>
      <c r="J6355" t="e">
        <f>INDEX(RawData!J$2:J$1048576,MATCH(FmtData!$B$4+(ROW()-10),RawData!$A$2:$A$1048576,0))</f>
        <v>#N/A</v>
      </c>
      <c r="K6355" t="e">
        <f>INDEX(RawData!K$2:K$1048576,MATCH(FmtData!$B$4+(ROW()-10),RawData!$A$2:$A$1048576,0))</f>
        <v>#N/A</v>
      </c>
      <c r="L6355" t="e">
        <f>INDEX(RawData!L$2:L$1048576,MATCH(FmtData!$B$4+(ROW()-10),RawData!$A$2:$A$1048576,0))</f>
        <v>#N/A</v>
      </c>
      <c r="M6355" t="e">
        <f>INDEX(RawData!M$2:M$1048576,MATCH(FmtData!$B$4+(ROW()-10),RawData!$A$2:$A$1048576,0))</f>
        <v>#N/A</v>
      </c>
      <c r="N6355" t="e">
        <f>INDEX(RawData!N$2:N$1048576,MATCH(FmtData!$B$4+(ROW()-10),RawData!$A$2:$A$1048576,0))</f>
        <v>#N/A</v>
      </c>
      <c r="O6355" t="e">
        <f>INDEX(RawData!O$2:O$1048576,MATCH(FmtData!$B$4+(ROW()-10),RawData!$A$2:$A$1048576,0))</f>
        <v>#N/A</v>
      </c>
      <c r="P6355" t="e">
        <f>INDEX(RawData!P$2:P$1048576,MATCH(FmtData!$B$4+(ROW()-10),RawData!$A$2:$A$1048576,0))</f>
        <v>#N/A</v>
      </c>
      <c r="Q6355" t="e">
        <f>INDEX(RawData!Q$2:Q$1048576,MATCH(FmtData!$B$4+(ROW()-10),RawData!$A$2:$A$1048576,0))</f>
        <v>#N/A</v>
      </c>
      <c r="R6355" t="e">
        <f>INDEX(RawData!R$2:R$1048576,MATCH(FmtData!$B$4+(ROW()-10),RawData!$A$2:$A$1048576,0))</f>
        <v>#N/A</v>
      </c>
      <c r="S6355" t="e">
        <f>INDEX(RawData!S$2:S$1048576,MATCH(FmtData!$B$4+(ROW()-10),RawData!$A$2:$A$1048576,0))</f>
        <v>#N/A</v>
      </c>
      <c r="T6355" t="e">
        <f>INDEX(RawData!T$2:T$1048576,MATCH(FmtData!$B$4+(ROW()-10),RawData!$A$2:$A$1048576,0))</f>
        <v>#N/A</v>
      </c>
      <c r="U6355" t="e">
        <f>INDEX(RawData!U$2:U$1048576,MATCH(FmtData!$B$4+(ROW()-10),RawData!$A$2:$A$1048576,0))</f>
        <v>#N/A</v>
      </c>
      <c r="V6355" t="e">
        <f>INDEX(RawData!V$2:V$1048576,MATCH(FmtData!$B$4+(ROW()-10),RawData!$A$2:$A$1048576,0))</f>
        <v>#N/A</v>
      </c>
      <c r="W6355" s="8" t="e">
        <f t="shared" si="2181"/>
        <v>#N/A</v>
      </c>
      <c r="X6355" s="8" t="e">
        <f t="shared" si="2182"/>
        <v>#N/A</v>
      </c>
      <c r="Y6355" s="8" t="e">
        <f t="shared" si="2183"/>
        <v>#N/A</v>
      </c>
      <c r="Z6355" s="8" t="e">
        <f t="shared" si="2196"/>
        <v>#N/A</v>
      </c>
      <c r="AA6355" s="8" t="e">
        <f t="shared" si="2197"/>
        <v>#N/A</v>
      </c>
      <c r="AB6355" s="8" t="e">
        <f t="shared" si="2184"/>
        <v>#N/A</v>
      </c>
      <c r="AC6355" s="6" t="e">
        <f t="shared" si="2202"/>
        <v>#N/A</v>
      </c>
      <c r="AD6355" s="15" t="e">
        <f t="shared" si="2198"/>
        <v>#N/A</v>
      </c>
      <c r="AE6355" s="15" t="e">
        <f t="shared" si="2199"/>
        <v>#N/A</v>
      </c>
      <c r="AF6355" s="15" t="e">
        <f t="shared" si="2200"/>
        <v>#N/A</v>
      </c>
      <c r="AG6355" s="15" t="e">
        <f t="shared" si="2185"/>
        <v>#N/A</v>
      </c>
      <c r="AH6355" s="15" t="e">
        <f t="shared" si="2201"/>
        <v>#N/A</v>
      </c>
      <c r="AI6355" s="17" t="e">
        <f t="shared" si="2186"/>
        <v>#N/A</v>
      </c>
      <c r="AJ6355" s="17" t="e">
        <f t="shared" si="2187"/>
        <v>#N/A</v>
      </c>
      <c r="AK6355" s="17" t="e">
        <f t="shared" si="2188"/>
        <v>#N/A</v>
      </c>
      <c r="AL6355" s="17" t="e">
        <f t="shared" si="2189"/>
        <v>#N/A</v>
      </c>
      <c r="AM6355" s="17" t="e">
        <f t="shared" si="2190"/>
        <v>#N/A</v>
      </c>
      <c r="AN6355" s="17" t="e">
        <f t="shared" si="2191"/>
        <v>#N/A</v>
      </c>
      <c r="AO6355" s="17" t="e">
        <f t="shared" si="2195"/>
        <v>#N/A</v>
      </c>
      <c r="AP6355" s="17" t="e">
        <f t="shared" si="2192"/>
        <v>#N/A</v>
      </c>
      <c r="AQ6355" s="17" t="e">
        <f t="shared" si="2193"/>
        <v>#N/A</v>
      </c>
      <c r="AR6355" s="17" t="e">
        <f t="shared" si="2194"/>
        <v>#N/A</v>
      </c>
    </row>
    <row r="6356" spans="2:44" x14ac:dyDescent="0.25">
      <c r="B6356" t="e">
        <f>INDEX(RawData!$A$2:$A$1048576,MATCH(FmtData!$B$4+(ROW()-10),RawData!$A$2:$A$1048576,0))</f>
        <v>#N/A</v>
      </c>
      <c r="C63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6)</f>
        <v>#N/A</v>
      </c>
      <c r="D63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56" t="e">
        <f>INDEX(RawData!E$2:E$1048576,MATCH(FmtData!$B$4+(ROW()-10),RawData!$A$2:$A$1048576,0))</f>
        <v>#N/A</v>
      </c>
      <c r="F6356" t="e">
        <f>INDEX(RawData!F$2:F$1048576,MATCH(FmtData!$B$4+(ROW()-10),RawData!$A$2:$A$1048576,0))</f>
        <v>#N/A</v>
      </c>
      <c r="G6356" t="e">
        <f>INDEX(RawData!G$2:G$1048576,MATCH(FmtData!$B$4+(ROW()-10),RawData!$A$2:$A$1048576,0))</f>
        <v>#N/A</v>
      </c>
      <c r="H6356" t="e">
        <f>INDEX(RawData!H$2:H$1048576,MATCH(FmtData!$B$4+(ROW()-10),RawData!$A$2:$A$1048576,0))</f>
        <v>#N/A</v>
      </c>
      <c r="I6356" t="e">
        <f>INDEX(RawData!I$2:I$1048576,MATCH(FmtData!$B$4+(ROW()-10),RawData!$A$2:$A$1048576,0))</f>
        <v>#N/A</v>
      </c>
      <c r="J6356" t="e">
        <f>INDEX(RawData!J$2:J$1048576,MATCH(FmtData!$B$4+(ROW()-10),RawData!$A$2:$A$1048576,0))</f>
        <v>#N/A</v>
      </c>
      <c r="K6356" t="e">
        <f>INDEX(RawData!K$2:K$1048576,MATCH(FmtData!$B$4+(ROW()-10),RawData!$A$2:$A$1048576,0))</f>
        <v>#N/A</v>
      </c>
      <c r="L6356" t="e">
        <f>INDEX(RawData!L$2:L$1048576,MATCH(FmtData!$B$4+(ROW()-10),RawData!$A$2:$A$1048576,0))</f>
        <v>#N/A</v>
      </c>
      <c r="M6356" t="e">
        <f>INDEX(RawData!M$2:M$1048576,MATCH(FmtData!$B$4+(ROW()-10),RawData!$A$2:$A$1048576,0))</f>
        <v>#N/A</v>
      </c>
      <c r="N6356" t="e">
        <f>INDEX(RawData!N$2:N$1048576,MATCH(FmtData!$B$4+(ROW()-10),RawData!$A$2:$A$1048576,0))</f>
        <v>#N/A</v>
      </c>
      <c r="O6356" t="e">
        <f>INDEX(RawData!O$2:O$1048576,MATCH(FmtData!$B$4+(ROW()-10),RawData!$A$2:$A$1048576,0))</f>
        <v>#N/A</v>
      </c>
      <c r="P6356" t="e">
        <f>INDEX(RawData!P$2:P$1048576,MATCH(FmtData!$B$4+(ROW()-10),RawData!$A$2:$A$1048576,0))</f>
        <v>#N/A</v>
      </c>
      <c r="Q6356" t="e">
        <f>INDEX(RawData!Q$2:Q$1048576,MATCH(FmtData!$B$4+(ROW()-10),RawData!$A$2:$A$1048576,0))</f>
        <v>#N/A</v>
      </c>
      <c r="R6356" t="e">
        <f>INDEX(RawData!R$2:R$1048576,MATCH(FmtData!$B$4+(ROW()-10),RawData!$A$2:$A$1048576,0))</f>
        <v>#N/A</v>
      </c>
      <c r="S6356" t="e">
        <f>INDEX(RawData!S$2:S$1048576,MATCH(FmtData!$B$4+(ROW()-10),RawData!$A$2:$A$1048576,0))</f>
        <v>#N/A</v>
      </c>
      <c r="T6356" t="e">
        <f>INDEX(RawData!T$2:T$1048576,MATCH(FmtData!$B$4+(ROW()-10),RawData!$A$2:$A$1048576,0))</f>
        <v>#N/A</v>
      </c>
      <c r="U6356" t="e">
        <f>INDEX(RawData!U$2:U$1048576,MATCH(FmtData!$B$4+(ROW()-10),RawData!$A$2:$A$1048576,0))</f>
        <v>#N/A</v>
      </c>
      <c r="V6356" t="e">
        <f>INDEX(RawData!V$2:V$1048576,MATCH(FmtData!$B$4+(ROW()-10),RawData!$A$2:$A$1048576,0))</f>
        <v>#N/A</v>
      </c>
      <c r="W6356" s="8" t="e">
        <f t="shared" si="2181"/>
        <v>#N/A</v>
      </c>
      <c r="X6356" s="8" t="e">
        <f t="shared" si="2182"/>
        <v>#N/A</v>
      </c>
      <c r="Y6356" s="8" t="e">
        <f t="shared" si="2183"/>
        <v>#N/A</v>
      </c>
      <c r="Z6356" s="8" t="e">
        <f t="shared" si="2196"/>
        <v>#N/A</v>
      </c>
      <c r="AA6356" s="8" t="e">
        <f t="shared" si="2197"/>
        <v>#N/A</v>
      </c>
      <c r="AB6356" s="8" t="e">
        <f t="shared" si="2184"/>
        <v>#N/A</v>
      </c>
      <c r="AC6356" s="6" t="e">
        <f t="shared" si="2202"/>
        <v>#N/A</v>
      </c>
      <c r="AD6356" s="15" t="e">
        <f t="shared" si="2198"/>
        <v>#N/A</v>
      </c>
      <c r="AE6356" s="15" t="e">
        <f t="shared" si="2199"/>
        <v>#N/A</v>
      </c>
      <c r="AF6356" s="15" t="e">
        <f t="shared" si="2200"/>
        <v>#N/A</v>
      </c>
      <c r="AG6356" s="15" t="e">
        <f t="shared" si="2185"/>
        <v>#N/A</v>
      </c>
      <c r="AH6356" s="15" t="e">
        <f t="shared" si="2201"/>
        <v>#N/A</v>
      </c>
      <c r="AI6356" s="17" t="e">
        <f t="shared" si="2186"/>
        <v>#N/A</v>
      </c>
      <c r="AJ6356" s="17" t="e">
        <f t="shared" si="2187"/>
        <v>#N/A</v>
      </c>
      <c r="AK6356" s="17" t="e">
        <f t="shared" si="2188"/>
        <v>#N/A</v>
      </c>
      <c r="AL6356" s="17" t="e">
        <f t="shared" si="2189"/>
        <v>#N/A</v>
      </c>
      <c r="AM6356" s="17" t="e">
        <f t="shared" si="2190"/>
        <v>#N/A</v>
      </c>
      <c r="AN6356" s="17" t="e">
        <f t="shared" si="2191"/>
        <v>#N/A</v>
      </c>
      <c r="AO6356" s="17" t="e">
        <f t="shared" si="2195"/>
        <v>#N/A</v>
      </c>
      <c r="AP6356" s="17" t="e">
        <f t="shared" si="2192"/>
        <v>#N/A</v>
      </c>
      <c r="AQ6356" s="17" t="e">
        <f t="shared" si="2193"/>
        <v>#N/A</v>
      </c>
      <c r="AR6356" s="17" t="e">
        <f t="shared" si="2194"/>
        <v>#N/A</v>
      </c>
    </row>
    <row r="6357" spans="2:44" x14ac:dyDescent="0.25">
      <c r="B6357" t="e">
        <f>INDEX(RawData!$A$2:$A$1048576,MATCH(FmtData!$B$4+(ROW()-10),RawData!$A$2:$A$1048576,0))</f>
        <v>#N/A</v>
      </c>
      <c r="C63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7)</f>
        <v>#N/A</v>
      </c>
      <c r="D63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57" t="e">
        <f>INDEX(RawData!E$2:E$1048576,MATCH(FmtData!$B$4+(ROW()-10),RawData!$A$2:$A$1048576,0))</f>
        <v>#N/A</v>
      </c>
      <c r="F6357" t="e">
        <f>INDEX(RawData!F$2:F$1048576,MATCH(FmtData!$B$4+(ROW()-10),RawData!$A$2:$A$1048576,0))</f>
        <v>#N/A</v>
      </c>
      <c r="G6357" t="e">
        <f>INDEX(RawData!G$2:G$1048576,MATCH(FmtData!$B$4+(ROW()-10),RawData!$A$2:$A$1048576,0))</f>
        <v>#N/A</v>
      </c>
      <c r="H6357" t="e">
        <f>INDEX(RawData!H$2:H$1048576,MATCH(FmtData!$B$4+(ROW()-10),RawData!$A$2:$A$1048576,0))</f>
        <v>#N/A</v>
      </c>
      <c r="I6357" t="e">
        <f>INDEX(RawData!I$2:I$1048576,MATCH(FmtData!$B$4+(ROW()-10),RawData!$A$2:$A$1048576,0))</f>
        <v>#N/A</v>
      </c>
      <c r="J6357" t="e">
        <f>INDEX(RawData!J$2:J$1048576,MATCH(FmtData!$B$4+(ROW()-10),RawData!$A$2:$A$1048576,0))</f>
        <v>#N/A</v>
      </c>
      <c r="K6357" t="e">
        <f>INDEX(RawData!K$2:K$1048576,MATCH(FmtData!$B$4+(ROW()-10),RawData!$A$2:$A$1048576,0))</f>
        <v>#N/A</v>
      </c>
      <c r="L6357" t="e">
        <f>INDEX(RawData!L$2:L$1048576,MATCH(FmtData!$B$4+(ROW()-10),RawData!$A$2:$A$1048576,0))</f>
        <v>#N/A</v>
      </c>
      <c r="M6357" t="e">
        <f>INDEX(RawData!M$2:M$1048576,MATCH(FmtData!$B$4+(ROW()-10),RawData!$A$2:$A$1048576,0))</f>
        <v>#N/A</v>
      </c>
      <c r="N6357" t="e">
        <f>INDEX(RawData!N$2:N$1048576,MATCH(FmtData!$B$4+(ROW()-10),RawData!$A$2:$A$1048576,0))</f>
        <v>#N/A</v>
      </c>
      <c r="O6357" t="e">
        <f>INDEX(RawData!O$2:O$1048576,MATCH(FmtData!$B$4+(ROW()-10),RawData!$A$2:$A$1048576,0))</f>
        <v>#N/A</v>
      </c>
      <c r="P6357" t="e">
        <f>INDEX(RawData!P$2:P$1048576,MATCH(FmtData!$B$4+(ROW()-10),RawData!$A$2:$A$1048576,0))</f>
        <v>#N/A</v>
      </c>
      <c r="Q6357" t="e">
        <f>INDEX(RawData!Q$2:Q$1048576,MATCH(FmtData!$B$4+(ROW()-10),RawData!$A$2:$A$1048576,0))</f>
        <v>#N/A</v>
      </c>
      <c r="R6357" t="e">
        <f>INDEX(RawData!R$2:R$1048576,MATCH(FmtData!$B$4+(ROW()-10),RawData!$A$2:$A$1048576,0))</f>
        <v>#N/A</v>
      </c>
      <c r="S6357" t="e">
        <f>INDEX(RawData!S$2:S$1048576,MATCH(FmtData!$B$4+(ROW()-10),RawData!$A$2:$A$1048576,0))</f>
        <v>#N/A</v>
      </c>
      <c r="T6357" t="e">
        <f>INDEX(RawData!T$2:T$1048576,MATCH(FmtData!$B$4+(ROW()-10),RawData!$A$2:$A$1048576,0))</f>
        <v>#N/A</v>
      </c>
      <c r="U6357" t="e">
        <f>INDEX(RawData!U$2:U$1048576,MATCH(FmtData!$B$4+(ROW()-10),RawData!$A$2:$A$1048576,0))</f>
        <v>#N/A</v>
      </c>
      <c r="V6357" t="e">
        <f>INDEX(RawData!V$2:V$1048576,MATCH(FmtData!$B$4+(ROW()-10),RawData!$A$2:$A$1048576,0))</f>
        <v>#N/A</v>
      </c>
      <c r="W6357" s="8" t="e">
        <f t="shared" si="2181"/>
        <v>#N/A</v>
      </c>
      <c r="X6357" s="8" t="e">
        <f t="shared" si="2182"/>
        <v>#N/A</v>
      </c>
      <c r="Y6357" s="8" t="e">
        <f t="shared" si="2183"/>
        <v>#N/A</v>
      </c>
      <c r="Z6357" s="8" t="e">
        <f t="shared" si="2196"/>
        <v>#N/A</v>
      </c>
      <c r="AA6357" s="8" t="e">
        <f t="shared" si="2197"/>
        <v>#N/A</v>
      </c>
      <c r="AB6357" s="8" t="e">
        <f t="shared" si="2184"/>
        <v>#N/A</v>
      </c>
      <c r="AC6357" s="6" t="e">
        <f t="shared" si="2202"/>
        <v>#N/A</v>
      </c>
      <c r="AD6357" s="15" t="e">
        <f t="shared" si="2198"/>
        <v>#N/A</v>
      </c>
      <c r="AE6357" s="15" t="e">
        <f t="shared" si="2199"/>
        <v>#N/A</v>
      </c>
      <c r="AF6357" s="15" t="e">
        <f t="shared" si="2200"/>
        <v>#N/A</v>
      </c>
      <c r="AG6357" s="15" t="e">
        <f t="shared" si="2185"/>
        <v>#N/A</v>
      </c>
      <c r="AH6357" s="15" t="e">
        <f t="shared" si="2201"/>
        <v>#N/A</v>
      </c>
      <c r="AI6357" s="17" t="e">
        <f t="shared" si="2186"/>
        <v>#N/A</v>
      </c>
      <c r="AJ6357" s="17" t="e">
        <f t="shared" si="2187"/>
        <v>#N/A</v>
      </c>
      <c r="AK6357" s="17" t="e">
        <f t="shared" si="2188"/>
        <v>#N/A</v>
      </c>
      <c r="AL6357" s="17" t="e">
        <f t="shared" si="2189"/>
        <v>#N/A</v>
      </c>
      <c r="AM6357" s="17" t="e">
        <f t="shared" si="2190"/>
        <v>#N/A</v>
      </c>
      <c r="AN6357" s="17" t="e">
        <f t="shared" si="2191"/>
        <v>#N/A</v>
      </c>
      <c r="AO6357" s="17" t="e">
        <f t="shared" si="2195"/>
        <v>#N/A</v>
      </c>
      <c r="AP6357" s="17" t="e">
        <f t="shared" si="2192"/>
        <v>#N/A</v>
      </c>
      <c r="AQ6357" s="17" t="e">
        <f t="shared" si="2193"/>
        <v>#N/A</v>
      </c>
      <c r="AR6357" s="17" t="e">
        <f t="shared" si="2194"/>
        <v>#N/A</v>
      </c>
    </row>
    <row r="6358" spans="2:44" x14ac:dyDescent="0.25">
      <c r="B6358" t="e">
        <f>INDEX(RawData!$A$2:$A$1048576,MATCH(FmtData!$B$4+(ROW()-10),RawData!$A$2:$A$1048576,0))</f>
        <v>#N/A</v>
      </c>
      <c r="C63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8)</f>
        <v>#N/A</v>
      </c>
      <c r="D63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58" t="e">
        <f>INDEX(RawData!E$2:E$1048576,MATCH(FmtData!$B$4+(ROW()-10),RawData!$A$2:$A$1048576,0))</f>
        <v>#N/A</v>
      </c>
      <c r="F6358" t="e">
        <f>INDEX(RawData!F$2:F$1048576,MATCH(FmtData!$B$4+(ROW()-10),RawData!$A$2:$A$1048576,0))</f>
        <v>#N/A</v>
      </c>
      <c r="G6358" t="e">
        <f>INDEX(RawData!G$2:G$1048576,MATCH(FmtData!$B$4+(ROW()-10),RawData!$A$2:$A$1048576,0))</f>
        <v>#N/A</v>
      </c>
      <c r="H6358" t="e">
        <f>INDEX(RawData!H$2:H$1048576,MATCH(FmtData!$B$4+(ROW()-10),RawData!$A$2:$A$1048576,0))</f>
        <v>#N/A</v>
      </c>
      <c r="I6358" t="e">
        <f>INDEX(RawData!I$2:I$1048576,MATCH(FmtData!$B$4+(ROW()-10),RawData!$A$2:$A$1048576,0))</f>
        <v>#N/A</v>
      </c>
      <c r="J6358" t="e">
        <f>INDEX(RawData!J$2:J$1048576,MATCH(FmtData!$B$4+(ROW()-10),RawData!$A$2:$A$1048576,0))</f>
        <v>#N/A</v>
      </c>
      <c r="K6358" t="e">
        <f>INDEX(RawData!K$2:K$1048576,MATCH(FmtData!$B$4+(ROW()-10),RawData!$A$2:$A$1048576,0))</f>
        <v>#N/A</v>
      </c>
      <c r="L6358" t="e">
        <f>INDEX(RawData!L$2:L$1048576,MATCH(FmtData!$B$4+(ROW()-10),RawData!$A$2:$A$1048576,0))</f>
        <v>#N/A</v>
      </c>
      <c r="M6358" t="e">
        <f>INDEX(RawData!M$2:M$1048576,MATCH(FmtData!$B$4+(ROW()-10),RawData!$A$2:$A$1048576,0))</f>
        <v>#N/A</v>
      </c>
      <c r="N6358" t="e">
        <f>INDEX(RawData!N$2:N$1048576,MATCH(FmtData!$B$4+(ROW()-10),RawData!$A$2:$A$1048576,0))</f>
        <v>#N/A</v>
      </c>
      <c r="O6358" t="e">
        <f>INDEX(RawData!O$2:O$1048576,MATCH(FmtData!$B$4+(ROW()-10),RawData!$A$2:$A$1048576,0))</f>
        <v>#N/A</v>
      </c>
      <c r="P6358" t="e">
        <f>INDEX(RawData!P$2:P$1048576,MATCH(FmtData!$B$4+(ROW()-10),RawData!$A$2:$A$1048576,0))</f>
        <v>#N/A</v>
      </c>
      <c r="Q6358" t="e">
        <f>INDEX(RawData!Q$2:Q$1048576,MATCH(FmtData!$B$4+(ROW()-10),RawData!$A$2:$A$1048576,0))</f>
        <v>#N/A</v>
      </c>
      <c r="R6358" t="e">
        <f>INDEX(RawData!R$2:R$1048576,MATCH(FmtData!$B$4+(ROW()-10),RawData!$A$2:$A$1048576,0))</f>
        <v>#N/A</v>
      </c>
      <c r="S6358" t="e">
        <f>INDEX(RawData!S$2:S$1048576,MATCH(FmtData!$B$4+(ROW()-10),RawData!$A$2:$A$1048576,0))</f>
        <v>#N/A</v>
      </c>
      <c r="T6358" t="e">
        <f>INDEX(RawData!T$2:T$1048576,MATCH(FmtData!$B$4+(ROW()-10),RawData!$A$2:$A$1048576,0))</f>
        <v>#N/A</v>
      </c>
      <c r="U6358" t="e">
        <f>INDEX(RawData!U$2:U$1048576,MATCH(FmtData!$B$4+(ROW()-10),RawData!$A$2:$A$1048576,0))</f>
        <v>#N/A</v>
      </c>
      <c r="V6358" t="e">
        <f>INDEX(RawData!V$2:V$1048576,MATCH(FmtData!$B$4+(ROW()-10),RawData!$A$2:$A$1048576,0))</f>
        <v>#N/A</v>
      </c>
      <c r="W6358" s="8" t="e">
        <f t="shared" si="2181"/>
        <v>#N/A</v>
      </c>
      <c r="X6358" s="8" t="e">
        <f t="shared" si="2182"/>
        <v>#N/A</v>
      </c>
      <c r="Y6358" s="8" t="e">
        <f t="shared" si="2183"/>
        <v>#N/A</v>
      </c>
      <c r="Z6358" s="8" t="e">
        <f t="shared" si="2196"/>
        <v>#N/A</v>
      </c>
      <c r="AA6358" s="8" t="e">
        <f t="shared" si="2197"/>
        <v>#N/A</v>
      </c>
      <c r="AB6358" s="8" t="e">
        <f t="shared" si="2184"/>
        <v>#N/A</v>
      </c>
      <c r="AC6358" s="6" t="e">
        <f t="shared" si="2202"/>
        <v>#N/A</v>
      </c>
      <c r="AD6358" s="15" t="e">
        <f t="shared" si="2198"/>
        <v>#N/A</v>
      </c>
      <c r="AE6358" s="15" t="e">
        <f t="shared" si="2199"/>
        <v>#N/A</v>
      </c>
      <c r="AF6358" s="15" t="e">
        <f t="shared" si="2200"/>
        <v>#N/A</v>
      </c>
      <c r="AG6358" s="15" t="e">
        <f t="shared" si="2185"/>
        <v>#N/A</v>
      </c>
      <c r="AH6358" s="15" t="e">
        <f t="shared" si="2201"/>
        <v>#N/A</v>
      </c>
      <c r="AI6358" s="17" t="e">
        <f t="shared" si="2186"/>
        <v>#N/A</v>
      </c>
      <c r="AJ6358" s="17" t="e">
        <f t="shared" si="2187"/>
        <v>#N/A</v>
      </c>
      <c r="AK6358" s="17" t="e">
        <f t="shared" si="2188"/>
        <v>#N/A</v>
      </c>
      <c r="AL6358" s="17" t="e">
        <f t="shared" si="2189"/>
        <v>#N/A</v>
      </c>
      <c r="AM6358" s="17" t="e">
        <f t="shared" si="2190"/>
        <v>#N/A</v>
      </c>
      <c r="AN6358" s="17" t="e">
        <f t="shared" si="2191"/>
        <v>#N/A</v>
      </c>
      <c r="AO6358" s="17" t="e">
        <f t="shared" si="2195"/>
        <v>#N/A</v>
      </c>
      <c r="AP6358" s="17" t="e">
        <f t="shared" si="2192"/>
        <v>#N/A</v>
      </c>
      <c r="AQ6358" s="17" t="e">
        <f t="shared" si="2193"/>
        <v>#N/A</v>
      </c>
      <c r="AR6358" s="17" t="e">
        <f t="shared" si="2194"/>
        <v>#N/A</v>
      </c>
    </row>
    <row r="6359" spans="2:44" x14ac:dyDescent="0.25">
      <c r="B6359" t="e">
        <f>INDEX(RawData!$A$2:$A$1048576,MATCH(FmtData!$B$4+(ROW()-10),RawData!$A$2:$A$1048576,0))</f>
        <v>#N/A</v>
      </c>
      <c r="C63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9)</f>
        <v>#N/A</v>
      </c>
      <c r="D63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59" t="e">
        <f>INDEX(RawData!E$2:E$1048576,MATCH(FmtData!$B$4+(ROW()-10),RawData!$A$2:$A$1048576,0))</f>
        <v>#N/A</v>
      </c>
      <c r="F6359" t="e">
        <f>INDEX(RawData!F$2:F$1048576,MATCH(FmtData!$B$4+(ROW()-10),RawData!$A$2:$A$1048576,0))</f>
        <v>#N/A</v>
      </c>
      <c r="G6359" t="e">
        <f>INDEX(RawData!G$2:G$1048576,MATCH(FmtData!$B$4+(ROW()-10),RawData!$A$2:$A$1048576,0))</f>
        <v>#N/A</v>
      </c>
      <c r="H6359" t="e">
        <f>INDEX(RawData!H$2:H$1048576,MATCH(FmtData!$B$4+(ROW()-10),RawData!$A$2:$A$1048576,0))</f>
        <v>#N/A</v>
      </c>
      <c r="I6359" t="e">
        <f>INDEX(RawData!I$2:I$1048576,MATCH(FmtData!$B$4+(ROW()-10),RawData!$A$2:$A$1048576,0))</f>
        <v>#N/A</v>
      </c>
      <c r="J6359" t="e">
        <f>INDEX(RawData!J$2:J$1048576,MATCH(FmtData!$B$4+(ROW()-10),RawData!$A$2:$A$1048576,0))</f>
        <v>#N/A</v>
      </c>
      <c r="K6359" t="e">
        <f>INDEX(RawData!K$2:K$1048576,MATCH(FmtData!$B$4+(ROW()-10),RawData!$A$2:$A$1048576,0))</f>
        <v>#N/A</v>
      </c>
      <c r="L6359" t="e">
        <f>INDEX(RawData!L$2:L$1048576,MATCH(FmtData!$B$4+(ROW()-10),RawData!$A$2:$A$1048576,0))</f>
        <v>#N/A</v>
      </c>
      <c r="M6359" t="e">
        <f>INDEX(RawData!M$2:M$1048576,MATCH(FmtData!$B$4+(ROW()-10),RawData!$A$2:$A$1048576,0))</f>
        <v>#N/A</v>
      </c>
      <c r="N6359" t="e">
        <f>INDEX(RawData!N$2:N$1048576,MATCH(FmtData!$B$4+(ROW()-10),RawData!$A$2:$A$1048576,0))</f>
        <v>#N/A</v>
      </c>
      <c r="O6359" t="e">
        <f>INDEX(RawData!O$2:O$1048576,MATCH(FmtData!$B$4+(ROW()-10),RawData!$A$2:$A$1048576,0))</f>
        <v>#N/A</v>
      </c>
      <c r="P6359" t="e">
        <f>INDEX(RawData!P$2:P$1048576,MATCH(FmtData!$B$4+(ROW()-10),RawData!$A$2:$A$1048576,0))</f>
        <v>#N/A</v>
      </c>
      <c r="Q6359" t="e">
        <f>INDEX(RawData!Q$2:Q$1048576,MATCH(FmtData!$B$4+(ROW()-10),RawData!$A$2:$A$1048576,0))</f>
        <v>#N/A</v>
      </c>
      <c r="R6359" t="e">
        <f>INDEX(RawData!R$2:R$1048576,MATCH(FmtData!$B$4+(ROW()-10),RawData!$A$2:$A$1048576,0))</f>
        <v>#N/A</v>
      </c>
      <c r="S6359" t="e">
        <f>INDEX(RawData!S$2:S$1048576,MATCH(FmtData!$B$4+(ROW()-10),RawData!$A$2:$A$1048576,0))</f>
        <v>#N/A</v>
      </c>
      <c r="T6359" t="e">
        <f>INDEX(RawData!T$2:T$1048576,MATCH(FmtData!$B$4+(ROW()-10),RawData!$A$2:$A$1048576,0))</f>
        <v>#N/A</v>
      </c>
      <c r="U6359" t="e">
        <f>INDEX(RawData!U$2:U$1048576,MATCH(FmtData!$B$4+(ROW()-10),RawData!$A$2:$A$1048576,0))</f>
        <v>#N/A</v>
      </c>
      <c r="V6359" t="e">
        <f>INDEX(RawData!V$2:V$1048576,MATCH(FmtData!$B$4+(ROW()-10),RawData!$A$2:$A$1048576,0))</f>
        <v>#N/A</v>
      </c>
      <c r="W6359" s="8" t="e">
        <f t="shared" si="2181"/>
        <v>#N/A</v>
      </c>
      <c r="X6359" s="8" t="e">
        <f t="shared" si="2182"/>
        <v>#N/A</v>
      </c>
      <c r="Y6359" s="8" t="e">
        <f t="shared" si="2183"/>
        <v>#N/A</v>
      </c>
      <c r="Z6359" s="8" t="e">
        <f t="shared" si="2196"/>
        <v>#N/A</v>
      </c>
      <c r="AA6359" s="8" t="e">
        <f t="shared" si="2197"/>
        <v>#N/A</v>
      </c>
      <c r="AB6359" s="8" t="e">
        <f t="shared" si="2184"/>
        <v>#N/A</v>
      </c>
      <c r="AC6359" s="6" t="e">
        <f t="shared" si="2202"/>
        <v>#N/A</v>
      </c>
      <c r="AD6359" s="15" t="e">
        <f t="shared" si="2198"/>
        <v>#N/A</v>
      </c>
      <c r="AE6359" s="15" t="e">
        <f t="shared" si="2199"/>
        <v>#N/A</v>
      </c>
      <c r="AF6359" s="15" t="e">
        <f t="shared" si="2200"/>
        <v>#N/A</v>
      </c>
      <c r="AG6359" s="15" t="e">
        <f t="shared" si="2185"/>
        <v>#N/A</v>
      </c>
      <c r="AH6359" s="15" t="e">
        <f t="shared" si="2201"/>
        <v>#N/A</v>
      </c>
      <c r="AI6359" s="17" t="e">
        <f t="shared" si="2186"/>
        <v>#N/A</v>
      </c>
      <c r="AJ6359" s="17" t="e">
        <f t="shared" si="2187"/>
        <v>#N/A</v>
      </c>
      <c r="AK6359" s="17" t="e">
        <f t="shared" si="2188"/>
        <v>#N/A</v>
      </c>
      <c r="AL6359" s="17" t="e">
        <f t="shared" si="2189"/>
        <v>#N/A</v>
      </c>
      <c r="AM6359" s="17" t="e">
        <f t="shared" si="2190"/>
        <v>#N/A</v>
      </c>
      <c r="AN6359" s="17" t="e">
        <f t="shared" si="2191"/>
        <v>#N/A</v>
      </c>
      <c r="AO6359" s="17" t="e">
        <f t="shared" si="2195"/>
        <v>#N/A</v>
      </c>
      <c r="AP6359" s="17" t="e">
        <f t="shared" si="2192"/>
        <v>#N/A</v>
      </c>
      <c r="AQ6359" s="17" t="e">
        <f t="shared" si="2193"/>
        <v>#N/A</v>
      </c>
      <c r="AR6359" s="17" t="e">
        <f t="shared" si="2194"/>
        <v>#N/A</v>
      </c>
    </row>
    <row r="6360" spans="2:44" x14ac:dyDescent="0.25">
      <c r="B6360" t="e">
        <f>INDEX(RawData!$A$2:$A$1048576,MATCH(FmtData!$B$4+(ROW()-10),RawData!$A$2:$A$1048576,0))</f>
        <v>#N/A</v>
      </c>
      <c r="C63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0)</f>
        <v>#N/A</v>
      </c>
      <c r="D63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60" t="e">
        <f>INDEX(RawData!E$2:E$1048576,MATCH(FmtData!$B$4+(ROW()-10),RawData!$A$2:$A$1048576,0))</f>
        <v>#N/A</v>
      </c>
      <c r="F6360" t="e">
        <f>INDEX(RawData!F$2:F$1048576,MATCH(FmtData!$B$4+(ROW()-10),RawData!$A$2:$A$1048576,0))</f>
        <v>#N/A</v>
      </c>
      <c r="G6360" t="e">
        <f>INDEX(RawData!G$2:G$1048576,MATCH(FmtData!$B$4+(ROW()-10),RawData!$A$2:$A$1048576,0))</f>
        <v>#N/A</v>
      </c>
      <c r="H6360" t="e">
        <f>INDEX(RawData!H$2:H$1048576,MATCH(FmtData!$B$4+(ROW()-10),RawData!$A$2:$A$1048576,0))</f>
        <v>#N/A</v>
      </c>
      <c r="I6360" t="e">
        <f>INDEX(RawData!I$2:I$1048576,MATCH(FmtData!$B$4+(ROW()-10),RawData!$A$2:$A$1048576,0))</f>
        <v>#N/A</v>
      </c>
      <c r="J6360" t="e">
        <f>INDEX(RawData!J$2:J$1048576,MATCH(FmtData!$B$4+(ROW()-10),RawData!$A$2:$A$1048576,0))</f>
        <v>#N/A</v>
      </c>
      <c r="K6360" t="e">
        <f>INDEX(RawData!K$2:K$1048576,MATCH(FmtData!$B$4+(ROW()-10),RawData!$A$2:$A$1048576,0))</f>
        <v>#N/A</v>
      </c>
      <c r="L6360" t="e">
        <f>INDEX(RawData!L$2:L$1048576,MATCH(FmtData!$B$4+(ROW()-10),RawData!$A$2:$A$1048576,0))</f>
        <v>#N/A</v>
      </c>
      <c r="M6360" t="e">
        <f>INDEX(RawData!M$2:M$1048576,MATCH(FmtData!$B$4+(ROW()-10),RawData!$A$2:$A$1048576,0))</f>
        <v>#N/A</v>
      </c>
      <c r="N6360" t="e">
        <f>INDEX(RawData!N$2:N$1048576,MATCH(FmtData!$B$4+(ROW()-10),RawData!$A$2:$A$1048576,0))</f>
        <v>#N/A</v>
      </c>
      <c r="O6360" t="e">
        <f>INDEX(RawData!O$2:O$1048576,MATCH(FmtData!$B$4+(ROW()-10),RawData!$A$2:$A$1048576,0))</f>
        <v>#N/A</v>
      </c>
      <c r="P6360" t="e">
        <f>INDEX(RawData!P$2:P$1048576,MATCH(FmtData!$B$4+(ROW()-10),RawData!$A$2:$A$1048576,0))</f>
        <v>#N/A</v>
      </c>
      <c r="Q6360" t="e">
        <f>INDEX(RawData!Q$2:Q$1048576,MATCH(FmtData!$B$4+(ROW()-10),RawData!$A$2:$A$1048576,0))</f>
        <v>#N/A</v>
      </c>
      <c r="R6360" t="e">
        <f>INDEX(RawData!R$2:R$1048576,MATCH(FmtData!$B$4+(ROW()-10),RawData!$A$2:$A$1048576,0))</f>
        <v>#N/A</v>
      </c>
      <c r="S6360" t="e">
        <f>INDEX(RawData!S$2:S$1048576,MATCH(FmtData!$B$4+(ROW()-10),RawData!$A$2:$A$1048576,0))</f>
        <v>#N/A</v>
      </c>
      <c r="T6360" t="e">
        <f>INDEX(RawData!T$2:T$1048576,MATCH(FmtData!$B$4+(ROW()-10),RawData!$A$2:$A$1048576,0))</f>
        <v>#N/A</v>
      </c>
      <c r="U6360" t="e">
        <f>INDEX(RawData!U$2:U$1048576,MATCH(FmtData!$B$4+(ROW()-10),RawData!$A$2:$A$1048576,0))</f>
        <v>#N/A</v>
      </c>
      <c r="V6360" t="e">
        <f>INDEX(RawData!V$2:V$1048576,MATCH(FmtData!$B$4+(ROW()-10),RawData!$A$2:$A$1048576,0))</f>
        <v>#N/A</v>
      </c>
      <c r="W6360" s="8" t="e">
        <f t="shared" si="2181"/>
        <v>#N/A</v>
      </c>
      <c r="X6360" s="8" t="e">
        <f t="shared" si="2182"/>
        <v>#N/A</v>
      </c>
      <c r="Y6360" s="8" t="e">
        <f t="shared" si="2183"/>
        <v>#N/A</v>
      </c>
      <c r="Z6360" s="8" t="e">
        <f t="shared" si="2196"/>
        <v>#N/A</v>
      </c>
      <c r="AA6360" s="8" t="e">
        <f t="shared" si="2197"/>
        <v>#N/A</v>
      </c>
      <c r="AB6360" s="8" t="e">
        <f t="shared" si="2184"/>
        <v>#N/A</v>
      </c>
      <c r="AC6360" s="6" t="e">
        <f t="shared" si="2202"/>
        <v>#N/A</v>
      </c>
      <c r="AD6360" s="15" t="e">
        <f t="shared" si="2198"/>
        <v>#N/A</v>
      </c>
      <c r="AE6360" s="15" t="e">
        <f t="shared" si="2199"/>
        <v>#N/A</v>
      </c>
      <c r="AF6360" s="15" t="e">
        <f t="shared" si="2200"/>
        <v>#N/A</v>
      </c>
      <c r="AG6360" s="15" t="e">
        <f t="shared" si="2185"/>
        <v>#N/A</v>
      </c>
      <c r="AH6360" s="15" t="e">
        <f t="shared" si="2201"/>
        <v>#N/A</v>
      </c>
      <c r="AI6360" s="17" t="e">
        <f t="shared" si="2186"/>
        <v>#N/A</v>
      </c>
      <c r="AJ6360" s="17" t="e">
        <f t="shared" si="2187"/>
        <v>#N/A</v>
      </c>
      <c r="AK6360" s="17" t="e">
        <f t="shared" si="2188"/>
        <v>#N/A</v>
      </c>
      <c r="AL6360" s="17" t="e">
        <f t="shared" si="2189"/>
        <v>#N/A</v>
      </c>
      <c r="AM6360" s="17" t="e">
        <f t="shared" si="2190"/>
        <v>#N/A</v>
      </c>
      <c r="AN6360" s="17" t="e">
        <f t="shared" si="2191"/>
        <v>#N/A</v>
      </c>
      <c r="AO6360" s="17" t="e">
        <f t="shared" si="2195"/>
        <v>#N/A</v>
      </c>
      <c r="AP6360" s="17" t="e">
        <f t="shared" si="2192"/>
        <v>#N/A</v>
      </c>
      <c r="AQ6360" s="17" t="e">
        <f t="shared" si="2193"/>
        <v>#N/A</v>
      </c>
      <c r="AR6360" s="17" t="e">
        <f t="shared" si="2194"/>
        <v>#N/A</v>
      </c>
    </row>
    <row r="6361" spans="2:44" x14ac:dyDescent="0.25">
      <c r="B6361" t="e">
        <f>INDEX(RawData!$A$2:$A$1048576,MATCH(FmtData!$B$4+(ROW()-10),RawData!$A$2:$A$1048576,0))</f>
        <v>#N/A</v>
      </c>
      <c r="C63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1)</f>
        <v>#N/A</v>
      </c>
      <c r="D63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61" t="e">
        <f>INDEX(RawData!E$2:E$1048576,MATCH(FmtData!$B$4+(ROW()-10),RawData!$A$2:$A$1048576,0))</f>
        <v>#N/A</v>
      </c>
      <c r="F6361" t="e">
        <f>INDEX(RawData!F$2:F$1048576,MATCH(FmtData!$B$4+(ROW()-10),RawData!$A$2:$A$1048576,0))</f>
        <v>#N/A</v>
      </c>
      <c r="G6361" t="e">
        <f>INDEX(RawData!G$2:G$1048576,MATCH(FmtData!$B$4+(ROW()-10),RawData!$A$2:$A$1048576,0))</f>
        <v>#N/A</v>
      </c>
      <c r="H6361" t="e">
        <f>INDEX(RawData!H$2:H$1048576,MATCH(FmtData!$B$4+(ROW()-10),RawData!$A$2:$A$1048576,0))</f>
        <v>#N/A</v>
      </c>
      <c r="I6361" t="e">
        <f>INDEX(RawData!I$2:I$1048576,MATCH(FmtData!$B$4+(ROW()-10),RawData!$A$2:$A$1048576,0))</f>
        <v>#N/A</v>
      </c>
      <c r="J6361" t="e">
        <f>INDEX(RawData!J$2:J$1048576,MATCH(FmtData!$B$4+(ROW()-10),RawData!$A$2:$A$1048576,0))</f>
        <v>#N/A</v>
      </c>
      <c r="K6361" t="e">
        <f>INDEX(RawData!K$2:K$1048576,MATCH(FmtData!$B$4+(ROW()-10),RawData!$A$2:$A$1048576,0))</f>
        <v>#N/A</v>
      </c>
      <c r="L6361" t="e">
        <f>INDEX(RawData!L$2:L$1048576,MATCH(FmtData!$B$4+(ROW()-10),RawData!$A$2:$A$1048576,0))</f>
        <v>#N/A</v>
      </c>
      <c r="M6361" t="e">
        <f>INDEX(RawData!M$2:M$1048576,MATCH(FmtData!$B$4+(ROW()-10),RawData!$A$2:$A$1048576,0))</f>
        <v>#N/A</v>
      </c>
      <c r="N6361" t="e">
        <f>INDEX(RawData!N$2:N$1048576,MATCH(FmtData!$B$4+(ROW()-10),RawData!$A$2:$A$1048576,0))</f>
        <v>#N/A</v>
      </c>
      <c r="O6361" t="e">
        <f>INDEX(RawData!O$2:O$1048576,MATCH(FmtData!$B$4+(ROW()-10),RawData!$A$2:$A$1048576,0))</f>
        <v>#N/A</v>
      </c>
      <c r="P6361" t="e">
        <f>INDEX(RawData!P$2:P$1048576,MATCH(FmtData!$B$4+(ROW()-10),RawData!$A$2:$A$1048576,0))</f>
        <v>#N/A</v>
      </c>
      <c r="Q6361" t="e">
        <f>INDEX(RawData!Q$2:Q$1048576,MATCH(FmtData!$B$4+(ROW()-10),RawData!$A$2:$A$1048576,0))</f>
        <v>#N/A</v>
      </c>
      <c r="R6361" t="e">
        <f>INDEX(RawData!R$2:R$1048576,MATCH(FmtData!$B$4+(ROW()-10),RawData!$A$2:$A$1048576,0))</f>
        <v>#N/A</v>
      </c>
      <c r="S6361" t="e">
        <f>INDEX(RawData!S$2:S$1048576,MATCH(FmtData!$B$4+(ROW()-10),RawData!$A$2:$A$1048576,0))</f>
        <v>#N/A</v>
      </c>
      <c r="T6361" t="e">
        <f>INDEX(RawData!T$2:T$1048576,MATCH(FmtData!$B$4+(ROW()-10),RawData!$A$2:$A$1048576,0))</f>
        <v>#N/A</v>
      </c>
      <c r="U6361" t="e">
        <f>INDEX(RawData!U$2:U$1048576,MATCH(FmtData!$B$4+(ROW()-10),RawData!$A$2:$A$1048576,0))</f>
        <v>#N/A</v>
      </c>
      <c r="V6361" t="e">
        <f>INDEX(RawData!V$2:V$1048576,MATCH(FmtData!$B$4+(ROW()-10),RawData!$A$2:$A$1048576,0))</f>
        <v>#N/A</v>
      </c>
      <c r="W6361" s="8" t="e">
        <f t="shared" si="2181"/>
        <v>#N/A</v>
      </c>
      <c r="X6361" s="8" t="e">
        <f t="shared" si="2182"/>
        <v>#N/A</v>
      </c>
      <c r="Y6361" s="8" t="e">
        <f t="shared" si="2183"/>
        <v>#N/A</v>
      </c>
      <c r="Z6361" s="8" t="e">
        <f t="shared" si="2196"/>
        <v>#N/A</v>
      </c>
      <c r="AA6361" s="8" t="e">
        <f t="shared" si="2197"/>
        <v>#N/A</v>
      </c>
      <c r="AB6361" s="8" t="e">
        <f t="shared" si="2184"/>
        <v>#N/A</v>
      </c>
      <c r="AC6361" s="6" t="e">
        <f t="shared" si="2202"/>
        <v>#N/A</v>
      </c>
      <c r="AD6361" s="15" t="e">
        <f t="shared" si="2198"/>
        <v>#N/A</v>
      </c>
      <c r="AE6361" s="15" t="e">
        <f t="shared" si="2199"/>
        <v>#N/A</v>
      </c>
      <c r="AF6361" s="15" t="e">
        <f t="shared" si="2200"/>
        <v>#N/A</v>
      </c>
      <c r="AG6361" s="15" t="e">
        <f t="shared" si="2185"/>
        <v>#N/A</v>
      </c>
      <c r="AH6361" s="15" t="e">
        <f t="shared" si="2201"/>
        <v>#N/A</v>
      </c>
      <c r="AI6361" s="17" t="e">
        <f t="shared" si="2186"/>
        <v>#N/A</v>
      </c>
      <c r="AJ6361" s="17" t="e">
        <f t="shared" si="2187"/>
        <v>#N/A</v>
      </c>
      <c r="AK6361" s="17" t="e">
        <f t="shared" si="2188"/>
        <v>#N/A</v>
      </c>
      <c r="AL6361" s="17" t="e">
        <f t="shared" si="2189"/>
        <v>#N/A</v>
      </c>
      <c r="AM6361" s="17" t="e">
        <f t="shared" si="2190"/>
        <v>#N/A</v>
      </c>
      <c r="AN6361" s="17" t="e">
        <f t="shared" si="2191"/>
        <v>#N/A</v>
      </c>
      <c r="AO6361" s="17" t="e">
        <f t="shared" si="2195"/>
        <v>#N/A</v>
      </c>
      <c r="AP6361" s="17" t="e">
        <f t="shared" si="2192"/>
        <v>#N/A</v>
      </c>
      <c r="AQ6361" s="17" t="e">
        <f t="shared" si="2193"/>
        <v>#N/A</v>
      </c>
      <c r="AR6361" s="17" t="e">
        <f t="shared" si="2194"/>
        <v>#N/A</v>
      </c>
    </row>
    <row r="6362" spans="2:44" x14ac:dyDescent="0.25">
      <c r="B6362" t="e">
        <f>INDEX(RawData!$A$2:$A$1048576,MATCH(FmtData!$B$4+(ROW()-10),RawData!$A$2:$A$1048576,0))</f>
        <v>#N/A</v>
      </c>
      <c r="C63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2)</f>
        <v>#N/A</v>
      </c>
      <c r="D63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62" t="e">
        <f>INDEX(RawData!E$2:E$1048576,MATCH(FmtData!$B$4+(ROW()-10),RawData!$A$2:$A$1048576,0))</f>
        <v>#N/A</v>
      </c>
      <c r="F6362" t="e">
        <f>INDEX(RawData!F$2:F$1048576,MATCH(FmtData!$B$4+(ROW()-10),RawData!$A$2:$A$1048576,0))</f>
        <v>#N/A</v>
      </c>
      <c r="G6362" t="e">
        <f>INDEX(RawData!G$2:G$1048576,MATCH(FmtData!$B$4+(ROW()-10),RawData!$A$2:$A$1048576,0))</f>
        <v>#N/A</v>
      </c>
      <c r="H6362" t="e">
        <f>INDEX(RawData!H$2:H$1048576,MATCH(FmtData!$B$4+(ROW()-10),RawData!$A$2:$A$1048576,0))</f>
        <v>#N/A</v>
      </c>
      <c r="I6362" t="e">
        <f>INDEX(RawData!I$2:I$1048576,MATCH(FmtData!$B$4+(ROW()-10),RawData!$A$2:$A$1048576,0))</f>
        <v>#N/A</v>
      </c>
      <c r="J6362" t="e">
        <f>INDEX(RawData!J$2:J$1048576,MATCH(FmtData!$B$4+(ROW()-10),RawData!$A$2:$A$1048576,0))</f>
        <v>#N/A</v>
      </c>
      <c r="K6362" t="e">
        <f>INDEX(RawData!K$2:K$1048576,MATCH(FmtData!$B$4+(ROW()-10),RawData!$A$2:$A$1048576,0))</f>
        <v>#N/A</v>
      </c>
      <c r="L6362" t="e">
        <f>INDEX(RawData!L$2:L$1048576,MATCH(FmtData!$B$4+(ROW()-10),RawData!$A$2:$A$1048576,0))</f>
        <v>#N/A</v>
      </c>
      <c r="M6362" t="e">
        <f>INDEX(RawData!M$2:M$1048576,MATCH(FmtData!$B$4+(ROW()-10),RawData!$A$2:$A$1048576,0))</f>
        <v>#N/A</v>
      </c>
      <c r="N6362" t="e">
        <f>INDEX(RawData!N$2:N$1048576,MATCH(FmtData!$B$4+(ROW()-10),RawData!$A$2:$A$1048576,0))</f>
        <v>#N/A</v>
      </c>
      <c r="O6362" t="e">
        <f>INDEX(RawData!O$2:O$1048576,MATCH(FmtData!$B$4+(ROW()-10),RawData!$A$2:$A$1048576,0))</f>
        <v>#N/A</v>
      </c>
      <c r="P6362" t="e">
        <f>INDEX(RawData!P$2:P$1048576,MATCH(FmtData!$B$4+(ROW()-10),RawData!$A$2:$A$1048576,0))</f>
        <v>#N/A</v>
      </c>
      <c r="Q6362" t="e">
        <f>INDEX(RawData!Q$2:Q$1048576,MATCH(FmtData!$B$4+(ROW()-10),RawData!$A$2:$A$1048576,0))</f>
        <v>#N/A</v>
      </c>
      <c r="R6362" t="e">
        <f>INDEX(RawData!R$2:R$1048576,MATCH(FmtData!$B$4+(ROW()-10),RawData!$A$2:$A$1048576,0))</f>
        <v>#N/A</v>
      </c>
      <c r="S6362" t="e">
        <f>INDEX(RawData!S$2:S$1048576,MATCH(FmtData!$B$4+(ROW()-10),RawData!$A$2:$A$1048576,0))</f>
        <v>#N/A</v>
      </c>
      <c r="T6362" t="e">
        <f>INDEX(RawData!T$2:T$1048576,MATCH(FmtData!$B$4+(ROW()-10),RawData!$A$2:$A$1048576,0))</f>
        <v>#N/A</v>
      </c>
      <c r="U6362" t="e">
        <f>INDEX(RawData!U$2:U$1048576,MATCH(FmtData!$B$4+(ROW()-10),RawData!$A$2:$A$1048576,0))</f>
        <v>#N/A</v>
      </c>
      <c r="V6362" t="e">
        <f>INDEX(RawData!V$2:V$1048576,MATCH(FmtData!$B$4+(ROW()-10),RawData!$A$2:$A$1048576,0))</f>
        <v>#N/A</v>
      </c>
      <c r="W6362" s="8" t="e">
        <f t="shared" si="2181"/>
        <v>#N/A</v>
      </c>
      <c r="X6362" s="8" t="e">
        <f t="shared" si="2182"/>
        <v>#N/A</v>
      </c>
      <c r="Y6362" s="8" t="e">
        <f t="shared" si="2183"/>
        <v>#N/A</v>
      </c>
      <c r="Z6362" s="8" t="e">
        <f t="shared" si="2196"/>
        <v>#N/A</v>
      </c>
      <c r="AA6362" s="8" t="e">
        <f t="shared" si="2197"/>
        <v>#N/A</v>
      </c>
      <c r="AB6362" s="8" t="e">
        <f t="shared" si="2184"/>
        <v>#N/A</v>
      </c>
      <c r="AC6362" s="6" t="e">
        <f t="shared" si="2202"/>
        <v>#N/A</v>
      </c>
      <c r="AD6362" s="15" t="e">
        <f t="shared" si="2198"/>
        <v>#N/A</v>
      </c>
      <c r="AE6362" s="15" t="e">
        <f t="shared" si="2199"/>
        <v>#N/A</v>
      </c>
      <c r="AF6362" s="15" t="e">
        <f t="shared" si="2200"/>
        <v>#N/A</v>
      </c>
      <c r="AG6362" s="15" t="e">
        <f t="shared" si="2185"/>
        <v>#N/A</v>
      </c>
      <c r="AH6362" s="15" t="e">
        <f t="shared" si="2201"/>
        <v>#N/A</v>
      </c>
      <c r="AI6362" s="17" t="e">
        <f t="shared" si="2186"/>
        <v>#N/A</v>
      </c>
      <c r="AJ6362" s="17" t="e">
        <f t="shared" si="2187"/>
        <v>#N/A</v>
      </c>
      <c r="AK6362" s="17" t="e">
        <f t="shared" si="2188"/>
        <v>#N/A</v>
      </c>
      <c r="AL6362" s="17" t="e">
        <f t="shared" si="2189"/>
        <v>#N/A</v>
      </c>
      <c r="AM6362" s="17" t="e">
        <f t="shared" si="2190"/>
        <v>#N/A</v>
      </c>
      <c r="AN6362" s="17" t="e">
        <f t="shared" si="2191"/>
        <v>#N/A</v>
      </c>
      <c r="AO6362" s="17" t="e">
        <f t="shared" si="2195"/>
        <v>#N/A</v>
      </c>
      <c r="AP6362" s="17" t="e">
        <f t="shared" si="2192"/>
        <v>#N/A</v>
      </c>
      <c r="AQ6362" s="17" t="e">
        <f t="shared" si="2193"/>
        <v>#N/A</v>
      </c>
      <c r="AR6362" s="17" t="e">
        <f t="shared" si="2194"/>
        <v>#N/A</v>
      </c>
    </row>
    <row r="6363" spans="2:44" x14ac:dyDescent="0.25">
      <c r="B6363" t="e">
        <f>INDEX(RawData!$A$2:$A$1048576,MATCH(FmtData!$B$4+(ROW()-10),RawData!$A$2:$A$1048576,0))</f>
        <v>#N/A</v>
      </c>
      <c r="C63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3)</f>
        <v>#N/A</v>
      </c>
      <c r="D63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63" t="e">
        <f>INDEX(RawData!E$2:E$1048576,MATCH(FmtData!$B$4+(ROW()-10),RawData!$A$2:$A$1048576,0))</f>
        <v>#N/A</v>
      </c>
      <c r="F6363" t="e">
        <f>INDEX(RawData!F$2:F$1048576,MATCH(FmtData!$B$4+(ROW()-10),RawData!$A$2:$A$1048576,0))</f>
        <v>#N/A</v>
      </c>
      <c r="G6363" t="e">
        <f>INDEX(RawData!G$2:G$1048576,MATCH(FmtData!$B$4+(ROW()-10),RawData!$A$2:$A$1048576,0))</f>
        <v>#N/A</v>
      </c>
      <c r="H6363" t="e">
        <f>INDEX(RawData!H$2:H$1048576,MATCH(FmtData!$B$4+(ROW()-10),RawData!$A$2:$A$1048576,0))</f>
        <v>#N/A</v>
      </c>
      <c r="I6363" t="e">
        <f>INDEX(RawData!I$2:I$1048576,MATCH(FmtData!$B$4+(ROW()-10),RawData!$A$2:$A$1048576,0))</f>
        <v>#N/A</v>
      </c>
      <c r="J6363" t="e">
        <f>INDEX(RawData!J$2:J$1048576,MATCH(FmtData!$B$4+(ROW()-10),RawData!$A$2:$A$1048576,0))</f>
        <v>#N/A</v>
      </c>
      <c r="K6363" t="e">
        <f>INDEX(RawData!K$2:K$1048576,MATCH(FmtData!$B$4+(ROW()-10),RawData!$A$2:$A$1048576,0))</f>
        <v>#N/A</v>
      </c>
      <c r="L6363" t="e">
        <f>INDEX(RawData!L$2:L$1048576,MATCH(FmtData!$B$4+(ROW()-10),RawData!$A$2:$A$1048576,0))</f>
        <v>#N/A</v>
      </c>
      <c r="M6363" t="e">
        <f>INDEX(RawData!M$2:M$1048576,MATCH(FmtData!$B$4+(ROW()-10),RawData!$A$2:$A$1048576,0))</f>
        <v>#N/A</v>
      </c>
      <c r="N6363" t="e">
        <f>INDEX(RawData!N$2:N$1048576,MATCH(FmtData!$B$4+(ROW()-10),RawData!$A$2:$A$1048576,0))</f>
        <v>#N/A</v>
      </c>
      <c r="O6363" t="e">
        <f>INDEX(RawData!O$2:O$1048576,MATCH(FmtData!$B$4+(ROW()-10),RawData!$A$2:$A$1048576,0))</f>
        <v>#N/A</v>
      </c>
      <c r="P6363" t="e">
        <f>INDEX(RawData!P$2:P$1048576,MATCH(FmtData!$B$4+(ROW()-10),RawData!$A$2:$A$1048576,0))</f>
        <v>#N/A</v>
      </c>
      <c r="Q6363" t="e">
        <f>INDEX(RawData!Q$2:Q$1048576,MATCH(FmtData!$B$4+(ROW()-10),RawData!$A$2:$A$1048576,0))</f>
        <v>#N/A</v>
      </c>
      <c r="R6363" t="e">
        <f>INDEX(RawData!R$2:R$1048576,MATCH(FmtData!$B$4+(ROW()-10),RawData!$A$2:$A$1048576,0))</f>
        <v>#N/A</v>
      </c>
      <c r="S6363" t="e">
        <f>INDEX(RawData!S$2:S$1048576,MATCH(FmtData!$B$4+(ROW()-10),RawData!$A$2:$A$1048576,0))</f>
        <v>#N/A</v>
      </c>
      <c r="T6363" t="e">
        <f>INDEX(RawData!T$2:T$1048576,MATCH(FmtData!$B$4+(ROW()-10),RawData!$A$2:$A$1048576,0))</f>
        <v>#N/A</v>
      </c>
      <c r="U6363" t="e">
        <f>INDEX(RawData!U$2:U$1048576,MATCH(FmtData!$B$4+(ROW()-10),RawData!$A$2:$A$1048576,0))</f>
        <v>#N/A</v>
      </c>
      <c r="V6363" t="e">
        <f>INDEX(RawData!V$2:V$1048576,MATCH(FmtData!$B$4+(ROW()-10),RawData!$A$2:$A$1048576,0))</f>
        <v>#N/A</v>
      </c>
      <c r="W6363" s="8" t="e">
        <f t="shared" si="2181"/>
        <v>#N/A</v>
      </c>
      <c r="X6363" s="8" t="e">
        <f t="shared" si="2182"/>
        <v>#N/A</v>
      </c>
      <c r="Y6363" s="8" t="e">
        <f t="shared" si="2183"/>
        <v>#N/A</v>
      </c>
      <c r="Z6363" s="8" t="e">
        <f t="shared" si="2196"/>
        <v>#N/A</v>
      </c>
      <c r="AA6363" s="8" t="e">
        <f t="shared" si="2197"/>
        <v>#N/A</v>
      </c>
      <c r="AB6363" s="8" t="e">
        <f t="shared" si="2184"/>
        <v>#N/A</v>
      </c>
      <c r="AC6363" s="6" t="e">
        <f t="shared" si="2202"/>
        <v>#N/A</v>
      </c>
      <c r="AD6363" s="15" t="e">
        <f t="shared" si="2198"/>
        <v>#N/A</v>
      </c>
      <c r="AE6363" s="15" t="e">
        <f t="shared" si="2199"/>
        <v>#N/A</v>
      </c>
      <c r="AF6363" s="15" t="e">
        <f t="shared" si="2200"/>
        <v>#N/A</v>
      </c>
      <c r="AG6363" s="15" t="e">
        <f t="shared" si="2185"/>
        <v>#N/A</v>
      </c>
      <c r="AH6363" s="15" t="e">
        <f t="shared" si="2201"/>
        <v>#N/A</v>
      </c>
      <c r="AI6363" s="17" t="e">
        <f t="shared" si="2186"/>
        <v>#N/A</v>
      </c>
      <c r="AJ6363" s="17" t="e">
        <f t="shared" si="2187"/>
        <v>#N/A</v>
      </c>
      <c r="AK6363" s="17" t="e">
        <f t="shared" si="2188"/>
        <v>#N/A</v>
      </c>
      <c r="AL6363" s="17" t="e">
        <f t="shared" si="2189"/>
        <v>#N/A</v>
      </c>
      <c r="AM6363" s="17" t="e">
        <f t="shared" si="2190"/>
        <v>#N/A</v>
      </c>
      <c r="AN6363" s="17" t="e">
        <f t="shared" si="2191"/>
        <v>#N/A</v>
      </c>
      <c r="AO6363" s="17" t="e">
        <f t="shared" si="2195"/>
        <v>#N/A</v>
      </c>
      <c r="AP6363" s="17" t="e">
        <f t="shared" si="2192"/>
        <v>#N/A</v>
      </c>
      <c r="AQ6363" s="17" t="e">
        <f t="shared" si="2193"/>
        <v>#N/A</v>
      </c>
      <c r="AR6363" s="17" t="e">
        <f t="shared" si="2194"/>
        <v>#N/A</v>
      </c>
    </row>
    <row r="6364" spans="2:44" x14ac:dyDescent="0.25">
      <c r="B6364" t="e">
        <f>INDEX(RawData!$A$2:$A$1048576,MATCH(FmtData!$B$4+(ROW()-10),RawData!$A$2:$A$1048576,0))</f>
        <v>#N/A</v>
      </c>
      <c r="C63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4)</f>
        <v>#N/A</v>
      </c>
      <c r="D63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64" t="e">
        <f>INDEX(RawData!E$2:E$1048576,MATCH(FmtData!$B$4+(ROW()-10),RawData!$A$2:$A$1048576,0))</f>
        <v>#N/A</v>
      </c>
      <c r="F6364" t="e">
        <f>INDEX(RawData!F$2:F$1048576,MATCH(FmtData!$B$4+(ROW()-10),RawData!$A$2:$A$1048576,0))</f>
        <v>#N/A</v>
      </c>
      <c r="G6364" t="e">
        <f>INDEX(RawData!G$2:G$1048576,MATCH(FmtData!$B$4+(ROW()-10),RawData!$A$2:$A$1048576,0))</f>
        <v>#N/A</v>
      </c>
      <c r="H6364" t="e">
        <f>INDEX(RawData!H$2:H$1048576,MATCH(FmtData!$B$4+(ROW()-10),RawData!$A$2:$A$1048576,0))</f>
        <v>#N/A</v>
      </c>
      <c r="I6364" t="e">
        <f>INDEX(RawData!I$2:I$1048576,MATCH(FmtData!$B$4+(ROW()-10),RawData!$A$2:$A$1048576,0))</f>
        <v>#N/A</v>
      </c>
      <c r="J6364" t="e">
        <f>INDEX(RawData!J$2:J$1048576,MATCH(FmtData!$B$4+(ROW()-10),RawData!$A$2:$A$1048576,0))</f>
        <v>#N/A</v>
      </c>
      <c r="K6364" t="e">
        <f>INDEX(RawData!K$2:K$1048576,MATCH(FmtData!$B$4+(ROW()-10),RawData!$A$2:$A$1048576,0))</f>
        <v>#N/A</v>
      </c>
      <c r="L6364" t="e">
        <f>INDEX(RawData!L$2:L$1048576,MATCH(FmtData!$B$4+(ROW()-10),RawData!$A$2:$A$1048576,0))</f>
        <v>#N/A</v>
      </c>
      <c r="M6364" t="e">
        <f>INDEX(RawData!M$2:M$1048576,MATCH(FmtData!$B$4+(ROW()-10),RawData!$A$2:$A$1048576,0))</f>
        <v>#N/A</v>
      </c>
      <c r="N6364" t="e">
        <f>INDEX(RawData!N$2:N$1048576,MATCH(FmtData!$B$4+(ROW()-10),RawData!$A$2:$A$1048576,0))</f>
        <v>#N/A</v>
      </c>
      <c r="O6364" t="e">
        <f>INDEX(RawData!O$2:O$1048576,MATCH(FmtData!$B$4+(ROW()-10),RawData!$A$2:$A$1048576,0))</f>
        <v>#N/A</v>
      </c>
      <c r="P6364" t="e">
        <f>INDEX(RawData!P$2:P$1048576,MATCH(FmtData!$B$4+(ROW()-10),RawData!$A$2:$A$1048576,0))</f>
        <v>#N/A</v>
      </c>
      <c r="Q6364" t="e">
        <f>INDEX(RawData!Q$2:Q$1048576,MATCH(FmtData!$B$4+(ROW()-10),RawData!$A$2:$A$1048576,0))</f>
        <v>#N/A</v>
      </c>
      <c r="R6364" t="e">
        <f>INDEX(RawData!R$2:R$1048576,MATCH(FmtData!$B$4+(ROW()-10),RawData!$A$2:$A$1048576,0))</f>
        <v>#N/A</v>
      </c>
      <c r="S6364" t="e">
        <f>INDEX(RawData!S$2:S$1048576,MATCH(FmtData!$B$4+(ROW()-10),RawData!$A$2:$A$1048576,0))</f>
        <v>#N/A</v>
      </c>
      <c r="T6364" t="e">
        <f>INDEX(RawData!T$2:T$1048576,MATCH(FmtData!$B$4+(ROW()-10),RawData!$A$2:$A$1048576,0))</f>
        <v>#N/A</v>
      </c>
      <c r="U6364" t="e">
        <f>INDEX(RawData!U$2:U$1048576,MATCH(FmtData!$B$4+(ROW()-10),RawData!$A$2:$A$1048576,0))</f>
        <v>#N/A</v>
      </c>
      <c r="V6364" t="e">
        <f>INDEX(RawData!V$2:V$1048576,MATCH(FmtData!$B$4+(ROW()-10),RawData!$A$2:$A$1048576,0))</f>
        <v>#N/A</v>
      </c>
      <c r="W6364" s="8" t="e">
        <f t="shared" si="2181"/>
        <v>#N/A</v>
      </c>
      <c r="X6364" s="8" t="e">
        <f t="shared" si="2182"/>
        <v>#N/A</v>
      </c>
      <c r="Y6364" s="8" t="e">
        <f t="shared" si="2183"/>
        <v>#N/A</v>
      </c>
      <c r="Z6364" s="8" t="e">
        <f t="shared" si="2196"/>
        <v>#N/A</v>
      </c>
      <c r="AA6364" s="8" t="e">
        <f t="shared" si="2197"/>
        <v>#N/A</v>
      </c>
      <c r="AB6364" s="8" t="e">
        <f t="shared" si="2184"/>
        <v>#N/A</v>
      </c>
      <c r="AC6364" s="6" t="e">
        <f t="shared" si="2202"/>
        <v>#N/A</v>
      </c>
      <c r="AD6364" s="15" t="e">
        <f t="shared" si="2198"/>
        <v>#N/A</v>
      </c>
      <c r="AE6364" s="15" t="e">
        <f t="shared" si="2199"/>
        <v>#N/A</v>
      </c>
      <c r="AF6364" s="15" t="e">
        <f t="shared" si="2200"/>
        <v>#N/A</v>
      </c>
      <c r="AG6364" s="15" t="e">
        <f t="shared" si="2185"/>
        <v>#N/A</v>
      </c>
      <c r="AH6364" s="15" t="e">
        <f t="shared" si="2201"/>
        <v>#N/A</v>
      </c>
      <c r="AI6364" s="17" t="e">
        <f t="shared" si="2186"/>
        <v>#N/A</v>
      </c>
      <c r="AJ6364" s="17" t="e">
        <f t="shared" si="2187"/>
        <v>#N/A</v>
      </c>
      <c r="AK6364" s="17" t="e">
        <f t="shared" si="2188"/>
        <v>#N/A</v>
      </c>
      <c r="AL6364" s="17" t="e">
        <f t="shared" si="2189"/>
        <v>#N/A</v>
      </c>
      <c r="AM6364" s="17" t="e">
        <f t="shared" si="2190"/>
        <v>#N/A</v>
      </c>
      <c r="AN6364" s="17" t="e">
        <f t="shared" si="2191"/>
        <v>#N/A</v>
      </c>
      <c r="AO6364" s="17" t="e">
        <f t="shared" si="2195"/>
        <v>#N/A</v>
      </c>
      <c r="AP6364" s="17" t="e">
        <f t="shared" si="2192"/>
        <v>#N/A</v>
      </c>
      <c r="AQ6364" s="17" t="e">
        <f t="shared" si="2193"/>
        <v>#N/A</v>
      </c>
      <c r="AR6364" s="17" t="e">
        <f t="shared" si="2194"/>
        <v>#N/A</v>
      </c>
    </row>
    <row r="6365" spans="2:44" x14ac:dyDescent="0.25">
      <c r="B6365" t="e">
        <f>INDEX(RawData!$A$2:$A$1048576,MATCH(FmtData!$B$4+(ROW()-10),RawData!$A$2:$A$1048576,0))</f>
        <v>#N/A</v>
      </c>
      <c r="C63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5)</f>
        <v>#N/A</v>
      </c>
      <c r="D63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65" t="e">
        <f>INDEX(RawData!E$2:E$1048576,MATCH(FmtData!$B$4+(ROW()-10),RawData!$A$2:$A$1048576,0))</f>
        <v>#N/A</v>
      </c>
      <c r="F6365" t="e">
        <f>INDEX(RawData!F$2:F$1048576,MATCH(FmtData!$B$4+(ROW()-10),RawData!$A$2:$A$1048576,0))</f>
        <v>#N/A</v>
      </c>
      <c r="G6365" t="e">
        <f>INDEX(RawData!G$2:G$1048576,MATCH(FmtData!$B$4+(ROW()-10),RawData!$A$2:$A$1048576,0))</f>
        <v>#N/A</v>
      </c>
      <c r="H6365" t="e">
        <f>INDEX(RawData!H$2:H$1048576,MATCH(FmtData!$B$4+(ROW()-10),RawData!$A$2:$A$1048576,0))</f>
        <v>#N/A</v>
      </c>
      <c r="I6365" t="e">
        <f>INDEX(RawData!I$2:I$1048576,MATCH(FmtData!$B$4+(ROW()-10),RawData!$A$2:$A$1048576,0))</f>
        <v>#N/A</v>
      </c>
      <c r="J6365" t="e">
        <f>INDEX(RawData!J$2:J$1048576,MATCH(FmtData!$B$4+(ROW()-10),RawData!$A$2:$A$1048576,0))</f>
        <v>#N/A</v>
      </c>
      <c r="K6365" t="e">
        <f>INDEX(RawData!K$2:K$1048576,MATCH(FmtData!$B$4+(ROW()-10),RawData!$A$2:$A$1048576,0))</f>
        <v>#N/A</v>
      </c>
      <c r="L6365" t="e">
        <f>INDEX(RawData!L$2:L$1048576,MATCH(FmtData!$B$4+(ROW()-10),RawData!$A$2:$A$1048576,0))</f>
        <v>#N/A</v>
      </c>
      <c r="M6365" t="e">
        <f>INDEX(RawData!M$2:M$1048576,MATCH(FmtData!$B$4+(ROW()-10),RawData!$A$2:$A$1048576,0))</f>
        <v>#N/A</v>
      </c>
      <c r="N6365" t="e">
        <f>INDEX(RawData!N$2:N$1048576,MATCH(FmtData!$B$4+(ROW()-10),RawData!$A$2:$A$1048576,0))</f>
        <v>#N/A</v>
      </c>
      <c r="O6365" t="e">
        <f>INDEX(RawData!O$2:O$1048576,MATCH(FmtData!$B$4+(ROW()-10),RawData!$A$2:$A$1048576,0))</f>
        <v>#N/A</v>
      </c>
      <c r="P6365" t="e">
        <f>INDEX(RawData!P$2:P$1048576,MATCH(FmtData!$B$4+(ROW()-10),RawData!$A$2:$A$1048576,0))</f>
        <v>#N/A</v>
      </c>
      <c r="Q6365" t="e">
        <f>INDEX(RawData!Q$2:Q$1048576,MATCH(FmtData!$B$4+(ROW()-10),RawData!$A$2:$A$1048576,0))</f>
        <v>#N/A</v>
      </c>
      <c r="R6365" t="e">
        <f>INDEX(RawData!R$2:R$1048576,MATCH(FmtData!$B$4+(ROW()-10),RawData!$A$2:$A$1048576,0))</f>
        <v>#N/A</v>
      </c>
      <c r="S6365" t="e">
        <f>INDEX(RawData!S$2:S$1048576,MATCH(FmtData!$B$4+(ROW()-10),RawData!$A$2:$A$1048576,0))</f>
        <v>#N/A</v>
      </c>
      <c r="T6365" t="e">
        <f>INDEX(RawData!T$2:T$1048576,MATCH(FmtData!$B$4+(ROW()-10),RawData!$A$2:$A$1048576,0))</f>
        <v>#N/A</v>
      </c>
      <c r="U6365" t="e">
        <f>INDEX(RawData!U$2:U$1048576,MATCH(FmtData!$B$4+(ROW()-10),RawData!$A$2:$A$1048576,0))</f>
        <v>#N/A</v>
      </c>
      <c r="V6365" t="e">
        <f>INDEX(RawData!V$2:V$1048576,MATCH(FmtData!$B$4+(ROW()-10),RawData!$A$2:$A$1048576,0))</f>
        <v>#N/A</v>
      </c>
      <c r="W6365" s="8" t="e">
        <f t="shared" si="2181"/>
        <v>#N/A</v>
      </c>
      <c r="X6365" s="8" t="e">
        <f t="shared" si="2182"/>
        <v>#N/A</v>
      </c>
      <c r="Y6365" s="8" t="e">
        <f t="shared" si="2183"/>
        <v>#N/A</v>
      </c>
      <c r="Z6365" s="8" t="e">
        <f t="shared" si="2196"/>
        <v>#N/A</v>
      </c>
      <c r="AA6365" s="8" t="e">
        <f t="shared" si="2197"/>
        <v>#N/A</v>
      </c>
      <c r="AB6365" s="8" t="e">
        <f t="shared" si="2184"/>
        <v>#N/A</v>
      </c>
      <c r="AC6365" s="6" t="e">
        <f t="shared" si="2202"/>
        <v>#N/A</v>
      </c>
      <c r="AD6365" s="15" t="e">
        <f t="shared" si="2198"/>
        <v>#N/A</v>
      </c>
      <c r="AE6365" s="15" t="e">
        <f t="shared" si="2199"/>
        <v>#N/A</v>
      </c>
      <c r="AF6365" s="15" t="e">
        <f t="shared" si="2200"/>
        <v>#N/A</v>
      </c>
      <c r="AG6365" s="15" t="e">
        <f t="shared" si="2185"/>
        <v>#N/A</v>
      </c>
      <c r="AH6365" s="15" t="e">
        <f t="shared" si="2201"/>
        <v>#N/A</v>
      </c>
      <c r="AI6365" s="17" t="e">
        <f t="shared" si="2186"/>
        <v>#N/A</v>
      </c>
      <c r="AJ6365" s="17" t="e">
        <f t="shared" si="2187"/>
        <v>#N/A</v>
      </c>
      <c r="AK6365" s="17" t="e">
        <f t="shared" si="2188"/>
        <v>#N/A</v>
      </c>
      <c r="AL6365" s="17" t="e">
        <f t="shared" si="2189"/>
        <v>#N/A</v>
      </c>
      <c r="AM6365" s="17" t="e">
        <f t="shared" si="2190"/>
        <v>#N/A</v>
      </c>
      <c r="AN6365" s="17" t="e">
        <f t="shared" si="2191"/>
        <v>#N/A</v>
      </c>
      <c r="AO6365" s="17" t="e">
        <f t="shared" si="2195"/>
        <v>#N/A</v>
      </c>
      <c r="AP6365" s="17" t="e">
        <f t="shared" si="2192"/>
        <v>#N/A</v>
      </c>
      <c r="AQ6365" s="17" t="e">
        <f t="shared" si="2193"/>
        <v>#N/A</v>
      </c>
      <c r="AR6365" s="17" t="e">
        <f t="shared" si="2194"/>
        <v>#N/A</v>
      </c>
    </row>
    <row r="6366" spans="2:44" x14ac:dyDescent="0.25">
      <c r="B6366" t="e">
        <f>INDEX(RawData!$A$2:$A$1048576,MATCH(FmtData!$B$4+(ROW()-10),RawData!$A$2:$A$1048576,0))</f>
        <v>#N/A</v>
      </c>
      <c r="C63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6)</f>
        <v>#N/A</v>
      </c>
      <c r="D63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66" t="e">
        <f>INDEX(RawData!E$2:E$1048576,MATCH(FmtData!$B$4+(ROW()-10),RawData!$A$2:$A$1048576,0))</f>
        <v>#N/A</v>
      </c>
      <c r="F6366" t="e">
        <f>INDEX(RawData!F$2:F$1048576,MATCH(FmtData!$B$4+(ROW()-10),RawData!$A$2:$A$1048576,0))</f>
        <v>#N/A</v>
      </c>
      <c r="G6366" t="e">
        <f>INDEX(RawData!G$2:G$1048576,MATCH(FmtData!$B$4+(ROW()-10),RawData!$A$2:$A$1048576,0))</f>
        <v>#N/A</v>
      </c>
      <c r="H6366" t="e">
        <f>INDEX(RawData!H$2:H$1048576,MATCH(FmtData!$B$4+(ROW()-10),RawData!$A$2:$A$1048576,0))</f>
        <v>#N/A</v>
      </c>
      <c r="I6366" t="e">
        <f>INDEX(RawData!I$2:I$1048576,MATCH(FmtData!$B$4+(ROW()-10),RawData!$A$2:$A$1048576,0))</f>
        <v>#N/A</v>
      </c>
      <c r="J6366" t="e">
        <f>INDEX(RawData!J$2:J$1048576,MATCH(FmtData!$B$4+(ROW()-10),RawData!$A$2:$A$1048576,0))</f>
        <v>#N/A</v>
      </c>
      <c r="K6366" t="e">
        <f>INDEX(RawData!K$2:K$1048576,MATCH(FmtData!$B$4+(ROW()-10),RawData!$A$2:$A$1048576,0))</f>
        <v>#N/A</v>
      </c>
      <c r="L6366" t="e">
        <f>INDEX(RawData!L$2:L$1048576,MATCH(FmtData!$B$4+(ROW()-10),RawData!$A$2:$A$1048576,0))</f>
        <v>#N/A</v>
      </c>
      <c r="M6366" t="e">
        <f>INDEX(RawData!M$2:M$1048576,MATCH(FmtData!$B$4+(ROW()-10),RawData!$A$2:$A$1048576,0))</f>
        <v>#N/A</v>
      </c>
      <c r="N6366" t="e">
        <f>INDEX(RawData!N$2:N$1048576,MATCH(FmtData!$B$4+(ROW()-10),RawData!$A$2:$A$1048576,0))</f>
        <v>#N/A</v>
      </c>
      <c r="O6366" t="e">
        <f>INDEX(RawData!O$2:O$1048576,MATCH(FmtData!$B$4+(ROW()-10),RawData!$A$2:$A$1048576,0))</f>
        <v>#N/A</v>
      </c>
      <c r="P6366" t="e">
        <f>INDEX(RawData!P$2:P$1048576,MATCH(FmtData!$B$4+(ROW()-10),RawData!$A$2:$A$1048576,0))</f>
        <v>#N/A</v>
      </c>
      <c r="Q6366" t="e">
        <f>INDEX(RawData!Q$2:Q$1048576,MATCH(FmtData!$B$4+(ROW()-10),RawData!$A$2:$A$1048576,0))</f>
        <v>#N/A</v>
      </c>
      <c r="R6366" t="e">
        <f>INDEX(RawData!R$2:R$1048576,MATCH(FmtData!$B$4+(ROW()-10),RawData!$A$2:$A$1048576,0))</f>
        <v>#N/A</v>
      </c>
      <c r="S6366" t="e">
        <f>INDEX(RawData!S$2:S$1048576,MATCH(FmtData!$B$4+(ROW()-10),RawData!$A$2:$A$1048576,0))</f>
        <v>#N/A</v>
      </c>
      <c r="T6366" t="e">
        <f>INDEX(RawData!T$2:T$1048576,MATCH(FmtData!$B$4+(ROW()-10),RawData!$A$2:$A$1048576,0))</f>
        <v>#N/A</v>
      </c>
      <c r="U6366" t="e">
        <f>INDEX(RawData!U$2:U$1048576,MATCH(FmtData!$B$4+(ROW()-10),RawData!$A$2:$A$1048576,0))</f>
        <v>#N/A</v>
      </c>
      <c r="V6366" t="e">
        <f>INDEX(RawData!V$2:V$1048576,MATCH(FmtData!$B$4+(ROW()-10),RawData!$A$2:$A$1048576,0))</f>
        <v>#N/A</v>
      </c>
      <c r="W6366" s="8" t="e">
        <f t="shared" si="2181"/>
        <v>#N/A</v>
      </c>
      <c r="X6366" s="8" t="e">
        <f t="shared" si="2182"/>
        <v>#N/A</v>
      </c>
      <c r="Y6366" s="8" t="e">
        <f t="shared" si="2183"/>
        <v>#N/A</v>
      </c>
      <c r="Z6366" s="8" t="e">
        <f t="shared" si="2196"/>
        <v>#N/A</v>
      </c>
      <c r="AA6366" s="8" t="e">
        <f t="shared" si="2197"/>
        <v>#N/A</v>
      </c>
      <c r="AB6366" s="8" t="e">
        <f t="shared" si="2184"/>
        <v>#N/A</v>
      </c>
      <c r="AC6366" s="6" t="e">
        <f t="shared" si="2202"/>
        <v>#N/A</v>
      </c>
      <c r="AD6366" s="15" t="e">
        <f t="shared" si="2198"/>
        <v>#N/A</v>
      </c>
      <c r="AE6366" s="15" t="e">
        <f t="shared" si="2199"/>
        <v>#N/A</v>
      </c>
      <c r="AF6366" s="15" t="e">
        <f t="shared" si="2200"/>
        <v>#N/A</v>
      </c>
      <c r="AG6366" s="15" t="e">
        <f t="shared" si="2185"/>
        <v>#N/A</v>
      </c>
      <c r="AH6366" s="15" t="e">
        <f t="shared" si="2201"/>
        <v>#N/A</v>
      </c>
      <c r="AI6366" s="17" t="e">
        <f t="shared" si="2186"/>
        <v>#N/A</v>
      </c>
      <c r="AJ6366" s="17" t="e">
        <f t="shared" si="2187"/>
        <v>#N/A</v>
      </c>
      <c r="AK6366" s="17" t="e">
        <f t="shared" si="2188"/>
        <v>#N/A</v>
      </c>
      <c r="AL6366" s="17" t="e">
        <f t="shared" si="2189"/>
        <v>#N/A</v>
      </c>
      <c r="AM6366" s="17" t="e">
        <f t="shared" si="2190"/>
        <v>#N/A</v>
      </c>
      <c r="AN6366" s="17" t="e">
        <f t="shared" si="2191"/>
        <v>#N/A</v>
      </c>
      <c r="AO6366" s="17" t="e">
        <f t="shared" si="2195"/>
        <v>#N/A</v>
      </c>
      <c r="AP6366" s="17" t="e">
        <f t="shared" si="2192"/>
        <v>#N/A</v>
      </c>
      <c r="AQ6366" s="17" t="e">
        <f t="shared" si="2193"/>
        <v>#N/A</v>
      </c>
      <c r="AR6366" s="17" t="e">
        <f t="shared" si="2194"/>
        <v>#N/A</v>
      </c>
    </row>
    <row r="6367" spans="2:44" x14ac:dyDescent="0.25">
      <c r="B6367" t="e">
        <f>INDEX(RawData!$A$2:$A$1048576,MATCH(FmtData!$B$4+(ROW()-10),RawData!$A$2:$A$1048576,0))</f>
        <v>#N/A</v>
      </c>
      <c r="C63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7)</f>
        <v>#N/A</v>
      </c>
      <c r="D63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67" t="e">
        <f>INDEX(RawData!E$2:E$1048576,MATCH(FmtData!$B$4+(ROW()-10),RawData!$A$2:$A$1048576,0))</f>
        <v>#N/A</v>
      </c>
      <c r="F6367" t="e">
        <f>INDEX(RawData!F$2:F$1048576,MATCH(FmtData!$B$4+(ROW()-10),RawData!$A$2:$A$1048576,0))</f>
        <v>#N/A</v>
      </c>
      <c r="G6367" t="e">
        <f>INDEX(RawData!G$2:G$1048576,MATCH(FmtData!$B$4+(ROW()-10),RawData!$A$2:$A$1048576,0))</f>
        <v>#N/A</v>
      </c>
      <c r="H6367" t="e">
        <f>INDEX(RawData!H$2:H$1048576,MATCH(FmtData!$B$4+(ROW()-10),RawData!$A$2:$A$1048576,0))</f>
        <v>#N/A</v>
      </c>
      <c r="I6367" t="e">
        <f>INDEX(RawData!I$2:I$1048576,MATCH(FmtData!$B$4+(ROW()-10),RawData!$A$2:$A$1048576,0))</f>
        <v>#N/A</v>
      </c>
      <c r="J6367" t="e">
        <f>INDEX(RawData!J$2:J$1048576,MATCH(FmtData!$B$4+(ROW()-10),RawData!$A$2:$A$1048576,0))</f>
        <v>#N/A</v>
      </c>
      <c r="K6367" t="e">
        <f>INDEX(RawData!K$2:K$1048576,MATCH(FmtData!$B$4+(ROW()-10),RawData!$A$2:$A$1048576,0))</f>
        <v>#N/A</v>
      </c>
      <c r="L6367" t="e">
        <f>INDEX(RawData!L$2:L$1048576,MATCH(FmtData!$B$4+(ROW()-10),RawData!$A$2:$A$1048576,0))</f>
        <v>#N/A</v>
      </c>
      <c r="M6367" t="e">
        <f>INDEX(RawData!M$2:M$1048576,MATCH(FmtData!$B$4+(ROW()-10),RawData!$A$2:$A$1048576,0))</f>
        <v>#N/A</v>
      </c>
      <c r="N6367" t="e">
        <f>INDEX(RawData!N$2:N$1048576,MATCH(FmtData!$B$4+(ROW()-10),RawData!$A$2:$A$1048576,0))</f>
        <v>#N/A</v>
      </c>
      <c r="O6367" t="e">
        <f>INDEX(RawData!O$2:O$1048576,MATCH(FmtData!$B$4+(ROW()-10),RawData!$A$2:$A$1048576,0))</f>
        <v>#N/A</v>
      </c>
      <c r="P6367" t="e">
        <f>INDEX(RawData!P$2:P$1048576,MATCH(FmtData!$B$4+(ROW()-10),RawData!$A$2:$A$1048576,0))</f>
        <v>#N/A</v>
      </c>
      <c r="Q6367" t="e">
        <f>INDEX(RawData!Q$2:Q$1048576,MATCH(FmtData!$B$4+(ROW()-10),RawData!$A$2:$A$1048576,0))</f>
        <v>#N/A</v>
      </c>
      <c r="R6367" t="e">
        <f>INDEX(RawData!R$2:R$1048576,MATCH(FmtData!$B$4+(ROW()-10),RawData!$A$2:$A$1048576,0))</f>
        <v>#N/A</v>
      </c>
      <c r="S6367" t="e">
        <f>INDEX(RawData!S$2:S$1048576,MATCH(FmtData!$B$4+(ROW()-10),RawData!$A$2:$A$1048576,0))</f>
        <v>#N/A</v>
      </c>
      <c r="T6367" t="e">
        <f>INDEX(RawData!T$2:T$1048576,MATCH(FmtData!$B$4+(ROW()-10),RawData!$A$2:$A$1048576,0))</f>
        <v>#N/A</v>
      </c>
      <c r="U6367" t="e">
        <f>INDEX(RawData!U$2:U$1048576,MATCH(FmtData!$B$4+(ROW()-10),RawData!$A$2:$A$1048576,0))</f>
        <v>#N/A</v>
      </c>
      <c r="V6367" t="e">
        <f>INDEX(RawData!V$2:V$1048576,MATCH(FmtData!$B$4+(ROW()-10),RawData!$A$2:$A$1048576,0))</f>
        <v>#N/A</v>
      </c>
      <c r="W6367" s="8" t="e">
        <f t="shared" si="2181"/>
        <v>#N/A</v>
      </c>
      <c r="X6367" s="8" t="e">
        <f t="shared" si="2182"/>
        <v>#N/A</v>
      </c>
      <c r="Y6367" s="8" t="e">
        <f t="shared" si="2183"/>
        <v>#N/A</v>
      </c>
      <c r="Z6367" s="8" t="e">
        <f t="shared" si="2196"/>
        <v>#N/A</v>
      </c>
      <c r="AA6367" s="8" t="e">
        <f t="shared" si="2197"/>
        <v>#N/A</v>
      </c>
      <c r="AB6367" s="8" t="e">
        <f t="shared" si="2184"/>
        <v>#N/A</v>
      </c>
      <c r="AC6367" s="6" t="e">
        <f t="shared" si="2202"/>
        <v>#N/A</v>
      </c>
      <c r="AD6367" s="15" t="e">
        <f t="shared" si="2198"/>
        <v>#N/A</v>
      </c>
      <c r="AE6367" s="15" t="e">
        <f t="shared" si="2199"/>
        <v>#N/A</v>
      </c>
      <c r="AF6367" s="15" t="e">
        <f t="shared" si="2200"/>
        <v>#N/A</v>
      </c>
      <c r="AG6367" s="15" t="e">
        <f t="shared" si="2185"/>
        <v>#N/A</v>
      </c>
      <c r="AH6367" s="15" t="e">
        <f t="shared" si="2201"/>
        <v>#N/A</v>
      </c>
      <c r="AI6367" s="17" t="e">
        <f t="shared" si="2186"/>
        <v>#N/A</v>
      </c>
      <c r="AJ6367" s="17" t="e">
        <f t="shared" si="2187"/>
        <v>#N/A</v>
      </c>
      <c r="AK6367" s="17" t="e">
        <f t="shared" si="2188"/>
        <v>#N/A</v>
      </c>
      <c r="AL6367" s="17" t="e">
        <f t="shared" si="2189"/>
        <v>#N/A</v>
      </c>
      <c r="AM6367" s="17" t="e">
        <f t="shared" si="2190"/>
        <v>#N/A</v>
      </c>
      <c r="AN6367" s="17" t="e">
        <f t="shared" si="2191"/>
        <v>#N/A</v>
      </c>
      <c r="AO6367" s="17" t="e">
        <f t="shared" si="2195"/>
        <v>#N/A</v>
      </c>
      <c r="AP6367" s="17" t="e">
        <f t="shared" si="2192"/>
        <v>#N/A</v>
      </c>
      <c r="AQ6367" s="17" t="e">
        <f t="shared" si="2193"/>
        <v>#N/A</v>
      </c>
      <c r="AR6367" s="17" t="e">
        <f t="shared" si="2194"/>
        <v>#N/A</v>
      </c>
    </row>
    <row r="6368" spans="2:44" x14ac:dyDescent="0.25">
      <c r="B6368" t="e">
        <f>INDEX(RawData!$A$2:$A$1048576,MATCH(FmtData!$B$4+(ROW()-10),RawData!$A$2:$A$1048576,0))</f>
        <v>#N/A</v>
      </c>
      <c r="C63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8)</f>
        <v>#N/A</v>
      </c>
      <c r="D63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68" t="e">
        <f>INDEX(RawData!E$2:E$1048576,MATCH(FmtData!$B$4+(ROW()-10),RawData!$A$2:$A$1048576,0))</f>
        <v>#N/A</v>
      </c>
      <c r="F6368" t="e">
        <f>INDEX(RawData!F$2:F$1048576,MATCH(FmtData!$B$4+(ROW()-10),RawData!$A$2:$A$1048576,0))</f>
        <v>#N/A</v>
      </c>
      <c r="G6368" t="e">
        <f>INDEX(RawData!G$2:G$1048576,MATCH(FmtData!$B$4+(ROW()-10),RawData!$A$2:$A$1048576,0))</f>
        <v>#N/A</v>
      </c>
      <c r="H6368" t="e">
        <f>INDEX(RawData!H$2:H$1048576,MATCH(FmtData!$B$4+(ROW()-10),RawData!$A$2:$A$1048576,0))</f>
        <v>#N/A</v>
      </c>
      <c r="I6368" t="e">
        <f>INDEX(RawData!I$2:I$1048576,MATCH(FmtData!$B$4+(ROW()-10),RawData!$A$2:$A$1048576,0))</f>
        <v>#N/A</v>
      </c>
      <c r="J6368" t="e">
        <f>INDEX(RawData!J$2:J$1048576,MATCH(FmtData!$B$4+(ROW()-10),RawData!$A$2:$A$1048576,0))</f>
        <v>#N/A</v>
      </c>
      <c r="K6368" t="e">
        <f>INDEX(RawData!K$2:K$1048576,MATCH(FmtData!$B$4+(ROW()-10),RawData!$A$2:$A$1048576,0))</f>
        <v>#N/A</v>
      </c>
      <c r="L6368" t="e">
        <f>INDEX(RawData!L$2:L$1048576,MATCH(FmtData!$B$4+(ROW()-10),RawData!$A$2:$A$1048576,0))</f>
        <v>#N/A</v>
      </c>
      <c r="M6368" t="e">
        <f>INDEX(RawData!M$2:M$1048576,MATCH(FmtData!$B$4+(ROW()-10),RawData!$A$2:$A$1048576,0))</f>
        <v>#N/A</v>
      </c>
      <c r="N6368" t="e">
        <f>INDEX(RawData!N$2:N$1048576,MATCH(FmtData!$B$4+(ROW()-10),RawData!$A$2:$A$1048576,0))</f>
        <v>#N/A</v>
      </c>
      <c r="O6368" t="e">
        <f>INDEX(RawData!O$2:O$1048576,MATCH(FmtData!$B$4+(ROW()-10),RawData!$A$2:$A$1048576,0))</f>
        <v>#N/A</v>
      </c>
      <c r="P6368" t="e">
        <f>INDEX(RawData!P$2:P$1048576,MATCH(FmtData!$B$4+(ROW()-10),RawData!$A$2:$A$1048576,0))</f>
        <v>#N/A</v>
      </c>
      <c r="Q6368" t="e">
        <f>INDEX(RawData!Q$2:Q$1048576,MATCH(FmtData!$B$4+(ROW()-10),RawData!$A$2:$A$1048576,0))</f>
        <v>#N/A</v>
      </c>
      <c r="R6368" t="e">
        <f>INDEX(RawData!R$2:R$1048576,MATCH(FmtData!$B$4+(ROW()-10),RawData!$A$2:$A$1048576,0))</f>
        <v>#N/A</v>
      </c>
      <c r="S6368" t="e">
        <f>INDEX(RawData!S$2:S$1048576,MATCH(FmtData!$B$4+(ROW()-10),RawData!$A$2:$A$1048576,0))</f>
        <v>#N/A</v>
      </c>
      <c r="T6368" t="e">
        <f>INDEX(RawData!T$2:T$1048576,MATCH(FmtData!$B$4+(ROW()-10),RawData!$A$2:$A$1048576,0))</f>
        <v>#N/A</v>
      </c>
      <c r="U6368" t="e">
        <f>INDEX(RawData!U$2:U$1048576,MATCH(FmtData!$B$4+(ROW()-10),RawData!$A$2:$A$1048576,0))</f>
        <v>#N/A</v>
      </c>
      <c r="V6368" t="e">
        <f>INDEX(RawData!V$2:V$1048576,MATCH(FmtData!$B$4+(ROW()-10),RawData!$A$2:$A$1048576,0))</f>
        <v>#N/A</v>
      </c>
      <c r="W6368" s="8" t="e">
        <f t="shared" si="2181"/>
        <v>#N/A</v>
      </c>
      <c r="X6368" s="8" t="e">
        <f t="shared" si="2182"/>
        <v>#N/A</v>
      </c>
      <c r="Y6368" s="8" t="e">
        <f t="shared" si="2183"/>
        <v>#N/A</v>
      </c>
      <c r="Z6368" s="8" t="e">
        <f t="shared" si="2196"/>
        <v>#N/A</v>
      </c>
      <c r="AA6368" s="8" t="e">
        <f t="shared" si="2197"/>
        <v>#N/A</v>
      </c>
      <c r="AB6368" s="8" t="e">
        <f t="shared" si="2184"/>
        <v>#N/A</v>
      </c>
      <c r="AC6368" s="6" t="e">
        <f t="shared" si="2202"/>
        <v>#N/A</v>
      </c>
      <c r="AD6368" s="15" t="e">
        <f t="shared" si="2198"/>
        <v>#N/A</v>
      </c>
      <c r="AE6368" s="15" t="e">
        <f t="shared" si="2199"/>
        <v>#N/A</v>
      </c>
      <c r="AF6368" s="15" t="e">
        <f t="shared" si="2200"/>
        <v>#N/A</v>
      </c>
      <c r="AG6368" s="15" t="e">
        <f t="shared" si="2185"/>
        <v>#N/A</v>
      </c>
      <c r="AH6368" s="15" t="e">
        <f t="shared" si="2201"/>
        <v>#N/A</v>
      </c>
      <c r="AI6368" s="17" t="e">
        <f t="shared" si="2186"/>
        <v>#N/A</v>
      </c>
      <c r="AJ6368" s="17" t="e">
        <f t="shared" si="2187"/>
        <v>#N/A</v>
      </c>
      <c r="AK6368" s="17" t="e">
        <f t="shared" si="2188"/>
        <v>#N/A</v>
      </c>
      <c r="AL6368" s="17" t="e">
        <f t="shared" si="2189"/>
        <v>#N/A</v>
      </c>
      <c r="AM6368" s="17" t="e">
        <f t="shared" si="2190"/>
        <v>#N/A</v>
      </c>
      <c r="AN6368" s="17" t="e">
        <f t="shared" si="2191"/>
        <v>#N/A</v>
      </c>
      <c r="AO6368" s="17" t="e">
        <f t="shared" si="2195"/>
        <v>#N/A</v>
      </c>
      <c r="AP6368" s="17" t="e">
        <f t="shared" si="2192"/>
        <v>#N/A</v>
      </c>
      <c r="AQ6368" s="17" t="e">
        <f t="shared" si="2193"/>
        <v>#N/A</v>
      </c>
      <c r="AR6368" s="17" t="e">
        <f t="shared" si="2194"/>
        <v>#N/A</v>
      </c>
    </row>
    <row r="6369" spans="2:44" x14ac:dyDescent="0.25">
      <c r="B6369" t="e">
        <f>INDEX(RawData!$A$2:$A$1048576,MATCH(FmtData!$B$4+(ROW()-10),RawData!$A$2:$A$1048576,0))</f>
        <v>#N/A</v>
      </c>
      <c r="C63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9)</f>
        <v>#N/A</v>
      </c>
      <c r="D63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69" t="e">
        <f>INDEX(RawData!E$2:E$1048576,MATCH(FmtData!$B$4+(ROW()-10),RawData!$A$2:$A$1048576,0))</f>
        <v>#N/A</v>
      </c>
      <c r="F6369" t="e">
        <f>INDEX(RawData!F$2:F$1048576,MATCH(FmtData!$B$4+(ROW()-10),RawData!$A$2:$A$1048576,0))</f>
        <v>#N/A</v>
      </c>
      <c r="G6369" t="e">
        <f>INDEX(RawData!G$2:G$1048576,MATCH(FmtData!$B$4+(ROW()-10),RawData!$A$2:$A$1048576,0))</f>
        <v>#N/A</v>
      </c>
      <c r="H6369" t="e">
        <f>INDEX(RawData!H$2:H$1048576,MATCH(FmtData!$B$4+(ROW()-10),RawData!$A$2:$A$1048576,0))</f>
        <v>#N/A</v>
      </c>
      <c r="I6369" t="e">
        <f>INDEX(RawData!I$2:I$1048576,MATCH(FmtData!$B$4+(ROW()-10),RawData!$A$2:$A$1048576,0))</f>
        <v>#N/A</v>
      </c>
      <c r="J6369" t="e">
        <f>INDEX(RawData!J$2:J$1048576,MATCH(FmtData!$B$4+(ROW()-10),RawData!$A$2:$A$1048576,0))</f>
        <v>#N/A</v>
      </c>
      <c r="K6369" t="e">
        <f>INDEX(RawData!K$2:K$1048576,MATCH(FmtData!$B$4+(ROW()-10),RawData!$A$2:$A$1048576,0))</f>
        <v>#N/A</v>
      </c>
      <c r="L6369" t="e">
        <f>INDEX(RawData!L$2:L$1048576,MATCH(FmtData!$B$4+(ROW()-10),RawData!$A$2:$A$1048576,0))</f>
        <v>#N/A</v>
      </c>
      <c r="M6369" t="e">
        <f>INDEX(RawData!M$2:M$1048576,MATCH(FmtData!$B$4+(ROW()-10),RawData!$A$2:$A$1048576,0))</f>
        <v>#N/A</v>
      </c>
      <c r="N6369" t="e">
        <f>INDEX(RawData!N$2:N$1048576,MATCH(FmtData!$B$4+(ROW()-10),RawData!$A$2:$A$1048576,0))</f>
        <v>#N/A</v>
      </c>
      <c r="O6369" t="e">
        <f>INDEX(RawData!O$2:O$1048576,MATCH(FmtData!$B$4+(ROW()-10),RawData!$A$2:$A$1048576,0))</f>
        <v>#N/A</v>
      </c>
      <c r="P6369" t="e">
        <f>INDEX(RawData!P$2:P$1048576,MATCH(FmtData!$B$4+(ROW()-10),RawData!$A$2:$A$1048576,0))</f>
        <v>#N/A</v>
      </c>
      <c r="Q6369" t="e">
        <f>INDEX(RawData!Q$2:Q$1048576,MATCH(FmtData!$B$4+(ROW()-10),RawData!$A$2:$A$1048576,0))</f>
        <v>#N/A</v>
      </c>
      <c r="R6369" t="e">
        <f>INDEX(RawData!R$2:R$1048576,MATCH(FmtData!$B$4+(ROW()-10),RawData!$A$2:$A$1048576,0))</f>
        <v>#N/A</v>
      </c>
      <c r="S6369" t="e">
        <f>INDEX(RawData!S$2:S$1048576,MATCH(FmtData!$B$4+(ROW()-10),RawData!$A$2:$A$1048576,0))</f>
        <v>#N/A</v>
      </c>
      <c r="T6369" t="e">
        <f>INDEX(RawData!T$2:T$1048576,MATCH(FmtData!$B$4+(ROW()-10),RawData!$A$2:$A$1048576,0))</f>
        <v>#N/A</v>
      </c>
      <c r="U6369" t="e">
        <f>INDEX(RawData!U$2:U$1048576,MATCH(FmtData!$B$4+(ROW()-10),RawData!$A$2:$A$1048576,0))</f>
        <v>#N/A</v>
      </c>
      <c r="V6369" t="e">
        <f>INDEX(RawData!V$2:V$1048576,MATCH(FmtData!$B$4+(ROW()-10),RawData!$A$2:$A$1048576,0))</f>
        <v>#N/A</v>
      </c>
      <c r="W6369" s="8" t="e">
        <f t="shared" si="2181"/>
        <v>#N/A</v>
      </c>
      <c r="X6369" s="8" t="e">
        <f t="shared" si="2182"/>
        <v>#N/A</v>
      </c>
      <c r="Y6369" s="8" t="e">
        <f t="shared" si="2183"/>
        <v>#N/A</v>
      </c>
      <c r="Z6369" s="8" t="e">
        <f t="shared" si="2196"/>
        <v>#N/A</v>
      </c>
      <c r="AA6369" s="8" t="e">
        <f t="shared" si="2197"/>
        <v>#N/A</v>
      </c>
      <c r="AB6369" s="8" t="e">
        <f t="shared" si="2184"/>
        <v>#N/A</v>
      </c>
      <c r="AC6369" s="6" t="e">
        <f t="shared" si="2202"/>
        <v>#N/A</v>
      </c>
      <c r="AD6369" s="15" t="e">
        <f t="shared" si="2198"/>
        <v>#N/A</v>
      </c>
      <c r="AE6369" s="15" t="e">
        <f t="shared" si="2199"/>
        <v>#N/A</v>
      </c>
      <c r="AF6369" s="15" t="e">
        <f t="shared" si="2200"/>
        <v>#N/A</v>
      </c>
      <c r="AG6369" s="15" t="e">
        <f t="shared" si="2185"/>
        <v>#N/A</v>
      </c>
      <c r="AH6369" s="15" t="e">
        <f t="shared" si="2201"/>
        <v>#N/A</v>
      </c>
      <c r="AI6369" s="17" t="e">
        <f t="shared" si="2186"/>
        <v>#N/A</v>
      </c>
      <c r="AJ6369" s="17" t="e">
        <f t="shared" si="2187"/>
        <v>#N/A</v>
      </c>
      <c r="AK6369" s="17" t="e">
        <f t="shared" si="2188"/>
        <v>#N/A</v>
      </c>
      <c r="AL6369" s="17" t="e">
        <f t="shared" si="2189"/>
        <v>#N/A</v>
      </c>
      <c r="AM6369" s="17" t="e">
        <f t="shared" si="2190"/>
        <v>#N/A</v>
      </c>
      <c r="AN6369" s="17" t="e">
        <f t="shared" si="2191"/>
        <v>#N/A</v>
      </c>
      <c r="AO6369" s="17" t="e">
        <f t="shared" si="2195"/>
        <v>#N/A</v>
      </c>
      <c r="AP6369" s="17" t="e">
        <f t="shared" si="2192"/>
        <v>#N/A</v>
      </c>
      <c r="AQ6369" s="17" t="e">
        <f t="shared" si="2193"/>
        <v>#N/A</v>
      </c>
      <c r="AR6369" s="17" t="e">
        <f t="shared" si="2194"/>
        <v>#N/A</v>
      </c>
    </row>
    <row r="6370" spans="2:44" x14ac:dyDescent="0.25">
      <c r="B6370" t="e">
        <f>INDEX(RawData!$A$2:$A$1048576,MATCH(FmtData!$B$4+(ROW()-10),RawData!$A$2:$A$1048576,0))</f>
        <v>#N/A</v>
      </c>
      <c r="C63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0)</f>
        <v>#N/A</v>
      </c>
      <c r="D63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70" t="e">
        <f>INDEX(RawData!E$2:E$1048576,MATCH(FmtData!$B$4+(ROW()-10),RawData!$A$2:$A$1048576,0))</f>
        <v>#N/A</v>
      </c>
      <c r="F6370" t="e">
        <f>INDEX(RawData!F$2:F$1048576,MATCH(FmtData!$B$4+(ROW()-10),RawData!$A$2:$A$1048576,0))</f>
        <v>#N/A</v>
      </c>
      <c r="G6370" t="e">
        <f>INDEX(RawData!G$2:G$1048576,MATCH(FmtData!$B$4+(ROW()-10),RawData!$A$2:$A$1048576,0))</f>
        <v>#N/A</v>
      </c>
      <c r="H6370" t="e">
        <f>INDEX(RawData!H$2:H$1048576,MATCH(FmtData!$B$4+(ROW()-10),RawData!$A$2:$A$1048576,0))</f>
        <v>#N/A</v>
      </c>
      <c r="I6370" t="e">
        <f>INDEX(RawData!I$2:I$1048576,MATCH(FmtData!$B$4+(ROW()-10),RawData!$A$2:$A$1048576,0))</f>
        <v>#N/A</v>
      </c>
      <c r="J6370" t="e">
        <f>INDEX(RawData!J$2:J$1048576,MATCH(FmtData!$B$4+(ROW()-10),RawData!$A$2:$A$1048576,0))</f>
        <v>#N/A</v>
      </c>
      <c r="K6370" t="e">
        <f>INDEX(RawData!K$2:K$1048576,MATCH(FmtData!$B$4+(ROW()-10),RawData!$A$2:$A$1048576,0))</f>
        <v>#N/A</v>
      </c>
      <c r="L6370" t="e">
        <f>INDEX(RawData!L$2:L$1048576,MATCH(FmtData!$B$4+(ROW()-10),RawData!$A$2:$A$1048576,0))</f>
        <v>#N/A</v>
      </c>
      <c r="M6370" t="e">
        <f>INDEX(RawData!M$2:M$1048576,MATCH(FmtData!$B$4+(ROW()-10),RawData!$A$2:$A$1048576,0))</f>
        <v>#N/A</v>
      </c>
      <c r="N6370" t="e">
        <f>INDEX(RawData!N$2:N$1048576,MATCH(FmtData!$B$4+(ROW()-10),RawData!$A$2:$A$1048576,0))</f>
        <v>#N/A</v>
      </c>
      <c r="O6370" t="e">
        <f>INDEX(RawData!O$2:O$1048576,MATCH(FmtData!$B$4+(ROW()-10),RawData!$A$2:$A$1048576,0))</f>
        <v>#N/A</v>
      </c>
      <c r="P6370" t="e">
        <f>INDEX(RawData!P$2:P$1048576,MATCH(FmtData!$B$4+(ROW()-10),RawData!$A$2:$A$1048576,0))</f>
        <v>#N/A</v>
      </c>
      <c r="Q6370" t="e">
        <f>INDEX(RawData!Q$2:Q$1048576,MATCH(FmtData!$B$4+(ROW()-10),RawData!$A$2:$A$1048576,0))</f>
        <v>#N/A</v>
      </c>
      <c r="R6370" t="e">
        <f>INDEX(RawData!R$2:R$1048576,MATCH(FmtData!$B$4+(ROW()-10),RawData!$A$2:$A$1048576,0))</f>
        <v>#N/A</v>
      </c>
      <c r="S6370" t="e">
        <f>INDEX(RawData!S$2:S$1048576,MATCH(FmtData!$B$4+(ROW()-10),RawData!$A$2:$A$1048576,0))</f>
        <v>#N/A</v>
      </c>
      <c r="T6370" t="e">
        <f>INDEX(RawData!T$2:T$1048576,MATCH(FmtData!$B$4+(ROW()-10),RawData!$A$2:$A$1048576,0))</f>
        <v>#N/A</v>
      </c>
      <c r="U6370" t="e">
        <f>INDEX(RawData!U$2:U$1048576,MATCH(FmtData!$B$4+(ROW()-10),RawData!$A$2:$A$1048576,0))</f>
        <v>#N/A</v>
      </c>
      <c r="V6370" t="e">
        <f>INDEX(RawData!V$2:V$1048576,MATCH(FmtData!$B$4+(ROW()-10),RawData!$A$2:$A$1048576,0))</f>
        <v>#N/A</v>
      </c>
      <c r="W6370" s="8" t="e">
        <f t="shared" si="2181"/>
        <v>#N/A</v>
      </c>
      <c r="X6370" s="8" t="e">
        <f t="shared" si="2182"/>
        <v>#N/A</v>
      </c>
      <c r="Y6370" s="8" t="e">
        <f t="shared" si="2183"/>
        <v>#N/A</v>
      </c>
      <c r="Z6370" s="8" t="e">
        <f t="shared" si="2196"/>
        <v>#N/A</v>
      </c>
      <c r="AA6370" s="8" t="e">
        <f t="shared" si="2197"/>
        <v>#N/A</v>
      </c>
      <c r="AB6370" s="8" t="e">
        <f t="shared" si="2184"/>
        <v>#N/A</v>
      </c>
      <c r="AC6370" s="6" t="e">
        <f t="shared" si="2202"/>
        <v>#N/A</v>
      </c>
      <c r="AD6370" s="15" t="e">
        <f t="shared" si="2198"/>
        <v>#N/A</v>
      </c>
      <c r="AE6370" s="15" t="e">
        <f t="shared" si="2199"/>
        <v>#N/A</v>
      </c>
      <c r="AF6370" s="15" t="e">
        <f t="shared" si="2200"/>
        <v>#N/A</v>
      </c>
      <c r="AG6370" s="15" t="e">
        <f t="shared" si="2185"/>
        <v>#N/A</v>
      </c>
      <c r="AH6370" s="15" t="e">
        <f t="shared" si="2201"/>
        <v>#N/A</v>
      </c>
      <c r="AI6370" s="17" t="e">
        <f t="shared" si="2186"/>
        <v>#N/A</v>
      </c>
      <c r="AJ6370" s="17" t="e">
        <f t="shared" si="2187"/>
        <v>#N/A</v>
      </c>
      <c r="AK6370" s="17" t="e">
        <f t="shared" si="2188"/>
        <v>#N/A</v>
      </c>
      <c r="AL6370" s="17" t="e">
        <f t="shared" si="2189"/>
        <v>#N/A</v>
      </c>
      <c r="AM6370" s="17" t="e">
        <f t="shared" si="2190"/>
        <v>#N/A</v>
      </c>
      <c r="AN6370" s="17" t="e">
        <f t="shared" si="2191"/>
        <v>#N/A</v>
      </c>
      <c r="AO6370" s="17" t="e">
        <f t="shared" si="2195"/>
        <v>#N/A</v>
      </c>
      <c r="AP6370" s="17" t="e">
        <f t="shared" si="2192"/>
        <v>#N/A</v>
      </c>
      <c r="AQ6370" s="17" t="e">
        <f t="shared" si="2193"/>
        <v>#N/A</v>
      </c>
      <c r="AR6370" s="17" t="e">
        <f t="shared" si="2194"/>
        <v>#N/A</v>
      </c>
    </row>
    <row r="6371" spans="2:44" x14ac:dyDescent="0.25">
      <c r="B6371" t="e">
        <f>INDEX(RawData!$A$2:$A$1048576,MATCH(FmtData!$B$4+(ROW()-10),RawData!$A$2:$A$1048576,0))</f>
        <v>#N/A</v>
      </c>
      <c r="C63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1)</f>
        <v>#N/A</v>
      </c>
      <c r="D63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71" t="e">
        <f>INDEX(RawData!E$2:E$1048576,MATCH(FmtData!$B$4+(ROW()-10),RawData!$A$2:$A$1048576,0))</f>
        <v>#N/A</v>
      </c>
      <c r="F6371" t="e">
        <f>INDEX(RawData!F$2:F$1048576,MATCH(FmtData!$B$4+(ROW()-10),RawData!$A$2:$A$1048576,0))</f>
        <v>#N/A</v>
      </c>
      <c r="G6371" t="e">
        <f>INDEX(RawData!G$2:G$1048576,MATCH(FmtData!$B$4+(ROW()-10),RawData!$A$2:$A$1048576,0))</f>
        <v>#N/A</v>
      </c>
      <c r="H6371" t="e">
        <f>INDEX(RawData!H$2:H$1048576,MATCH(FmtData!$B$4+(ROW()-10),RawData!$A$2:$A$1048576,0))</f>
        <v>#N/A</v>
      </c>
      <c r="I6371" t="e">
        <f>INDEX(RawData!I$2:I$1048576,MATCH(FmtData!$B$4+(ROW()-10),RawData!$A$2:$A$1048576,0))</f>
        <v>#N/A</v>
      </c>
      <c r="J6371" t="e">
        <f>INDEX(RawData!J$2:J$1048576,MATCH(FmtData!$B$4+(ROW()-10),RawData!$A$2:$A$1048576,0))</f>
        <v>#N/A</v>
      </c>
      <c r="K6371" t="e">
        <f>INDEX(RawData!K$2:K$1048576,MATCH(FmtData!$B$4+(ROW()-10),RawData!$A$2:$A$1048576,0))</f>
        <v>#N/A</v>
      </c>
      <c r="L6371" t="e">
        <f>INDEX(RawData!L$2:L$1048576,MATCH(FmtData!$B$4+(ROW()-10),RawData!$A$2:$A$1048576,0))</f>
        <v>#N/A</v>
      </c>
      <c r="M6371" t="e">
        <f>INDEX(RawData!M$2:M$1048576,MATCH(FmtData!$B$4+(ROW()-10),RawData!$A$2:$A$1048576,0))</f>
        <v>#N/A</v>
      </c>
      <c r="N6371" t="e">
        <f>INDEX(RawData!N$2:N$1048576,MATCH(FmtData!$B$4+(ROW()-10),RawData!$A$2:$A$1048576,0))</f>
        <v>#N/A</v>
      </c>
      <c r="O6371" t="e">
        <f>INDEX(RawData!O$2:O$1048576,MATCH(FmtData!$B$4+(ROW()-10),RawData!$A$2:$A$1048576,0))</f>
        <v>#N/A</v>
      </c>
      <c r="P6371" t="e">
        <f>INDEX(RawData!P$2:P$1048576,MATCH(FmtData!$B$4+(ROW()-10),RawData!$A$2:$A$1048576,0))</f>
        <v>#N/A</v>
      </c>
      <c r="Q6371" t="e">
        <f>INDEX(RawData!Q$2:Q$1048576,MATCH(FmtData!$B$4+(ROW()-10),RawData!$A$2:$A$1048576,0))</f>
        <v>#N/A</v>
      </c>
      <c r="R6371" t="e">
        <f>INDEX(RawData!R$2:R$1048576,MATCH(FmtData!$B$4+(ROW()-10),RawData!$A$2:$A$1048576,0))</f>
        <v>#N/A</v>
      </c>
      <c r="S6371" t="e">
        <f>INDEX(RawData!S$2:S$1048576,MATCH(FmtData!$B$4+(ROW()-10),RawData!$A$2:$A$1048576,0))</f>
        <v>#N/A</v>
      </c>
      <c r="T6371" t="e">
        <f>INDEX(RawData!T$2:T$1048576,MATCH(FmtData!$B$4+(ROW()-10),RawData!$A$2:$A$1048576,0))</f>
        <v>#N/A</v>
      </c>
      <c r="U6371" t="e">
        <f>INDEX(RawData!U$2:U$1048576,MATCH(FmtData!$B$4+(ROW()-10),RawData!$A$2:$A$1048576,0))</f>
        <v>#N/A</v>
      </c>
      <c r="V6371" t="e">
        <f>INDEX(RawData!V$2:V$1048576,MATCH(FmtData!$B$4+(ROW()-10),RawData!$A$2:$A$1048576,0))</f>
        <v>#N/A</v>
      </c>
      <c r="W6371" s="8" t="e">
        <f t="shared" si="2181"/>
        <v>#N/A</v>
      </c>
      <c r="X6371" s="8" t="e">
        <f t="shared" si="2182"/>
        <v>#N/A</v>
      </c>
      <c r="Y6371" s="8" t="e">
        <f t="shared" si="2183"/>
        <v>#N/A</v>
      </c>
      <c r="Z6371" s="8" t="e">
        <f t="shared" si="2196"/>
        <v>#N/A</v>
      </c>
      <c r="AA6371" s="8" t="e">
        <f t="shared" si="2197"/>
        <v>#N/A</v>
      </c>
      <c r="AB6371" s="8" t="e">
        <f t="shared" si="2184"/>
        <v>#N/A</v>
      </c>
      <c r="AC6371" s="6" t="e">
        <f t="shared" si="2202"/>
        <v>#N/A</v>
      </c>
      <c r="AD6371" s="15" t="e">
        <f t="shared" si="2198"/>
        <v>#N/A</v>
      </c>
      <c r="AE6371" s="15" t="e">
        <f t="shared" si="2199"/>
        <v>#N/A</v>
      </c>
      <c r="AF6371" s="15" t="e">
        <f t="shared" si="2200"/>
        <v>#N/A</v>
      </c>
      <c r="AG6371" s="15" t="e">
        <f t="shared" si="2185"/>
        <v>#N/A</v>
      </c>
      <c r="AH6371" s="15" t="e">
        <f t="shared" si="2201"/>
        <v>#N/A</v>
      </c>
      <c r="AI6371" s="17" t="e">
        <f t="shared" si="2186"/>
        <v>#N/A</v>
      </c>
      <c r="AJ6371" s="17" t="e">
        <f t="shared" si="2187"/>
        <v>#N/A</v>
      </c>
      <c r="AK6371" s="17" t="e">
        <f t="shared" si="2188"/>
        <v>#N/A</v>
      </c>
      <c r="AL6371" s="17" t="e">
        <f t="shared" si="2189"/>
        <v>#N/A</v>
      </c>
      <c r="AM6371" s="17" t="e">
        <f t="shared" si="2190"/>
        <v>#N/A</v>
      </c>
      <c r="AN6371" s="17" t="e">
        <f t="shared" si="2191"/>
        <v>#N/A</v>
      </c>
      <c r="AO6371" s="17" t="e">
        <f t="shared" si="2195"/>
        <v>#N/A</v>
      </c>
      <c r="AP6371" s="17" t="e">
        <f t="shared" si="2192"/>
        <v>#N/A</v>
      </c>
      <c r="AQ6371" s="17" t="e">
        <f t="shared" si="2193"/>
        <v>#N/A</v>
      </c>
      <c r="AR6371" s="17" t="e">
        <f t="shared" si="2194"/>
        <v>#N/A</v>
      </c>
    </row>
    <row r="6372" spans="2:44" x14ac:dyDescent="0.25">
      <c r="B6372" t="e">
        <f>INDEX(RawData!$A$2:$A$1048576,MATCH(FmtData!$B$4+(ROW()-10),RawData!$A$2:$A$1048576,0))</f>
        <v>#N/A</v>
      </c>
      <c r="C63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2)</f>
        <v>#N/A</v>
      </c>
      <c r="D63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72" t="e">
        <f>INDEX(RawData!E$2:E$1048576,MATCH(FmtData!$B$4+(ROW()-10),RawData!$A$2:$A$1048576,0))</f>
        <v>#N/A</v>
      </c>
      <c r="F6372" t="e">
        <f>INDEX(RawData!F$2:F$1048576,MATCH(FmtData!$B$4+(ROW()-10),RawData!$A$2:$A$1048576,0))</f>
        <v>#N/A</v>
      </c>
      <c r="G6372" t="e">
        <f>INDEX(RawData!G$2:G$1048576,MATCH(FmtData!$B$4+(ROW()-10),RawData!$A$2:$A$1048576,0))</f>
        <v>#N/A</v>
      </c>
      <c r="H6372" t="e">
        <f>INDEX(RawData!H$2:H$1048576,MATCH(FmtData!$B$4+(ROW()-10),RawData!$A$2:$A$1048576,0))</f>
        <v>#N/A</v>
      </c>
      <c r="I6372" t="e">
        <f>INDEX(RawData!I$2:I$1048576,MATCH(FmtData!$B$4+(ROW()-10),RawData!$A$2:$A$1048576,0))</f>
        <v>#N/A</v>
      </c>
      <c r="J6372" t="e">
        <f>INDEX(RawData!J$2:J$1048576,MATCH(FmtData!$B$4+(ROW()-10),RawData!$A$2:$A$1048576,0))</f>
        <v>#N/A</v>
      </c>
      <c r="K6372" t="e">
        <f>INDEX(RawData!K$2:K$1048576,MATCH(FmtData!$B$4+(ROW()-10),RawData!$A$2:$A$1048576,0))</f>
        <v>#N/A</v>
      </c>
      <c r="L6372" t="e">
        <f>INDEX(RawData!L$2:L$1048576,MATCH(FmtData!$B$4+(ROW()-10),RawData!$A$2:$A$1048576,0))</f>
        <v>#N/A</v>
      </c>
      <c r="M6372" t="e">
        <f>INDEX(RawData!M$2:M$1048576,MATCH(FmtData!$B$4+(ROW()-10),RawData!$A$2:$A$1048576,0))</f>
        <v>#N/A</v>
      </c>
      <c r="N6372" t="e">
        <f>INDEX(RawData!N$2:N$1048576,MATCH(FmtData!$B$4+(ROW()-10),RawData!$A$2:$A$1048576,0))</f>
        <v>#N/A</v>
      </c>
      <c r="O6372" t="e">
        <f>INDEX(RawData!O$2:O$1048576,MATCH(FmtData!$B$4+(ROW()-10),RawData!$A$2:$A$1048576,0))</f>
        <v>#N/A</v>
      </c>
      <c r="P6372" t="e">
        <f>INDEX(RawData!P$2:P$1048576,MATCH(FmtData!$B$4+(ROW()-10),RawData!$A$2:$A$1048576,0))</f>
        <v>#N/A</v>
      </c>
      <c r="Q6372" t="e">
        <f>INDEX(RawData!Q$2:Q$1048576,MATCH(FmtData!$B$4+(ROW()-10),RawData!$A$2:$A$1048576,0))</f>
        <v>#N/A</v>
      </c>
      <c r="R6372" t="e">
        <f>INDEX(RawData!R$2:R$1048576,MATCH(FmtData!$B$4+(ROW()-10),RawData!$A$2:$A$1048576,0))</f>
        <v>#N/A</v>
      </c>
      <c r="S6372" t="e">
        <f>INDEX(RawData!S$2:S$1048576,MATCH(FmtData!$B$4+(ROW()-10),RawData!$A$2:$A$1048576,0))</f>
        <v>#N/A</v>
      </c>
      <c r="T6372" t="e">
        <f>INDEX(RawData!T$2:T$1048576,MATCH(FmtData!$B$4+(ROW()-10),RawData!$A$2:$A$1048576,0))</f>
        <v>#N/A</v>
      </c>
      <c r="U6372" t="e">
        <f>INDEX(RawData!U$2:U$1048576,MATCH(FmtData!$B$4+(ROW()-10),RawData!$A$2:$A$1048576,0))</f>
        <v>#N/A</v>
      </c>
      <c r="V6372" t="e">
        <f>INDEX(RawData!V$2:V$1048576,MATCH(FmtData!$B$4+(ROW()-10),RawData!$A$2:$A$1048576,0))</f>
        <v>#N/A</v>
      </c>
      <c r="W6372" s="8" t="e">
        <f t="shared" si="2181"/>
        <v>#N/A</v>
      </c>
      <c r="X6372" s="8" t="e">
        <f t="shared" si="2182"/>
        <v>#N/A</v>
      </c>
      <c r="Y6372" s="8" t="e">
        <f t="shared" si="2183"/>
        <v>#N/A</v>
      </c>
      <c r="Z6372" s="8" t="e">
        <f t="shared" si="2196"/>
        <v>#N/A</v>
      </c>
      <c r="AA6372" s="8" t="e">
        <f t="shared" si="2197"/>
        <v>#N/A</v>
      </c>
      <c r="AB6372" s="8" t="e">
        <f t="shared" si="2184"/>
        <v>#N/A</v>
      </c>
      <c r="AC6372" s="6" t="e">
        <f t="shared" si="2202"/>
        <v>#N/A</v>
      </c>
      <c r="AD6372" s="15" t="e">
        <f t="shared" si="2198"/>
        <v>#N/A</v>
      </c>
      <c r="AE6372" s="15" t="e">
        <f t="shared" si="2199"/>
        <v>#N/A</v>
      </c>
      <c r="AF6372" s="15" t="e">
        <f t="shared" si="2200"/>
        <v>#N/A</v>
      </c>
      <c r="AG6372" s="15" t="e">
        <f t="shared" si="2185"/>
        <v>#N/A</v>
      </c>
      <c r="AH6372" s="15" t="e">
        <f t="shared" si="2201"/>
        <v>#N/A</v>
      </c>
      <c r="AI6372" s="17" t="e">
        <f t="shared" si="2186"/>
        <v>#N/A</v>
      </c>
      <c r="AJ6372" s="17" t="e">
        <f t="shared" si="2187"/>
        <v>#N/A</v>
      </c>
      <c r="AK6372" s="17" t="e">
        <f t="shared" si="2188"/>
        <v>#N/A</v>
      </c>
      <c r="AL6372" s="17" t="e">
        <f t="shared" si="2189"/>
        <v>#N/A</v>
      </c>
      <c r="AM6372" s="17" t="e">
        <f t="shared" si="2190"/>
        <v>#N/A</v>
      </c>
      <c r="AN6372" s="17" t="e">
        <f t="shared" si="2191"/>
        <v>#N/A</v>
      </c>
      <c r="AO6372" s="17" t="e">
        <f t="shared" si="2195"/>
        <v>#N/A</v>
      </c>
      <c r="AP6372" s="17" t="e">
        <f t="shared" si="2192"/>
        <v>#N/A</v>
      </c>
      <c r="AQ6372" s="17" t="e">
        <f t="shared" si="2193"/>
        <v>#N/A</v>
      </c>
      <c r="AR6372" s="17" t="e">
        <f t="shared" si="2194"/>
        <v>#N/A</v>
      </c>
    </row>
    <row r="6373" spans="2:44" x14ac:dyDescent="0.25">
      <c r="B6373" t="e">
        <f>INDEX(RawData!$A$2:$A$1048576,MATCH(FmtData!$B$4+(ROW()-10),RawData!$A$2:$A$1048576,0))</f>
        <v>#N/A</v>
      </c>
      <c r="C63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3)</f>
        <v>#N/A</v>
      </c>
      <c r="D63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73" t="e">
        <f>INDEX(RawData!E$2:E$1048576,MATCH(FmtData!$B$4+(ROW()-10),RawData!$A$2:$A$1048576,0))</f>
        <v>#N/A</v>
      </c>
      <c r="F6373" t="e">
        <f>INDEX(RawData!F$2:F$1048576,MATCH(FmtData!$B$4+(ROW()-10),RawData!$A$2:$A$1048576,0))</f>
        <v>#N/A</v>
      </c>
      <c r="G6373" t="e">
        <f>INDEX(RawData!G$2:G$1048576,MATCH(FmtData!$B$4+(ROW()-10),RawData!$A$2:$A$1048576,0))</f>
        <v>#N/A</v>
      </c>
      <c r="H6373" t="e">
        <f>INDEX(RawData!H$2:H$1048576,MATCH(FmtData!$B$4+(ROW()-10),RawData!$A$2:$A$1048576,0))</f>
        <v>#N/A</v>
      </c>
      <c r="I6373" t="e">
        <f>INDEX(RawData!I$2:I$1048576,MATCH(FmtData!$B$4+(ROW()-10),RawData!$A$2:$A$1048576,0))</f>
        <v>#N/A</v>
      </c>
      <c r="J6373" t="e">
        <f>INDEX(RawData!J$2:J$1048576,MATCH(FmtData!$B$4+(ROW()-10),RawData!$A$2:$A$1048576,0))</f>
        <v>#N/A</v>
      </c>
      <c r="K6373" t="e">
        <f>INDEX(RawData!K$2:K$1048576,MATCH(FmtData!$B$4+(ROW()-10),RawData!$A$2:$A$1048576,0))</f>
        <v>#N/A</v>
      </c>
      <c r="L6373" t="e">
        <f>INDEX(RawData!L$2:L$1048576,MATCH(FmtData!$B$4+(ROW()-10),RawData!$A$2:$A$1048576,0))</f>
        <v>#N/A</v>
      </c>
      <c r="M6373" t="e">
        <f>INDEX(RawData!M$2:M$1048576,MATCH(FmtData!$B$4+(ROW()-10),RawData!$A$2:$A$1048576,0))</f>
        <v>#N/A</v>
      </c>
      <c r="N6373" t="e">
        <f>INDEX(RawData!N$2:N$1048576,MATCH(FmtData!$B$4+(ROW()-10),RawData!$A$2:$A$1048576,0))</f>
        <v>#N/A</v>
      </c>
      <c r="O6373" t="e">
        <f>INDEX(RawData!O$2:O$1048576,MATCH(FmtData!$B$4+(ROW()-10),RawData!$A$2:$A$1048576,0))</f>
        <v>#N/A</v>
      </c>
      <c r="P6373" t="e">
        <f>INDEX(RawData!P$2:P$1048576,MATCH(FmtData!$B$4+(ROW()-10),RawData!$A$2:$A$1048576,0))</f>
        <v>#N/A</v>
      </c>
      <c r="Q6373" t="e">
        <f>INDEX(RawData!Q$2:Q$1048576,MATCH(FmtData!$B$4+(ROW()-10),RawData!$A$2:$A$1048576,0))</f>
        <v>#N/A</v>
      </c>
      <c r="R6373" t="e">
        <f>INDEX(RawData!R$2:R$1048576,MATCH(FmtData!$B$4+(ROW()-10),RawData!$A$2:$A$1048576,0))</f>
        <v>#N/A</v>
      </c>
      <c r="S6373" t="e">
        <f>INDEX(RawData!S$2:S$1048576,MATCH(FmtData!$B$4+(ROW()-10),RawData!$A$2:$A$1048576,0))</f>
        <v>#N/A</v>
      </c>
      <c r="T6373" t="e">
        <f>INDEX(RawData!T$2:T$1048576,MATCH(FmtData!$B$4+(ROW()-10),RawData!$A$2:$A$1048576,0))</f>
        <v>#N/A</v>
      </c>
      <c r="U6373" t="e">
        <f>INDEX(RawData!U$2:U$1048576,MATCH(FmtData!$B$4+(ROW()-10),RawData!$A$2:$A$1048576,0))</f>
        <v>#N/A</v>
      </c>
      <c r="V6373" t="e">
        <f>INDEX(RawData!V$2:V$1048576,MATCH(FmtData!$B$4+(ROW()-10),RawData!$A$2:$A$1048576,0))</f>
        <v>#N/A</v>
      </c>
      <c r="W6373" s="8" t="e">
        <f t="shared" si="2181"/>
        <v>#N/A</v>
      </c>
      <c r="X6373" s="8" t="e">
        <f t="shared" si="2182"/>
        <v>#N/A</v>
      </c>
      <c r="Y6373" s="8" t="e">
        <f t="shared" si="2183"/>
        <v>#N/A</v>
      </c>
      <c r="Z6373" s="8" t="e">
        <f t="shared" si="2196"/>
        <v>#N/A</v>
      </c>
      <c r="AA6373" s="8" t="e">
        <f t="shared" si="2197"/>
        <v>#N/A</v>
      </c>
      <c r="AB6373" s="8" t="e">
        <f t="shared" si="2184"/>
        <v>#N/A</v>
      </c>
      <c r="AC6373" s="6" t="e">
        <f t="shared" si="2202"/>
        <v>#N/A</v>
      </c>
      <c r="AD6373" s="15" t="e">
        <f t="shared" si="2198"/>
        <v>#N/A</v>
      </c>
      <c r="AE6373" s="15" t="e">
        <f t="shared" si="2199"/>
        <v>#N/A</v>
      </c>
      <c r="AF6373" s="15" t="e">
        <f t="shared" si="2200"/>
        <v>#N/A</v>
      </c>
      <c r="AG6373" s="15" t="e">
        <f t="shared" si="2185"/>
        <v>#N/A</v>
      </c>
      <c r="AH6373" s="15" t="e">
        <f t="shared" si="2201"/>
        <v>#N/A</v>
      </c>
      <c r="AI6373" s="17" t="e">
        <f t="shared" si="2186"/>
        <v>#N/A</v>
      </c>
      <c r="AJ6373" s="17" t="e">
        <f t="shared" si="2187"/>
        <v>#N/A</v>
      </c>
      <c r="AK6373" s="17" t="e">
        <f t="shared" si="2188"/>
        <v>#N/A</v>
      </c>
      <c r="AL6373" s="17" t="e">
        <f t="shared" si="2189"/>
        <v>#N/A</v>
      </c>
      <c r="AM6373" s="17" t="e">
        <f t="shared" si="2190"/>
        <v>#N/A</v>
      </c>
      <c r="AN6373" s="17" t="e">
        <f t="shared" si="2191"/>
        <v>#N/A</v>
      </c>
      <c r="AO6373" s="17" t="e">
        <f t="shared" si="2195"/>
        <v>#N/A</v>
      </c>
      <c r="AP6373" s="17" t="e">
        <f t="shared" si="2192"/>
        <v>#N/A</v>
      </c>
      <c r="AQ6373" s="17" t="e">
        <f t="shared" si="2193"/>
        <v>#N/A</v>
      </c>
      <c r="AR6373" s="17" t="e">
        <f t="shared" si="2194"/>
        <v>#N/A</v>
      </c>
    </row>
    <row r="6374" spans="2:44" x14ac:dyDescent="0.25">
      <c r="B6374" t="e">
        <f>INDEX(RawData!$A$2:$A$1048576,MATCH(FmtData!$B$4+(ROW()-10),RawData!$A$2:$A$1048576,0))</f>
        <v>#N/A</v>
      </c>
      <c r="C63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4)</f>
        <v>#N/A</v>
      </c>
      <c r="D63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74" t="e">
        <f>INDEX(RawData!E$2:E$1048576,MATCH(FmtData!$B$4+(ROW()-10),RawData!$A$2:$A$1048576,0))</f>
        <v>#N/A</v>
      </c>
      <c r="F6374" t="e">
        <f>INDEX(RawData!F$2:F$1048576,MATCH(FmtData!$B$4+(ROW()-10),RawData!$A$2:$A$1048576,0))</f>
        <v>#N/A</v>
      </c>
      <c r="G6374" t="e">
        <f>INDEX(RawData!G$2:G$1048576,MATCH(FmtData!$B$4+(ROW()-10),RawData!$A$2:$A$1048576,0))</f>
        <v>#N/A</v>
      </c>
      <c r="H6374" t="e">
        <f>INDEX(RawData!H$2:H$1048576,MATCH(FmtData!$B$4+(ROW()-10),RawData!$A$2:$A$1048576,0))</f>
        <v>#N/A</v>
      </c>
      <c r="I6374" t="e">
        <f>INDEX(RawData!I$2:I$1048576,MATCH(FmtData!$B$4+(ROW()-10),RawData!$A$2:$A$1048576,0))</f>
        <v>#N/A</v>
      </c>
      <c r="J6374" t="e">
        <f>INDEX(RawData!J$2:J$1048576,MATCH(FmtData!$B$4+(ROW()-10),RawData!$A$2:$A$1048576,0))</f>
        <v>#N/A</v>
      </c>
      <c r="K6374" t="e">
        <f>INDEX(RawData!K$2:K$1048576,MATCH(FmtData!$B$4+(ROW()-10),RawData!$A$2:$A$1048576,0))</f>
        <v>#N/A</v>
      </c>
      <c r="L6374" t="e">
        <f>INDEX(RawData!L$2:L$1048576,MATCH(FmtData!$B$4+(ROW()-10),RawData!$A$2:$A$1048576,0))</f>
        <v>#N/A</v>
      </c>
      <c r="M6374" t="e">
        <f>INDEX(RawData!M$2:M$1048576,MATCH(FmtData!$B$4+(ROW()-10),RawData!$A$2:$A$1048576,0))</f>
        <v>#N/A</v>
      </c>
      <c r="N6374" t="e">
        <f>INDEX(RawData!N$2:N$1048576,MATCH(FmtData!$B$4+(ROW()-10),RawData!$A$2:$A$1048576,0))</f>
        <v>#N/A</v>
      </c>
      <c r="O6374" t="e">
        <f>INDEX(RawData!O$2:O$1048576,MATCH(FmtData!$B$4+(ROW()-10),RawData!$A$2:$A$1048576,0))</f>
        <v>#N/A</v>
      </c>
      <c r="P6374" t="e">
        <f>INDEX(RawData!P$2:P$1048576,MATCH(FmtData!$B$4+(ROW()-10),RawData!$A$2:$A$1048576,0))</f>
        <v>#N/A</v>
      </c>
      <c r="Q6374" t="e">
        <f>INDEX(RawData!Q$2:Q$1048576,MATCH(FmtData!$B$4+(ROW()-10),RawData!$A$2:$A$1048576,0))</f>
        <v>#N/A</v>
      </c>
      <c r="R6374" t="e">
        <f>INDEX(RawData!R$2:R$1048576,MATCH(FmtData!$B$4+(ROW()-10),RawData!$A$2:$A$1048576,0))</f>
        <v>#N/A</v>
      </c>
      <c r="S6374" t="e">
        <f>INDEX(RawData!S$2:S$1048576,MATCH(FmtData!$B$4+(ROW()-10),RawData!$A$2:$A$1048576,0))</f>
        <v>#N/A</v>
      </c>
      <c r="T6374" t="e">
        <f>INDEX(RawData!T$2:T$1048576,MATCH(FmtData!$B$4+(ROW()-10),RawData!$A$2:$A$1048576,0))</f>
        <v>#N/A</v>
      </c>
      <c r="U6374" t="e">
        <f>INDEX(RawData!U$2:U$1048576,MATCH(FmtData!$B$4+(ROW()-10),RawData!$A$2:$A$1048576,0))</f>
        <v>#N/A</v>
      </c>
      <c r="V6374" t="e">
        <f>INDEX(RawData!V$2:V$1048576,MATCH(FmtData!$B$4+(ROW()-10),RawData!$A$2:$A$1048576,0))</f>
        <v>#N/A</v>
      </c>
      <c r="W6374" s="8" t="e">
        <f t="shared" si="2181"/>
        <v>#N/A</v>
      </c>
      <c r="X6374" s="8" t="e">
        <f t="shared" si="2182"/>
        <v>#N/A</v>
      </c>
      <c r="Y6374" s="8" t="e">
        <f t="shared" si="2183"/>
        <v>#N/A</v>
      </c>
      <c r="Z6374" s="8" t="e">
        <f t="shared" si="2196"/>
        <v>#N/A</v>
      </c>
      <c r="AA6374" s="8" t="e">
        <f t="shared" si="2197"/>
        <v>#N/A</v>
      </c>
      <c r="AB6374" s="8" t="e">
        <f t="shared" si="2184"/>
        <v>#N/A</v>
      </c>
      <c r="AC6374" s="6" t="e">
        <f t="shared" si="2202"/>
        <v>#N/A</v>
      </c>
      <c r="AD6374" s="15" t="e">
        <f t="shared" si="2198"/>
        <v>#N/A</v>
      </c>
      <c r="AE6374" s="15" t="e">
        <f t="shared" si="2199"/>
        <v>#N/A</v>
      </c>
      <c r="AF6374" s="15" t="e">
        <f t="shared" si="2200"/>
        <v>#N/A</v>
      </c>
      <c r="AG6374" s="15" t="e">
        <f t="shared" si="2185"/>
        <v>#N/A</v>
      </c>
      <c r="AH6374" s="15" t="e">
        <f t="shared" si="2201"/>
        <v>#N/A</v>
      </c>
      <c r="AI6374" s="17" t="e">
        <f t="shared" si="2186"/>
        <v>#N/A</v>
      </c>
      <c r="AJ6374" s="17" t="e">
        <f t="shared" si="2187"/>
        <v>#N/A</v>
      </c>
      <c r="AK6374" s="17" t="e">
        <f t="shared" si="2188"/>
        <v>#N/A</v>
      </c>
      <c r="AL6374" s="17" t="e">
        <f t="shared" si="2189"/>
        <v>#N/A</v>
      </c>
      <c r="AM6374" s="17" t="e">
        <f t="shared" si="2190"/>
        <v>#N/A</v>
      </c>
      <c r="AN6374" s="17" t="e">
        <f t="shared" si="2191"/>
        <v>#N/A</v>
      </c>
      <c r="AO6374" s="17" t="e">
        <f t="shared" si="2195"/>
        <v>#N/A</v>
      </c>
      <c r="AP6374" s="17" t="e">
        <f t="shared" si="2192"/>
        <v>#N/A</v>
      </c>
      <c r="AQ6374" s="17" t="e">
        <f t="shared" si="2193"/>
        <v>#N/A</v>
      </c>
      <c r="AR6374" s="17" t="e">
        <f t="shared" si="2194"/>
        <v>#N/A</v>
      </c>
    </row>
    <row r="6375" spans="2:44" x14ac:dyDescent="0.25">
      <c r="B6375" t="e">
        <f>INDEX(RawData!$A$2:$A$1048576,MATCH(FmtData!$B$4+(ROW()-10),RawData!$A$2:$A$1048576,0))</f>
        <v>#N/A</v>
      </c>
      <c r="C63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5)</f>
        <v>#N/A</v>
      </c>
      <c r="D63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75" t="e">
        <f>INDEX(RawData!E$2:E$1048576,MATCH(FmtData!$B$4+(ROW()-10),RawData!$A$2:$A$1048576,0))</f>
        <v>#N/A</v>
      </c>
      <c r="F6375" t="e">
        <f>INDEX(RawData!F$2:F$1048576,MATCH(FmtData!$B$4+(ROW()-10),RawData!$A$2:$A$1048576,0))</f>
        <v>#N/A</v>
      </c>
      <c r="G6375" t="e">
        <f>INDEX(RawData!G$2:G$1048576,MATCH(FmtData!$B$4+(ROW()-10),RawData!$A$2:$A$1048576,0))</f>
        <v>#N/A</v>
      </c>
      <c r="H6375" t="e">
        <f>INDEX(RawData!H$2:H$1048576,MATCH(FmtData!$B$4+(ROW()-10),RawData!$A$2:$A$1048576,0))</f>
        <v>#N/A</v>
      </c>
      <c r="I6375" t="e">
        <f>INDEX(RawData!I$2:I$1048576,MATCH(FmtData!$B$4+(ROW()-10),RawData!$A$2:$A$1048576,0))</f>
        <v>#N/A</v>
      </c>
      <c r="J6375" t="e">
        <f>INDEX(RawData!J$2:J$1048576,MATCH(FmtData!$B$4+(ROW()-10),RawData!$A$2:$A$1048576,0))</f>
        <v>#N/A</v>
      </c>
      <c r="K6375" t="e">
        <f>INDEX(RawData!K$2:K$1048576,MATCH(FmtData!$B$4+(ROW()-10),RawData!$A$2:$A$1048576,0))</f>
        <v>#N/A</v>
      </c>
      <c r="L6375" t="e">
        <f>INDEX(RawData!L$2:L$1048576,MATCH(FmtData!$B$4+(ROW()-10),RawData!$A$2:$A$1048576,0))</f>
        <v>#N/A</v>
      </c>
      <c r="M6375" t="e">
        <f>INDEX(RawData!M$2:M$1048576,MATCH(FmtData!$B$4+(ROW()-10),RawData!$A$2:$A$1048576,0))</f>
        <v>#N/A</v>
      </c>
      <c r="N6375" t="e">
        <f>INDEX(RawData!N$2:N$1048576,MATCH(FmtData!$B$4+(ROW()-10),RawData!$A$2:$A$1048576,0))</f>
        <v>#N/A</v>
      </c>
      <c r="O6375" t="e">
        <f>INDEX(RawData!O$2:O$1048576,MATCH(FmtData!$B$4+(ROW()-10),RawData!$A$2:$A$1048576,0))</f>
        <v>#N/A</v>
      </c>
      <c r="P6375" t="e">
        <f>INDEX(RawData!P$2:P$1048576,MATCH(FmtData!$B$4+(ROW()-10),RawData!$A$2:$A$1048576,0))</f>
        <v>#N/A</v>
      </c>
      <c r="Q6375" t="e">
        <f>INDEX(RawData!Q$2:Q$1048576,MATCH(FmtData!$B$4+(ROW()-10),RawData!$A$2:$A$1048576,0))</f>
        <v>#N/A</v>
      </c>
      <c r="R6375" t="e">
        <f>INDEX(RawData!R$2:R$1048576,MATCH(FmtData!$B$4+(ROW()-10),RawData!$A$2:$A$1048576,0))</f>
        <v>#N/A</v>
      </c>
      <c r="S6375" t="e">
        <f>INDEX(RawData!S$2:S$1048576,MATCH(FmtData!$B$4+(ROW()-10),RawData!$A$2:$A$1048576,0))</f>
        <v>#N/A</v>
      </c>
      <c r="T6375" t="e">
        <f>INDEX(RawData!T$2:T$1048576,MATCH(FmtData!$B$4+(ROW()-10),RawData!$A$2:$A$1048576,0))</f>
        <v>#N/A</v>
      </c>
      <c r="U6375" t="e">
        <f>INDEX(RawData!U$2:U$1048576,MATCH(FmtData!$B$4+(ROW()-10),RawData!$A$2:$A$1048576,0))</f>
        <v>#N/A</v>
      </c>
      <c r="V6375" t="e">
        <f>INDEX(RawData!V$2:V$1048576,MATCH(FmtData!$B$4+(ROW()-10),RawData!$A$2:$A$1048576,0))</f>
        <v>#N/A</v>
      </c>
      <c r="W6375" s="8" t="e">
        <f t="shared" si="2181"/>
        <v>#N/A</v>
      </c>
      <c r="X6375" s="8" t="e">
        <f t="shared" si="2182"/>
        <v>#N/A</v>
      </c>
      <c r="Y6375" s="8" t="e">
        <f t="shared" si="2183"/>
        <v>#N/A</v>
      </c>
      <c r="Z6375" s="8" t="e">
        <f t="shared" si="2196"/>
        <v>#N/A</v>
      </c>
      <c r="AA6375" s="8" t="e">
        <f t="shared" si="2197"/>
        <v>#N/A</v>
      </c>
      <c r="AB6375" s="8" t="e">
        <f t="shared" si="2184"/>
        <v>#N/A</v>
      </c>
      <c r="AC6375" s="6" t="e">
        <f t="shared" si="2202"/>
        <v>#N/A</v>
      </c>
      <c r="AD6375" s="15" t="e">
        <f t="shared" si="2198"/>
        <v>#N/A</v>
      </c>
      <c r="AE6375" s="15" t="e">
        <f t="shared" si="2199"/>
        <v>#N/A</v>
      </c>
      <c r="AF6375" s="15" t="e">
        <f t="shared" si="2200"/>
        <v>#N/A</v>
      </c>
      <c r="AG6375" s="15" t="e">
        <f t="shared" si="2185"/>
        <v>#N/A</v>
      </c>
      <c r="AH6375" s="15" t="e">
        <f t="shared" si="2201"/>
        <v>#N/A</v>
      </c>
      <c r="AI6375" s="17" t="e">
        <f t="shared" si="2186"/>
        <v>#N/A</v>
      </c>
      <c r="AJ6375" s="17" t="e">
        <f t="shared" si="2187"/>
        <v>#N/A</v>
      </c>
      <c r="AK6375" s="17" t="e">
        <f t="shared" si="2188"/>
        <v>#N/A</v>
      </c>
      <c r="AL6375" s="17" t="e">
        <f t="shared" si="2189"/>
        <v>#N/A</v>
      </c>
      <c r="AM6375" s="17" t="e">
        <f t="shared" si="2190"/>
        <v>#N/A</v>
      </c>
      <c r="AN6375" s="17" t="e">
        <f t="shared" si="2191"/>
        <v>#N/A</v>
      </c>
      <c r="AO6375" s="17" t="e">
        <f t="shared" si="2195"/>
        <v>#N/A</v>
      </c>
      <c r="AP6375" s="17" t="e">
        <f t="shared" si="2192"/>
        <v>#N/A</v>
      </c>
      <c r="AQ6375" s="17" t="e">
        <f t="shared" si="2193"/>
        <v>#N/A</v>
      </c>
      <c r="AR6375" s="17" t="e">
        <f t="shared" si="2194"/>
        <v>#N/A</v>
      </c>
    </row>
    <row r="6376" spans="2:44" x14ac:dyDescent="0.25">
      <c r="B6376" t="e">
        <f>INDEX(RawData!$A$2:$A$1048576,MATCH(FmtData!$B$4+(ROW()-10),RawData!$A$2:$A$1048576,0))</f>
        <v>#N/A</v>
      </c>
      <c r="C63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6)</f>
        <v>#N/A</v>
      </c>
      <c r="D63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76" t="e">
        <f>INDEX(RawData!E$2:E$1048576,MATCH(FmtData!$B$4+(ROW()-10),RawData!$A$2:$A$1048576,0))</f>
        <v>#N/A</v>
      </c>
      <c r="F6376" t="e">
        <f>INDEX(RawData!F$2:F$1048576,MATCH(FmtData!$B$4+(ROW()-10),RawData!$A$2:$A$1048576,0))</f>
        <v>#N/A</v>
      </c>
      <c r="G6376" t="e">
        <f>INDEX(RawData!G$2:G$1048576,MATCH(FmtData!$B$4+(ROW()-10),RawData!$A$2:$A$1048576,0))</f>
        <v>#N/A</v>
      </c>
      <c r="H6376" t="e">
        <f>INDEX(RawData!H$2:H$1048576,MATCH(FmtData!$B$4+(ROW()-10),RawData!$A$2:$A$1048576,0))</f>
        <v>#N/A</v>
      </c>
      <c r="I6376" t="e">
        <f>INDEX(RawData!I$2:I$1048576,MATCH(FmtData!$B$4+(ROW()-10),RawData!$A$2:$A$1048576,0))</f>
        <v>#N/A</v>
      </c>
      <c r="J6376" t="e">
        <f>INDEX(RawData!J$2:J$1048576,MATCH(FmtData!$B$4+(ROW()-10),RawData!$A$2:$A$1048576,0))</f>
        <v>#N/A</v>
      </c>
      <c r="K6376" t="e">
        <f>INDEX(RawData!K$2:K$1048576,MATCH(FmtData!$B$4+(ROW()-10),RawData!$A$2:$A$1048576,0))</f>
        <v>#N/A</v>
      </c>
      <c r="L6376" t="e">
        <f>INDEX(RawData!L$2:L$1048576,MATCH(FmtData!$B$4+(ROW()-10),RawData!$A$2:$A$1048576,0))</f>
        <v>#N/A</v>
      </c>
      <c r="M6376" t="e">
        <f>INDEX(RawData!M$2:M$1048576,MATCH(FmtData!$B$4+(ROW()-10),RawData!$A$2:$A$1048576,0))</f>
        <v>#N/A</v>
      </c>
      <c r="N6376" t="e">
        <f>INDEX(RawData!N$2:N$1048576,MATCH(FmtData!$B$4+(ROW()-10),RawData!$A$2:$A$1048576,0))</f>
        <v>#N/A</v>
      </c>
      <c r="O6376" t="e">
        <f>INDEX(RawData!O$2:O$1048576,MATCH(FmtData!$B$4+(ROW()-10),RawData!$A$2:$A$1048576,0))</f>
        <v>#N/A</v>
      </c>
      <c r="P6376" t="e">
        <f>INDEX(RawData!P$2:P$1048576,MATCH(FmtData!$B$4+(ROW()-10),RawData!$A$2:$A$1048576,0))</f>
        <v>#N/A</v>
      </c>
      <c r="Q6376" t="e">
        <f>INDEX(RawData!Q$2:Q$1048576,MATCH(FmtData!$B$4+(ROW()-10),RawData!$A$2:$A$1048576,0))</f>
        <v>#N/A</v>
      </c>
      <c r="R6376" t="e">
        <f>INDEX(RawData!R$2:R$1048576,MATCH(FmtData!$B$4+(ROW()-10),RawData!$A$2:$A$1048576,0))</f>
        <v>#N/A</v>
      </c>
      <c r="S6376" t="e">
        <f>INDEX(RawData!S$2:S$1048576,MATCH(FmtData!$B$4+(ROW()-10),RawData!$A$2:$A$1048576,0))</f>
        <v>#N/A</v>
      </c>
      <c r="T6376" t="e">
        <f>INDEX(RawData!T$2:T$1048576,MATCH(FmtData!$B$4+(ROW()-10),RawData!$A$2:$A$1048576,0))</f>
        <v>#N/A</v>
      </c>
      <c r="U6376" t="e">
        <f>INDEX(RawData!U$2:U$1048576,MATCH(FmtData!$B$4+(ROW()-10),RawData!$A$2:$A$1048576,0))</f>
        <v>#N/A</v>
      </c>
      <c r="V6376" t="e">
        <f>INDEX(RawData!V$2:V$1048576,MATCH(FmtData!$B$4+(ROW()-10),RawData!$A$2:$A$1048576,0))</f>
        <v>#N/A</v>
      </c>
      <c r="W6376" s="8" t="e">
        <f t="shared" si="2181"/>
        <v>#N/A</v>
      </c>
      <c r="X6376" s="8" t="e">
        <f t="shared" si="2182"/>
        <v>#N/A</v>
      </c>
      <c r="Y6376" s="8" t="e">
        <f t="shared" si="2183"/>
        <v>#N/A</v>
      </c>
      <c r="Z6376" s="8" t="e">
        <f t="shared" si="2196"/>
        <v>#N/A</v>
      </c>
      <c r="AA6376" s="8" t="e">
        <f t="shared" si="2197"/>
        <v>#N/A</v>
      </c>
      <c r="AB6376" s="8" t="e">
        <f t="shared" si="2184"/>
        <v>#N/A</v>
      </c>
      <c r="AC6376" s="6" t="e">
        <f t="shared" si="2202"/>
        <v>#N/A</v>
      </c>
      <c r="AD6376" s="15" t="e">
        <f t="shared" si="2198"/>
        <v>#N/A</v>
      </c>
      <c r="AE6376" s="15" t="e">
        <f t="shared" si="2199"/>
        <v>#N/A</v>
      </c>
      <c r="AF6376" s="15" t="e">
        <f t="shared" si="2200"/>
        <v>#N/A</v>
      </c>
      <c r="AG6376" s="15" t="e">
        <f t="shared" si="2185"/>
        <v>#N/A</v>
      </c>
      <c r="AH6376" s="15" t="e">
        <f t="shared" si="2201"/>
        <v>#N/A</v>
      </c>
      <c r="AI6376" s="17" t="e">
        <f t="shared" si="2186"/>
        <v>#N/A</v>
      </c>
      <c r="AJ6376" s="17" t="e">
        <f t="shared" si="2187"/>
        <v>#N/A</v>
      </c>
      <c r="AK6376" s="17" t="e">
        <f t="shared" si="2188"/>
        <v>#N/A</v>
      </c>
      <c r="AL6376" s="17" t="e">
        <f t="shared" si="2189"/>
        <v>#N/A</v>
      </c>
      <c r="AM6376" s="17" t="e">
        <f t="shared" si="2190"/>
        <v>#N/A</v>
      </c>
      <c r="AN6376" s="17" t="e">
        <f t="shared" si="2191"/>
        <v>#N/A</v>
      </c>
      <c r="AO6376" s="17" t="e">
        <f t="shared" si="2195"/>
        <v>#N/A</v>
      </c>
      <c r="AP6376" s="17" t="e">
        <f t="shared" si="2192"/>
        <v>#N/A</v>
      </c>
      <c r="AQ6376" s="17" t="e">
        <f t="shared" si="2193"/>
        <v>#N/A</v>
      </c>
      <c r="AR6376" s="17" t="e">
        <f t="shared" si="2194"/>
        <v>#N/A</v>
      </c>
    </row>
    <row r="6377" spans="2:44" x14ac:dyDescent="0.25">
      <c r="B6377" t="e">
        <f>INDEX(RawData!$A$2:$A$1048576,MATCH(FmtData!$B$4+(ROW()-10),RawData!$A$2:$A$1048576,0))</f>
        <v>#N/A</v>
      </c>
      <c r="C63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7)</f>
        <v>#N/A</v>
      </c>
      <c r="D63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77" t="e">
        <f>INDEX(RawData!E$2:E$1048576,MATCH(FmtData!$B$4+(ROW()-10),RawData!$A$2:$A$1048576,0))</f>
        <v>#N/A</v>
      </c>
      <c r="F6377" t="e">
        <f>INDEX(RawData!F$2:F$1048576,MATCH(FmtData!$B$4+(ROW()-10),RawData!$A$2:$A$1048576,0))</f>
        <v>#N/A</v>
      </c>
      <c r="G6377" t="e">
        <f>INDEX(RawData!G$2:G$1048576,MATCH(FmtData!$B$4+(ROW()-10),RawData!$A$2:$A$1048576,0))</f>
        <v>#N/A</v>
      </c>
      <c r="H6377" t="e">
        <f>INDEX(RawData!H$2:H$1048576,MATCH(FmtData!$B$4+(ROW()-10),RawData!$A$2:$A$1048576,0))</f>
        <v>#N/A</v>
      </c>
      <c r="I6377" t="e">
        <f>INDEX(RawData!I$2:I$1048576,MATCH(FmtData!$B$4+(ROW()-10),RawData!$A$2:$A$1048576,0))</f>
        <v>#N/A</v>
      </c>
      <c r="J6377" t="e">
        <f>INDEX(RawData!J$2:J$1048576,MATCH(FmtData!$B$4+(ROW()-10),RawData!$A$2:$A$1048576,0))</f>
        <v>#N/A</v>
      </c>
      <c r="K6377" t="e">
        <f>INDEX(RawData!K$2:K$1048576,MATCH(FmtData!$B$4+(ROW()-10),RawData!$A$2:$A$1048576,0))</f>
        <v>#N/A</v>
      </c>
      <c r="L6377" t="e">
        <f>INDEX(RawData!L$2:L$1048576,MATCH(FmtData!$B$4+(ROW()-10),RawData!$A$2:$A$1048576,0))</f>
        <v>#N/A</v>
      </c>
      <c r="M6377" t="e">
        <f>INDEX(RawData!M$2:M$1048576,MATCH(FmtData!$B$4+(ROW()-10),RawData!$A$2:$A$1048576,0))</f>
        <v>#N/A</v>
      </c>
      <c r="N6377" t="e">
        <f>INDEX(RawData!N$2:N$1048576,MATCH(FmtData!$B$4+(ROW()-10),RawData!$A$2:$A$1048576,0))</f>
        <v>#N/A</v>
      </c>
      <c r="O6377" t="e">
        <f>INDEX(RawData!O$2:O$1048576,MATCH(FmtData!$B$4+(ROW()-10),RawData!$A$2:$A$1048576,0))</f>
        <v>#N/A</v>
      </c>
      <c r="P6377" t="e">
        <f>INDEX(RawData!P$2:P$1048576,MATCH(FmtData!$B$4+(ROW()-10),RawData!$A$2:$A$1048576,0))</f>
        <v>#N/A</v>
      </c>
      <c r="Q6377" t="e">
        <f>INDEX(RawData!Q$2:Q$1048576,MATCH(FmtData!$B$4+(ROW()-10),RawData!$A$2:$A$1048576,0))</f>
        <v>#N/A</v>
      </c>
      <c r="R6377" t="e">
        <f>INDEX(RawData!R$2:R$1048576,MATCH(FmtData!$B$4+(ROW()-10),RawData!$A$2:$A$1048576,0))</f>
        <v>#N/A</v>
      </c>
      <c r="S6377" t="e">
        <f>INDEX(RawData!S$2:S$1048576,MATCH(FmtData!$B$4+(ROW()-10),RawData!$A$2:$A$1048576,0))</f>
        <v>#N/A</v>
      </c>
      <c r="T6377" t="e">
        <f>INDEX(RawData!T$2:T$1048576,MATCH(FmtData!$B$4+(ROW()-10),RawData!$A$2:$A$1048576,0))</f>
        <v>#N/A</v>
      </c>
      <c r="U6377" t="e">
        <f>INDEX(RawData!U$2:U$1048576,MATCH(FmtData!$B$4+(ROW()-10),RawData!$A$2:$A$1048576,0))</f>
        <v>#N/A</v>
      </c>
      <c r="V6377" t="e">
        <f>INDEX(RawData!V$2:V$1048576,MATCH(FmtData!$B$4+(ROW()-10),RawData!$A$2:$A$1048576,0))</f>
        <v>#N/A</v>
      </c>
      <c r="W6377" s="8" t="e">
        <f t="shared" si="2181"/>
        <v>#N/A</v>
      </c>
      <c r="X6377" s="8" t="e">
        <f t="shared" si="2182"/>
        <v>#N/A</v>
      </c>
      <c r="Y6377" s="8" t="e">
        <f t="shared" si="2183"/>
        <v>#N/A</v>
      </c>
      <c r="Z6377" s="8" t="e">
        <f t="shared" si="2196"/>
        <v>#N/A</v>
      </c>
      <c r="AA6377" s="8" t="e">
        <f t="shared" si="2197"/>
        <v>#N/A</v>
      </c>
      <c r="AB6377" s="8" t="e">
        <f t="shared" si="2184"/>
        <v>#N/A</v>
      </c>
      <c r="AC6377" s="6" t="e">
        <f t="shared" si="2202"/>
        <v>#N/A</v>
      </c>
      <c r="AD6377" s="15" t="e">
        <f t="shared" si="2198"/>
        <v>#N/A</v>
      </c>
      <c r="AE6377" s="15" t="e">
        <f t="shared" si="2199"/>
        <v>#N/A</v>
      </c>
      <c r="AF6377" s="15" t="e">
        <f t="shared" si="2200"/>
        <v>#N/A</v>
      </c>
      <c r="AG6377" s="15" t="e">
        <f t="shared" si="2185"/>
        <v>#N/A</v>
      </c>
      <c r="AH6377" s="15" t="e">
        <f t="shared" si="2201"/>
        <v>#N/A</v>
      </c>
      <c r="AI6377" s="17" t="e">
        <f t="shared" si="2186"/>
        <v>#N/A</v>
      </c>
      <c r="AJ6377" s="17" t="e">
        <f t="shared" si="2187"/>
        <v>#N/A</v>
      </c>
      <c r="AK6377" s="17" t="e">
        <f t="shared" si="2188"/>
        <v>#N/A</v>
      </c>
      <c r="AL6377" s="17" t="e">
        <f t="shared" si="2189"/>
        <v>#N/A</v>
      </c>
      <c r="AM6377" s="17" t="e">
        <f t="shared" si="2190"/>
        <v>#N/A</v>
      </c>
      <c r="AN6377" s="17" t="e">
        <f t="shared" si="2191"/>
        <v>#N/A</v>
      </c>
      <c r="AO6377" s="17" t="e">
        <f t="shared" si="2195"/>
        <v>#N/A</v>
      </c>
      <c r="AP6377" s="17" t="e">
        <f t="shared" si="2192"/>
        <v>#N/A</v>
      </c>
      <c r="AQ6377" s="17" t="e">
        <f t="shared" si="2193"/>
        <v>#N/A</v>
      </c>
      <c r="AR6377" s="17" t="e">
        <f t="shared" si="2194"/>
        <v>#N/A</v>
      </c>
    </row>
    <row r="6378" spans="2:44" x14ac:dyDescent="0.25">
      <c r="B6378" t="e">
        <f>INDEX(RawData!$A$2:$A$1048576,MATCH(FmtData!$B$4+(ROW()-10),RawData!$A$2:$A$1048576,0))</f>
        <v>#N/A</v>
      </c>
      <c r="C63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8)</f>
        <v>#N/A</v>
      </c>
      <c r="D63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78" t="e">
        <f>INDEX(RawData!E$2:E$1048576,MATCH(FmtData!$B$4+(ROW()-10),RawData!$A$2:$A$1048576,0))</f>
        <v>#N/A</v>
      </c>
      <c r="F6378" t="e">
        <f>INDEX(RawData!F$2:F$1048576,MATCH(FmtData!$B$4+(ROW()-10),RawData!$A$2:$A$1048576,0))</f>
        <v>#N/A</v>
      </c>
      <c r="G6378" t="e">
        <f>INDEX(RawData!G$2:G$1048576,MATCH(FmtData!$B$4+(ROW()-10),RawData!$A$2:$A$1048576,0))</f>
        <v>#N/A</v>
      </c>
      <c r="H6378" t="e">
        <f>INDEX(RawData!H$2:H$1048576,MATCH(FmtData!$B$4+(ROW()-10),RawData!$A$2:$A$1048576,0))</f>
        <v>#N/A</v>
      </c>
      <c r="I6378" t="e">
        <f>INDEX(RawData!I$2:I$1048576,MATCH(FmtData!$B$4+(ROW()-10),RawData!$A$2:$A$1048576,0))</f>
        <v>#N/A</v>
      </c>
      <c r="J6378" t="e">
        <f>INDEX(RawData!J$2:J$1048576,MATCH(FmtData!$B$4+(ROW()-10),RawData!$A$2:$A$1048576,0))</f>
        <v>#N/A</v>
      </c>
      <c r="K6378" t="e">
        <f>INDEX(RawData!K$2:K$1048576,MATCH(FmtData!$B$4+(ROW()-10),RawData!$A$2:$A$1048576,0))</f>
        <v>#N/A</v>
      </c>
      <c r="L6378" t="e">
        <f>INDEX(RawData!L$2:L$1048576,MATCH(FmtData!$B$4+(ROW()-10),RawData!$A$2:$A$1048576,0))</f>
        <v>#N/A</v>
      </c>
      <c r="M6378" t="e">
        <f>INDEX(RawData!M$2:M$1048576,MATCH(FmtData!$B$4+(ROW()-10),RawData!$A$2:$A$1048576,0))</f>
        <v>#N/A</v>
      </c>
      <c r="N6378" t="e">
        <f>INDEX(RawData!N$2:N$1048576,MATCH(FmtData!$B$4+(ROW()-10),RawData!$A$2:$A$1048576,0))</f>
        <v>#N/A</v>
      </c>
      <c r="O6378" t="e">
        <f>INDEX(RawData!O$2:O$1048576,MATCH(FmtData!$B$4+(ROW()-10),RawData!$A$2:$A$1048576,0))</f>
        <v>#N/A</v>
      </c>
      <c r="P6378" t="e">
        <f>INDEX(RawData!P$2:P$1048576,MATCH(FmtData!$B$4+(ROW()-10),RawData!$A$2:$A$1048576,0))</f>
        <v>#N/A</v>
      </c>
      <c r="Q6378" t="e">
        <f>INDEX(RawData!Q$2:Q$1048576,MATCH(FmtData!$B$4+(ROW()-10),RawData!$A$2:$A$1048576,0))</f>
        <v>#N/A</v>
      </c>
      <c r="R6378" t="e">
        <f>INDEX(RawData!R$2:R$1048576,MATCH(FmtData!$B$4+(ROW()-10),RawData!$A$2:$A$1048576,0))</f>
        <v>#N/A</v>
      </c>
      <c r="S6378" t="e">
        <f>INDEX(RawData!S$2:S$1048576,MATCH(FmtData!$B$4+(ROW()-10),RawData!$A$2:$A$1048576,0))</f>
        <v>#N/A</v>
      </c>
      <c r="T6378" t="e">
        <f>INDEX(RawData!T$2:T$1048576,MATCH(FmtData!$B$4+(ROW()-10),RawData!$A$2:$A$1048576,0))</f>
        <v>#N/A</v>
      </c>
      <c r="U6378" t="e">
        <f>INDEX(RawData!U$2:U$1048576,MATCH(FmtData!$B$4+(ROW()-10),RawData!$A$2:$A$1048576,0))</f>
        <v>#N/A</v>
      </c>
      <c r="V6378" t="e">
        <f>INDEX(RawData!V$2:V$1048576,MATCH(FmtData!$B$4+(ROW()-10),RawData!$A$2:$A$1048576,0))</f>
        <v>#N/A</v>
      </c>
      <c r="W6378" s="8" t="e">
        <f t="shared" si="2181"/>
        <v>#N/A</v>
      </c>
      <c r="X6378" s="8" t="e">
        <f t="shared" si="2182"/>
        <v>#N/A</v>
      </c>
      <c r="Y6378" s="8" t="e">
        <f t="shared" si="2183"/>
        <v>#N/A</v>
      </c>
      <c r="Z6378" s="8" t="e">
        <f t="shared" si="2196"/>
        <v>#N/A</v>
      </c>
      <c r="AA6378" s="8" t="e">
        <f t="shared" si="2197"/>
        <v>#N/A</v>
      </c>
      <c r="AB6378" s="8" t="e">
        <f t="shared" si="2184"/>
        <v>#N/A</v>
      </c>
      <c r="AC6378" s="6" t="e">
        <f t="shared" si="2202"/>
        <v>#N/A</v>
      </c>
      <c r="AD6378" s="15" t="e">
        <f t="shared" si="2198"/>
        <v>#N/A</v>
      </c>
      <c r="AE6378" s="15" t="e">
        <f t="shared" si="2199"/>
        <v>#N/A</v>
      </c>
      <c r="AF6378" s="15" t="e">
        <f t="shared" si="2200"/>
        <v>#N/A</v>
      </c>
      <c r="AG6378" s="15" t="e">
        <f t="shared" si="2185"/>
        <v>#N/A</v>
      </c>
      <c r="AH6378" s="15" t="e">
        <f t="shared" si="2201"/>
        <v>#N/A</v>
      </c>
      <c r="AI6378" s="17" t="e">
        <f t="shared" si="2186"/>
        <v>#N/A</v>
      </c>
      <c r="AJ6378" s="17" t="e">
        <f t="shared" si="2187"/>
        <v>#N/A</v>
      </c>
      <c r="AK6378" s="17" t="e">
        <f t="shared" si="2188"/>
        <v>#N/A</v>
      </c>
      <c r="AL6378" s="17" t="e">
        <f t="shared" si="2189"/>
        <v>#N/A</v>
      </c>
      <c r="AM6378" s="17" t="e">
        <f t="shared" si="2190"/>
        <v>#N/A</v>
      </c>
      <c r="AN6378" s="17" t="e">
        <f t="shared" si="2191"/>
        <v>#N/A</v>
      </c>
      <c r="AO6378" s="17" t="e">
        <f t="shared" si="2195"/>
        <v>#N/A</v>
      </c>
      <c r="AP6378" s="17" t="e">
        <f t="shared" si="2192"/>
        <v>#N/A</v>
      </c>
      <c r="AQ6378" s="17" t="e">
        <f t="shared" si="2193"/>
        <v>#N/A</v>
      </c>
      <c r="AR6378" s="17" t="e">
        <f t="shared" si="2194"/>
        <v>#N/A</v>
      </c>
    </row>
    <row r="6379" spans="2:44" x14ac:dyDescent="0.25">
      <c r="B6379" t="e">
        <f>INDEX(RawData!$A$2:$A$1048576,MATCH(FmtData!$B$4+(ROW()-10),RawData!$A$2:$A$1048576,0))</f>
        <v>#N/A</v>
      </c>
      <c r="C63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9)</f>
        <v>#N/A</v>
      </c>
      <c r="D63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79" t="e">
        <f>INDEX(RawData!E$2:E$1048576,MATCH(FmtData!$B$4+(ROW()-10),RawData!$A$2:$A$1048576,0))</f>
        <v>#N/A</v>
      </c>
      <c r="F6379" t="e">
        <f>INDEX(RawData!F$2:F$1048576,MATCH(FmtData!$B$4+(ROW()-10),RawData!$A$2:$A$1048576,0))</f>
        <v>#N/A</v>
      </c>
      <c r="G6379" t="e">
        <f>INDEX(RawData!G$2:G$1048576,MATCH(FmtData!$B$4+(ROW()-10),RawData!$A$2:$A$1048576,0))</f>
        <v>#N/A</v>
      </c>
      <c r="H6379" t="e">
        <f>INDEX(RawData!H$2:H$1048576,MATCH(FmtData!$B$4+(ROW()-10),RawData!$A$2:$A$1048576,0))</f>
        <v>#N/A</v>
      </c>
      <c r="I6379" t="e">
        <f>INDEX(RawData!I$2:I$1048576,MATCH(FmtData!$B$4+(ROW()-10),RawData!$A$2:$A$1048576,0))</f>
        <v>#N/A</v>
      </c>
      <c r="J6379" t="e">
        <f>INDEX(RawData!J$2:J$1048576,MATCH(FmtData!$B$4+(ROW()-10),RawData!$A$2:$A$1048576,0))</f>
        <v>#N/A</v>
      </c>
      <c r="K6379" t="e">
        <f>INDEX(RawData!K$2:K$1048576,MATCH(FmtData!$B$4+(ROW()-10),RawData!$A$2:$A$1048576,0))</f>
        <v>#N/A</v>
      </c>
      <c r="L6379" t="e">
        <f>INDEX(RawData!L$2:L$1048576,MATCH(FmtData!$B$4+(ROW()-10),RawData!$A$2:$A$1048576,0))</f>
        <v>#N/A</v>
      </c>
      <c r="M6379" t="e">
        <f>INDEX(RawData!M$2:M$1048576,MATCH(FmtData!$B$4+(ROW()-10),RawData!$A$2:$A$1048576,0))</f>
        <v>#N/A</v>
      </c>
      <c r="N6379" t="e">
        <f>INDEX(RawData!N$2:N$1048576,MATCH(FmtData!$B$4+(ROW()-10),RawData!$A$2:$A$1048576,0))</f>
        <v>#N/A</v>
      </c>
      <c r="O6379" t="e">
        <f>INDEX(RawData!O$2:O$1048576,MATCH(FmtData!$B$4+(ROW()-10),RawData!$A$2:$A$1048576,0))</f>
        <v>#N/A</v>
      </c>
      <c r="P6379" t="e">
        <f>INDEX(RawData!P$2:P$1048576,MATCH(FmtData!$B$4+(ROW()-10),RawData!$A$2:$A$1048576,0))</f>
        <v>#N/A</v>
      </c>
      <c r="Q6379" t="e">
        <f>INDEX(RawData!Q$2:Q$1048576,MATCH(FmtData!$B$4+(ROW()-10),RawData!$A$2:$A$1048576,0))</f>
        <v>#N/A</v>
      </c>
      <c r="R6379" t="e">
        <f>INDEX(RawData!R$2:R$1048576,MATCH(FmtData!$B$4+(ROW()-10),RawData!$A$2:$A$1048576,0))</f>
        <v>#N/A</v>
      </c>
      <c r="S6379" t="e">
        <f>INDEX(RawData!S$2:S$1048576,MATCH(FmtData!$B$4+(ROW()-10),RawData!$A$2:$A$1048576,0))</f>
        <v>#N/A</v>
      </c>
      <c r="T6379" t="e">
        <f>INDEX(RawData!T$2:T$1048576,MATCH(FmtData!$B$4+(ROW()-10),RawData!$A$2:$A$1048576,0))</f>
        <v>#N/A</v>
      </c>
      <c r="U6379" t="e">
        <f>INDEX(RawData!U$2:U$1048576,MATCH(FmtData!$B$4+(ROW()-10),RawData!$A$2:$A$1048576,0))</f>
        <v>#N/A</v>
      </c>
      <c r="V6379" t="e">
        <f>INDEX(RawData!V$2:V$1048576,MATCH(FmtData!$B$4+(ROW()-10),RawData!$A$2:$A$1048576,0))</f>
        <v>#N/A</v>
      </c>
      <c r="W6379" s="8" t="e">
        <f t="shared" si="2181"/>
        <v>#N/A</v>
      </c>
      <c r="X6379" s="8" t="e">
        <f t="shared" si="2182"/>
        <v>#N/A</v>
      </c>
      <c r="Y6379" s="8" t="e">
        <f t="shared" si="2183"/>
        <v>#N/A</v>
      </c>
      <c r="Z6379" s="8" t="e">
        <f t="shared" si="2196"/>
        <v>#N/A</v>
      </c>
      <c r="AA6379" s="8" t="e">
        <f t="shared" si="2197"/>
        <v>#N/A</v>
      </c>
      <c r="AB6379" s="8" t="e">
        <f t="shared" si="2184"/>
        <v>#N/A</v>
      </c>
      <c r="AC6379" s="6" t="e">
        <f t="shared" si="2202"/>
        <v>#N/A</v>
      </c>
      <c r="AD6379" s="15" t="e">
        <f t="shared" si="2198"/>
        <v>#N/A</v>
      </c>
      <c r="AE6379" s="15" t="e">
        <f t="shared" si="2199"/>
        <v>#N/A</v>
      </c>
      <c r="AF6379" s="15" t="e">
        <f t="shared" si="2200"/>
        <v>#N/A</v>
      </c>
      <c r="AG6379" s="15" t="e">
        <f t="shared" si="2185"/>
        <v>#N/A</v>
      </c>
      <c r="AH6379" s="15" t="e">
        <f t="shared" si="2201"/>
        <v>#N/A</v>
      </c>
      <c r="AI6379" s="17" t="e">
        <f t="shared" si="2186"/>
        <v>#N/A</v>
      </c>
      <c r="AJ6379" s="17" t="e">
        <f t="shared" si="2187"/>
        <v>#N/A</v>
      </c>
      <c r="AK6379" s="17" t="e">
        <f t="shared" si="2188"/>
        <v>#N/A</v>
      </c>
      <c r="AL6379" s="17" t="e">
        <f t="shared" si="2189"/>
        <v>#N/A</v>
      </c>
      <c r="AM6379" s="17" t="e">
        <f t="shared" si="2190"/>
        <v>#N/A</v>
      </c>
      <c r="AN6379" s="17" t="e">
        <f t="shared" si="2191"/>
        <v>#N/A</v>
      </c>
      <c r="AO6379" s="17" t="e">
        <f t="shared" si="2195"/>
        <v>#N/A</v>
      </c>
      <c r="AP6379" s="17" t="e">
        <f t="shared" si="2192"/>
        <v>#N/A</v>
      </c>
      <c r="AQ6379" s="17" t="e">
        <f t="shared" si="2193"/>
        <v>#N/A</v>
      </c>
      <c r="AR6379" s="17" t="e">
        <f t="shared" si="2194"/>
        <v>#N/A</v>
      </c>
    </row>
    <row r="6380" spans="2:44" x14ac:dyDescent="0.25">
      <c r="B6380" t="e">
        <f>INDEX(RawData!$A$2:$A$1048576,MATCH(FmtData!$B$4+(ROW()-10),RawData!$A$2:$A$1048576,0))</f>
        <v>#N/A</v>
      </c>
      <c r="C63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0)</f>
        <v>#N/A</v>
      </c>
      <c r="D63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80" t="e">
        <f>INDEX(RawData!E$2:E$1048576,MATCH(FmtData!$B$4+(ROW()-10),RawData!$A$2:$A$1048576,0))</f>
        <v>#N/A</v>
      </c>
      <c r="F6380" t="e">
        <f>INDEX(RawData!F$2:F$1048576,MATCH(FmtData!$B$4+(ROW()-10),RawData!$A$2:$A$1048576,0))</f>
        <v>#N/A</v>
      </c>
      <c r="G6380" t="e">
        <f>INDEX(RawData!G$2:G$1048576,MATCH(FmtData!$B$4+(ROW()-10),RawData!$A$2:$A$1048576,0))</f>
        <v>#N/A</v>
      </c>
      <c r="H6380" t="e">
        <f>INDEX(RawData!H$2:H$1048576,MATCH(FmtData!$B$4+(ROW()-10),RawData!$A$2:$A$1048576,0))</f>
        <v>#N/A</v>
      </c>
      <c r="I6380" t="e">
        <f>INDEX(RawData!I$2:I$1048576,MATCH(FmtData!$B$4+(ROW()-10),RawData!$A$2:$A$1048576,0))</f>
        <v>#N/A</v>
      </c>
      <c r="J6380" t="e">
        <f>INDEX(RawData!J$2:J$1048576,MATCH(FmtData!$B$4+(ROW()-10),RawData!$A$2:$A$1048576,0))</f>
        <v>#N/A</v>
      </c>
      <c r="K6380" t="e">
        <f>INDEX(RawData!K$2:K$1048576,MATCH(FmtData!$B$4+(ROW()-10),RawData!$A$2:$A$1048576,0))</f>
        <v>#N/A</v>
      </c>
      <c r="L6380" t="e">
        <f>INDEX(RawData!L$2:L$1048576,MATCH(FmtData!$B$4+(ROW()-10),RawData!$A$2:$A$1048576,0))</f>
        <v>#N/A</v>
      </c>
      <c r="M6380" t="e">
        <f>INDEX(RawData!M$2:M$1048576,MATCH(FmtData!$B$4+(ROW()-10),RawData!$A$2:$A$1048576,0))</f>
        <v>#N/A</v>
      </c>
      <c r="N6380" t="e">
        <f>INDEX(RawData!N$2:N$1048576,MATCH(FmtData!$B$4+(ROW()-10),RawData!$A$2:$A$1048576,0))</f>
        <v>#N/A</v>
      </c>
      <c r="O6380" t="e">
        <f>INDEX(RawData!O$2:O$1048576,MATCH(FmtData!$B$4+(ROW()-10),RawData!$A$2:$A$1048576,0))</f>
        <v>#N/A</v>
      </c>
      <c r="P6380" t="e">
        <f>INDEX(RawData!P$2:P$1048576,MATCH(FmtData!$B$4+(ROW()-10),RawData!$A$2:$A$1048576,0))</f>
        <v>#N/A</v>
      </c>
      <c r="Q6380" t="e">
        <f>INDEX(RawData!Q$2:Q$1048576,MATCH(FmtData!$B$4+(ROW()-10),RawData!$A$2:$A$1048576,0))</f>
        <v>#N/A</v>
      </c>
      <c r="R6380" t="e">
        <f>INDEX(RawData!R$2:R$1048576,MATCH(FmtData!$B$4+(ROW()-10),RawData!$A$2:$A$1048576,0))</f>
        <v>#N/A</v>
      </c>
      <c r="S6380" t="e">
        <f>INDEX(RawData!S$2:S$1048576,MATCH(FmtData!$B$4+(ROW()-10),RawData!$A$2:$A$1048576,0))</f>
        <v>#N/A</v>
      </c>
      <c r="T6380" t="e">
        <f>INDEX(RawData!T$2:T$1048576,MATCH(FmtData!$B$4+(ROW()-10),RawData!$A$2:$A$1048576,0))</f>
        <v>#N/A</v>
      </c>
      <c r="U6380" t="e">
        <f>INDEX(RawData!U$2:U$1048576,MATCH(FmtData!$B$4+(ROW()-10),RawData!$A$2:$A$1048576,0))</f>
        <v>#N/A</v>
      </c>
      <c r="V6380" t="e">
        <f>INDEX(RawData!V$2:V$1048576,MATCH(FmtData!$B$4+(ROW()-10),RawData!$A$2:$A$1048576,0))</f>
        <v>#N/A</v>
      </c>
      <c r="W6380" s="8" t="e">
        <f t="shared" si="2181"/>
        <v>#N/A</v>
      </c>
      <c r="X6380" s="8" t="e">
        <f t="shared" si="2182"/>
        <v>#N/A</v>
      </c>
      <c r="Y6380" s="8" t="e">
        <f t="shared" si="2183"/>
        <v>#N/A</v>
      </c>
      <c r="Z6380" s="8" t="e">
        <f t="shared" si="2196"/>
        <v>#N/A</v>
      </c>
      <c r="AA6380" s="8" t="e">
        <f t="shared" si="2197"/>
        <v>#N/A</v>
      </c>
      <c r="AB6380" s="8" t="e">
        <f t="shared" si="2184"/>
        <v>#N/A</v>
      </c>
      <c r="AC6380" s="6" t="e">
        <f t="shared" si="2202"/>
        <v>#N/A</v>
      </c>
      <c r="AD6380" s="15" t="e">
        <f t="shared" si="2198"/>
        <v>#N/A</v>
      </c>
      <c r="AE6380" s="15" t="e">
        <f t="shared" si="2199"/>
        <v>#N/A</v>
      </c>
      <c r="AF6380" s="15" t="e">
        <f t="shared" si="2200"/>
        <v>#N/A</v>
      </c>
      <c r="AG6380" s="15" t="e">
        <f t="shared" si="2185"/>
        <v>#N/A</v>
      </c>
      <c r="AH6380" s="15" t="e">
        <f t="shared" si="2201"/>
        <v>#N/A</v>
      </c>
      <c r="AI6380" s="17" t="e">
        <f t="shared" si="2186"/>
        <v>#N/A</v>
      </c>
      <c r="AJ6380" s="17" t="e">
        <f t="shared" si="2187"/>
        <v>#N/A</v>
      </c>
      <c r="AK6380" s="17" t="e">
        <f t="shared" si="2188"/>
        <v>#N/A</v>
      </c>
      <c r="AL6380" s="17" t="e">
        <f t="shared" si="2189"/>
        <v>#N/A</v>
      </c>
      <c r="AM6380" s="17" t="e">
        <f t="shared" si="2190"/>
        <v>#N/A</v>
      </c>
      <c r="AN6380" s="17" t="e">
        <f t="shared" si="2191"/>
        <v>#N/A</v>
      </c>
      <c r="AO6380" s="17" t="e">
        <f t="shared" si="2195"/>
        <v>#N/A</v>
      </c>
      <c r="AP6380" s="17" t="e">
        <f t="shared" si="2192"/>
        <v>#N/A</v>
      </c>
      <c r="AQ6380" s="17" t="e">
        <f t="shared" si="2193"/>
        <v>#N/A</v>
      </c>
      <c r="AR6380" s="17" t="e">
        <f t="shared" si="2194"/>
        <v>#N/A</v>
      </c>
    </row>
    <row r="6381" spans="2:44" x14ac:dyDescent="0.25">
      <c r="B6381" t="e">
        <f>INDEX(RawData!$A$2:$A$1048576,MATCH(FmtData!$B$4+(ROW()-10),RawData!$A$2:$A$1048576,0))</f>
        <v>#N/A</v>
      </c>
      <c r="C63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1)</f>
        <v>#N/A</v>
      </c>
      <c r="D63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81" t="e">
        <f>INDEX(RawData!E$2:E$1048576,MATCH(FmtData!$B$4+(ROW()-10),RawData!$A$2:$A$1048576,0))</f>
        <v>#N/A</v>
      </c>
      <c r="F6381" t="e">
        <f>INDEX(RawData!F$2:F$1048576,MATCH(FmtData!$B$4+(ROW()-10),RawData!$A$2:$A$1048576,0))</f>
        <v>#N/A</v>
      </c>
      <c r="G6381" t="e">
        <f>INDEX(RawData!G$2:G$1048576,MATCH(FmtData!$B$4+(ROW()-10),RawData!$A$2:$A$1048576,0))</f>
        <v>#N/A</v>
      </c>
      <c r="H6381" t="e">
        <f>INDEX(RawData!H$2:H$1048576,MATCH(FmtData!$B$4+(ROW()-10),RawData!$A$2:$A$1048576,0))</f>
        <v>#N/A</v>
      </c>
      <c r="I6381" t="e">
        <f>INDEX(RawData!I$2:I$1048576,MATCH(FmtData!$B$4+(ROW()-10),RawData!$A$2:$A$1048576,0))</f>
        <v>#N/A</v>
      </c>
      <c r="J6381" t="e">
        <f>INDEX(RawData!J$2:J$1048576,MATCH(FmtData!$B$4+(ROW()-10),RawData!$A$2:$A$1048576,0))</f>
        <v>#N/A</v>
      </c>
      <c r="K6381" t="e">
        <f>INDEX(RawData!K$2:K$1048576,MATCH(FmtData!$B$4+(ROW()-10),RawData!$A$2:$A$1048576,0))</f>
        <v>#N/A</v>
      </c>
      <c r="L6381" t="e">
        <f>INDEX(RawData!L$2:L$1048576,MATCH(FmtData!$B$4+(ROW()-10),RawData!$A$2:$A$1048576,0))</f>
        <v>#N/A</v>
      </c>
      <c r="M6381" t="e">
        <f>INDEX(RawData!M$2:M$1048576,MATCH(FmtData!$B$4+(ROW()-10),RawData!$A$2:$A$1048576,0))</f>
        <v>#N/A</v>
      </c>
      <c r="N6381" t="e">
        <f>INDEX(RawData!N$2:N$1048576,MATCH(FmtData!$B$4+(ROW()-10),RawData!$A$2:$A$1048576,0))</f>
        <v>#N/A</v>
      </c>
      <c r="O6381" t="e">
        <f>INDEX(RawData!O$2:O$1048576,MATCH(FmtData!$B$4+(ROW()-10),RawData!$A$2:$A$1048576,0))</f>
        <v>#N/A</v>
      </c>
      <c r="P6381" t="e">
        <f>INDEX(RawData!P$2:P$1048576,MATCH(FmtData!$B$4+(ROW()-10),RawData!$A$2:$A$1048576,0))</f>
        <v>#N/A</v>
      </c>
      <c r="Q6381" t="e">
        <f>INDEX(RawData!Q$2:Q$1048576,MATCH(FmtData!$B$4+(ROW()-10),RawData!$A$2:$A$1048576,0))</f>
        <v>#N/A</v>
      </c>
      <c r="R6381" t="e">
        <f>INDEX(RawData!R$2:R$1048576,MATCH(FmtData!$B$4+(ROW()-10),RawData!$A$2:$A$1048576,0))</f>
        <v>#N/A</v>
      </c>
      <c r="S6381" t="e">
        <f>INDEX(RawData!S$2:S$1048576,MATCH(FmtData!$B$4+(ROW()-10),RawData!$A$2:$A$1048576,0))</f>
        <v>#N/A</v>
      </c>
      <c r="T6381" t="e">
        <f>INDEX(RawData!T$2:T$1048576,MATCH(FmtData!$B$4+(ROW()-10),RawData!$A$2:$A$1048576,0))</f>
        <v>#N/A</v>
      </c>
      <c r="U6381" t="e">
        <f>INDEX(RawData!U$2:U$1048576,MATCH(FmtData!$B$4+(ROW()-10),RawData!$A$2:$A$1048576,0))</f>
        <v>#N/A</v>
      </c>
      <c r="V6381" t="e">
        <f>INDEX(RawData!V$2:V$1048576,MATCH(FmtData!$B$4+(ROW()-10),RawData!$A$2:$A$1048576,0))</f>
        <v>#N/A</v>
      </c>
      <c r="W6381" s="8" t="e">
        <f t="shared" si="2181"/>
        <v>#N/A</v>
      </c>
      <c r="X6381" s="8" t="e">
        <f t="shared" si="2182"/>
        <v>#N/A</v>
      </c>
      <c r="Y6381" s="8" t="e">
        <f t="shared" si="2183"/>
        <v>#N/A</v>
      </c>
      <c r="Z6381" s="8" t="e">
        <f t="shared" si="2196"/>
        <v>#N/A</v>
      </c>
      <c r="AA6381" s="8" t="e">
        <f t="shared" si="2197"/>
        <v>#N/A</v>
      </c>
      <c r="AB6381" s="8" t="e">
        <f t="shared" si="2184"/>
        <v>#N/A</v>
      </c>
      <c r="AC6381" s="6" t="e">
        <f t="shared" si="2202"/>
        <v>#N/A</v>
      </c>
      <c r="AD6381" s="15" t="e">
        <f t="shared" si="2198"/>
        <v>#N/A</v>
      </c>
      <c r="AE6381" s="15" t="e">
        <f t="shared" si="2199"/>
        <v>#N/A</v>
      </c>
      <c r="AF6381" s="15" t="e">
        <f t="shared" si="2200"/>
        <v>#N/A</v>
      </c>
      <c r="AG6381" s="15" t="e">
        <f t="shared" si="2185"/>
        <v>#N/A</v>
      </c>
      <c r="AH6381" s="15" t="e">
        <f t="shared" si="2201"/>
        <v>#N/A</v>
      </c>
      <c r="AI6381" s="17" t="e">
        <f t="shared" si="2186"/>
        <v>#N/A</v>
      </c>
      <c r="AJ6381" s="17" t="e">
        <f t="shared" si="2187"/>
        <v>#N/A</v>
      </c>
      <c r="AK6381" s="17" t="e">
        <f t="shared" si="2188"/>
        <v>#N/A</v>
      </c>
      <c r="AL6381" s="17" t="e">
        <f t="shared" si="2189"/>
        <v>#N/A</v>
      </c>
      <c r="AM6381" s="17" t="e">
        <f t="shared" si="2190"/>
        <v>#N/A</v>
      </c>
      <c r="AN6381" s="17" t="e">
        <f t="shared" si="2191"/>
        <v>#N/A</v>
      </c>
      <c r="AO6381" s="17" t="e">
        <f t="shared" si="2195"/>
        <v>#N/A</v>
      </c>
      <c r="AP6381" s="17" t="e">
        <f t="shared" si="2192"/>
        <v>#N/A</v>
      </c>
      <c r="AQ6381" s="17" t="e">
        <f t="shared" si="2193"/>
        <v>#N/A</v>
      </c>
      <c r="AR6381" s="17" t="e">
        <f t="shared" si="2194"/>
        <v>#N/A</v>
      </c>
    </row>
    <row r="6382" spans="2:44" x14ac:dyDescent="0.25">
      <c r="B6382" t="e">
        <f>INDEX(RawData!$A$2:$A$1048576,MATCH(FmtData!$B$4+(ROW()-10),RawData!$A$2:$A$1048576,0))</f>
        <v>#N/A</v>
      </c>
      <c r="C63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2)</f>
        <v>#N/A</v>
      </c>
      <c r="D63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82" t="e">
        <f>INDEX(RawData!E$2:E$1048576,MATCH(FmtData!$B$4+(ROW()-10),RawData!$A$2:$A$1048576,0))</f>
        <v>#N/A</v>
      </c>
      <c r="F6382" t="e">
        <f>INDEX(RawData!F$2:F$1048576,MATCH(FmtData!$B$4+(ROW()-10),RawData!$A$2:$A$1048576,0))</f>
        <v>#N/A</v>
      </c>
      <c r="G6382" t="e">
        <f>INDEX(RawData!G$2:G$1048576,MATCH(FmtData!$B$4+(ROW()-10),RawData!$A$2:$A$1048576,0))</f>
        <v>#N/A</v>
      </c>
      <c r="H6382" t="e">
        <f>INDEX(RawData!H$2:H$1048576,MATCH(FmtData!$B$4+(ROW()-10),RawData!$A$2:$A$1048576,0))</f>
        <v>#N/A</v>
      </c>
      <c r="I6382" t="e">
        <f>INDEX(RawData!I$2:I$1048576,MATCH(FmtData!$B$4+(ROW()-10),RawData!$A$2:$A$1048576,0))</f>
        <v>#N/A</v>
      </c>
      <c r="J6382" t="e">
        <f>INDEX(RawData!J$2:J$1048576,MATCH(FmtData!$B$4+(ROW()-10),RawData!$A$2:$A$1048576,0))</f>
        <v>#N/A</v>
      </c>
      <c r="K6382" t="e">
        <f>INDEX(RawData!K$2:K$1048576,MATCH(FmtData!$B$4+(ROW()-10),RawData!$A$2:$A$1048576,0))</f>
        <v>#N/A</v>
      </c>
      <c r="L6382" t="e">
        <f>INDEX(RawData!L$2:L$1048576,MATCH(FmtData!$B$4+(ROW()-10),RawData!$A$2:$A$1048576,0))</f>
        <v>#N/A</v>
      </c>
      <c r="M6382" t="e">
        <f>INDEX(RawData!M$2:M$1048576,MATCH(FmtData!$B$4+(ROW()-10),RawData!$A$2:$A$1048576,0))</f>
        <v>#N/A</v>
      </c>
      <c r="N6382" t="e">
        <f>INDEX(RawData!N$2:N$1048576,MATCH(FmtData!$B$4+(ROW()-10),RawData!$A$2:$A$1048576,0))</f>
        <v>#N/A</v>
      </c>
      <c r="O6382" t="e">
        <f>INDEX(RawData!O$2:O$1048576,MATCH(FmtData!$B$4+(ROW()-10),RawData!$A$2:$A$1048576,0))</f>
        <v>#N/A</v>
      </c>
      <c r="P6382" t="e">
        <f>INDEX(RawData!P$2:P$1048576,MATCH(FmtData!$B$4+(ROW()-10),RawData!$A$2:$A$1048576,0))</f>
        <v>#N/A</v>
      </c>
      <c r="Q6382" t="e">
        <f>INDEX(RawData!Q$2:Q$1048576,MATCH(FmtData!$B$4+(ROW()-10),RawData!$A$2:$A$1048576,0))</f>
        <v>#N/A</v>
      </c>
      <c r="R6382" t="e">
        <f>INDEX(RawData!R$2:R$1048576,MATCH(FmtData!$B$4+(ROW()-10),RawData!$A$2:$A$1048576,0))</f>
        <v>#N/A</v>
      </c>
      <c r="S6382" t="e">
        <f>INDEX(RawData!S$2:S$1048576,MATCH(FmtData!$B$4+(ROW()-10),RawData!$A$2:$A$1048576,0))</f>
        <v>#N/A</v>
      </c>
      <c r="T6382" t="e">
        <f>INDEX(RawData!T$2:T$1048576,MATCH(FmtData!$B$4+(ROW()-10),RawData!$A$2:$A$1048576,0))</f>
        <v>#N/A</v>
      </c>
      <c r="U6382" t="e">
        <f>INDEX(RawData!U$2:U$1048576,MATCH(FmtData!$B$4+(ROW()-10),RawData!$A$2:$A$1048576,0))</f>
        <v>#N/A</v>
      </c>
      <c r="V6382" t="e">
        <f>INDEX(RawData!V$2:V$1048576,MATCH(FmtData!$B$4+(ROW()-10),RawData!$A$2:$A$1048576,0))</f>
        <v>#N/A</v>
      </c>
      <c r="W6382" s="8" t="e">
        <f t="shared" si="2181"/>
        <v>#N/A</v>
      </c>
      <c r="X6382" s="8" t="e">
        <f t="shared" si="2182"/>
        <v>#N/A</v>
      </c>
      <c r="Y6382" s="8" t="e">
        <f t="shared" si="2183"/>
        <v>#N/A</v>
      </c>
      <c r="Z6382" s="8" t="e">
        <f t="shared" si="2196"/>
        <v>#N/A</v>
      </c>
      <c r="AA6382" s="8" t="e">
        <f t="shared" si="2197"/>
        <v>#N/A</v>
      </c>
      <c r="AB6382" s="8" t="e">
        <f t="shared" si="2184"/>
        <v>#N/A</v>
      </c>
      <c r="AC6382" s="6" t="e">
        <f t="shared" si="2202"/>
        <v>#N/A</v>
      </c>
      <c r="AD6382" s="15" t="e">
        <f t="shared" si="2198"/>
        <v>#N/A</v>
      </c>
      <c r="AE6382" s="15" t="e">
        <f t="shared" si="2199"/>
        <v>#N/A</v>
      </c>
      <c r="AF6382" s="15" t="e">
        <f t="shared" si="2200"/>
        <v>#N/A</v>
      </c>
      <c r="AG6382" s="15" t="e">
        <f t="shared" si="2185"/>
        <v>#N/A</v>
      </c>
      <c r="AH6382" s="15" t="e">
        <f t="shared" si="2201"/>
        <v>#N/A</v>
      </c>
      <c r="AI6382" s="17" t="e">
        <f t="shared" si="2186"/>
        <v>#N/A</v>
      </c>
      <c r="AJ6382" s="17" t="e">
        <f t="shared" si="2187"/>
        <v>#N/A</v>
      </c>
      <c r="AK6382" s="17" t="e">
        <f t="shared" si="2188"/>
        <v>#N/A</v>
      </c>
      <c r="AL6382" s="17" t="e">
        <f t="shared" si="2189"/>
        <v>#N/A</v>
      </c>
      <c r="AM6382" s="17" t="e">
        <f t="shared" si="2190"/>
        <v>#N/A</v>
      </c>
      <c r="AN6382" s="17" t="e">
        <f t="shared" si="2191"/>
        <v>#N/A</v>
      </c>
      <c r="AO6382" s="17" t="e">
        <f t="shared" si="2195"/>
        <v>#N/A</v>
      </c>
      <c r="AP6382" s="17" t="e">
        <f t="shared" si="2192"/>
        <v>#N/A</v>
      </c>
      <c r="AQ6382" s="17" t="e">
        <f t="shared" si="2193"/>
        <v>#N/A</v>
      </c>
      <c r="AR6382" s="17" t="e">
        <f t="shared" si="2194"/>
        <v>#N/A</v>
      </c>
    </row>
    <row r="6383" spans="2:44" x14ac:dyDescent="0.25">
      <c r="B6383" t="e">
        <f>INDEX(RawData!$A$2:$A$1048576,MATCH(FmtData!$B$4+(ROW()-10),RawData!$A$2:$A$1048576,0))</f>
        <v>#N/A</v>
      </c>
      <c r="C63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3)</f>
        <v>#N/A</v>
      </c>
      <c r="D63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83" t="e">
        <f>INDEX(RawData!E$2:E$1048576,MATCH(FmtData!$B$4+(ROW()-10),RawData!$A$2:$A$1048576,0))</f>
        <v>#N/A</v>
      </c>
      <c r="F6383" t="e">
        <f>INDEX(RawData!F$2:F$1048576,MATCH(FmtData!$B$4+(ROW()-10),RawData!$A$2:$A$1048576,0))</f>
        <v>#N/A</v>
      </c>
      <c r="G6383" t="e">
        <f>INDEX(RawData!G$2:G$1048576,MATCH(FmtData!$B$4+(ROW()-10),RawData!$A$2:$A$1048576,0))</f>
        <v>#N/A</v>
      </c>
      <c r="H6383" t="e">
        <f>INDEX(RawData!H$2:H$1048576,MATCH(FmtData!$B$4+(ROW()-10),RawData!$A$2:$A$1048576,0))</f>
        <v>#N/A</v>
      </c>
      <c r="I6383" t="e">
        <f>INDEX(RawData!I$2:I$1048576,MATCH(FmtData!$B$4+(ROW()-10),RawData!$A$2:$A$1048576,0))</f>
        <v>#N/A</v>
      </c>
      <c r="J6383" t="e">
        <f>INDEX(RawData!J$2:J$1048576,MATCH(FmtData!$B$4+(ROW()-10),RawData!$A$2:$A$1048576,0))</f>
        <v>#N/A</v>
      </c>
      <c r="K6383" t="e">
        <f>INDEX(RawData!K$2:K$1048576,MATCH(FmtData!$B$4+(ROW()-10),RawData!$A$2:$A$1048576,0))</f>
        <v>#N/A</v>
      </c>
      <c r="L6383" t="e">
        <f>INDEX(RawData!L$2:L$1048576,MATCH(FmtData!$B$4+(ROW()-10),RawData!$A$2:$A$1048576,0))</f>
        <v>#N/A</v>
      </c>
      <c r="M6383" t="e">
        <f>INDEX(RawData!M$2:M$1048576,MATCH(FmtData!$B$4+(ROW()-10),RawData!$A$2:$A$1048576,0))</f>
        <v>#N/A</v>
      </c>
      <c r="N6383" t="e">
        <f>INDEX(RawData!N$2:N$1048576,MATCH(FmtData!$B$4+(ROW()-10),RawData!$A$2:$A$1048576,0))</f>
        <v>#N/A</v>
      </c>
      <c r="O6383" t="e">
        <f>INDEX(RawData!O$2:O$1048576,MATCH(FmtData!$B$4+(ROW()-10),RawData!$A$2:$A$1048576,0))</f>
        <v>#N/A</v>
      </c>
      <c r="P6383" t="e">
        <f>INDEX(RawData!P$2:P$1048576,MATCH(FmtData!$B$4+(ROW()-10),RawData!$A$2:$A$1048576,0))</f>
        <v>#N/A</v>
      </c>
      <c r="Q6383" t="e">
        <f>INDEX(RawData!Q$2:Q$1048576,MATCH(FmtData!$B$4+(ROW()-10),RawData!$A$2:$A$1048576,0))</f>
        <v>#N/A</v>
      </c>
      <c r="R6383" t="e">
        <f>INDEX(RawData!R$2:R$1048576,MATCH(FmtData!$B$4+(ROW()-10),RawData!$A$2:$A$1048576,0))</f>
        <v>#N/A</v>
      </c>
      <c r="S6383" t="e">
        <f>INDEX(RawData!S$2:S$1048576,MATCH(FmtData!$B$4+(ROW()-10),RawData!$A$2:$A$1048576,0))</f>
        <v>#N/A</v>
      </c>
      <c r="T6383" t="e">
        <f>INDEX(RawData!T$2:T$1048576,MATCH(FmtData!$B$4+(ROW()-10),RawData!$A$2:$A$1048576,0))</f>
        <v>#N/A</v>
      </c>
      <c r="U6383" t="e">
        <f>INDEX(RawData!U$2:U$1048576,MATCH(FmtData!$B$4+(ROW()-10),RawData!$A$2:$A$1048576,0))</f>
        <v>#N/A</v>
      </c>
      <c r="V6383" t="e">
        <f>INDEX(RawData!V$2:V$1048576,MATCH(FmtData!$B$4+(ROW()-10),RawData!$A$2:$A$1048576,0))</f>
        <v>#N/A</v>
      </c>
      <c r="W6383" s="8" t="e">
        <f t="shared" si="2181"/>
        <v>#N/A</v>
      </c>
      <c r="X6383" s="8" t="e">
        <f t="shared" si="2182"/>
        <v>#N/A</v>
      </c>
      <c r="Y6383" s="8" t="e">
        <f t="shared" si="2183"/>
        <v>#N/A</v>
      </c>
      <c r="Z6383" s="8" t="e">
        <f t="shared" si="2196"/>
        <v>#N/A</v>
      </c>
      <c r="AA6383" s="8" t="e">
        <f t="shared" si="2197"/>
        <v>#N/A</v>
      </c>
      <c r="AB6383" s="8" t="e">
        <f t="shared" si="2184"/>
        <v>#N/A</v>
      </c>
      <c r="AC6383" s="6" t="e">
        <f t="shared" si="2202"/>
        <v>#N/A</v>
      </c>
      <c r="AD6383" s="15" t="e">
        <f t="shared" si="2198"/>
        <v>#N/A</v>
      </c>
      <c r="AE6383" s="15" t="e">
        <f t="shared" si="2199"/>
        <v>#N/A</v>
      </c>
      <c r="AF6383" s="15" t="e">
        <f t="shared" si="2200"/>
        <v>#N/A</v>
      </c>
      <c r="AG6383" s="15" t="e">
        <f t="shared" si="2185"/>
        <v>#N/A</v>
      </c>
      <c r="AH6383" s="15" t="e">
        <f t="shared" si="2201"/>
        <v>#N/A</v>
      </c>
      <c r="AI6383" s="17" t="e">
        <f t="shared" si="2186"/>
        <v>#N/A</v>
      </c>
      <c r="AJ6383" s="17" t="e">
        <f t="shared" si="2187"/>
        <v>#N/A</v>
      </c>
      <c r="AK6383" s="17" t="e">
        <f t="shared" si="2188"/>
        <v>#N/A</v>
      </c>
      <c r="AL6383" s="17" t="e">
        <f t="shared" si="2189"/>
        <v>#N/A</v>
      </c>
      <c r="AM6383" s="17" t="e">
        <f t="shared" si="2190"/>
        <v>#N/A</v>
      </c>
      <c r="AN6383" s="17" t="e">
        <f t="shared" si="2191"/>
        <v>#N/A</v>
      </c>
      <c r="AO6383" s="17" t="e">
        <f t="shared" si="2195"/>
        <v>#N/A</v>
      </c>
      <c r="AP6383" s="17" t="e">
        <f t="shared" si="2192"/>
        <v>#N/A</v>
      </c>
      <c r="AQ6383" s="17" t="e">
        <f t="shared" si="2193"/>
        <v>#N/A</v>
      </c>
      <c r="AR6383" s="17" t="e">
        <f t="shared" si="2194"/>
        <v>#N/A</v>
      </c>
    </row>
    <row r="6384" spans="2:44" x14ac:dyDescent="0.25">
      <c r="B6384" t="e">
        <f>INDEX(RawData!$A$2:$A$1048576,MATCH(FmtData!$B$4+(ROW()-10),RawData!$A$2:$A$1048576,0))</f>
        <v>#N/A</v>
      </c>
      <c r="C63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4)</f>
        <v>#N/A</v>
      </c>
      <c r="D63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84" t="e">
        <f>INDEX(RawData!E$2:E$1048576,MATCH(FmtData!$B$4+(ROW()-10),RawData!$A$2:$A$1048576,0))</f>
        <v>#N/A</v>
      </c>
      <c r="F6384" t="e">
        <f>INDEX(RawData!F$2:F$1048576,MATCH(FmtData!$B$4+(ROW()-10),RawData!$A$2:$A$1048576,0))</f>
        <v>#N/A</v>
      </c>
      <c r="G6384" t="e">
        <f>INDEX(RawData!G$2:G$1048576,MATCH(FmtData!$B$4+(ROW()-10),RawData!$A$2:$A$1048576,0))</f>
        <v>#N/A</v>
      </c>
      <c r="H6384" t="e">
        <f>INDEX(RawData!H$2:H$1048576,MATCH(FmtData!$B$4+(ROW()-10),RawData!$A$2:$A$1048576,0))</f>
        <v>#N/A</v>
      </c>
      <c r="I6384" t="e">
        <f>INDEX(RawData!I$2:I$1048576,MATCH(FmtData!$B$4+(ROW()-10),RawData!$A$2:$A$1048576,0))</f>
        <v>#N/A</v>
      </c>
      <c r="J6384" t="e">
        <f>INDEX(RawData!J$2:J$1048576,MATCH(FmtData!$B$4+(ROW()-10),RawData!$A$2:$A$1048576,0))</f>
        <v>#N/A</v>
      </c>
      <c r="K6384" t="e">
        <f>INDEX(RawData!K$2:K$1048576,MATCH(FmtData!$B$4+(ROW()-10),RawData!$A$2:$A$1048576,0))</f>
        <v>#N/A</v>
      </c>
      <c r="L6384" t="e">
        <f>INDEX(RawData!L$2:L$1048576,MATCH(FmtData!$B$4+(ROW()-10),RawData!$A$2:$A$1048576,0))</f>
        <v>#N/A</v>
      </c>
      <c r="M6384" t="e">
        <f>INDEX(RawData!M$2:M$1048576,MATCH(FmtData!$B$4+(ROW()-10),RawData!$A$2:$A$1048576,0))</f>
        <v>#N/A</v>
      </c>
      <c r="N6384" t="e">
        <f>INDEX(RawData!N$2:N$1048576,MATCH(FmtData!$B$4+(ROW()-10),RawData!$A$2:$A$1048576,0))</f>
        <v>#N/A</v>
      </c>
      <c r="O6384" t="e">
        <f>INDEX(RawData!O$2:O$1048576,MATCH(FmtData!$B$4+(ROW()-10),RawData!$A$2:$A$1048576,0))</f>
        <v>#N/A</v>
      </c>
      <c r="P6384" t="e">
        <f>INDEX(RawData!P$2:P$1048576,MATCH(FmtData!$B$4+(ROW()-10),RawData!$A$2:$A$1048576,0))</f>
        <v>#N/A</v>
      </c>
      <c r="Q6384" t="e">
        <f>INDEX(RawData!Q$2:Q$1048576,MATCH(FmtData!$B$4+(ROW()-10),RawData!$A$2:$A$1048576,0))</f>
        <v>#N/A</v>
      </c>
      <c r="R6384" t="e">
        <f>INDEX(RawData!R$2:R$1048576,MATCH(FmtData!$B$4+(ROW()-10),RawData!$A$2:$A$1048576,0))</f>
        <v>#N/A</v>
      </c>
      <c r="S6384" t="e">
        <f>INDEX(RawData!S$2:S$1048576,MATCH(FmtData!$B$4+(ROW()-10),RawData!$A$2:$A$1048576,0))</f>
        <v>#N/A</v>
      </c>
      <c r="T6384" t="e">
        <f>INDEX(RawData!T$2:T$1048576,MATCH(FmtData!$B$4+(ROW()-10),RawData!$A$2:$A$1048576,0))</f>
        <v>#N/A</v>
      </c>
      <c r="U6384" t="e">
        <f>INDEX(RawData!U$2:U$1048576,MATCH(FmtData!$B$4+(ROW()-10),RawData!$A$2:$A$1048576,0))</f>
        <v>#N/A</v>
      </c>
      <c r="V6384" t="e">
        <f>INDEX(RawData!V$2:V$1048576,MATCH(FmtData!$B$4+(ROW()-10),RawData!$A$2:$A$1048576,0))</f>
        <v>#N/A</v>
      </c>
      <c r="W6384" s="8" t="e">
        <f t="shared" si="2181"/>
        <v>#N/A</v>
      </c>
      <c r="X6384" s="8" t="e">
        <f t="shared" si="2182"/>
        <v>#N/A</v>
      </c>
      <c r="Y6384" s="8" t="e">
        <f t="shared" si="2183"/>
        <v>#N/A</v>
      </c>
      <c r="Z6384" s="8" t="e">
        <f t="shared" si="2196"/>
        <v>#N/A</v>
      </c>
      <c r="AA6384" s="8" t="e">
        <f t="shared" si="2197"/>
        <v>#N/A</v>
      </c>
      <c r="AB6384" s="8" t="e">
        <f t="shared" si="2184"/>
        <v>#N/A</v>
      </c>
      <c r="AC6384" s="6" t="e">
        <f t="shared" si="2202"/>
        <v>#N/A</v>
      </c>
      <c r="AD6384" s="15" t="e">
        <f t="shared" si="2198"/>
        <v>#N/A</v>
      </c>
      <c r="AE6384" s="15" t="e">
        <f t="shared" si="2199"/>
        <v>#N/A</v>
      </c>
      <c r="AF6384" s="15" t="e">
        <f t="shared" si="2200"/>
        <v>#N/A</v>
      </c>
      <c r="AG6384" s="15" t="e">
        <f t="shared" si="2185"/>
        <v>#N/A</v>
      </c>
      <c r="AH6384" s="15" t="e">
        <f t="shared" si="2201"/>
        <v>#N/A</v>
      </c>
      <c r="AI6384" s="17" t="e">
        <f t="shared" si="2186"/>
        <v>#N/A</v>
      </c>
      <c r="AJ6384" s="17" t="e">
        <f t="shared" si="2187"/>
        <v>#N/A</v>
      </c>
      <c r="AK6384" s="17" t="e">
        <f t="shared" si="2188"/>
        <v>#N/A</v>
      </c>
      <c r="AL6384" s="17" t="e">
        <f t="shared" si="2189"/>
        <v>#N/A</v>
      </c>
      <c r="AM6384" s="17" t="e">
        <f t="shared" si="2190"/>
        <v>#N/A</v>
      </c>
      <c r="AN6384" s="17" t="e">
        <f t="shared" si="2191"/>
        <v>#N/A</v>
      </c>
      <c r="AO6384" s="17" t="e">
        <f t="shared" si="2195"/>
        <v>#N/A</v>
      </c>
      <c r="AP6384" s="17" t="e">
        <f t="shared" si="2192"/>
        <v>#N/A</v>
      </c>
      <c r="AQ6384" s="17" t="e">
        <f t="shared" si="2193"/>
        <v>#N/A</v>
      </c>
      <c r="AR6384" s="17" t="e">
        <f t="shared" si="2194"/>
        <v>#N/A</v>
      </c>
    </row>
    <row r="6385" spans="2:44" x14ac:dyDescent="0.25">
      <c r="B6385" t="e">
        <f>INDEX(RawData!$A$2:$A$1048576,MATCH(FmtData!$B$4+(ROW()-10),RawData!$A$2:$A$1048576,0))</f>
        <v>#N/A</v>
      </c>
      <c r="C63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5)</f>
        <v>#N/A</v>
      </c>
      <c r="D63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85" t="e">
        <f>INDEX(RawData!E$2:E$1048576,MATCH(FmtData!$B$4+(ROW()-10),RawData!$A$2:$A$1048576,0))</f>
        <v>#N/A</v>
      </c>
      <c r="F6385" t="e">
        <f>INDEX(RawData!F$2:F$1048576,MATCH(FmtData!$B$4+(ROW()-10),RawData!$A$2:$A$1048576,0))</f>
        <v>#N/A</v>
      </c>
      <c r="G6385" t="e">
        <f>INDEX(RawData!G$2:G$1048576,MATCH(FmtData!$B$4+(ROW()-10),RawData!$A$2:$A$1048576,0))</f>
        <v>#N/A</v>
      </c>
      <c r="H6385" t="e">
        <f>INDEX(RawData!H$2:H$1048576,MATCH(FmtData!$B$4+(ROW()-10),RawData!$A$2:$A$1048576,0))</f>
        <v>#N/A</v>
      </c>
      <c r="I6385" t="e">
        <f>INDEX(RawData!I$2:I$1048576,MATCH(FmtData!$B$4+(ROW()-10),RawData!$A$2:$A$1048576,0))</f>
        <v>#N/A</v>
      </c>
      <c r="J6385" t="e">
        <f>INDEX(RawData!J$2:J$1048576,MATCH(FmtData!$B$4+(ROW()-10),RawData!$A$2:$A$1048576,0))</f>
        <v>#N/A</v>
      </c>
      <c r="K6385" t="e">
        <f>INDEX(RawData!K$2:K$1048576,MATCH(FmtData!$B$4+(ROW()-10),RawData!$A$2:$A$1048576,0))</f>
        <v>#N/A</v>
      </c>
      <c r="L6385" t="e">
        <f>INDEX(RawData!L$2:L$1048576,MATCH(FmtData!$B$4+(ROW()-10),RawData!$A$2:$A$1048576,0))</f>
        <v>#N/A</v>
      </c>
      <c r="M6385" t="e">
        <f>INDEX(RawData!M$2:M$1048576,MATCH(FmtData!$B$4+(ROW()-10),RawData!$A$2:$A$1048576,0))</f>
        <v>#N/A</v>
      </c>
      <c r="N6385" t="e">
        <f>INDEX(RawData!N$2:N$1048576,MATCH(FmtData!$B$4+(ROW()-10),RawData!$A$2:$A$1048576,0))</f>
        <v>#N/A</v>
      </c>
      <c r="O6385" t="e">
        <f>INDEX(RawData!O$2:O$1048576,MATCH(FmtData!$B$4+(ROW()-10),RawData!$A$2:$A$1048576,0))</f>
        <v>#N/A</v>
      </c>
      <c r="P6385" t="e">
        <f>INDEX(RawData!P$2:P$1048576,MATCH(FmtData!$B$4+(ROW()-10),RawData!$A$2:$A$1048576,0))</f>
        <v>#N/A</v>
      </c>
      <c r="Q6385" t="e">
        <f>INDEX(RawData!Q$2:Q$1048576,MATCH(FmtData!$B$4+(ROW()-10),RawData!$A$2:$A$1048576,0))</f>
        <v>#N/A</v>
      </c>
      <c r="R6385" t="e">
        <f>INDEX(RawData!R$2:R$1048576,MATCH(FmtData!$B$4+(ROW()-10),RawData!$A$2:$A$1048576,0))</f>
        <v>#N/A</v>
      </c>
      <c r="S6385" t="e">
        <f>INDEX(RawData!S$2:S$1048576,MATCH(FmtData!$B$4+(ROW()-10),RawData!$A$2:$A$1048576,0))</f>
        <v>#N/A</v>
      </c>
      <c r="T6385" t="e">
        <f>INDEX(RawData!T$2:T$1048576,MATCH(FmtData!$B$4+(ROW()-10),RawData!$A$2:$A$1048576,0))</f>
        <v>#N/A</v>
      </c>
      <c r="U6385" t="e">
        <f>INDEX(RawData!U$2:U$1048576,MATCH(FmtData!$B$4+(ROW()-10),RawData!$A$2:$A$1048576,0))</f>
        <v>#N/A</v>
      </c>
      <c r="V6385" t="e">
        <f>INDEX(RawData!V$2:V$1048576,MATCH(FmtData!$B$4+(ROW()-10),RawData!$A$2:$A$1048576,0))</f>
        <v>#N/A</v>
      </c>
      <c r="W6385" s="8" t="e">
        <f t="shared" si="2181"/>
        <v>#N/A</v>
      </c>
      <c r="X6385" s="8" t="e">
        <f t="shared" si="2182"/>
        <v>#N/A</v>
      </c>
      <c r="Y6385" s="8" t="e">
        <f t="shared" si="2183"/>
        <v>#N/A</v>
      </c>
      <c r="Z6385" s="8" t="e">
        <f t="shared" si="2196"/>
        <v>#N/A</v>
      </c>
      <c r="AA6385" s="8" t="e">
        <f t="shared" si="2197"/>
        <v>#N/A</v>
      </c>
      <c r="AB6385" s="8" t="e">
        <f t="shared" si="2184"/>
        <v>#N/A</v>
      </c>
      <c r="AC6385" s="6" t="e">
        <f t="shared" si="2202"/>
        <v>#N/A</v>
      </c>
      <c r="AD6385" s="15" t="e">
        <f t="shared" si="2198"/>
        <v>#N/A</v>
      </c>
      <c r="AE6385" s="15" t="e">
        <f t="shared" si="2199"/>
        <v>#N/A</v>
      </c>
      <c r="AF6385" s="15" t="e">
        <f t="shared" si="2200"/>
        <v>#N/A</v>
      </c>
      <c r="AG6385" s="15" t="e">
        <f t="shared" si="2185"/>
        <v>#N/A</v>
      </c>
      <c r="AH6385" s="15" t="e">
        <f t="shared" si="2201"/>
        <v>#N/A</v>
      </c>
      <c r="AI6385" s="17" t="e">
        <f t="shared" si="2186"/>
        <v>#N/A</v>
      </c>
      <c r="AJ6385" s="17" t="e">
        <f t="shared" si="2187"/>
        <v>#N/A</v>
      </c>
      <c r="AK6385" s="17" t="e">
        <f t="shared" si="2188"/>
        <v>#N/A</v>
      </c>
      <c r="AL6385" s="17" t="e">
        <f t="shared" si="2189"/>
        <v>#N/A</v>
      </c>
      <c r="AM6385" s="17" t="e">
        <f t="shared" si="2190"/>
        <v>#N/A</v>
      </c>
      <c r="AN6385" s="17" t="e">
        <f t="shared" si="2191"/>
        <v>#N/A</v>
      </c>
      <c r="AO6385" s="17" t="e">
        <f t="shared" si="2195"/>
        <v>#N/A</v>
      </c>
      <c r="AP6385" s="17" t="e">
        <f t="shared" si="2192"/>
        <v>#N/A</v>
      </c>
      <c r="AQ6385" s="17" t="e">
        <f t="shared" si="2193"/>
        <v>#N/A</v>
      </c>
      <c r="AR6385" s="17" t="e">
        <f t="shared" si="2194"/>
        <v>#N/A</v>
      </c>
    </row>
    <row r="6386" spans="2:44" x14ac:dyDescent="0.25">
      <c r="B6386" t="e">
        <f>INDEX(RawData!$A$2:$A$1048576,MATCH(FmtData!$B$4+(ROW()-10),RawData!$A$2:$A$1048576,0))</f>
        <v>#N/A</v>
      </c>
      <c r="C63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6)</f>
        <v>#N/A</v>
      </c>
      <c r="D63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86" t="e">
        <f>INDEX(RawData!E$2:E$1048576,MATCH(FmtData!$B$4+(ROW()-10),RawData!$A$2:$A$1048576,0))</f>
        <v>#N/A</v>
      </c>
      <c r="F6386" t="e">
        <f>INDEX(RawData!F$2:F$1048576,MATCH(FmtData!$B$4+(ROW()-10),RawData!$A$2:$A$1048576,0))</f>
        <v>#N/A</v>
      </c>
      <c r="G6386" t="e">
        <f>INDEX(RawData!G$2:G$1048576,MATCH(FmtData!$B$4+(ROW()-10),RawData!$A$2:$A$1048576,0))</f>
        <v>#N/A</v>
      </c>
      <c r="H6386" t="e">
        <f>INDEX(RawData!H$2:H$1048576,MATCH(FmtData!$B$4+(ROW()-10),RawData!$A$2:$A$1048576,0))</f>
        <v>#N/A</v>
      </c>
      <c r="I6386" t="e">
        <f>INDEX(RawData!I$2:I$1048576,MATCH(FmtData!$B$4+(ROW()-10),RawData!$A$2:$A$1048576,0))</f>
        <v>#N/A</v>
      </c>
      <c r="J6386" t="e">
        <f>INDEX(RawData!J$2:J$1048576,MATCH(FmtData!$B$4+(ROW()-10),RawData!$A$2:$A$1048576,0))</f>
        <v>#N/A</v>
      </c>
      <c r="K6386" t="e">
        <f>INDEX(RawData!K$2:K$1048576,MATCH(FmtData!$B$4+(ROW()-10),RawData!$A$2:$A$1048576,0))</f>
        <v>#N/A</v>
      </c>
      <c r="L6386" t="e">
        <f>INDEX(RawData!L$2:L$1048576,MATCH(FmtData!$B$4+(ROW()-10),RawData!$A$2:$A$1048576,0))</f>
        <v>#N/A</v>
      </c>
      <c r="M6386" t="e">
        <f>INDEX(RawData!M$2:M$1048576,MATCH(FmtData!$B$4+(ROW()-10),RawData!$A$2:$A$1048576,0))</f>
        <v>#N/A</v>
      </c>
      <c r="N6386" t="e">
        <f>INDEX(RawData!N$2:N$1048576,MATCH(FmtData!$B$4+(ROW()-10),RawData!$A$2:$A$1048576,0))</f>
        <v>#N/A</v>
      </c>
      <c r="O6386" t="e">
        <f>INDEX(RawData!O$2:O$1048576,MATCH(FmtData!$B$4+(ROW()-10),RawData!$A$2:$A$1048576,0))</f>
        <v>#N/A</v>
      </c>
      <c r="P6386" t="e">
        <f>INDEX(RawData!P$2:P$1048576,MATCH(FmtData!$B$4+(ROW()-10),RawData!$A$2:$A$1048576,0))</f>
        <v>#N/A</v>
      </c>
      <c r="Q6386" t="e">
        <f>INDEX(RawData!Q$2:Q$1048576,MATCH(FmtData!$B$4+(ROW()-10),RawData!$A$2:$A$1048576,0))</f>
        <v>#N/A</v>
      </c>
      <c r="R6386" t="e">
        <f>INDEX(RawData!R$2:R$1048576,MATCH(FmtData!$B$4+(ROW()-10),RawData!$A$2:$A$1048576,0))</f>
        <v>#N/A</v>
      </c>
      <c r="S6386" t="e">
        <f>INDEX(RawData!S$2:S$1048576,MATCH(FmtData!$B$4+(ROW()-10),RawData!$A$2:$A$1048576,0))</f>
        <v>#N/A</v>
      </c>
      <c r="T6386" t="e">
        <f>INDEX(RawData!T$2:T$1048576,MATCH(FmtData!$B$4+(ROW()-10),RawData!$A$2:$A$1048576,0))</f>
        <v>#N/A</v>
      </c>
      <c r="U6386" t="e">
        <f>INDEX(RawData!U$2:U$1048576,MATCH(FmtData!$B$4+(ROW()-10),RawData!$A$2:$A$1048576,0))</f>
        <v>#N/A</v>
      </c>
      <c r="V6386" t="e">
        <f>INDEX(RawData!V$2:V$1048576,MATCH(FmtData!$B$4+(ROW()-10),RawData!$A$2:$A$1048576,0))</f>
        <v>#N/A</v>
      </c>
      <c r="W6386" s="8" t="e">
        <f t="shared" si="2181"/>
        <v>#N/A</v>
      </c>
      <c r="X6386" s="8" t="e">
        <f t="shared" si="2182"/>
        <v>#N/A</v>
      </c>
      <c r="Y6386" s="8" t="e">
        <f t="shared" si="2183"/>
        <v>#N/A</v>
      </c>
      <c r="Z6386" s="8" t="e">
        <f t="shared" si="2196"/>
        <v>#N/A</v>
      </c>
      <c r="AA6386" s="8" t="e">
        <f t="shared" si="2197"/>
        <v>#N/A</v>
      </c>
      <c r="AB6386" s="8" t="e">
        <f t="shared" si="2184"/>
        <v>#N/A</v>
      </c>
      <c r="AC6386" s="6" t="e">
        <f t="shared" si="2202"/>
        <v>#N/A</v>
      </c>
      <c r="AD6386" s="15" t="e">
        <f t="shared" si="2198"/>
        <v>#N/A</v>
      </c>
      <c r="AE6386" s="15" t="e">
        <f t="shared" si="2199"/>
        <v>#N/A</v>
      </c>
      <c r="AF6386" s="15" t="e">
        <f t="shared" si="2200"/>
        <v>#N/A</v>
      </c>
      <c r="AG6386" s="15" t="e">
        <f t="shared" si="2185"/>
        <v>#N/A</v>
      </c>
      <c r="AH6386" s="15" t="e">
        <f t="shared" si="2201"/>
        <v>#N/A</v>
      </c>
      <c r="AI6386" s="17" t="e">
        <f t="shared" si="2186"/>
        <v>#N/A</v>
      </c>
      <c r="AJ6386" s="17" t="e">
        <f t="shared" si="2187"/>
        <v>#N/A</v>
      </c>
      <c r="AK6386" s="17" t="e">
        <f t="shared" si="2188"/>
        <v>#N/A</v>
      </c>
      <c r="AL6386" s="17" t="e">
        <f t="shared" si="2189"/>
        <v>#N/A</v>
      </c>
      <c r="AM6386" s="17" t="e">
        <f t="shared" si="2190"/>
        <v>#N/A</v>
      </c>
      <c r="AN6386" s="17" t="e">
        <f t="shared" si="2191"/>
        <v>#N/A</v>
      </c>
      <c r="AO6386" s="17" t="e">
        <f t="shared" si="2195"/>
        <v>#N/A</v>
      </c>
      <c r="AP6386" s="17" t="e">
        <f t="shared" si="2192"/>
        <v>#N/A</v>
      </c>
      <c r="AQ6386" s="17" t="e">
        <f t="shared" si="2193"/>
        <v>#N/A</v>
      </c>
      <c r="AR6386" s="17" t="e">
        <f t="shared" si="2194"/>
        <v>#N/A</v>
      </c>
    </row>
    <row r="6387" spans="2:44" x14ac:dyDescent="0.25">
      <c r="B6387" t="e">
        <f>INDEX(RawData!$A$2:$A$1048576,MATCH(FmtData!$B$4+(ROW()-10),RawData!$A$2:$A$1048576,0))</f>
        <v>#N/A</v>
      </c>
      <c r="C63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7)</f>
        <v>#N/A</v>
      </c>
      <c r="D63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87" t="e">
        <f>INDEX(RawData!E$2:E$1048576,MATCH(FmtData!$B$4+(ROW()-10),RawData!$A$2:$A$1048576,0))</f>
        <v>#N/A</v>
      </c>
      <c r="F6387" t="e">
        <f>INDEX(RawData!F$2:F$1048576,MATCH(FmtData!$B$4+(ROW()-10),RawData!$A$2:$A$1048576,0))</f>
        <v>#N/A</v>
      </c>
      <c r="G6387" t="e">
        <f>INDEX(RawData!G$2:G$1048576,MATCH(FmtData!$B$4+(ROW()-10),RawData!$A$2:$A$1048576,0))</f>
        <v>#N/A</v>
      </c>
      <c r="H6387" t="e">
        <f>INDEX(RawData!H$2:H$1048576,MATCH(FmtData!$B$4+(ROW()-10),RawData!$A$2:$A$1048576,0))</f>
        <v>#N/A</v>
      </c>
      <c r="I6387" t="e">
        <f>INDEX(RawData!I$2:I$1048576,MATCH(FmtData!$B$4+(ROW()-10),RawData!$A$2:$A$1048576,0))</f>
        <v>#N/A</v>
      </c>
      <c r="J6387" t="e">
        <f>INDEX(RawData!J$2:J$1048576,MATCH(FmtData!$B$4+(ROW()-10),RawData!$A$2:$A$1048576,0))</f>
        <v>#N/A</v>
      </c>
      <c r="K6387" t="e">
        <f>INDEX(RawData!K$2:K$1048576,MATCH(FmtData!$B$4+(ROW()-10),RawData!$A$2:$A$1048576,0))</f>
        <v>#N/A</v>
      </c>
      <c r="L6387" t="e">
        <f>INDEX(RawData!L$2:L$1048576,MATCH(FmtData!$B$4+(ROW()-10),RawData!$A$2:$A$1048576,0))</f>
        <v>#N/A</v>
      </c>
      <c r="M6387" t="e">
        <f>INDEX(RawData!M$2:M$1048576,MATCH(FmtData!$B$4+(ROW()-10),RawData!$A$2:$A$1048576,0))</f>
        <v>#N/A</v>
      </c>
      <c r="N6387" t="e">
        <f>INDEX(RawData!N$2:N$1048576,MATCH(FmtData!$B$4+(ROW()-10),RawData!$A$2:$A$1048576,0))</f>
        <v>#N/A</v>
      </c>
      <c r="O6387" t="e">
        <f>INDEX(RawData!O$2:O$1048576,MATCH(FmtData!$B$4+(ROW()-10),RawData!$A$2:$A$1048576,0))</f>
        <v>#N/A</v>
      </c>
      <c r="P6387" t="e">
        <f>INDEX(RawData!P$2:P$1048576,MATCH(FmtData!$B$4+(ROW()-10),RawData!$A$2:$A$1048576,0))</f>
        <v>#N/A</v>
      </c>
      <c r="Q6387" t="e">
        <f>INDEX(RawData!Q$2:Q$1048576,MATCH(FmtData!$B$4+(ROW()-10),RawData!$A$2:$A$1048576,0))</f>
        <v>#N/A</v>
      </c>
      <c r="R6387" t="e">
        <f>INDEX(RawData!R$2:R$1048576,MATCH(FmtData!$B$4+(ROW()-10),RawData!$A$2:$A$1048576,0))</f>
        <v>#N/A</v>
      </c>
      <c r="S6387" t="e">
        <f>INDEX(RawData!S$2:S$1048576,MATCH(FmtData!$B$4+(ROW()-10),RawData!$A$2:$A$1048576,0))</f>
        <v>#N/A</v>
      </c>
      <c r="T6387" t="e">
        <f>INDEX(RawData!T$2:T$1048576,MATCH(FmtData!$B$4+(ROW()-10),RawData!$A$2:$A$1048576,0))</f>
        <v>#N/A</v>
      </c>
      <c r="U6387" t="e">
        <f>INDEX(RawData!U$2:U$1048576,MATCH(FmtData!$B$4+(ROW()-10),RawData!$A$2:$A$1048576,0))</f>
        <v>#N/A</v>
      </c>
      <c r="V6387" t="e">
        <f>INDEX(RawData!V$2:V$1048576,MATCH(FmtData!$B$4+(ROW()-10),RawData!$A$2:$A$1048576,0))</f>
        <v>#N/A</v>
      </c>
      <c r="W6387" s="8" t="e">
        <f t="shared" si="2181"/>
        <v>#N/A</v>
      </c>
      <c r="X6387" s="8" t="e">
        <f t="shared" si="2182"/>
        <v>#N/A</v>
      </c>
      <c r="Y6387" s="8" t="e">
        <f t="shared" si="2183"/>
        <v>#N/A</v>
      </c>
      <c r="Z6387" s="8" t="e">
        <f t="shared" si="2196"/>
        <v>#N/A</v>
      </c>
      <c r="AA6387" s="8" t="e">
        <f t="shared" si="2197"/>
        <v>#N/A</v>
      </c>
      <c r="AB6387" s="8" t="e">
        <f t="shared" si="2184"/>
        <v>#N/A</v>
      </c>
      <c r="AC6387" s="6" t="e">
        <f t="shared" si="2202"/>
        <v>#N/A</v>
      </c>
      <c r="AD6387" s="15" t="e">
        <f t="shared" si="2198"/>
        <v>#N/A</v>
      </c>
      <c r="AE6387" s="15" t="e">
        <f t="shared" si="2199"/>
        <v>#N/A</v>
      </c>
      <c r="AF6387" s="15" t="e">
        <f t="shared" si="2200"/>
        <v>#N/A</v>
      </c>
      <c r="AG6387" s="15" t="e">
        <f t="shared" si="2185"/>
        <v>#N/A</v>
      </c>
      <c r="AH6387" s="15" t="e">
        <f t="shared" si="2201"/>
        <v>#N/A</v>
      </c>
      <c r="AI6387" s="17" t="e">
        <f t="shared" si="2186"/>
        <v>#N/A</v>
      </c>
      <c r="AJ6387" s="17" t="e">
        <f t="shared" si="2187"/>
        <v>#N/A</v>
      </c>
      <c r="AK6387" s="17" t="e">
        <f t="shared" si="2188"/>
        <v>#N/A</v>
      </c>
      <c r="AL6387" s="17" t="e">
        <f t="shared" si="2189"/>
        <v>#N/A</v>
      </c>
      <c r="AM6387" s="17" t="e">
        <f t="shared" si="2190"/>
        <v>#N/A</v>
      </c>
      <c r="AN6387" s="17" t="e">
        <f t="shared" si="2191"/>
        <v>#N/A</v>
      </c>
      <c r="AO6387" s="17" t="e">
        <f t="shared" si="2195"/>
        <v>#N/A</v>
      </c>
      <c r="AP6387" s="17" t="e">
        <f t="shared" si="2192"/>
        <v>#N/A</v>
      </c>
      <c r="AQ6387" s="17" t="e">
        <f t="shared" si="2193"/>
        <v>#N/A</v>
      </c>
      <c r="AR6387" s="17" t="e">
        <f t="shared" si="2194"/>
        <v>#N/A</v>
      </c>
    </row>
    <row r="6388" spans="2:44" x14ac:dyDescent="0.25">
      <c r="B6388" t="e">
        <f>INDEX(RawData!$A$2:$A$1048576,MATCH(FmtData!$B$4+(ROW()-10),RawData!$A$2:$A$1048576,0))</f>
        <v>#N/A</v>
      </c>
      <c r="C63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8)</f>
        <v>#N/A</v>
      </c>
      <c r="D63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88" t="e">
        <f>INDEX(RawData!E$2:E$1048576,MATCH(FmtData!$B$4+(ROW()-10),RawData!$A$2:$A$1048576,0))</f>
        <v>#N/A</v>
      </c>
      <c r="F6388" t="e">
        <f>INDEX(RawData!F$2:F$1048576,MATCH(FmtData!$B$4+(ROW()-10),RawData!$A$2:$A$1048576,0))</f>
        <v>#N/A</v>
      </c>
      <c r="G6388" t="e">
        <f>INDEX(RawData!G$2:G$1048576,MATCH(FmtData!$B$4+(ROW()-10),RawData!$A$2:$A$1048576,0))</f>
        <v>#N/A</v>
      </c>
      <c r="H6388" t="e">
        <f>INDEX(RawData!H$2:H$1048576,MATCH(FmtData!$B$4+(ROW()-10),RawData!$A$2:$A$1048576,0))</f>
        <v>#N/A</v>
      </c>
      <c r="I6388" t="e">
        <f>INDEX(RawData!I$2:I$1048576,MATCH(FmtData!$B$4+(ROW()-10),RawData!$A$2:$A$1048576,0))</f>
        <v>#N/A</v>
      </c>
      <c r="J6388" t="e">
        <f>INDEX(RawData!J$2:J$1048576,MATCH(FmtData!$B$4+(ROW()-10),RawData!$A$2:$A$1048576,0))</f>
        <v>#N/A</v>
      </c>
      <c r="K6388" t="e">
        <f>INDEX(RawData!K$2:K$1048576,MATCH(FmtData!$B$4+(ROW()-10),RawData!$A$2:$A$1048576,0))</f>
        <v>#N/A</v>
      </c>
      <c r="L6388" t="e">
        <f>INDEX(RawData!L$2:L$1048576,MATCH(FmtData!$B$4+(ROW()-10),RawData!$A$2:$A$1048576,0))</f>
        <v>#N/A</v>
      </c>
      <c r="M6388" t="e">
        <f>INDEX(RawData!M$2:M$1048576,MATCH(FmtData!$B$4+(ROW()-10),RawData!$A$2:$A$1048576,0))</f>
        <v>#N/A</v>
      </c>
      <c r="N6388" t="e">
        <f>INDEX(RawData!N$2:N$1048576,MATCH(FmtData!$B$4+(ROW()-10),RawData!$A$2:$A$1048576,0))</f>
        <v>#N/A</v>
      </c>
      <c r="O6388" t="e">
        <f>INDEX(RawData!O$2:O$1048576,MATCH(FmtData!$B$4+(ROW()-10),RawData!$A$2:$A$1048576,0))</f>
        <v>#N/A</v>
      </c>
      <c r="P6388" t="e">
        <f>INDEX(RawData!P$2:P$1048576,MATCH(FmtData!$B$4+(ROW()-10),RawData!$A$2:$A$1048576,0))</f>
        <v>#N/A</v>
      </c>
      <c r="Q6388" t="e">
        <f>INDEX(RawData!Q$2:Q$1048576,MATCH(FmtData!$B$4+(ROW()-10),RawData!$A$2:$A$1048576,0))</f>
        <v>#N/A</v>
      </c>
      <c r="R6388" t="e">
        <f>INDEX(RawData!R$2:R$1048576,MATCH(FmtData!$B$4+(ROW()-10),RawData!$A$2:$A$1048576,0))</f>
        <v>#N/A</v>
      </c>
      <c r="S6388" t="e">
        <f>INDEX(RawData!S$2:S$1048576,MATCH(FmtData!$B$4+(ROW()-10),RawData!$A$2:$A$1048576,0))</f>
        <v>#N/A</v>
      </c>
      <c r="T6388" t="e">
        <f>INDEX(RawData!T$2:T$1048576,MATCH(FmtData!$B$4+(ROW()-10),RawData!$A$2:$A$1048576,0))</f>
        <v>#N/A</v>
      </c>
      <c r="U6388" t="e">
        <f>INDEX(RawData!U$2:U$1048576,MATCH(FmtData!$B$4+(ROW()-10),RawData!$A$2:$A$1048576,0))</f>
        <v>#N/A</v>
      </c>
      <c r="V6388" t="e">
        <f>INDEX(RawData!V$2:V$1048576,MATCH(FmtData!$B$4+(ROW()-10),RawData!$A$2:$A$1048576,0))</f>
        <v>#N/A</v>
      </c>
      <c r="W6388" s="8" t="e">
        <f t="shared" si="2181"/>
        <v>#N/A</v>
      </c>
      <c r="X6388" s="8" t="e">
        <f t="shared" si="2182"/>
        <v>#N/A</v>
      </c>
      <c r="Y6388" s="8" t="e">
        <f t="shared" si="2183"/>
        <v>#N/A</v>
      </c>
      <c r="Z6388" s="8" t="e">
        <f t="shared" si="2196"/>
        <v>#N/A</v>
      </c>
      <c r="AA6388" s="8" t="e">
        <f t="shared" si="2197"/>
        <v>#N/A</v>
      </c>
      <c r="AB6388" s="8" t="e">
        <f t="shared" si="2184"/>
        <v>#N/A</v>
      </c>
      <c r="AC6388" s="6" t="e">
        <f t="shared" si="2202"/>
        <v>#N/A</v>
      </c>
      <c r="AD6388" s="15" t="e">
        <f t="shared" si="2198"/>
        <v>#N/A</v>
      </c>
      <c r="AE6388" s="15" t="e">
        <f t="shared" si="2199"/>
        <v>#N/A</v>
      </c>
      <c r="AF6388" s="15" t="e">
        <f t="shared" si="2200"/>
        <v>#N/A</v>
      </c>
      <c r="AG6388" s="15" t="e">
        <f t="shared" si="2185"/>
        <v>#N/A</v>
      </c>
      <c r="AH6388" s="15" t="e">
        <f t="shared" si="2201"/>
        <v>#N/A</v>
      </c>
      <c r="AI6388" s="17" t="e">
        <f t="shared" si="2186"/>
        <v>#N/A</v>
      </c>
      <c r="AJ6388" s="17" t="e">
        <f t="shared" si="2187"/>
        <v>#N/A</v>
      </c>
      <c r="AK6388" s="17" t="e">
        <f t="shared" si="2188"/>
        <v>#N/A</v>
      </c>
      <c r="AL6388" s="17" t="e">
        <f t="shared" si="2189"/>
        <v>#N/A</v>
      </c>
      <c r="AM6388" s="17" t="e">
        <f t="shared" si="2190"/>
        <v>#N/A</v>
      </c>
      <c r="AN6388" s="17" t="e">
        <f t="shared" si="2191"/>
        <v>#N/A</v>
      </c>
      <c r="AO6388" s="17" t="e">
        <f t="shared" si="2195"/>
        <v>#N/A</v>
      </c>
      <c r="AP6388" s="17" t="e">
        <f t="shared" si="2192"/>
        <v>#N/A</v>
      </c>
      <c r="AQ6388" s="17" t="e">
        <f t="shared" si="2193"/>
        <v>#N/A</v>
      </c>
      <c r="AR6388" s="17" t="e">
        <f t="shared" si="2194"/>
        <v>#N/A</v>
      </c>
    </row>
    <row r="6389" spans="2:44" x14ac:dyDescent="0.25">
      <c r="B6389" t="e">
        <f>INDEX(RawData!$A$2:$A$1048576,MATCH(FmtData!$B$4+(ROW()-10),RawData!$A$2:$A$1048576,0))</f>
        <v>#N/A</v>
      </c>
      <c r="C63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9)</f>
        <v>#N/A</v>
      </c>
      <c r="D63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89" t="e">
        <f>INDEX(RawData!E$2:E$1048576,MATCH(FmtData!$B$4+(ROW()-10),RawData!$A$2:$A$1048576,0))</f>
        <v>#N/A</v>
      </c>
      <c r="F6389" t="e">
        <f>INDEX(RawData!F$2:F$1048576,MATCH(FmtData!$B$4+(ROW()-10),RawData!$A$2:$A$1048576,0))</f>
        <v>#N/A</v>
      </c>
      <c r="G6389" t="e">
        <f>INDEX(RawData!G$2:G$1048576,MATCH(FmtData!$B$4+(ROW()-10),RawData!$A$2:$A$1048576,0))</f>
        <v>#N/A</v>
      </c>
      <c r="H6389" t="e">
        <f>INDEX(RawData!H$2:H$1048576,MATCH(FmtData!$B$4+(ROW()-10),RawData!$A$2:$A$1048576,0))</f>
        <v>#N/A</v>
      </c>
      <c r="I6389" t="e">
        <f>INDEX(RawData!I$2:I$1048576,MATCH(FmtData!$B$4+(ROW()-10),RawData!$A$2:$A$1048576,0))</f>
        <v>#N/A</v>
      </c>
      <c r="J6389" t="e">
        <f>INDEX(RawData!J$2:J$1048576,MATCH(FmtData!$B$4+(ROW()-10),RawData!$A$2:$A$1048576,0))</f>
        <v>#N/A</v>
      </c>
      <c r="K6389" t="e">
        <f>INDEX(RawData!K$2:K$1048576,MATCH(FmtData!$B$4+(ROW()-10),RawData!$A$2:$A$1048576,0))</f>
        <v>#N/A</v>
      </c>
      <c r="L6389" t="e">
        <f>INDEX(RawData!L$2:L$1048576,MATCH(FmtData!$B$4+(ROW()-10),RawData!$A$2:$A$1048576,0))</f>
        <v>#N/A</v>
      </c>
      <c r="M6389" t="e">
        <f>INDEX(RawData!M$2:M$1048576,MATCH(FmtData!$B$4+(ROW()-10),RawData!$A$2:$A$1048576,0))</f>
        <v>#N/A</v>
      </c>
      <c r="N6389" t="e">
        <f>INDEX(RawData!N$2:N$1048576,MATCH(FmtData!$B$4+(ROW()-10),RawData!$A$2:$A$1048576,0))</f>
        <v>#N/A</v>
      </c>
      <c r="O6389" t="e">
        <f>INDEX(RawData!O$2:O$1048576,MATCH(FmtData!$B$4+(ROW()-10),RawData!$A$2:$A$1048576,0))</f>
        <v>#N/A</v>
      </c>
      <c r="P6389" t="e">
        <f>INDEX(RawData!P$2:P$1048576,MATCH(FmtData!$B$4+(ROW()-10),RawData!$A$2:$A$1048576,0))</f>
        <v>#N/A</v>
      </c>
      <c r="Q6389" t="e">
        <f>INDEX(RawData!Q$2:Q$1048576,MATCH(FmtData!$B$4+(ROW()-10),RawData!$A$2:$A$1048576,0))</f>
        <v>#N/A</v>
      </c>
      <c r="R6389" t="e">
        <f>INDEX(RawData!R$2:R$1048576,MATCH(FmtData!$B$4+(ROW()-10),RawData!$A$2:$A$1048576,0))</f>
        <v>#N/A</v>
      </c>
      <c r="S6389" t="e">
        <f>INDEX(RawData!S$2:S$1048576,MATCH(FmtData!$B$4+(ROW()-10),RawData!$A$2:$A$1048576,0))</f>
        <v>#N/A</v>
      </c>
      <c r="T6389" t="e">
        <f>INDEX(RawData!T$2:T$1048576,MATCH(FmtData!$B$4+(ROW()-10),RawData!$A$2:$A$1048576,0))</f>
        <v>#N/A</v>
      </c>
      <c r="U6389" t="e">
        <f>INDEX(RawData!U$2:U$1048576,MATCH(FmtData!$B$4+(ROW()-10),RawData!$A$2:$A$1048576,0))</f>
        <v>#N/A</v>
      </c>
      <c r="V6389" t="e">
        <f>INDEX(RawData!V$2:V$1048576,MATCH(FmtData!$B$4+(ROW()-10),RawData!$A$2:$A$1048576,0))</f>
        <v>#N/A</v>
      </c>
      <c r="W6389" s="8" t="e">
        <f t="shared" si="2181"/>
        <v>#N/A</v>
      </c>
      <c r="X6389" s="8" t="e">
        <f t="shared" si="2182"/>
        <v>#N/A</v>
      </c>
      <c r="Y6389" s="8" t="e">
        <f t="shared" si="2183"/>
        <v>#N/A</v>
      </c>
      <c r="Z6389" s="8" t="e">
        <f t="shared" si="2196"/>
        <v>#N/A</v>
      </c>
      <c r="AA6389" s="8" t="e">
        <f t="shared" si="2197"/>
        <v>#N/A</v>
      </c>
      <c r="AB6389" s="8" t="e">
        <f t="shared" si="2184"/>
        <v>#N/A</v>
      </c>
      <c r="AC6389" s="6" t="e">
        <f t="shared" si="2202"/>
        <v>#N/A</v>
      </c>
      <c r="AD6389" s="15" t="e">
        <f t="shared" si="2198"/>
        <v>#N/A</v>
      </c>
      <c r="AE6389" s="15" t="e">
        <f t="shared" si="2199"/>
        <v>#N/A</v>
      </c>
      <c r="AF6389" s="15" t="e">
        <f t="shared" si="2200"/>
        <v>#N/A</v>
      </c>
      <c r="AG6389" s="15" t="e">
        <f t="shared" si="2185"/>
        <v>#N/A</v>
      </c>
      <c r="AH6389" s="15" t="e">
        <f t="shared" si="2201"/>
        <v>#N/A</v>
      </c>
      <c r="AI6389" s="17" t="e">
        <f t="shared" si="2186"/>
        <v>#N/A</v>
      </c>
      <c r="AJ6389" s="17" t="e">
        <f t="shared" si="2187"/>
        <v>#N/A</v>
      </c>
      <c r="AK6389" s="17" t="e">
        <f t="shared" si="2188"/>
        <v>#N/A</v>
      </c>
      <c r="AL6389" s="17" t="e">
        <f t="shared" si="2189"/>
        <v>#N/A</v>
      </c>
      <c r="AM6389" s="17" t="e">
        <f t="shared" si="2190"/>
        <v>#N/A</v>
      </c>
      <c r="AN6389" s="17" t="e">
        <f t="shared" si="2191"/>
        <v>#N/A</v>
      </c>
      <c r="AO6389" s="17" t="e">
        <f t="shared" si="2195"/>
        <v>#N/A</v>
      </c>
      <c r="AP6389" s="17" t="e">
        <f t="shared" si="2192"/>
        <v>#N/A</v>
      </c>
      <c r="AQ6389" s="17" t="e">
        <f t="shared" si="2193"/>
        <v>#N/A</v>
      </c>
      <c r="AR6389" s="17" t="e">
        <f t="shared" si="2194"/>
        <v>#N/A</v>
      </c>
    </row>
    <row r="6390" spans="2:44" x14ac:dyDescent="0.25">
      <c r="B6390" t="e">
        <f>INDEX(RawData!$A$2:$A$1048576,MATCH(FmtData!$B$4+(ROW()-10),RawData!$A$2:$A$1048576,0))</f>
        <v>#N/A</v>
      </c>
      <c r="C63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0)</f>
        <v>#N/A</v>
      </c>
      <c r="D63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90" t="e">
        <f>INDEX(RawData!E$2:E$1048576,MATCH(FmtData!$B$4+(ROW()-10),RawData!$A$2:$A$1048576,0))</f>
        <v>#N/A</v>
      </c>
      <c r="F6390" t="e">
        <f>INDEX(RawData!F$2:F$1048576,MATCH(FmtData!$B$4+(ROW()-10),RawData!$A$2:$A$1048576,0))</f>
        <v>#N/A</v>
      </c>
      <c r="G6390" t="e">
        <f>INDEX(RawData!G$2:G$1048576,MATCH(FmtData!$B$4+(ROW()-10),RawData!$A$2:$A$1048576,0))</f>
        <v>#N/A</v>
      </c>
      <c r="H6390" t="e">
        <f>INDEX(RawData!H$2:H$1048576,MATCH(FmtData!$B$4+(ROW()-10),RawData!$A$2:$A$1048576,0))</f>
        <v>#N/A</v>
      </c>
      <c r="I6390" t="e">
        <f>INDEX(RawData!I$2:I$1048576,MATCH(FmtData!$B$4+(ROW()-10),RawData!$A$2:$A$1048576,0))</f>
        <v>#N/A</v>
      </c>
      <c r="J6390" t="e">
        <f>INDEX(RawData!J$2:J$1048576,MATCH(FmtData!$B$4+(ROW()-10),RawData!$A$2:$A$1048576,0))</f>
        <v>#N/A</v>
      </c>
      <c r="K6390" t="e">
        <f>INDEX(RawData!K$2:K$1048576,MATCH(FmtData!$B$4+(ROW()-10),RawData!$A$2:$A$1048576,0))</f>
        <v>#N/A</v>
      </c>
      <c r="L6390" t="e">
        <f>INDEX(RawData!L$2:L$1048576,MATCH(FmtData!$B$4+(ROW()-10),RawData!$A$2:$A$1048576,0))</f>
        <v>#N/A</v>
      </c>
      <c r="M6390" t="e">
        <f>INDEX(RawData!M$2:M$1048576,MATCH(FmtData!$B$4+(ROW()-10),RawData!$A$2:$A$1048576,0))</f>
        <v>#N/A</v>
      </c>
      <c r="N6390" t="e">
        <f>INDEX(RawData!N$2:N$1048576,MATCH(FmtData!$B$4+(ROW()-10),RawData!$A$2:$A$1048576,0))</f>
        <v>#N/A</v>
      </c>
      <c r="O6390" t="e">
        <f>INDEX(RawData!O$2:O$1048576,MATCH(FmtData!$B$4+(ROW()-10),RawData!$A$2:$A$1048576,0))</f>
        <v>#N/A</v>
      </c>
      <c r="P6390" t="e">
        <f>INDEX(RawData!P$2:P$1048576,MATCH(FmtData!$B$4+(ROW()-10),RawData!$A$2:$A$1048576,0))</f>
        <v>#N/A</v>
      </c>
      <c r="Q6390" t="e">
        <f>INDEX(RawData!Q$2:Q$1048576,MATCH(FmtData!$B$4+(ROW()-10),RawData!$A$2:$A$1048576,0))</f>
        <v>#N/A</v>
      </c>
      <c r="R6390" t="e">
        <f>INDEX(RawData!R$2:R$1048576,MATCH(FmtData!$B$4+(ROW()-10),RawData!$A$2:$A$1048576,0))</f>
        <v>#N/A</v>
      </c>
      <c r="S6390" t="e">
        <f>INDEX(RawData!S$2:S$1048576,MATCH(FmtData!$B$4+(ROW()-10),RawData!$A$2:$A$1048576,0))</f>
        <v>#N/A</v>
      </c>
      <c r="T6390" t="e">
        <f>INDEX(RawData!T$2:T$1048576,MATCH(FmtData!$B$4+(ROW()-10),RawData!$A$2:$A$1048576,0))</f>
        <v>#N/A</v>
      </c>
      <c r="U6390" t="e">
        <f>INDEX(RawData!U$2:U$1048576,MATCH(FmtData!$B$4+(ROW()-10),RawData!$A$2:$A$1048576,0))</f>
        <v>#N/A</v>
      </c>
      <c r="V6390" t="e">
        <f>INDEX(RawData!V$2:V$1048576,MATCH(FmtData!$B$4+(ROW()-10),RawData!$A$2:$A$1048576,0))</f>
        <v>#N/A</v>
      </c>
      <c r="W6390" s="8" t="e">
        <f t="shared" si="2181"/>
        <v>#N/A</v>
      </c>
      <c r="X6390" s="8" t="e">
        <f t="shared" si="2182"/>
        <v>#N/A</v>
      </c>
      <c r="Y6390" s="8" t="e">
        <f t="shared" si="2183"/>
        <v>#N/A</v>
      </c>
      <c r="Z6390" s="8" t="e">
        <f t="shared" si="2196"/>
        <v>#N/A</v>
      </c>
      <c r="AA6390" s="8" t="e">
        <f t="shared" si="2197"/>
        <v>#N/A</v>
      </c>
      <c r="AB6390" s="8" t="e">
        <f t="shared" si="2184"/>
        <v>#N/A</v>
      </c>
      <c r="AC6390" s="6" t="e">
        <f t="shared" si="2202"/>
        <v>#N/A</v>
      </c>
      <c r="AD6390" s="15" t="e">
        <f t="shared" si="2198"/>
        <v>#N/A</v>
      </c>
      <c r="AE6390" s="15" t="e">
        <f t="shared" si="2199"/>
        <v>#N/A</v>
      </c>
      <c r="AF6390" s="15" t="e">
        <f t="shared" si="2200"/>
        <v>#N/A</v>
      </c>
      <c r="AG6390" s="15" t="e">
        <f t="shared" si="2185"/>
        <v>#N/A</v>
      </c>
      <c r="AH6390" s="15" t="e">
        <f t="shared" si="2201"/>
        <v>#N/A</v>
      </c>
      <c r="AI6390" s="17" t="e">
        <f t="shared" si="2186"/>
        <v>#N/A</v>
      </c>
      <c r="AJ6390" s="17" t="e">
        <f t="shared" si="2187"/>
        <v>#N/A</v>
      </c>
      <c r="AK6390" s="17" t="e">
        <f t="shared" si="2188"/>
        <v>#N/A</v>
      </c>
      <c r="AL6390" s="17" t="e">
        <f t="shared" si="2189"/>
        <v>#N/A</v>
      </c>
      <c r="AM6390" s="17" t="e">
        <f t="shared" si="2190"/>
        <v>#N/A</v>
      </c>
      <c r="AN6390" s="17" t="e">
        <f t="shared" si="2191"/>
        <v>#N/A</v>
      </c>
      <c r="AO6390" s="17" t="e">
        <f t="shared" si="2195"/>
        <v>#N/A</v>
      </c>
      <c r="AP6390" s="17" t="e">
        <f t="shared" si="2192"/>
        <v>#N/A</v>
      </c>
      <c r="AQ6390" s="17" t="e">
        <f t="shared" si="2193"/>
        <v>#N/A</v>
      </c>
      <c r="AR6390" s="17" t="e">
        <f t="shared" si="2194"/>
        <v>#N/A</v>
      </c>
    </row>
    <row r="6391" spans="2:44" x14ac:dyDescent="0.25">
      <c r="B6391" t="e">
        <f>INDEX(RawData!$A$2:$A$1048576,MATCH(FmtData!$B$4+(ROW()-10),RawData!$A$2:$A$1048576,0))</f>
        <v>#N/A</v>
      </c>
      <c r="C63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1)</f>
        <v>#N/A</v>
      </c>
      <c r="D63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91" t="e">
        <f>INDEX(RawData!E$2:E$1048576,MATCH(FmtData!$B$4+(ROW()-10),RawData!$A$2:$A$1048576,0))</f>
        <v>#N/A</v>
      </c>
      <c r="F6391" t="e">
        <f>INDEX(RawData!F$2:F$1048576,MATCH(FmtData!$B$4+(ROW()-10),RawData!$A$2:$A$1048576,0))</f>
        <v>#N/A</v>
      </c>
      <c r="G6391" t="e">
        <f>INDEX(RawData!G$2:G$1048576,MATCH(FmtData!$B$4+(ROW()-10),RawData!$A$2:$A$1048576,0))</f>
        <v>#N/A</v>
      </c>
      <c r="H6391" t="e">
        <f>INDEX(RawData!H$2:H$1048576,MATCH(FmtData!$B$4+(ROW()-10),RawData!$A$2:$A$1048576,0))</f>
        <v>#N/A</v>
      </c>
      <c r="I6391" t="e">
        <f>INDEX(RawData!I$2:I$1048576,MATCH(FmtData!$B$4+(ROW()-10),RawData!$A$2:$A$1048576,0))</f>
        <v>#N/A</v>
      </c>
      <c r="J6391" t="e">
        <f>INDEX(RawData!J$2:J$1048576,MATCH(FmtData!$B$4+(ROW()-10),RawData!$A$2:$A$1048576,0))</f>
        <v>#N/A</v>
      </c>
      <c r="K6391" t="e">
        <f>INDEX(RawData!K$2:K$1048576,MATCH(FmtData!$B$4+(ROW()-10),RawData!$A$2:$A$1048576,0))</f>
        <v>#N/A</v>
      </c>
      <c r="L6391" t="e">
        <f>INDEX(RawData!L$2:L$1048576,MATCH(FmtData!$B$4+(ROW()-10),RawData!$A$2:$A$1048576,0))</f>
        <v>#N/A</v>
      </c>
      <c r="M6391" t="e">
        <f>INDEX(RawData!M$2:M$1048576,MATCH(FmtData!$B$4+(ROW()-10),RawData!$A$2:$A$1048576,0))</f>
        <v>#N/A</v>
      </c>
      <c r="N6391" t="e">
        <f>INDEX(RawData!N$2:N$1048576,MATCH(FmtData!$B$4+(ROW()-10),RawData!$A$2:$A$1048576,0))</f>
        <v>#N/A</v>
      </c>
      <c r="O6391" t="e">
        <f>INDEX(RawData!O$2:O$1048576,MATCH(FmtData!$B$4+(ROW()-10),RawData!$A$2:$A$1048576,0))</f>
        <v>#N/A</v>
      </c>
      <c r="P6391" t="e">
        <f>INDEX(RawData!P$2:P$1048576,MATCH(FmtData!$B$4+(ROW()-10),RawData!$A$2:$A$1048576,0))</f>
        <v>#N/A</v>
      </c>
      <c r="Q6391" t="e">
        <f>INDEX(RawData!Q$2:Q$1048576,MATCH(FmtData!$B$4+(ROW()-10),RawData!$A$2:$A$1048576,0))</f>
        <v>#N/A</v>
      </c>
      <c r="R6391" t="e">
        <f>INDEX(RawData!R$2:R$1048576,MATCH(FmtData!$B$4+(ROW()-10),RawData!$A$2:$A$1048576,0))</f>
        <v>#N/A</v>
      </c>
      <c r="S6391" t="e">
        <f>INDEX(RawData!S$2:S$1048576,MATCH(FmtData!$B$4+(ROW()-10),RawData!$A$2:$A$1048576,0))</f>
        <v>#N/A</v>
      </c>
      <c r="T6391" t="e">
        <f>INDEX(RawData!T$2:T$1048576,MATCH(FmtData!$B$4+(ROW()-10),RawData!$A$2:$A$1048576,0))</f>
        <v>#N/A</v>
      </c>
      <c r="U6391" t="e">
        <f>INDEX(RawData!U$2:U$1048576,MATCH(FmtData!$B$4+(ROW()-10),RawData!$A$2:$A$1048576,0))</f>
        <v>#N/A</v>
      </c>
      <c r="V6391" t="e">
        <f>INDEX(RawData!V$2:V$1048576,MATCH(FmtData!$B$4+(ROW()-10),RawData!$A$2:$A$1048576,0))</f>
        <v>#N/A</v>
      </c>
      <c r="W6391" s="8" t="e">
        <f t="shared" si="2181"/>
        <v>#N/A</v>
      </c>
      <c r="X6391" s="8" t="e">
        <f t="shared" si="2182"/>
        <v>#N/A</v>
      </c>
      <c r="Y6391" s="8" t="e">
        <f t="shared" si="2183"/>
        <v>#N/A</v>
      </c>
      <c r="Z6391" s="8" t="e">
        <f t="shared" si="2196"/>
        <v>#N/A</v>
      </c>
      <c r="AA6391" s="8" t="e">
        <f t="shared" si="2197"/>
        <v>#N/A</v>
      </c>
      <c r="AB6391" s="8" t="e">
        <f t="shared" si="2184"/>
        <v>#N/A</v>
      </c>
      <c r="AC6391" s="6" t="e">
        <f t="shared" si="2202"/>
        <v>#N/A</v>
      </c>
      <c r="AD6391" s="15" t="e">
        <f t="shared" si="2198"/>
        <v>#N/A</v>
      </c>
      <c r="AE6391" s="15" t="e">
        <f t="shared" si="2199"/>
        <v>#N/A</v>
      </c>
      <c r="AF6391" s="15" t="e">
        <f t="shared" si="2200"/>
        <v>#N/A</v>
      </c>
      <c r="AG6391" s="15" t="e">
        <f t="shared" si="2185"/>
        <v>#N/A</v>
      </c>
      <c r="AH6391" s="15" t="e">
        <f t="shared" si="2201"/>
        <v>#N/A</v>
      </c>
      <c r="AI6391" s="17" t="e">
        <f t="shared" si="2186"/>
        <v>#N/A</v>
      </c>
      <c r="AJ6391" s="17" t="e">
        <f t="shared" si="2187"/>
        <v>#N/A</v>
      </c>
      <c r="AK6391" s="17" t="e">
        <f t="shared" si="2188"/>
        <v>#N/A</v>
      </c>
      <c r="AL6391" s="17" t="e">
        <f t="shared" si="2189"/>
        <v>#N/A</v>
      </c>
      <c r="AM6391" s="17" t="e">
        <f t="shared" si="2190"/>
        <v>#N/A</v>
      </c>
      <c r="AN6391" s="17" t="e">
        <f t="shared" si="2191"/>
        <v>#N/A</v>
      </c>
      <c r="AO6391" s="17" t="e">
        <f t="shared" si="2195"/>
        <v>#N/A</v>
      </c>
      <c r="AP6391" s="17" t="e">
        <f t="shared" si="2192"/>
        <v>#N/A</v>
      </c>
      <c r="AQ6391" s="17" t="e">
        <f t="shared" si="2193"/>
        <v>#N/A</v>
      </c>
      <c r="AR6391" s="17" t="e">
        <f t="shared" si="2194"/>
        <v>#N/A</v>
      </c>
    </row>
    <row r="6392" spans="2:44" x14ac:dyDescent="0.25">
      <c r="B6392" t="e">
        <f>INDEX(RawData!$A$2:$A$1048576,MATCH(FmtData!$B$4+(ROW()-10),RawData!$A$2:$A$1048576,0))</f>
        <v>#N/A</v>
      </c>
      <c r="C63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2)</f>
        <v>#N/A</v>
      </c>
      <c r="D63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92" t="e">
        <f>INDEX(RawData!E$2:E$1048576,MATCH(FmtData!$B$4+(ROW()-10),RawData!$A$2:$A$1048576,0))</f>
        <v>#N/A</v>
      </c>
      <c r="F6392" t="e">
        <f>INDEX(RawData!F$2:F$1048576,MATCH(FmtData!$B$4+(ROW()-10),RawData!$A$2:$A$1048576,0))</f>
        <v>#N/A</v>
      </c>
      <c r="G6392" t="e">
        <f>INDEX(RawData!G$2:G$1048576,MATCH(FmtData!$B$4+(ROW()-10),RawData!$A$2:$A$1048576,0))</f>
        <v>#N/A</v>
      </c>
      <c r="H6392" t="e">
        <f>INDEX(RawData!H$2:H$1048576,MATCH(FmtData!$B$4+(ROW()-10),RawData!$A$2:$A$1048576,0))</f>
        <v>#N/A</v>
      </c>
      <c r="I6392" t="e">
        <f>INDEX(RawData!I$2:I$1048576,MATCH(FmtData!$B$4+(ROW()-10),RawData!$A$2:$A$1048576,0))</f>
        <v>#N/A</v>
      </c>
      <c r="J6392" t="e">
        <f>INDEX(RawData!J$2:J$1048576,MATCH(FmtData!$B$4+(ROW()-10),RawData!$A$2:$A$1048576,0))</f>
        <v>#N/A</v>
      </c>
      <c r="K6392" t="e">
        <f>INDEX(RawData!K$2:K$1048576,MATCH(FmtData!$B$4+(ROW()-10),RawData!$A$2:$A$1048576,0))</f>
        <v>#N/A</v>
      </c>
      <c r="L6392" t="e">
        <f>INDEX(RawData!L$2:L$1048576,MATCH(FmtData!$B$4+(ROW()-10),RawData!$A$2:$A$1048576,0))</f>
        <v>#N/A</v>
      </c>
      <c r="M6392" t="e">
        <f>INDEX(RawData!M$2:M$1048576,MATCH(FmtData!$B$4+(ROW()-10),RawData!$A$2:$A$1048576,0))</f>
        <v>#N/A</v>
      </c>
      <c r="N6392" t="e">
        <f>INDEX(RawData!N$2:N$1048576,MATCH(FmtData!$B$4+(ROW()-10),RawData!$A$2:$A$1048576,0))</f>
        <v>#N/A</v>
      </c>
      <c r="O6392" t="e">
        <f>INDEX(RawData!O$2:O$1048576,MATCH(FmtData!$B$4+(ROW()-10),RawData!$A$2:$A$1048576,0))</f>
        <v>#N/A</v>
      </c>
      <c r="P6392" t="e">
        <f>INDEX(RawData!P$2:P$1048576,MATCH(FmtData!$B$4+(ROW()-10),RawData!$A$2:$A$1048576,0))</f>
        <v>#N/A</v>
      </c>
      <c r="Q6392" t="e">
        <f>INDEX(RawData!Q$2:Q$1048576,MATCH(FmtData!$B$4+(ROW()-10),RawData!$A$2:$A$1048576,0))</f>
        <v>#N/A</v>
      </c>
      <c r="R6392" t="e">
        <f>INDEX(RawData!R$2:R$1048576,MATCH(FmtData!$B$4+(ROW()-10),RawData!$A$2:$A$1048576,0))</f>
        <v>#N/A</v>
      </c>
      <c r="S6392" t="e">
        <f>INDEX(RawData!S$2:S$1048576,MATCH(FmtData!$B$4+(ROW()-10),RawData!$A$2:$A$1048576,0))</f>
        <v>#N/A</v>
      </c>
      <c r="T6392" t="e">
        <f>INDEX(RawData!T$2:T$1048576,MATCH(FmtData!$B$4+(ROW()-10),RawData!$A$2:$A$1048576,0))</f>
        <v>#N/A</v>
      </c>
      <c r="U6392" t="e">
        <f>INDEX(RawData!U$2:U$1048576,MATCH(FmtData!$B$4+(ROW()-10),RawData!$A$2:$A$1048576,0))</f>
        <v>#N/A</v>
      </c>
      <c r="V6392" t="e">
        <f>INDEX(RawData!V$2:V$1048576,MATCH(FmtData!$B$4+(ROW()-10),RawData!$A$2:$A$1048576,0))</f>
        <v>#N/A</v>
      </c>
      <c r="W6392" s="8" t="e">
        <f t="shared" si="2181"/>
        <v>#N/A</v>
      </c>
      <c r="X6392" s="8" t="e">
        <f t="shared" si="2182"/>
        <v>#N/A</v>
      </c>
      <c r="Y6392" s="8" t="e">
        <f t="shared" si="2183"/>
        <v>#N/A</v>
      </c>
      <c r="Z6392" s="8" t="e">
        <f t="shared" si="2196"/>
        <v>#N/A</v>
      </c>
      <c r="AA6392" s="8" t="e">
        <f t="shared" si="2197"/>
        <v>#N/A</v>
      </c>
      <c r="AB6392" s="8" t="e">
        <f t="shared" si="2184"/>
        <v>#N/A</v>
      </c>
      <c r="AC6392" s="6" t="e">
        <f t="shared" si="2202"/>
        <v>#N/A</v>
      </c>
      <c r="AD6392" s="15" t="e">
        <f t="shared" si="2198"/>
        <v>#N/A</v>
      </c>
      <c r="AE6392" s="15" t="e">
        <f t="shared" si="2199"/>
        <v>#N/A</v>
      </c>
      <c r="AF6392" s="15" t="e">
        <f t="shared" si="2200"/>
        <v>#N/A</v>
      </c>
      <c r="AG6392" s="15" t="e">
        <f t="shared" si="2185"/>
        <v>#N/A</v>
      </c>
      <c r="AH6392" s="15" t="e">
        <f t="shared" si="2201"/>
        <v>#N/A</v>
      </c>
      <c r="AI6392" s="17" t="e">
        <f t="shared" si="2186"/>
        <v>#N/A</v>
      </c>
      <c r="AJ6392" s="17" t="e">
        <f t="shared" si="2187"/>
        <v>#N/A</v>
      </c>
      <c r="AK6392" s="17" t="e">
        <f t="shared" si="2188"/>
        <v>#N/A</v>
      </c>
      <c r="AL6392" s="17" t="e">
        <f t="shared" si="2189"/>
        <v>#N/A</v>
      </c>
      <c r="AM6392" s="17" t="e">
        <f t="shared" si="2190"/>
        <v>#N/A</v>
      </c>
      <c r="AN6392" s="17" t="e">
        <f t="shared" si="2191"/>
        <v>#N/A</v>
      </c>
      <c r="AO6392" s="17" t="e">
        <f t="shared" si="2195"/>
        <v>#N/A</v>
      </c>
      <c r="AP6392" s="17" t="e">
        <f t="shared" si="2192"/>
        <v>#N/A</v>
      </c>
      <c r="AQ6392" s="17" t="e">
        <f t="shared" si="2193"/>
        <v>#N/A</v>
      </c>
      <c r="AR6392" s="17" t="e">
        <f t="shared" si="2194"/>
        <v>#N/A</v>
      </c>
    </row>
    <row r="6393" spans="2:44" x14ac:dyDescent="0.25">
      <c r="B6393" t="e">
        <f>INDEX(RawData!$A$2:$A$1048576,MATCH(FmtData!$B$4+(ROW()-10),RawData!$A$2:$A$1048576,0))</f>
        <v>#N/A</v>
      </c>
      <c r="C63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3)</f>
        <v>#N/A</v>
      </c>
      <c r="D63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93" t="e">
        <f>INDEX(RawData!E$2:E$1048576,MATCH(FmtData!$B$4+(ROW()-10),RawData!$A$2:$A$1048576,0))</f>
        <v>#N/A</v>
      </c>
      <c r="F6393" t="e">
        <f>INDEX(RawData!F$2:F$1048576,MATCH(FmtData!$B$4+(ROW()-10),RawData!$A$2:$A$1048576,0))</f>
        <v>#N/A</v>
      </c>
      <c r="G6393" t="e">
        <f>INDEX(RawData!G$2:G$1048576,MATCH(FmtData!$B$4+(ROW()-10),RawData!$A$2:$A$1048576,0))</f>
        <v>#N/A</v>
      </c>
      <c r="H6393" t="e">
        <f>INDEX(RawData!H$2:H$1048576,MATCH(FmtData!$B$4+(ROW()-10),RawData!$A$2:$A$1048576,0))</f>
        <v>#N/A</v>
      </c>
      <c r="I6393" t="e">
        <f>INDEX(RawData!I$2:I$1048576,MATCH(FmtData!$B$4+(ROW()-10),RawData!$A$2:$A$1048576,0))</f>
        <v>#N/A</v>
      </c>
      <c r="J6393" t="e">
        <f>INDEX(RawData!J$2:J$1048576,MATCH(FmtData!$B$4+(ROW()-10),RawData!$A$2:$A$1048576,0))</f>
        <v>#N/A</v>
      </c>
      <c r="K6393" t="e">
        <f>INDEX(RawData!K$2:K$1048576,MATCH(FmtData!$B$4+(ROW()-10),RawData!$A$2:$A$1048576,0))</f>
        <v>#N/A</v>
      </c>
      <c r="L6393" t="e">
        <f>INDEX(RawData!L$2:L$1048576,MATCH(FmtData!$B$4+(ROW()-10),RawData!$A$2:$A$1048576,0))</f>
        <v>#N/A</v>
      </c>
      <c r="M6393" t="e">
        <f>INDEX(RawData!M$2:M$1048576,MATCH(FmtData!$B$4+(ROW()-10),RawData!$A$2:$A$1048576,0))</f>
        <v>#N/A</v>
      </c>
      <c r="N6393" t="e">
        <f>INDEX(RawData!N$2:N$1048576,MATCH(FmtData!$B$4+(ROW()-10),RawData!$A$2:$A$1048576,0))</f>
        <v>#N/A</v>
      </c>
      <c r="O6393" t="e">
        <f>INDEX(RawData!O$2:O$1048576,MATCH(FmtData!$B$4+(ROW()-10),RawData!$A$2:$A$1048576,0))</f>
        <v>#N/A</v>
      </c>
      <c r="P6393" t="e">
        <f>INDEX(RawData!P$2:P$1048576,MATCH(FmtData!$B$4+(ROW()-10),RawData!$A$2:$A$1048576,0))</f>
        <v>#N/A</v>
      </c>
      <c r="Q6393" t="e">
        <f>INDEX(RawData!Q$2:Q$1048576,MATCH(FmtData!$B$4+(ROW()-10),RawData!$A$2:$A$1048576,0))</f>
        <v>#N/A</v>
      </c>
      <c r="R6393" t="e">
        <f>INDEX(RawData!R$2:R$1048576,MATCH(FmtData!$B$4+(ROW()-10),RawData!$A$2:$A$1048576,0))</f>
        <v>#N/A</v>
      </c>
      <c r="S6393" t="e">
        <f>INDEX(RawData!S$2:S$1048576,MATCH(FmtData!$B$4+(ROW()-10),RawData!$A$2:$A$1048576,0))</f>
        <v>#N/A</v>
      </c>
      <c r="T6393" t="e">
        <f>INDEX(RawData!T$2:T$1048576,MATCH(FmtData!$B$4+(ROW()-10),RawData!$A$2:$A$1048576,0))</f>
        <v>#N/A</v>
      </c>
      <c r="U6393" t="e">
        <f>INDEX(RawData!U$2:U$1048576,MATCH(FmtData!$B$4+(ROW()-10),RawData!$A$2:$A$1048576,0))</f>
        <v>#N/A</v>
      </c>
      <c r="V6393" t="e">
        <f>INDEX(RawData!V$2:V$1048576,MATCH(FmtData!$B$4+(ROW()-10),RawData!$A$2:$A$1048576,0))</f>
        <v>#N/A</v>
      </c>
      <c r="W6393" s="8" t="e">
        <f t="shared" si="2181"/>
        <v>#N/A</v>
      </c>
      <c r="X6393" s="8" t="e">
        <f t="shared" si="2182"/>
        <v>#N/A</v>
      </c>
      <c r="Y6393" s="8" t="e">
        <f t="shared" si="2183"/>
        <v>#N/A</v>
      </c>
      <c r="Z6393" s="8" t="e">
        <f t="shared" si="2196"/>
        <v>#N/A</v>
      </c>
      <c r="AA6393" s="8" t="e">
        <f t="shared" si="2197"/>
        <v>#N/A</v>
      </c>
      <c r="AB6393" s="8" t="e">
        <f t="shared" si="2184"/>
        <v>#N/A</v>
      </c>
      <c r="AC6393" s="6" t="e">
        <f t="shared" si="2202"/>
        <v>#N/A</v>
      </c>
      <c r="AD6393" s="15" t="e">
        <f t="shared" si="2198"/>
        <v>#N/A</v>
      </c>
      <c r="AE6393" s="15" t="e">
        <f t="shared" si="2199"/>
        <v>#N/A</v>
      </c>
      <c r="AF6393" s="15" t="e">
        <f t="shared" si="2200"/>
        <v>#N/A</v>
      </c>
      <c r="AG6393" s="15" t="e">
        <f t="shared" si="2185"/>
        <v>#N/A</v>
      </c>
      <c r="AH6393" s="15" t="e">
        <f t="shared" si="2201"/>
        <v>#N/A</v>
      </c>
      <c r="AI6393" s="17" t="e">
        <f t="shared" si="2186"/>
        <v>#N/A</v>
      </c>
      <c r="AJ6393" s="17" t="e">
        <f t="shared" si="2187"/>
        <v>#N/A</v>
      </c>
      <c r="AK6393" s="17" t="e">
        <f t="shared" si="2188"/>
        <v>#N/A</v>
      </c>
      <c r="AL6393" s="17" t="e">
        <f t="shared" si="2189"/>
        <v>#N/A</v>
      </c>
      <c r="AM6393" s="17" t="e">
        <f t="shared" si="2190"/>
        <v>#N/A</v>
      </c>
      <c r="AN6393" s="17" t="e">
        <f t="shared" si="2191"/>
        <v>#N/A</v>
      </c>
      <c r="AO6393" s="17" t="e">
        <f t="shared" si="2195"/>
        <v>#N/A</v>
      </c>
      <c r="AP6393" s="17" t="e">
        <f t="shared" si="2192"/>
        <v>#N/A</v>
      </c>
      <c r="AQ6393" s="17" t="e">
        <f t="shared" si="2193"/>
        <v>#N/A</v>
      </c>
      <c r="AR6393" s="17" t="e">
        <f t="shared" si="2194"/>
        <v>#N/A</v>
      </c>
    </row>
    <row r="6394" spans="2:44" x14ac:dyDescent="0.25">
      <c r="B6394" t="e">
        <f>INDEX(RawData!$A$2:$A$1048576,MATCH(FmtData!$B$4+(ROW()-10),RawData!$A$2:$A$1048576,0))</f>
        <v>#N/A</v>
      </c>
      <c r="C63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4)</f>
        <v>#N/A</v>
      </c>
      <c r="D63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94" t="e">
        <f>INDEX(RawData!E$2:E$1048576,MATCH(FmtData!$B$4+(ROW()-10),RawData!$A$2:$A$1048576,0))</f>
        <v>#N/A</v>
      </c>
      <c r="F6394" t="e">
        <f>INDEX(RawData!F$2:F$1048576,MATCH(FmtData!$B$4+(ROW()-10),RawData!$A$2:$A$1048576,0))</f>
        <v>#N/A</v>
      </c>
      <c r="G6394" t="e">
        <f>INDEX(RawData!G$2:G$1048576,MATCH(FmtData!$B$4+(ROW()-10),RawData!$A$2:$A$1048576,0))</f>
        <v>#N/A</v>
      </c>
      <c r="H6394" t="e">
        <f>INDEX(RawData!H$2:H$1048576,MATCH(FmtData!$B$4+(ROW()-10),RawData!$A$2:$A$1048576,0))</f>
        <v>#N/A</v>
      </c>
      <c r="I6394" t="e">
        <f>INDEX(RawData!I$2:I$1048576,MATCH(FmtData!$B$4+(ROW()-10),RawData!$A$2:$A$1048576,0))</f>
        <v>#N/A</v>
      </c>
      <c r="J6394" t="e">
        <f>INDEX(RawData!J$2:J$1048576,MATCH(FmtData!$B$4+(ROW()-10),RawData!$A$2:$A$1048576,0))</f>
        <v>#N/A</v>
      </c>
      <c r="K6394" t="e">
        <f>INDEX(RawData!K$2:K$1048576,MATCH(FmtData!$B$4+(ROW()-10),RawData!$A$2:$A$1048576,0))</f>
        <v>#N/A</v>
      </c>
      <c r="L6394" t="e">
        <f>INDEX(RawData!L$2:L$1048576,MATCH(FmtData!$B$4+(ROW()-10),RawData!$A$2:$A$1048576,0))</f>
        <v>#N/A</v>
      </c>
      <c r="M6394" t="e">
        <f>INDEX(RawData!M$2:M$1048576,MATCH(FmtData!$B$4+(ROW()-10),RawData!$A$2:$A$1048576,0))</f>
        <v>#N/A</v>
      </c>
      <c r="N6394" t="e">
        <f>INDEX(RawData!N$2:N$1048576,MATCH(FmtData!$B$4+(ROW()-10),RawData!$A$2:$A$1048576,0))</f>
        <v>#N/A</v>
      </c>
      <c r="O6394" t="e">
        <f>INDEX(RawData!O$2:O$1048576,MATCH(FmtData!$B$4+(ROW()-10),RawData!$A$2:$A$1048576,0))</f>
        <v>#N/A</v>
      </c>
      <c r="P6394" t="e">
        <f>INDEX(RawData!P$2:P$1048576,MATCH(FmtData!$B$4+(ROW()-10),RawData!$A$2:$A$1048576,0))</f>
        <v>#N/A</v>
      </c>
      <c r="Q6394" t="e">
        <f>INDEX(RawData!Q$2:Q$1048576,MATCH(FmtData!$B$4+(ROW()-10),RawData!$A$2:$A$1048576,0))</f>
        <v>#N/A</v>
      </c>
      <c r="R6394" t="e">
        <f>INDEX(RawData!R$2:R$1048576,MATCH(FmtData!$B$4+(ROW()-10),RawData!$A$2:$A$1048576,0))</f>
        <v>#N/A</v>
      </c>
      <c r="S6394" t="e">
        <f>INDEX(RawData!S$2:S$1048576,MATCH(FmtData!$B$4+(ROW()-10),RawData!$A$2:$A$1048576,0))</f>
        <v>#N/A</v>
      </c>
      <c r="T6394" t="e">
        <f>INDEX(RawData!T$2:T$1048576,MATCH(FmtData!$B$4+(ROW()-10),RawData!$A$2:$A$1048576,0))</f>
        <v>#N/A</v>
      </c>
      <c r="U6394" t="e">
        <f>INDEX(RawData!U$2:U$1048576,MATCH(FmtData!$B$4+(ROW()-10),RawData!$A$2:$A$1048576,0))</f>
        <v>#N/A</v>
      </c>
      <c r="V6394" t="e">
        <f>INDEX(RawData!V$2:V$1048576,MATCH(FmtData!$B$4+(ROW()-10),RawData!$A$2:$A$1048576,0))</f>
        <v>#N/A</v>
      </c>
      <c r="W6394" s="8" t="e">
        <f t="shared" si="2181"/>
        <v>#N/A</v>
      </c>
      <c r="X6394" s="8" t="e">
        <f t="shared" si="2182"/>
        <v>#N/A</v>
      </c>
      <c r="Y6394" s="8" t="e">
        <f t="shared" si="2183"/>
        <v>#N/A</v>
      </c>
      <c r="Z6394" s="8" t="e">
        <f t="shared" si="2196"/>
        <v>#N/A</v>
      </c>
      <c r="AA6394" s="8" t="e">
        <f t="shared" si="2197"/>
        <v>#N/A</v>
      </c>
      <c r="AB6394" s="8" t="e">
        <f t="shared" si="2184"/>
        <v>#N/A</v>
      </c>
      <c r="AC6394" s="6" t="e">
        <f t="shared" si="2202"/>
        <v>#N/A</v>
      </c>
      <c r="AD6394" s="15" t="e">
        <f t="shared" si="2198"/>
        <v>#N/A</v>
      </c>
      <c r="AE6394" s="15" t="e">
        <f t="shared" si="2199"/>
        <v>#N/A</v>
      </c>
      <c r="AF6394" s="15" t="e">
        <f t="shared" si="2200"/>
        <v>#N/A</v>
      </c>
      <c r="AG6394" s="15" t="e">
        <f t="shared" si="2185"/>
        <v>#N/A</v>
      </c>
      <c r="AH6394" s="15" t="e">
        <f t="shared" si="2201"/>
        <v>#N/A</v>
      </c>
      <c r="AI6394" s="17" t="e">
        <f t="shared" si="2186"/>
        <v>#N/A</v>
      </c>
      <c r="AJ6394" s="17" t="e">
        <f t="shared" si="2187"/>
        <v>#N/A</v>
      </c>
      <c r="AK6394" s="17" t="e">
        <f t="shared" si="2188"/>
        <v>#N/A</v>
      </c>
      <c r="AL6394" s="17" t="e">
        <f t="shared" si="2189"/>
        <v>#N/A</v>
      </c>
      <c r="AM6394" s="17" t="e">
        <f t="shared" si="2190"/>
        <v>#N/A</v>
      </c>
      <c r="AN6394" s="17" t="e">
        <f t="shared" si="2191"/>
        <v>#N/A</v>
      </c>
      <c r="AO6394" s="17" t="e">
        <f t="shared" si="2195"/>
        <v>#N/A</v>
      </c>
      <c r="AP6394" s="17" t="e">
        <f t="shared" si="2192"/>
        <v>#N/A</v>
      </c>
      <c r="AQ6394" s="17" t="e">
        <f t="shared" si="2193"/>
        <v>#N/A</v>
      </c>
      <c r="AR6394" s="17" t="e">
        <f t="shared" si="2194"/>
        <v>#N/A</v>
      </c>
    </row>
    <row r="6395" spans="2:44" x14ac:dyDescent="0.25">
      <c r="B6395" t="e">
        <f>INDEX(RawData!$A$2:$A$1048576,MATCH(FmtData!$B$4+(ROW()-10),RawData!$A$2:$A$1048576,0))</f>
        <v>#N/A</v>
      </c>
      <c r="C63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5)</f>
        <v>#N/A</v>
      </c>
      <c r="D63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95" t="e">
        <f>INDEX(RawData!E$2:E$1048576,MATCH(FmtData!$B$4+(ROW()-10),RawData!$A$2:$A$1048576,0))</f>
        <v>#N/A</v>
      </c>
      <c r="F6395" t="e">
        <f>INDEX(RawData!F$2:F$1048576,MATCH(FmtData!$B$4+(ROW()-10),RawData!$A$2:$A$1048576,0))</f>
        <v>#N/A</v>
      </c>
      <c r="G6395" t="e">
        <f>INDEX(RawData!G$2:G$1048576,MATCH(FmtData!$B$4+(ROW()-10),RawData!$A$2:$A$1048576,0))</f>
        <v>#N/A</v>
      </c>
      <c r="H6395" t="e">
        <f>INDEX(RawData!H$2:H$1048576,MATCH(FmtData!$B$4+(ROW()-10),RawData!$A$2:$A$1048576,0))</f>
        <v>#N/A</v>
      </c>
      <c r="I6395" t="e">
        <f>INDEX(RawData!I$2:I$1048576,MATCH(FmtData!$B$4+(ROW()-10),RawData!$A$2:$A$1048576,0))</f>
        <v>#N/A</v>
      </c>
      <c r="J6395" t="e">
        <f>INDEX(RawData!J$2:J$1048576,MATCH(FmtData!$B$4+(ROW()-10),RawData!$A$2:$A$1048576,0))</f>
        <v>#N/A</v>
      </c>
      <c r="K6395" t="e">
        <f>INDEX(RawData!K$2:K$1048576,MATCH(FmtData!$B$4+(ROW()-10),RawData!$A$2:$A$1048576,0))</f>
        <v>#N/A</v>
      </c>
      <c r="L6395" t="e">
        <f>INDEX(RawData!L$2:L$1048576,MATCH(FmtData!$B$4+(ROW()-10),RawData!$A$2:$A$1048576,0))</f>
        <v>#N/A</v>
      </c>
      <c r="M6395" t="e">
        <f>INDEX(RawData!M$2:M$1048576,MATCH(FmtData!$B$4+(ROW()-10),RawData!$A$2:$A$1048576,0))</f>
        <v>#N/A</v>
      </c>
      <c r="N6395" t="e">
        <f>INDEX(RawData!N$2:N$1048576,MATCH(FmtData!$B$4+(ROW()-10),RawData!$A$2:$A$1048576,0))</f>
        <v>#N/A</v>
      </c>
      <c r="O6395" t="e">
        <f>INDEX(RawData!O$2:O$1048576,MATCH(FmtData!$B$4+(ROW()-10),RawData!$A$2:$A$1048576,0))</f>
        <v>#N/A</v>
      </c>
      <c r="P6395" t="e">
        <f>INDEX(RawData!P$2:P$1048576,MATCH(FmtData!$B$4+(ROW()-10),RawData!$A$2:$A$1048576,0))</f>
        <v>#N/A</v>
      </c>
      <c r="Q6395" t="e">
        <f>INDEX(RawData!Q$2:Q$1048576,MATCH(FmtData!$B$4+(ROW()-10),RawData!$A$2:$A$1048576,0))</f>
        <v>#N/A</v>
      </c>
      <c r="R6395" t="e">
        <f>INDEX(RawData!R$2:R$1048576,MATCH(FmtData!$B$4+(ROW()-10),RawData!$A$2:$A$1048576,0))</f>
        <v>#N/A</v>
      </c>
      <c r="S6395" t="e">
        <f>INDEX(RawData!S$2:S$1048576,MATCH(FmtData!$B$4+(ROW()-10),RawData!$A$2:$A$1048576,0))</f>
        <v>#N/A</v>
      </c>
      <c r="T6395" t="e">
        <f>INDEX(RawData!T$2:T$1048576,MATCH(FmtData!$B$4+(ROW()-10),RawData!$A$2:$A$1048576,0))</f>
        <v>#N/A</v>
      </c>
      <c r="U6395" t="e">
        <f>INDEX(RawData!U$2:U$1048576,MATCH(FmtData!$B$4+(ROW()-10),RawData!$A$2:$A$1048576,0))</f>
        <v>#N/A</v>
      </c>
      <c r="V6395" t="e">
        <f>INDEX(RawData!V$2:V$1048576,MATCH(FmtData!$B$4+(ROW()-10),RawData!$A$2:$A$1048576,0))</f>
        <v>#N/A</v>
      </c>
      <c r="W6395" s="8" t="e">
        <f t="shared" si="2181"/>
        <v>#N/A</v>
      </c>
      <c r="X6395" s="8" t="e">
        <f t="shared" si="2182"/>
        <v>#N/A</v>
      </c>
      <c r="Y6395" s="8" t="e">
        <f t="shared" si="2183"/>
        <v>#N/A</v>
      </c>
      <c r="Z6395" s="8" t="e">
        <f t="shared" si="2196"/>
        <v>#N/A</v>
      </c>
      <c r="AA6395" s="8" t="e">
        <f t="shared" si="2197"/>
        <v>#N/A</v>
      </c>
      <c r="AB6395" s="8" t="e">
        <f t="shared" si="2184"/>
        <v>#N/A</v>
      </c>
      <c r="AC6395" s="6" t="e">
        <f t="shared" si="2202"/>
        <v>#N/A</v>
      </c>
      <c r="AD6395" s="15" t="e">
        <f t="shared" si="2198"/>
        <v>#N/A</v>
      </c>
      <c r="AE6395" s="15" t="e">
        <f t="shared" si="2199"/>
        <v>#N/A</v>
      </c>
      <c r="AF6395" s="15" t="e">
        <f t="shared" si="2200"/>
        <v>#N/A</v>
      </c>
      <c r="AG6395" s="15" t="e">
        <f t="shared" si="2185"/>
        <v>#N/A</v>
      </c>
      <c r="AH6395" s="15" t="e">
        <f t="shared" si="2201"/>
        <v>#N/A</v>
      </c>
      <c r="AI6395" s="17" t="e">
        <f t="shared" si="2186"/>
        <v>#N/A</v>
      </c>
      <c r="AJ6395" s="17" t="e">
        <f t="shared" si="2187"/>
        <v>#N/A</v>
      </c>
      <c r="AK6395" s="17" t="e">
        <f t="shared" si="2188"/>
        <v>#N/A</v>
      </c>
      <c r="AL6395" s="17" t="e">
        <f t="shared" si="2189"/>
        <v>#N/A</v>
      </c>
      <c r="AM6395" s="17" t="e">
        <f t="shared" si="2190"/>
        <v>#N/A</v>
      </c>
      <c r="AN6395" s="17" t="e">
        <f t="shared" si="2191"/>
        <v>#N/A</v>
      </c>
      <c r="AO6395" s="17" t="e">
        <f t="shared" si="2195"/>
        <v>#N/A</v>
      </c>
      <c r="AP6395" s="17" t="e">
        <f t="shared" si="2192"/>
        <v>#N/A</v>
      </c>
      <c r="AQ6395" s="17" t="e">
        <f t="shared" si="2193"/>
        <v>#N/A</v>
      </c>
      <c r="AR6395" s="17" t="e">
        <f t="shared" si="2194"/>
        <v>#N/A</v>
      </c>
    </row>
    <row r="6396" spans="2:44" x14ac:dyDescent="0.25">
      <c r="B6396" t="e">
        <f>INDEX(RawData!$A$2:$A$1048576,MATCH(FmtData!$B$4+(ROW()-10),RawData!$A$2:$A$1048576,0))</f>
        <v>#N/A</v>
      </c>
      <c r="C63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6)</f>
        <v>#N/A</v>
      </c>
      <c r="D63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96" t="e">
        <f>INDEX(RawData!E$2:E$1048576,MATCH(FmtData!$B$4+(ROW()-10),RawData!$A$2:$A$1048576,0))</f>
        <v>#N/A</v>
      </c>
      <c r="F6396" t="e">
        <f>INDEX(RawData!F$2:F$1048576,MATCH(FmtData!$B$4+(ROW()-10),RawData!$A$2:$A$1048576,0))</f>
        <v>#N/A</v>
      </c>
      <c r="G6396" t="e">
        <f>INDEX(RawData!G$2:G$1048576,MATCH(FmtData!$B$4+(ROW()-10),RawData!$A$2:$A$1048576,0))</f>
        <v>#N/A</v>
      </c>
      <c r="H6396" t="e">
        <f>INDEX(RawData!H$2:H$1048576,MATCH(FmtData!$B$4+(ROW()-10),RawData!$A$2:$A$1048576,0))</f>
        <v>#N/A</v>
      </c>
      <c r="I6396" t="e">
        <f>INDEX(RawData!I$2:I$1048576,MATCH(FmtData!$B$4+(ROW()-10),RawData!$A$2:$A$1048576,0))</f>
        <v>#N/A</v>
      </c>
      <c r="J6396" t="e">
        <f>INDEX(RawData!J$2:J$1048576,MATCH(FmtData!$B$4+(ROW()-10),RawData!$A$2:$A$1048576,0))</f>
        <v>#N/A</v>
      </c>
      <c r="K6396" t="e">
        <f>INDEX(RawData!K$2:K$1048576,MATCH(FmtData!$B$4+(ROW()-10),RawData!$A$2:$A$1048576,0))</f>
        <v>#N/A</v>
      </c>
      <c r="L6396" t="e">
        <f>INDEX(RawData!L$2:L$1048576,MATCH(FmtData!$B$4+(ROW()-10),RawData!$A$2:$A$1048576,0))</f>
        <v>#N/A</v>
      </c>
      <c r="M6396" t="e">
        <f>INDEX(RawData!M$2:M$1048576,MATCH(FmtData!$B$4+(ROW()-10),RawData!$A$2:$A$1048576,0))</f>
        <v>#N/A</v>
      </c>
      <c r="N6396" t="e">
        <f>INDEX(RawData!N$2:N$1048576,MATCH(FmtData!$B$4+(ROW()-10),RawData!$A$2:$A$1048576,0))</f>
        <v>#N/A</v>
      </c>
      <c r="O6396" t="e">
        <f>INDEX(RawData!O$2:O$1048576,MATCH(FmtData!$B$4+(ROW()-10),RawData!$A$2:$A$1048576,0))</f>
        <v>#N/A</v>
      </c>
      <c r="P6396" t="e">
        <f>INDEX(RawData!P$2:P$1048576,MATCH(FmtData!$B$4+(ROW()-10),RawData!$A$2:$A$1048576,0))</f>
        <v>#N/A</v>
      </c>
      <c r="Q6396" t="e">
        <f>INDEX(RawData!Q$2:Q$1048576,MATCH(FmtData!$B$4+(ROW()-10),RawData!$A$2:$A$1048576,0))</f>
        <v>#N/A</v>
      </c>
      <c r="R6396" t="e">
        <f>INDEX(RawData!R$2:R$1048576,MATCH(FmtData!$B$4+(ROW()-10),RawData!$A$2:$A$1048576,0))</f>
        <v>#N/A</v>
      </c>
      <c r="S6396" t="e">
        <f>INDEX(RawData!S$2:S$1048576,MATCH(FmtData!$B$4+(ROW()-10),RawData!$A$2:$A$1048576,0))</f>
        <v>#N/A</v>
      </c>
      <c r="T6396" t="e">
        <f>INDEX(RawData!T$2:T$1048576,MATCH(FmtData!$B$4+(ROW()-10),RawData!$A$2:$A$1048576,0))</f>
        <v>#N/A</v>
      </c>
      <c r="U6396" t="e">
        <f>INDEX(RawData!U$2:U$1048576,MATCH(FmtData!$B$4+(ROW()-10),RawData!$A$2:$A$1048576,0))</f>
        <v>#N/A</v>
      </c>
      <c r="V6396" t="e">
        <f>INDEX(RawData!V$2:V$1048576,MATCH(FmtData!$B$4+(ROW()-10),RawData!$A$2:$A$1048576,0))</f>
        <v>#N/A</v>
      </c>
      <c r="W6396" s="8" t="e">
        <f t="shared" si="2181"/>
        <v>#N/A</v>
      </c>
      <c r="X6396" s="8" t="e">
        <f t="shared" si="2182"/>
        <v>#N/A</v>
      </c>
      <c r="Y6396" s="8" t="e">
        <f t="shared" si="2183"/>
        <v>#N/A</v>
      </c>
      <c r="Z6396" s="8" t="e">
        <f t="shared" si="2196"/>
        <v>#N/A</v>
      </c>
      <c r="AA6396" s="8" t="e">
        <f t="shared" si="2197"/>
        <v>#N/A</v>
      </c>
      <c r="AB6396" s="8" t="e">
        <f t="shared" si="2184"/>
        <v>#N/A</v>
      </c>
      <c r="AC6396" s="6" t="e">
        <f t="shared" si="2202"/>
        <v>#N/A</v>
      </c>
      <c r="AD6396" s="15" t="e">
        <f t="shared" si="2198"/>
        <v>#N/A</v>
      </c>
      <c r="AE6396" s="15" t="e">
        <f t="shared" si="2199"/>
        <v>#N/A</v>
      </c>
      <c r="AF6396" s="15" t="e">
        <f t="shared" si="2200"/>
        <v>#N/A</v>
      </c>
      <c r="AG6396" s="15" t="e">
        <f t="shared" si="2185"/>
        <v>#N/A</v>
      </c>
      <c r="AH6396" s="15" t="e">
        <f t="shared" si="2201"/>
        <v>#N/A</v>
      </c>
      <c r="AI6396" s="17" t="e">
        <f t="shared" si="2186"/>
        <v>#N/A</v>
      </c>
      <c r="AJ6396" s="17" t="e">
        <f t="shared" si="2187"/>
        <v>#N/A</v>
      </c>
      <c r="AK6396" s="17" t="e">
        <f t="shared" si="2188"/>
        <v>#N/A</v>
      </c>
      <c r="AL6396" s="17" t="e">
        <f t="shared" si="2189"/>
        <v>#N/A</v>
      </c>
      <c r="AM6396" s="17" t="e">
        <f t="shared" si="2190"/>
        <v>#N/A</v>
      </c>
      <c r="AN6396" s="17" t="e">
        <f t="shared" si="2191"/>
        <v>#N/A</v>
      </c>
      <c r="AO6396" s="17" t="e">
        <f t="shared" si="2195"/>
        <v>#N/A</v>
      </c>
      <c r="AP6396" s="17" t="e">
        <f t="shared" si="2192"/>
        <v>#N/A</v>
      </c>
      <c r="AQ6396" s="17" t="e">
        <f t="shared" si="2193"/>
        <v>#N/A</v>
      </c>
      <c r="AR6396" s="17" t="e">
        <f t="shared" si="2194"/>
        <v>#N/A</v>
      </c>
    </row>
    <row r="6397" spans="2:44" x14ac:dyDescent="0.25">
      <c r="B6397" t="e">
        <f>INDEX(RawData!$A$2:$A$1048576,MATCH(FmtData!$B$4+(ROW()-10),RawData!$A$2:$A$1048576,0))</f>
        <v>#N/A</v>
      </c>
      <c r="C63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7)</f>
        <v>#N/A</v>
      </c>
      <c r="D63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97" t="e">
        <f>INDEX(RawData!E$2:E$1048576,MATCH(FmtData!$B$4+(ROW()-10),RawData!$A$2:$A$1048576,0))</f>
        <v>#N/A</v>
      </c>
      <c r="F6397" t="e">
        <f>INDEX(RawData!F$2:F$1048576,MATCH(FmtData!$B$4+(ROW()-10),RawData!$A$2:$A$1048576,0))</f>
        <v>#N/A</v>
      </c>
      <c r="G6397" t="e">
        <f>INDEX(RawData!G$2:G$1048576,MATCH(FmtData!$B$4+(ROW()-10),RawData!$A$2:$A$1048576,0))</f>
        <v>#N/A</v>
      </c>
      <c r="H6397" t="e">
        <f>INDEX(RawData!H$2:H$1048576,MATCH(FmtData!$B$4+(ROW()-10),RawData!$A$2:$A$1048576,0))</f>
        <v>#N/A</v>
      </c>
      <c r="I6397" t="e">
        <f>INDEX(RawData!I$2:I$1048576,MATCH(FmtData!$B$4+(ROW()-10),RawData!$A$2:$A$1048576,0))</f>
        <v>#N/A</v>
      </c>
      <c r="J6397" t="e">
        <f>INDEX(RawData!J$2:J$1048576,MATCH(FmtData!$B$4+(ROW()-10),RawData!$A$2:$A$1048576,0))</f>
        <v>#N/A</v>
      </c>
      <c r="K6397" t="e">
        <f>INDEX(RawData!K$2:K$1048576,MATCH(FmtData!$B$4+(ROW()-10),RawData!$A$2:$A$1048576,0))</f>
        <v>#N/A</v>
      </c>
      <c r="L6397" t="e">
        <f>INDEX(RawData!L$2:L$1048576,MATCH(FmtData!$B$4+(ROW()-10),RawData!$A$2:$A$1048576,0))</f>
        <v>#N/A</v>
      </c>
      <c r="M6397" t="e">
        <f>INDEX(RawData!M$2:M$1048576,MATCH(FmtData!$B$4+(ROW()-10),RawData!$A$2:$A$1048576,0))</f>
        <v>#N/A</v>
      </c>
      <c r="N6397" t="e">
        <f>INDEX(RawData!N$2:N$1048576,MATCH(FmtData!$B$4+(ROW()-10),RawData!$A$2:$A$1048576,0))</f>
        <v>#N/A</v>
      </c>
      <c r="O6397" t="e">
        <f>INDEX(RawData!O$2:O$1048576,MATCH(FmtData!$B$4+(ROW()-10),RawData!$A$2:$A$1048576,0))</f>
        <v>#N/A</v>
      </c>
      <c r="P6397" t="e">
        <f>INDEX(RawData!P$2:P$1048576,MATCH(FmtData!$B$4+(ROW()-10),RawData!$A$2:$A$1048576,0))</f>
        <v>#N/A</v>
      </c>
      <c r="Q6397" t="e">
        <f>INDEX(RawData!Q$2:Q$1048576,MATCH(FmtData!$B$4+(ROW()-10),RawData!$A$2:$A$1048576,0))</f>
        <v>#N/A</v>
      </c>
      <c r="R6397" t="e">
        <f>INDEX(RawData!R$2:R$1048576,MATCH(FmtData!$B$4+(ROW()-10),RawData!$A$2:$A$1048576,0))</f>
        <v>#N/A</v>
      </c>
      <c r="S6397" t="e">
        <f>INDEX(RawData!S$2:S$1048576,MATCH(FmtData!$B$4+(ROW()-10),RawData!$A$2:$A$1048576,0))</f>
        <v>#N/A</v>
      </c>
      <c r="T6397" t="e">
        <f>INDEX(RawData!T$2:T$1048576,MATCH(FmtData!$B$4+(ROW()-10),RawData!$A$2:$A$1048576,0))</f>
        <v>#N/A</v>
      </c>
      <c r="U6397" t="e">
        <f>INDEX(RawData!U$2:U$1048576,MATCH(FmtData!$B$4+(ROW()-10),RawData!$A$2:$A$1048576,0))</f>
        <v>#N/A</v>
      </c>
      <c r="V6397" t="e">
        <f>INDEX(RawData!V$2:V$1048576,MATCH(FmtData!$B$4+(ROW()-10),RawData!$A$2:$A$1048576,0))</f>
        <v>#N/A</v>
      </c>
      <c r="W6397" s="8" t="e">
        <f t="shared" si="2181"/>
        <v>#N/A</v>
      </c>
      <c r="X6397" s="8" t="e">
        <f t="shared" si="2182"/>
        <v>#N/A</v>
      </c>
      <c r="Y6397" s="8" t="e">
        <f t="shared" si="2183"/>
        <v>#N/A</v>
      </c>
      <c r="Z6397" s="8" t="e">
        <f t="shared" si="2196"/>
        <v>#N/A</v>
      </c>
      <c r="AA6397" s="8" t="e">
        <f t="shared" si="2197"/>
        <v>#N/A</v>
      </c>
      <c r="AB6397" s="8" t="e">
        <f t="shared" si="2184"/>
        <v>#N/A</v>
      </c>
      <c r="AC6397" s="6" t="e">
        <f t="shared" si="2202"/>
        <v>#N/A</v>
      </c>
      <c r="AD6397" s="15" t="e">
        <f t="shared" si="2198"/>
        <v>#N/A</v>
      </c>
      <c r="AE6397" s="15" t="e">
        <f t="shared" si="2199"/>
        <v>#N/A</v>
      </c>
      <c r="AF6397" s="15" t="e">
        <f t="shared" si="2200"/>
        <v>#N/A</v>
      </c>
      <c r="AG6397" s="15" t="e">
        <f t="shared" si="2185"/>
        <v>#N/A</v>
      </c>
      <c r="AH6397" s="15" t="e">
        <f t="shared" si="2201"/>
        <v>#N/A</v>
      </c>
      <c r="AI6397" s="17" t="e">
        <f t="shared" si="2186"/>
        <v>#N/A</v>
      </c>
      <c r="AJ6397" s="17" t="e">
        <f t="shared" si="2187"/>
        <v>#N/A</v>
      </c>
      <c r="AK6397" s="17" t="e">
        <f t="shared" si="2188"/>
        <v>#N/A</v>
      </c>
      <c r="AL6397" s="17" t="e">
        <f t="shared" si="2189"/>
        <v>#N/A</v>
      </c>
      <c r="AM6397" s="17" t="e">
        <f t="shared" si="2190"/>
        <v>#N/A</v>
      </c>
      <c r="AN6397" s="17" t="e">
        <f t="shared" si="2191"/>
        <v>#N/A</v>
      </c>
      <c r="AO6397" s="17" t="e">
        <f t="shared" si="2195"/>
        <v>#N/A</v>
      </c>
      <c r="AP6397" s="17" t="e">
        <f t="shared" si="2192"/>
        <v>#N/A</v>
      </c>
      <c r="AQ6397" s="17" t="e">
        <f t="shared" si="2193"/>
        <v>#N/A</v>
      </c>
      <c r="AR6397" s="17" t="e">
        <f t="shared" si="2194"/>
        <v>#N/A</v>
      </c>
    </row>
    <row r="6398" spans="2:44" x14ac:dyDescent="0.25">
      <c r="B6398" t="e">
        <f>INDEX(RawData!$A$2:$A$1048576,MATCH(FmtData!$B$4+(ROW()-10),RawData!$A$2:$A$1048576,0))</f>
        <v>#N/A</v>
      </c>
      <c r="C63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8)</f>
        <v>#N/A</v>
      </c>
      <c r="D63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98" t="e">
        <f>INDEX(RawData!E$2:E$1048576,MATCH(FmtData!$B$4+(ROW()-10),RawData!$A$2:$A$1048576,0))</f>
        <v>#N/A</v>
      </c>
      <c r="F6398" t="e">
        <f>INDEX(RawData!F$2:F$1048576,MATCH(FmtData!$B$4+(ROW()-10),RawData!$A$2:$A$1048576,0))</f>
        <v>#N/A</v>
      </c>
      <c r="G6398" t="e">
        <f>INDEX(RawData!G$2:G$1048576,MATCH(FmtData!$B$4+(ROW()-10),RawData!$A$2:$A$1048576,0))</f>
        <v>#N/A</v>
      </c>
      <c r="H6398" t="e">
        <f>INDEX(RawData!H$2:H$1048576,MATCH(FmtData!$B$4+(ROW()-10),RawData!$A$2:$A$1048576,0))</f>
        <v>#N/A</v>
      </c>
      <c r="I6398" t="e">
        <f>INDEX(RawData!I$2:I$1048576,MATCH(FmtData!$B$4+(ROW()-10),RawData!$A$2:$A$1048576,0))</f>
        <v>#N/A</v>
      </c>
      <c r="J6398" t="e">
        <f>INDEX(RawData!J$2:J$1048576,MATCH(FmtData!$B$4+(ROW()-10),RawData!$A$2:$A$1048576,0))</f>
        <v>#N/A</v>
      </c>
      <c r="K6398" t="e">
        <f>INDEX(RawData!K$2:K$1048576,MATCH(FmtData!$B$4+(ROW()-10),RawData!$A$2:$A$1048576,0))</f>
        <v>#N/A</v>
      </c>
      <c r="L6398" t="e">
        <f>INDEX(RawData!L$2:L$1048576,MATCH(FmtData!$B$4+(ROW()-10),RawData!$A$2:$A$1048576,0))</f>
        <v>#N/A</v>
      </c>
      <c r="M6398" t="e">
        <f>INDEX(RawData!M$2:M$1048576,MATCH(FmtData!$B$4+(ROW()-10),RawData!$A$2:$A$1048576,0))</f>
        <v>#N/A</v>
      </c>
      <c r="N6398" t="e">
        <f>INDEX(RawData!N$2:N$1048576,MATCH(FmtData!$B$4+(ROW()-10),RawData!$A$2:$A$1048576,0))</f>
        <v>#N/A</v>
      </c>
      <c r="O6398" t="e">
        <f>INDEX(RawData!O$2:O$1048576,MATCH(FmtData!$B$4+(ROW()-10),RawData!$A$2:$A$1048576,0))</f>
        <v>#N/A</v>
      </c>
      <c r="P6398" t="e">
        <f>INDEX(RawData!P$2:P$1048576,MATCH(FmtData!$B$4+(ROW()-10),RawData!$A$2:$A$1048576,0))</f>
        <v>#N/A</v>
      </c>
      <c r="Q6398" t="e">
        <f>INDEX(RawData!Q$2:Q$1048576,MATCH(FmtData!$B$4+(ROW()-10),RawData!$A$2:$A$1048576,0))</f>
        <v>#N/A</v>
      </c>
      <c r="R6398" t="e">
        <f>INDEX(RawData!R$2:R$1048576,MATCH(FmtData!$B$4+(ROW()-10),RawData!$A$2:$A$1048576,0))</f>
        <v>#N/A</v>
      </c>
      <c r="S6398" t="e">
        <f>INDEX(RawData!S$2:S$1048576,MATCH(FmtData!$B$4+(ROW()-10),RawData!$A$2:$A$1048576,0))</f>
        <v>#N/A</v>
      </c>
      <c r="T6398" t="e">
        <f>INDEX(RawData!T$2:T$1048576,MATCH(FmtData!$B$4+(ROW()-10),RawData!$A$2:$A$1048576,0))</f>
        <v>#N/A</v>
      </c>
      <c r="U6398" t="e">
        <f>INDEX(RawData!U$2:U$1048576,MATCH(FmtData!$B$4+(ROW()-10),RawData!$A$2:$A$1048576,0))</f>
        <v>#N/A</v>
      </c>
      <c r="V6398" t="e">
        <f>INDEX(RawData!V$2:V$1048576,MATCH(FmtData!$B$4+(ROW()-10),RawData!$A$2:$A$1048576,0))</f>
        <v>#N/A</v>
      </c>
      <c r="W6398" s="8" t="e">
        <f t="shared" si="2181"/>
        <v>#N/A</v>
      </c>
      <c r="X6398" s="8" t="e">
        <f t="shared" si="2182"/>
        <v>#N/A</v>
      </c>
      <c r="Y6398" s="8" t="e">
        <f t="shared" si="2183"/>
        <v>#N/A</v>
      </c>
      <c r="Z6398" s="8" t="e">
        <f t="shared" si="2196"/>
        <v>#N/A</v>
      </c>
      <c r="AA6398" s="8" t="e">
        <f t="shared" si="2197"/>
        <v>#N/A</v>
      </c>
      <c r="AB6398" s="8" t="e">
        <f t="shared" si="2184"/>
        <v>#N/A</v>
      </c>
      <c r="AC6398" s="6" t="e">
        <f t="shared" si="2202"/>
        <v>#N/A</v>
      </c>
      <c r="AD6398" s="15" t="e">
        <f t="shared" si="2198"/>
        <v>#N/A</v>
      </c>
      <c r="AE6398" s="15" t="e">
        <f t="shared" si="2199"/>
        <v>#N/A</v>
      </c>
      <c r="AF6398" s="15" t="e">
        <f t="shared" si="2200"/>
        <v>#N/A</v>
      </c>
      <c r="AG6398" s="15" t="e">
        <f t="shared" si="2185"/>
        <v>#N/A</v>
      </c>
      <c r="AH6398" s="15" t="e">
        <f t="shared" si="2201"/>
        <v>#N/A</v>
      </c>
      <c r="AI6398" s="17" t="e">
        <f t="shared" si="2186"/>
        <v>#N/A</v>
      </c>
      <c r="AJ6398" s="17" t="e">
        <f t="shared" si="2187"/>
        <v>#N/A</v>
      </c>
      <c r="AK6398" s="17" t="e">
        <f t="shared" si="2188"/>
        <v>#N/A</v>
      </c>
      <c r="AL6398" s="17" t="e">
        <f t="shared" si="2189"/>
        <v>#N/A</v>
      </c>
      <c r="AM6398" s="17" t="e">
        <f t="shared" si="2190"/>
        <v>#N/A</v>
      </c>
      <c r="AN6398" s="17" t="e">
        <f t="shared" si="2191"/>
        <v>#N/A</v>
      </c>
      <c r="AO6398" s="17" t="e">
        <f t="shared" si="2195"/>
        <v>#N/A</v>
      </c>
      <c r="AP6398" s="17" t="e">
        <f t="shared" si="2192"/>
        <v>#N/A</v>
      </c>
      <c r="AQ6398" s="17" t="e">
        <f t="shared" si="2193"/>
        <v>#N/A</v>
      </c>
      <c r="AR6398" s="17" t="e">
        <f t="shared" si="2194"/>
        <v>#N/A</v>
      </c>
    </row>
    <row r="6399" spans="2:44" x14ac:dyDescent="0.25">
      <c r="B6399" t="e">
        <f>INDEX(RawData!$A$2:$A$1048576,MATCH(FmtData!$B$4+(ROW()-10),RawData!$A$2:$A$1048576,0))</f>
        <v>#N/A</v>
      </c>
      <c r="C63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9)</f>
        <v>#N/A</v>
      </c>
      <c r="D63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399" t="e">
        <f>INDEX(RawData!E$2:E$1048576,MATCH(FmtData!$B$4+(ROW()-10),RawData!$A$2:$A$1048576,0))</f>
        <v>#N/A</v>
      </c>
      <c r="F6399" t="e">
        <f>INDEX(RawData!F$2:F$1048576,MATCH(FmtData!$B$4+(ROW()-10),RawData!$A$2:$A$1048576,0))</f>
        <v>#N/A</v>
      </c>
      <c r="G6399" t="e">
        <f>INDEX(RawData!G$2:G$1048576,MATCH(FmtData!$B$4+(ROW()-10),RawData!$A$2:$A$1048576,0))</f>
        <v>#N/A</v>
      </c>
      <c r="H6399" t="e">
        <f>INDEX(RawData!H$2:H$1048576,MATCH(FmtData!$B$4+(ROW()-10),RawData!$A$2:$A$1048576,0))</f>
        <v>#N/A</v>
      </c>
      <c r="I6399" t="e">
        <f>INDEX(RawData!I$2:I$1048576,MATCH(FmtData!$B$4+(ROW()-10),RawData!$A$2:$A$1048576,0))</f>
        <v>#N/A</v>
      </c>
      <c r="J6399" t="e">
        <f>INDEX(RawData!J$2:J$1048576,MATCH(FmtData!$B$4+(ROW()-10),RawData!$A$2:$A$1048576,0))</f>
        <v>#N/A</v>
      </c>
      <c r="K6399" t="e">
        <f>INDEX(RawData!K$2:K$1048576,MATCH(FmtData!$B$4+(ROW()-10),RawData!$A$2:$A$1048576,0))</f>
        <v>#N/A</v>
      </c>
      <c r="L6399" t="e">
        <f>INDEX(RawData!L$2:L$1048576,MATCH(FmtData!$B$4+(ROW()-10),RawData!$A$2:$A$1048576,0))</f>
        <v>#N/A</v>
      </c>
      <c r="M6399" t="e">
        <f>INDEX(RawData!M$2:M$1048576,MATCH(FmtData!$B$4+(ROW()-10),RawData!$A$2:$A$1048576,0))</f>
        <v>#N/A</v>
      </c>
      <c r="N6399" t="e">
        <f>INDEX(RawData!N$2:N$1048576,MATCH(FmtData!$B$4+(ROW()-10),RawData!$A$2:$A$1048576,0))</f>
        <v>#N/A</v>
      </c>
      <c r="O6399" t="e">
        <f>INDEX(RawData!O$2:O$1048576,MATCH(FmtData!$B$4+(ROW()-10),RawData!$A$2:$A$1048576,0))</f>
        <v>#N/A</v>
      </c>
      <c r="P6399" t="e">
        <f>INDEX(RawData!P$2:P$1048576,MATCH(FmtData!$B$4+(ROW()-10),RawData!$A$2:$A$1048576,0))</f>
        <v>#N/A</v>
      </c>
      <c r="Q6399" t="e">
        <f>INDEX(RawData!Q$2:Q$1048576,MATCH(FmtData!$B$4+(ROW()-10),RawData!$A$2:$A$1048576,0))</f>
        <v>#N/A</v>
      </c>
      <c r="R6399" t="e">
        <f>INDEX(RawData!R$2:R$1048576,MATCH(FmtData!$B$4+(ROW()-10),RawData!$A$2:$A$1048576,0))</f>
        <v>#N/A</v>
      </c>
      <c r="S6399" t="e">
        <f>INDEX(RawData!S$2:S$1048576,MATCH(FmtData!$B$4+(ROW()-10),RawData!$A$2:$A$1048576,0))</f>
        <v>#N/A</v>
      </c>
      <c r="T6399" t="e">
        <f>INDEX(RawData!T$2:T$1048576,MATCH(FmtData!$B$4+(ROW()-10),RawData!$A$2:$A$1048576,0))</f>
        <v>#N/A</v>
      </c>
      <c r="U6399" t="e">
        <f>INDEX(RawData!U$2:U$1048576,MATCH(FmtData!$B$4+(ROW()-10),RawData!$A$2:$A$1048576,0))</f>
        <v>#N/A</v>
      </c>
      <c r="V6399" t="e">
        <f>INDEX(RawData!V$2:V$1048576,MATCH(FmtData!$B$4+(ROW()-10),RawData!$A$2:$A$1048576,0))</f>
        <v>#N/A</v>
      </c>
      <c r="W6399" s="8" t="e">
        <f t="shared" si="2181"/>
        <v>#N/A</v>
      </c>
      <c r="X6399" s="8" t="e">
        <f t="shared" si="2182"/>
        <v>#N/A</v>
      </c>
      <c r="Y6399" s="8" t="e">
        <f t="shared" si="2183"/>
        <v>#N/A</v>
      </c>
      <c r="Z6399" s="8" t="e">
        <f t="shared" si="2196"/>
        <v>#N/A</v>
      </c>
      <c r="AA6399" s="8" t="e">
        <f t="shared" si="2197"/>
        <v>#N/A</v>
      </c>
      <c r="AB6399" s="8" t="e">
        <f t="shared" si="2184"/>
        <v>#N/A</v>
      </c>
      <c r="AC6399" s="6" t="e">
        <f t="shared" si="2202"/>
        <v>#N/A</v>
      </c>
      <c r="AD6399" s="15" t="e">
        <f t="shared" si="2198"/>
        <v>#N/A</v>
      </c>
      <c r="AE6399" s="15" t="e">
        <f t="shared" si="2199"/>
        <v>#N/A</v>
      </c>
      <c r="AF6399" s="15" t="e">
        <f t="shared" si="2200"/>
        <v>#N/A</v>
      </c>
      <c r="AG6399" s="15" t="e">
        <f t="shared" si="2185"/>
        <v>#N/A</v>
      </c>
      <c r="AH6399" s="15" t="e">
        <f t="shared" si="2201"/>
        <v>#N/A</v>
      </c>
      <c r="AI6399" s="17" t="e">
        <f t="shared" si="2186"/>
        <v>#N/A</v>
      </c>
      <c r="AJ6399" s="17" t="e">
        <f t="shared" si="2187"/>
        <v>#N/A</v>
      </c>
      <c r="AK6399" s="17" t="e">
        <f t="shared" si="2188"/>
        <v>#N/A</v>
      </c>
      <c r="AL6399" s="17" t="e">
        <f t="shared" si="2189"/>
        <v>#N/A</v>
      </c>
      <c r="AM6399" s="17" t="e">
        <f t="shared" si="2190"/>
        <v>#N/A</v>
      </c>
      <c r="AN6399" s="17" t="e">
        <f t="shared" si="2191"/>
        <v>#N/A</v>
      </c>
      <c r="AO6399" s="17" t="e">
        <f t="shared" si="2195"/>
        <v>#N/A</v>
      </c>
      <c r="AP6399" s="17" t="e">
        <f t="shared" si="2192"/>
        <v>#N/A</v>
      </c>
      <c r="AQ6399" s="17" t="e">
        <f t="shared" si="2193"/>
        <v>#N/A</v>
      </c>
      <c r="AR6399" s="17" t="e">
        <f t="shared" si="2194"/>
        <v>#N/A</v>
      </c>
    </row>
    <row r="6400" spans="2:44" x14ac:dyDescent="0.25">
      <c r="B6400" t="e">
        <f>INDEX(RawData!$A$2:$A$1048576,MATCH(FmtData!$B$4+(ROW()-10),RawData!$A$2:$A$1048576,0))</f>
        <v>#N/A</v>
      </c>
      <c r="C64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0)</f>
        <v>#N/A</v>
      </c>
      <c r="D64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00" t="e">
        <f>INDEX(RawData!E$2:E$1048576,MATCH(FmtData!$B$4+(ROW()-10),RawData!$A$2:$A$1048576,0))</f>
        <v>#N/A</v>
      </c>
      <c r="F6400" t="e">
        <f>INDEX(RawData!F$2:F$1048576,MATCH(FmtData!$B$4+(ROW()-10),RawData!$A$2:$A$1048576,0))</f>
        <v>#N/A</v>
      </c>
      <c r="G6400" t="e">
        <f>INDEX(RawData!G$2:G$1048576,MATCH(FmtData!$B$4+(ROW()-10),RawData!$A$2:$A$1048576,0))</f>
        <v>#N/A</v>
      </c>
      <c r="H6400" t="e">
        <f>INDEX(RawData!H$2:H$1048576,MATCH(FmtData!$B$4+(ROW()-10),RawData!$A$2:$A$1048576,0))</f>
        <v>#N/A</v>
      </c>
      <c r="I6400" t="e">
        <f>INDEX(RawData!I$2:I$1048576,MATCH(FmtData!$B$4+(ROW()-10),RawData!$A$2:$A$1048576,0))</f>
        <v>#N/A</v>
      </c>
      <c r="J6400" t="e">
        <f>INDEX(RawData!J$2:J$1048576,MATCH(FmtData!$B$4+(ROW()-10),RawData!$A$2:$A$1048576,0))</f>
        <v>#N/A</v>
      </c>
      <c r="K6400" t="e">
        <f>INDEX(RawData!K$2:K$1048576,MATCH(FmtData!$B$4+(ROW()-10),RawData!$A$2:$A$1048576,0))</f>
        <v>#N/A</v>
      </c>
      <c r="L6400" t="e">
        <f>INDEX(RawData!L$2:L$1048576,MATCH(FmtData!$B$4+(ROW()-10),RawData!$A$2:$A$1048576,0))</f>
        <v>#N/A</v>
      </c>
      <c r="M6400" t="e">
        <f>INDEX(RawData!M$2:M$1048576,MATCH(FmtData!$B$4+(ROW()-10),RawData!$A$2:$A$1048576,0))</f>
        <v>#N/A</v>
      </c>
      <c r="N6400" t="e">
        <f>INDEX(RawData!N$2:N$1048576,MATCH(FmtData!$B$4+(ROW()-10),RawData!$A$2:$A$1048576,0))</f>
        <v>#N/A</v>
      </c>
      <c r="O6400" t="e">
        <f>INDEX(RawData!O$2:O$1048576,MATCH(FmtData!$B$4+(ROW()-10),RawData!$A$2:$A$1048576,0))</f>
        <v>#N/A</v>
      </c>
      <c r="P6400" t="e">
        <f>INDEX(RawData!P$2:P$1048576,MATCH(FmtData!$B$4+(ROW()-10),RawData!$A$2:$A$1048576,0))</f>
        <v>#N/A</v>
      </c>
      <c r="Q6400" t="e">
        <f>INDEX(RawData!Q$2:Q$1048576,MATCH(FmtData!$B$4+(ROW()-10),RawData!$A$2:$A$1048576,0))</f>
        <v>#N/A</v>
      </c>
      <c r="R6400" t="e">
        <f>INDEX(RawData!R$2:R$1048576,MATCH(FmtData!$B$4+(ROW()-10),RawData!$A$2:$A$1048576,0))</f>
        <v>#N/A</v>
      </c>
      <c r="S6400" t="e">
        <f>INDEX(RawData!S$2:S$1048576,MATCH(FmtData!$B$4+(ROW()-10),RawData!$A$2:$A$1048576,0))</f>
        <v>#N/A</v>
      </c>
      <c r="T6400" t="e">
        <f>INDEX(RawData!T$2:T$1048576,MATCH(FmtData!$B$4+(ROW()-10),RawData!$A$2:$A$1048576,0))</f>
        <v>#N/A</v>
      </c>
      <c r="U6400" t="e">
        <f>INDEX(RawData!U$2:U$1048576,MATCH(FmtData!$B$4+(ROW()-10),RawData!$A$2:$A$1048576,0))</f>
        <v>#N/A</v>
      </c>
      <c r="V6400" t="e">
        <f>INDEX(RawData!V$2:V$1048576,MATCH(FmtData!$B$4+(ROW()-10),RawData!$A$2:$A$1048576,0))</f>
        <v>#N/A</v>
      </c>
      <c r="W6400" s="8" t="e">
        <f t="shared" si="2181"/>
        <v>#N/A</v>
      </c>
      <c r="X6400" s="8" t="e">
        <f t="shared" si="2182"/>
        <v>#N/A</v>
      </c>
      <c r="Y6400" s="8" t="e">
        <f t="shared" si="2183"/>
        <v>#N/A</v>
      </c>
      <c r="Z6400" s="8" t="e">
        <f t="shared" si="2196"/>
        <v>#N/A</v>
      </c>
      <c r="AA6400" s="8" t="e">
        <f t="shared" si="2197"/>
        <v>#N/A</v>
      </c>
      <c r="AB6400" s="8" t="e">
        <f t="shared" si="2184"/>
        <v>#N/A</v>
      </c>
      <c r="AC6400" s="6" t="e">
        <f t="shared" si="2202"/>
        <v>#N/A</v>
      </c>
      <c r="AD6400" s="15" t="e">
        <f t="shared" si="2198"/>
        <v>#N/A</v>
      </c>
      <c r="AE6400" s="15" t="e">
        <f t="shared" si="2199"/>
        <v>#N/A</v>
      </c>
      <c r="AF6400" s="15" t="e">
        <f t="shared" si="2200"/>
        <v>#N/A</v>
      </c>
      <c r="AG6400" s="15" t="e">
        <f t="shared" si="2185"/>
        <v>#N/A</v>
      </c>
      <c r="AH6400" s="15" t="e">
        <f t="shared" si="2201"/>
        <v>#N/A</v>
      </c>
      <c r="AI6400" s="17" t="e">
        <f t="shared" si="2186"/>
        <v>#N/A</v>
      </c>
      <c r="AJ6400" s="17" t="e">
        <f t="shared" si="2187"/>
        <v>#N/A</v>
      </c>
      <c r="AK6400" s="17" t="e">
        <f t="shared" si="2188"/>
        <v>#N/A</v>
      </c>
      <c r="AL6400" s="17" t="e">
        <f t="shared" si="2189"/>
        <v>#N/A</v>
      </c>
      <c r="AM6400" s="17" t="e">
        <f t="shared" si="2190"/>
        <v>#N/A</v>
      </c>
      <c r="AN6400" s="17" t="e">
        <f t="shared" si="2191"/>
        <v>#N/A</v>
      </c>
      <c r="AO6400" s="17" t="e">
        <f t="shared" si="2195"/>
        <v>#N/A</v>
      </c>
      <c r="AP6400" s="17" t="e">
        <f t="shared" si="2192"/>
        <v>#N/A</v>
      </c>
      <c r="AQ6400" s="17" t="e">
        <f t="shared" si="2193"/>
        <v>#N/A</v>
      </c>
      <c r="AR6400" s="17" t="e">
        <f t="shared" si="2194"/>
        <v>#N/A</v>
      </c>
    </row>
    <row r="6401" spans="2:44" x14ac:dyDescent="0.25">
      <c r="B6401" t="e">
        <f>INDEX(RawData!$A$2:$A$1048576,MATCH(FmtData!$B$4+(ROW()-10),RawData!$A$2:$A$1048576,0))</f>
        <v>#N/A</v>
      </c>
      <c r="C64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1)</f>
        <v>#N/A</v>
      </c>
      <c r="D64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01" t="e">
        <f>INDEX(RawData!E$2:E$1048576,MATCH(FmtData!$B$4+(ROW()-10),RawData!$A$2:$A$1048576,0))</f>
        <v>#N/A</v>
      </c>
      <c r="F6401" t="e">
        <f>INDEX(RawData!F$2:F$1048576,MATCH(FmtData!$B$4+(ROW()-10),RawData!$A$2:$A$1048576,0))</f>
        <v>#N/A</v>
      </c>
      <c r="G6401" t="e">
        <f>INDEX(RawData!G$2:G$1048576,MATCH(FmtData!$B$4+(ROW()-10),RawData!$A$2:$A$1048576,0))</f>
        <v>#N/A</v>
      </c>
      <c r="H6401" t="e">
        <f>INDEX(RawData!H$2:H$1048576,MATCH(FmtData!$B$4+(ROW()-10),RawData!$A$2:$A$1048576,0))</f>
        <v>#N/A</v>
      </c>
      <c r="I6401" t="e">
        <f>INDEX(RawData!I$2:I$1048576,MATCH(FmtData!$B$4+(ROW()-10),RawData!$A$2:$A$1048576,0))</f>
        <v>#N/A</v>
      </c>
      <c r="J6401" t="e">
        <f>INDEX(RawData!J$2:J$1048576,MATCH(FmtData!$B$4+(ROW()-10),RawData!$A$2:$A$1048576,0))</f>
        <v>#N/A</v>
      </c>
      <c r="K6401" t="e">
        <f>INDEX(RawData!K$2:K$1048576,MATCH(FmtData!$B$4+(ROW()-10),RawData!$A$2:$A$1048576,0))</f>
        <v>#N/A</v>
      </c>
      <c r="L6401" t="e">
        <f>INDEX(RawData!L$2:L$1048576,MATCH(FmtData!$B$4+(ROW()-10),RawData!$A$2:$A$1048576,0))</f>
        <v>#N/A</v>
      </c>
      <c r="M6401" t="e">
        <f>INDEX(RawData!M$2:M$1048576,MATCH(FmtData!$B$4+(ROW()-10),RawData!$A$2:$A$1048576,0))</f>
        <v>#N/A</v>
      </c>
      <c r="N6401" t="e">
        <f>INDEX(RawData!N$2:N$1048576,MATCH(FmtData!$B$4+(ROW()-10),RawData!$A$2:$A$1048576,0))</f>
        <v>#N/A</v>
      </c>
      <c r="O6401" t="e">
        <f>INDEX(RawData!O$2:O$1048576,MATCH(FmtData!$B$4+(ROW()-10),RawData!$A$2:$A$1048576,0))</f>
        <v>#N/A</v>
      </c>
      <c r="P6401" t="e">
        <f>INDEX(RawData!P$2:P$1048576,MATCH(FmtData!$B$4+(ROW()-10),RawData!$A$2:$A$1048576,0))</f>
        <v>#N/A</v>
      </c>
      <c r="Q6401" t="e">
        <f>INDEX(RawData!Q$2:Q$1048576,MATCH(FmtData!$B$4+(ROW()-10),RawData!$A$2:$A$1048576,0))</f>
        <v>#N/A</v>
      </c>
      <c r="R6401" t="e">
        <f>INDEX(RawData!R$2:R$1048576,MATCH(FmtData!$B$4+(ROW()-10),RawData!$A$2:$A$1048576,0))</f>
        <v>#N/A</v>
      </c>
      <c r="S6401" t="e">
        <f>INDEX(RawData!S$2:S$1048576,MATCH(FmtData!$B$4+(ROW()-10),RawData!$A$2:$A$1048576,0))</f>
        <v>#N/A</v>
      </c>
      <c r="T6401" t="e">
        <f>INDEX(RawData!T$2:T$1048576,MATCH(FmtData!$B$4+(ROW()-10),RawData!$A$2:$A$1048576,0))</f>
        <v>#N/A</v>
      </c>
      <c r="U6401" t="e">
        <f>INDEX(RawData!U$2:U$1048576,MATCH(FmtData!$B$4+(ROW()-10),RawData!$A$2:$A$1048576,0))</f>
        <v>#N/A</v>
      </c>
      <c r="V6401" t="e">
        <f>INDEX(RawData!V$2:V$1048576,MATCH(FmtData!$B$4+(ROW()-10),RawData!$A$2:$A$1048576,0))</f>
        <v>#N/A</v>
      </c>
      <c r="W6401" s="8" t="e">
        <f t="shared" si="2181"/>
        <v>#N/A</v>
      </c>
      <c r="X6401" s="8" t="e">
        <f t="shared" si="2182"/>
        <v>#N/A</v>
      </c>
      <c r="Y6401" s="8" t="e">
        <f t="shared" si="2183"/>
        <v>#N/A</v>
      </c>
      <c r="Z6401" s="8" t="e">
        <f t="shared" si="2196"/>
        <v>#N/A</v>
      </c>
      <c r="AA6401" s="8" t="e">
        <f t="shared" si="2197"/>
        <v>#N/A</v>
      </c>
      <c r="AB6401" s="8" t="e">
        <f t="shared" si="2184"/>
        <v>#N/A</v>
      </c>
      <c r="AC6401" s="6" t="e">
        <f t="shared" si="2202"/>
        <v>#N/A</v>
      </c>
      <c r="AD6401" s="15" t="e">
        <f t="shared" si="2198"/>
        <v>#N/A</v>
      </c>
      <c r="AE6401" s="15" t="e">
        <f t="shared" si="2199"/>
        <v>#N/A</v>
      </c>
      <c r="AF6401" s="15" t="e">
        <f t="shared" si="2200"/>
        <v>#N/A</v>
      </c>
      <c r="AG6401" s="15" t="e">
        <f t="shared" si="2185"/>
        <v>#N/A</v>
      </c>
      <c r="AH6401" s="15" t="e">
        <f t="shared" si="2201"/>
        <v>#N/A</v>
      </c>
      <c r="AI6401" s="17" t="e">
        <f t="shared" si="2186"/>
        <v>#N/A</v>
      </c>
      <c r="AJ6401" s="17" t="e">
        <f t="shared" si="2187"/>
        <v>#N/A</v>
      </c>
      <c r="AK6401" s="17" t="e">
        <f t="shared" si="2188"/>
        <v>#N/A</v>
      </c>
      <c r="AL6401" s="17" t="e">
        <f t="shared" si="2189"/>
        <v>#N/A</v>
      </c>
      <c r="AM6401" s="17" t="e">
        <f t="shared" si="2190"/>
        <v>#N/A</v>
      </c>
      <c r="AN6401" s="17" t="e">
        <f t="shared" si="2191"/>
        <v>#N/A</v>
      </c>
      <c r="AO6401" s="17" t="e">
        <f t="shared" si="2195"/>
        <v>#N/A</v>
      </c>
      <c r="AP6401" s="17" t="e">
        <f t="shared" si="2192"/>
        <v>#N/A</v>
      </c>
      <c r="AQ6401" s="17" t="e">
        <f t="shared" si="2193"/>
        <v>#N/A</v>
      </c>
      <c r="AR6401" s="17" t="e">
        <f t="shared" si="2194"/>
        <v>#N/A</v>
      </c>
    </row>
    <row r="6402" spans="2:44" x14ac:dyDescent="0.25">
      <c r="B6402" t="e">
        <f>INDEX(RawData!$A$2:$A$1048576,MATCH(FmtData!$B$4+(ROW()-10),RawData!$A$2:$A$1048576,0))</f>
        <v>#N/A</v>
      </c>
      <c r="C64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2)</f>
        <v>#N/A</v>
      </c>
      <c r="D64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02" t="e">
        <f>INDEX(RawData!E$2:E$1048576,MATCH(FmtData!$B$4+(ROW()-10),RawData!$A$2:$A$1048576,0))</f>
        <v>#N/A</v>
      </c>
      <c r="F6402" t="e">
        <f>INDEX(RawData!F$2:F$1048576,MATCH(FmtData!$B$4+(ROW()-10),RawData!$A$2:$A$1048576,0))</f>
        <v>#N/A</v>
      </c>
      <c r="G6402" t="e">
        <f>INDEX(RawData!G$2:G$1048576,MATCH(FmtData!$B$4+(ROW()-10),RawData!$A$2:$A$1048576,0))</f>
        <v>#N/A</v>
      </c>
      <c r="H6402" t="e">
        <f>INDEX(RawData!H$2:H$1048576,MATCH(FmtData!$B$4+(ROW()-10),RawData!$A$2:$A$1048576,0))</f>
        <v>#N/A</v>
      </c>
      <c r="I6402" t="e">
        <f>INDEX(RawData!I$2:I$1048576,MATCH(FmtData!$B$4+(ROW()-10),RawData!$A$2:$A$1048576,0))</f>
        <v>#N/A</v>
      </c>
      <c r="J6402" t="e">
        <f>INDEX(RawData!J$2:J$1048576,MATCH(FmtData!$B$4+(ROW()-10),RawData!$A$2:$A$1048576,0))</f>
        <v>#N/A</v>
      </c>
      <c r="K6402" t="e">
        <f>INDEX(RawData!K$2:K$1048576,MATCH(FmtData!$B$4+(ROW()-10),RawData!$A$2:$A$1048576,0))</f>
        <v>#N/A</v>
      </c>
      <c r="L6402" t="e">
        <f>INDEX(RawData!L$2:L$1048576,MATCH(FmtData!$B$4+(ROW()-10),RawData!$A$2:$A$1048576,0))</f>
        <v>#N/A</v>
      </c>
      <c r="M6402" t="e">
        <f>INDEX(RawData!M$2:M$1048576,MATCH(FmtData!$B$4+(ROW()-10),RawData!$A$2:$A$1048576,0))</f>
        <v>#N/A</v>
      </c>
      <c r="N6402" t="e">
        <f>INDEX(RawData!N$2:N$1048576,MATCH(FmtData!$B$4+(ROW()-10),RawData!$A$2:$A$1048576,0))</f>
        <v>#N/A</v>
      </c>
      <c r="O6402" t="e">
        <f>INDEX(RawData!O$2:O$1048576,MATCH(FmtData!$B$4+(ROW()-10),RawData!$A$2:$A$1048576,0))</f>
        <v>#N/A</v>
      </c>
      <c r="P6402" t="e">
        <f>INDEX(RawData!P$2:P$1048576,MATCH(FmtData!$B$4+(ROW()-10),RawData!$A$2:$A$1048576,0))</f>
        <v>#N/A</v>
      </c>
      <c r="Q6402" t="e">
        <f>INDEX(RawData!Q$2:Q$1048576,MATCH(FmtData!$B$4+(ROW()-10),RawData!$A$2:$A$1048576,0))</f>
        <v>#N/A</v>
      </c>
      <c r="R6402" t="e">
        <f>INDEX(RawData!R$2:R$1048576,MATCH(FmtData!$B$4+(ROW()-10),RawData!$A$2:$A$1048576,0))</f>
        <v>#N/A</v>
      </c>
      <c r="S6402" t="e">
        <f>INDEX(RawData!S$2:S$1048576,MATCH(FmtData!$B$4+(ROW()-10),RawData!$A$2:$A$1048576,0))</f>
        <v>#N/A</v>
      </c>
      <c r="T6402" t="e">
        <f>INDEX(RawData!T$2:T$1048576,MATCH(FmtData!$B$4+(ROW()-10),RawData!$A$2:$A$1048576,0))</f>
        <v>#N/A</v>
      </c>
      <c r="U6402" t="e">
        <f>INDEX(RawData!U$2:U$1048576,MATCH(FmtData!$B$4+(ROW()-10),RawData!$A$2:$A$1048576,0))</f>
        <v>#N/A</v>
      </c>
      <c r="V6402" t="e">
        <f>INDEX(RawData!V$2:V$1048576,MATCH(FmtData!$B$4+(ROW()-10),RawData!$A$2:$A$1048576,0))</f>
        <v>#N/A</v>
      </c>
      <c r="W6402" s="8" t="e">
        <f t="shared" si="2181"/>
        <v>#N/A</v>
      </c>
      <c r="X6402" s="8" t="e">
        <f t="shared" si="2182"/>
        <v>#N/A</v>
      </c>
      <c r="Y6402" s="8" t="e">
        <f t="shared" si="2183"/>
        <v>#N/A</v>
      </c>
      <c r="Z6402" s="8" t="e">
        <f t="shared" si="2196"/>
        <v>#N/A</v>
      </c>
      <c r="AA6402" s="8" t="e">
        <f t="shared" si="2197"/>
        <v>#N/A</v>
      </c>
      <c r="AB6402" s="8" t="e">
        <f t="shared" si="2184"/>
        <v>#N/A</v>
      </c>
      <c r="AC6402" s="6" t="e">
        <f t="shared" si="2202"/>
        <v>#N/A</v>
      </c>
      <c r="AD6402" s="15" t="e">
        <f t="shared" si="2198"/>
        <v>#N/A</v>
      </c>
      <c r="AE6402" s="15" t="e">
        <f t="shared" si="2199"/>
        <v>#N/A</v>
      </c>
      <c r="AF6402" s="15" t="e">
        <f t="shared" si="2200"/>
        <v>#N/A</v>
      </c>
      <c r="AG6402" s="15" t="e">
        <f t="shared" si="2185"/>
        <v>#N/A</v>
      </c>
      <c r="AH6402" s="15" t="e">
        <f t="shared" si="2201"/>
        <v>#N/A</v>
      </c>
      <c r="AI6402" s="17" t="e">
        <f t="shared" si="2186"/>
        <v>#N/A</v>
      </c>
      <c r="AJ6402" s="17" t="e">
        <f t="shared" si="2187"/>
        <v>#N/A</v>
      </c>
      <c r="AK6402" s="17" t="e">
        <f t="shared" si="2188"/>
        <v>#N/A</v>
      </c>
      <c r="AL6402" s="17" t="e">
        <f t="shared" si="2189"/>
        <v>#N/A</v>
      </c>
      <c r="AM6402" s="17" t="e">
        <f t="shared" si="2190"/>
        <v>#N/A</v>
      </c>
      <c r="AN6402" s="17" t="e">
        <f t="shared" si="2191"/>
        <v>#N/A</v>
      </c>
      <c r="AO6402" s="17" t="e">
        <f t="shared" si="2195"/>
        <v>#N/A</v>
      </c>
      <c r="AP6402" s="17" t="e">
        <f t="shared" si="2192"/>
        <v>#N/A</v>
      </c>
      <c r="AQ6402" s="17" t="e">
        <f t="shared" si="2193"/>
        <v>#N/A</v>
      </c>
      <c r="AR6402" s="17" t="e">
        <f t="shared" si="2194"/>
        <v>#N/A</v>
      </c>
    </row>
    <row r="6403" spans="2:44" x14ac:dyDescent="0.25">
      <c r="B6403" t="e">
        <f>INDEX(RawData!$A$2:$A$1048576,MATCH(FmtData!$B$4+(ROW()-10),RawData!$A$2:$A$1048576,0))</f>
        <v>#N/A</v>
      </c>
      <c r="C64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3)</f>
        <v>#N/A</v>
      </c>
      <c r="D64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03" t="e">
        <f>INDEX(RawData!E$2:E$1048576,MATCH(FmtData!$B$4+(ROW()-10),RawData!$A$2:$A$1048576,0))</f>
        <v>#N/A</v>
      </c>
      <c r="F6403" t="e">
        <f>INDEX(RawData!F$2:F$1048576,MATCH(FmtData!$B$4+(ROW()-10),RawData!$A$2:$A$1048576,0))</f>
        <v>#N/A</v>
      </c>
      <c r="G6403" t="e">
        <f>INDEX(RawData!G$2:G$1048576,MATCH(FmtData!$B$4+(ROW()-10),RawData!$A$2:$A$1048576,0))</f>
        <v>#N/A</v>
      </c>
      <c r="H6403" t="e">
        <f>INDEX(RawData!H$2:H$1048576,MATCH(FmtData!$B$4+(ROW()-10),RawData!$A$2:$A$1048576,0))</f>
        <v>#N/A</v>
      </c>
      <c r="I6403" t="e">
        <f>INDEX(RawData!I$2:I$1048576,MATCH(FmtData!$B$4+(ROW()-10),RawData!$A$2:$A$1048576,0))</f>
        <v>#N/A</v>
      </c>
      <c r="J6403" t="e">
        <f>INDEX(RawData!J$2:J$1048576,MATCH(FmtData!$B$4+(ROW()-10),RawData!$A$2:$A$1048576,0))</f>
        <v>#N/A</v>
      </c>
      <c r="K6403" t="e">
        <f>INDEX(RawData!K$2:K$1048576,MATCH(FmtData!$B$4+(ROW()-10),RawData!$A$2:$A$1048576,0))</f>
        <v>#N/A</v>
      </c>
      <c r="L6403" t="e">
        <f>INDEX(RawData!L$2:L$1048576,MATCH(FmtData!$B$4+(ROW()-10),RawData!$A$2:$A$1048576,0))</f>
        <v>#N/A</v>
      </c>
      <c r="M6403" t="e">
        <f>INDEX(RawData!M$2:M$1048576,MATCH(FmtData!$B$4+(ROW()-10),RawData!$A$2:$A$1048576,0))</f>
        <v>#N/A</v>
      </c>
      <c r="N6403" t="e">
        <f>INDEX(RawData!N$2:N$1048576,MATCH(FmtData!$B$4+(ROW()-10),RawData!$A$2:$A$1048576,0))</f>
        <v>#N/A</v>
      </c>
      <c r="O6403" t="e">
        <f>INDEX(RawData!O$2:O$1048576,MATCH(FmtData!$B$4+(ROW()-10),RawData!$A$2:$A$1048576,0))</f>
        <v>#N/A</v>
      </c>
      <c r="P6403" t="e">
        <f>INDEX(RawData!P$2:P$1048576,MATCH(FmtData!$B$4+(ROW()-10),RawData!$A$2:$A$1048576,0))</f>
        <v>#N/A</v>
      </c>
      <c r="Q6403" t="e">
        <f>INDEX(RawData!Q$2:Q$1048576,MATCH(FmtData!$B$4+(ROW()-10),RawData!$A$2:$A$1048576,0))</f>
        <v>#N/A</v>
      </c>
      <c r="R6403" t="e">
        <f>INDEX(RawData!R$2:R$1048576,MATCH(FmtData!$B$4+(ROW()-10),RawData!$A$2:$A$1048576,0))</f>
        <v>#N/A</v>
      </c>
      <c r="S6403" t="e">
        <f>INDEX(RawData!S$2:S$1048576,MATCH(FmtData!$B$4+(ROW()-10),RawData!$A$2:$A$1048576,0))</f>
        <v>#N/A</v>
      </c>
      <c r="T6403" t="e">
        <f>INDEX(RawData!T$2:T$1048576,MATCH(FmtData!$B$4+(ROW()-10),RawData!$A$2:$A$1048576,0))</f>
        <v>#N/A</v>
      </c>
      <c r="U6403" t="e">
        <f>INDEX(RawData!U$2:U$1048576,MATCH(FmtData!$B$4+(ROW()-10),RawData!$A$2:$A$1048576,0))</f>
        <v>#N/A</v>
      </c>
      <c r="V6403" t="e">
        <f>INDEX(RawData!V$2:V$1048576,MATCH(FmtData!$B$4+(ROW()-10),RawData!$A$2:$A$1048576,0))</f>
        <v>#N/A</v>
      </c>
      <c r="W6403" s="8" t="e">
        <f t="shared" si="2181"/>
        <v>#N/A</v>
      </c>
      <c r="X6403" s="8" t="e">
        <f t="shared" si="2182"/>
        <v>#N/A</v>
      </c>
      <c r="Y6403" s="8" t="e">
        <f t="shared" si="2183"/>
        <v>#N/A</v>
      </c>
      <c r="Z6403" s="8" t="e">
        <f t="shared" si="2196"/>
        <v>#N/A</v>
      </c>
      <c r="AA6403" s="8" t="e">
        <f t="shared" si="2197"/>
        <v>#N/A</v>
      </c>
      <c r="AB6403" s="8" t="e">
        <f t="shared" si="2184"/>
        <v>#N/A</v>
      </c>
      <c r="AC6403" s="6" t="e">
        <f t="shared" si="2202"/>
        <v>#N/A</v>
      </c>
      <c r="AD6403" s="15" t="e">
        <f t="shared" si="2198"/>
        <v>#N/A</v>
      </c>
      <c r="AE6403" s="15" t="e">
        <f t="shared" si="2199"/>
        <v>#N/A</v>
      </c>
      <c r="AF6403" s="15" t="e">
        <f t="shared" si="2200"/>
        <v>#N/A</v>
      </c>
      <c r="AG6403" s="15" t="e">
        <f t="shared" si="2185"/>
        <v>#N/A</v>
      </c>
      <c r="AH6403" s="15" t="e">
        <f t="shared" si="2201"/>
        <v>#N/A</v>
      </c>
      <c r="AI6403" s="17" t="e">
        <f t="shared" si="2186"/>
        <v>#N/A</v>
      </c>
      <c r="AJ6403" s="17" t="e">
        <f t="shared" si="2187"/>
        <v>#N/A</v>
      </c>
      <c r="AK6403" s="17" t="e">
        <f t="shared" si="2188"/>
        <v>#N/A</v>
      </c>
      <c r="AL6403" s="17" t="e">
        <f t="shared" si="2189"/>
        <v>#N/A</v>
      </c>
      <c r="AM6403" s="17" t="e">
        <f t="shared" si="2190"/>
        <v>#N/A</v>
      </c>
      <c r="AN6403" s="17" t="e">
        <f t="shared" si="2191"/>
        <v>#N/A</v>
      </c>
      <c r="AO6403" s="17" t="e">
        <f t="shared" si="2195"/>
        <v>#N/A</v>
      </c>
      <c r="AP6403" s="17" t="e">
        <f t="shared" si="2192"/>
        <v>#N/A</v>
      </c>
      <c r="AQ6403" s="17" t="e">
        <f t="shared" si="2193"/>
        <v>#N/A</v>
      </c>
      <c r="AR6403" s="17" t="e">
        <f t="shared" si="2194"/>
        <v>#N/A</v>
      </c>
    </row>
    <row r="6404" spans="2:44" x14ac:dyDescent="0.25">
      <c r="B6404" t="e">
        <f>INDEX(RawData!$A$2:$A$1048576,MATCH(FmtData!$B$4+(ROW()-10),RawData!$A$2:$A$1048576,0))</f>
        <v>#N/A</v>
      </c>
      <c r="C64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4)</f>
        <v>#N/A</v>
      </c>
      <c r="D64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04" t="e">
        <f>INDEX(RawData!E$2:E$1048576,MATCH(FmtData!$B$4+(ROW()-10),RawData!$A$2:$A$1048576,0))</f>
        <v>#N/A</v>
      </c>
      <c r="F6404" t="e">
        <f>INDEX(RawData!F$2:F$1048576,MATCH(FmtData!$B$4+(ROW()-10),RawData!$A$2:$A$1048576,0))</f>
        <v>#N/A</v>
      </c>
      <c r="G6404" t="e">
        <f>INDEX(RawData!G$2:G$1048576,MATCH(FmtData!$B$4+(ROW()-10),RawData!$A$2:$A$1048576,0))</f>
        <v>#N/A</v>
      </c>
      <c r="H6404" t="e">
        <f>INDEX(RawData!H$2:H$1048576,MATCH(FmtData!$B$4+(ROW()-10),RawData!$A$2:$A$1048576,0))</f>
        <v>#N/A</v>
      </c>
      <c r="I6404" t="e">
        <f>INDEX(RawData!I$2:I$1048576,MATCH(FmtData!$B$4+(ROW()-10),RawData!$A$2:$A$1048576,0))</f>
        <v>#N/A</v>
      </c>
      <c r="J6404" t="e">
        <f>INDEX(RawData!J$2:J$1048576,MATCH(FmtData!$B$4+(ROW()-10),RawData!$A$2:$A$1048576,0))</f>
        <v>#N/A</v>
      </c>
      <c r="K6404" t="e">
        <f>INDEX(RawData!K$2:K$1048576,MATCH(FmtData!$B$4+(ROW()-10),RawData!$A$2:$A$1048576,0))</f>
        <v>#N/A</v>
      </c>
      <c r="L6404" t="e">
        <f>INDEX(RawData!L$2:L$1048576,MATCH(FmtData!$B$4+(ROW()-10),RawData!$A$2:$A$1048576,0))</f>
        <v>#N/A</v>
      </c>
      <c r="M6404" t="e">
        <f>INDEX(RawData!M$2:M$1048576,MATCH(FmtData!$B$4+(ROW()-10),RawData!$A$2:$A$1048576,0))</f>
        <v>#N/A</v>
      </c>
      <c r="N6404" t="e">
        <f>INDEX(RawData!N$2:N$1048576,MATCH(FmtData!$B$4+(ROW()-10),RawData!$A$2:$A$1048576,0))</f>
        <v>#N/A</v>
      </c>
      <c r="O6404" t="e">
        <f>INDEX(RawData!O$2:O$1048576,MATCH(FmtData!$B$4+(ROW()-10),RawData!$A$2:$A$1048576,0))</f>
        <v>#N/A</v>
      </c>
      <c r="P6404" t="e">
        <f>INDEX(RawData!P$2:P$1048576,MATCH(FmtData!$B$4+(ROW()-10),RawData!$A$2:$A$1048576,0))</f>
        <v>#N/A</v>
      </c>
      <c r="Q6404" t="e">
        <f>INDEX(RawData!Q$2:Q$1048576,MATCH(FmtData!$B$4+(ROW()-10),RawData!$A$2:$A$1048576,0))</f>
        <v>#N/A</v>
      </c>
      <c r="R6404" t="e">
        <f>INDEX(RawData!R$2:R$1048576,MATCH(FmtData!$B$4+(ROW()-10),RawData!$A$2:$A$1048576,0))</f>
        <v>#N/A</v>
      </c>
      <c r="S6404" t="e">
        <f>INDEX(RawData!S$2:S$1048576,MATCH(FmtData!$B$4+(ROW()-10),RawData!$A$2:$A$1048576,0))</f>
        <v>#N/A</v>
      </c>
      <c r="T6404" t="e">
        <f>INDEX(RawData!T$2:T$1048576,MATCH(FmtData!$B$4+(ROW()-10),RawData!$A$2:$A$1048576,0))</f>
        <v>#N/A</v>
      </c>
      <c r="U6404" t="e">
        <f>INDEX(RawData!U$2:U$1048576,MATCH(FmtData!$B$4+(ROW()-10),RawData!$A$2:$A$1048576,0))</f>
        <v>#N/A</v>
      </c>
      <c r="V6404" t="e">
        <f>INDEX(RawData!V$2:V$1048576,MATCH(FmtData!$B$4+(ROW()-10),RawData!$A$2:$A$1048576,0))</f>
        <v>#N/A</v>
      </c>
      <c r="W6404" s="8" t="e">
        <f t="shared" ref="W6404:W6467" si="2203">V6404-U6404</f>
        <v>#N/A</v>
      </c>
      <c r="X6404" s="8" t="e">
        <f t="shared" ref="X6404:X6467" si="2204">-(S6404-$S$10)*2.54</f>
        <v>#N/A</v>
      </c>
      <c r="Y6404" s="8" t="e">
        <f t="shared" ref="Y6404:Y6467" si="2205">-(T6404-$T$10)*2.54</f>
        <v>#N/A</v>
      </c>
      <c r="Z6404" s="8" t="e">
        <f t="shared" si="2196"/>
        <v>#N/A</v>
      </c>
      <c r="AA6404" s="8" t="e">
        <f t="shared" si="2197"/>
        <v>#N/A</v>
      </c>
      <c r="AB6404" s="8" t="e">
        <f t="shared" ref="AB6404:AB6467" si="2206">(Z6404+AA6404)/2</f>
        <v>#N/A</v>
      </c>
      <c r="AC6404" s="6" t="e">
        <f t="shared" si="2202"/>
        <v>#N/A</v>
      </c>
      <c r="AD6404" s="15" t="e">
        <f t="shared" si="2198"/>
        <v>#N/A</v>
      </c>
      <c r="AE6404" s="15" t="e">
        <f t="shared" si="2199"/>
        <v>#N/A</v>
      </c>
      <c r="AF6404" s="15" t="e">
        <f t="shared" si="2200"/>
        <v>#N/A</v>
      </c>
      <c r="AG6404" s="15" t="e">
        <f t="shared" ref="AG6404:AG6467" si="2207">PI()*AB6404^2/4*($P$4+(AB6404-$AB$10))-$S$5</f>
        <v>#N/A</v>
      </c>
      <c r="AH6404" s="15" t="e">
        <f t="shared" si="2201"/>
        <v>#N/A</v>
      </c>
      <c r="AI6404" s="17" t="e">
        <f t="shared" ref="AI6404:AI6467" si="2208">$L$6/(($S$5+AC6404)*2160)*100^3</f>
        <v>#N/A</v>
      </c>
      <c r="AJ6404" s="17" t="e">
        <f t="shared" ref="AJ6404:AJ6467" si="2209">$L$6/(($S$5+AH6404)*2160)*100^3</f>
        <v>#N/A</v>
      </c>
      <c r="AK6404" s="17" t="e">
        <f t="shared" ref="AK6404:AK6467" si="2210">$L$6/(($S$5+AE6404)*2160)*100^3</f>
        <v>#N/A</v>
      </c>
      <c r="AL6404" s="17" t="e">
        <f t="shared" ref="AL6404:AL6467" si="2211">$L$6/(($S$5+AF6404)*2160)*100^3</f>
        <v>#N/A</v>
      </c>
      <c r="AM6404" s="17" t="e">
        <f t="shared" ref="AM6404:AM6467" si="2212">$L$6/(($S$3+AG6404)*2160)*100^3</f>
        <v>#N/A</v>
      </c>
      <c r="AN6404" s="17" t="e">
        <f t="shared" ref="AN6404:AN6467" si="2213">$L$6/(($S$5+AH6404)*2160)*100^3</f>
        <v>#N/A</v>
      </c>
      <c r="AO6404" s="17" t="e">
        <f t="shared" si="2195"/>
        <v>#N/A</v>
      </c>
      <c r="AP6404" s="17" t="e">
        <f t="shared" ref="AP6404:AP6467" si="2214">AM6404*10</f>
        <v>#N/A</v>
      </c>
      <c r="AQ6404" s="17" t="e">
        <f t="shared" ref="AQ6404:AQ6467" si="2215">AI6404*10</f>
        <v>#N/A</v>
      </c>
      <c r="AR6404" s="17" t="e">
        <f t="shared" ref="AR6404:AR6467" si="2216">E6404*0.101325/14.696</f>
        <v>#N/A</v>
      </c>
    </row>
    <row r="6405" spans="2:44" x14ac:dyDescent="0.25">
      <c r="B6405" t="e">
        <f>INDEX(RawData!$A$2:$A$1048576,MATCH(FmtData!$B$4+(ROW()-10),RawData!$A$2:$A$1048576,0))</f>
        <v>#N/A</v>
      </c>
      <c r="C64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5)</f>
        <v>#N/A</v>
      </c>
      <c r="D64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05" t="e">
        <f>INDEX(RawData!E$2:E$1048576,MATCH(FmtData!$B$4+(ROW()-10),RawData!$A$2:$A$1048576,0))</f>
        <v>#N/A</v>
      </c>
      <c r="F6405" t="e">
        <f>INDEX(RawData!F$2:F$1048576,MATCH(FmtData!$B$4+(ROW()-10),RawData!$A$2:$A$1048576,0))</f>
        <v>#N/A</v>
      </c>
      <c r="G6405" t="e">
        <f>INDEX(RawData!G$2:G$1048576,MATCH(FmtData!$B$4+(ROW()-10),RawData!$A$2:$A$1048576,0))</f>
        <v>#N/A</v>
      </c>
      <c r="H6405" t="e">
        <f>INDEX(RawData!H$2:H$1048576,MATCH(FmtData!$B$4+(ROW()-10),RawData!$A$2:$A$1048576,0))</f>
        <v>#N/A</v>
      </c>
      <c r="I6405" t="e">
        <f>INDEX(RawData!I$2:I$1048576,MATCH(FmtData!$B$4+(ROW()-10),RawData!$A$2:$A$1048576,0))</f>
        <v>#N/A</v>
      </c>
      <c r="J6405" t="e">
        <f>INDEX(RawData!J$2:J$1048576,MATCH(FmtData!$B$4+(ROW()-10),RawData!$A$2:$A$1048576,0))</f>
        <v>#N/A</v>
      </c>
      <c r="K6405" t="e">
        <f>INDEX(RawData!K$2:K$1048576,MATCH(FmtData!$B$4+(ROW()-10),RawData!$A$2:$A$1048576,0))</f>
        <v>#N/A</v>
      </c>
      <c r="L6405" t="e">
        <f>INDEX(RawData!L$2:L$1048576,MATCH(FmtData!$B$4+(ROW()-10),RawData!$A$2:$A$1048576,0))</f>
        <v>#N/A</v>
      </c>
      <c r="M6405" t="e">
        <f>INDEX(RawData!M$2:M$1048576,MATCH(FmtData!$B$4+(ROW()-10),RawData!$A$2:$A$1048576,0))</f>
        <v>#N/A</v>
      </c>
      <c r="N6405" t="e">
        <f>INDEX(RawData!N$2:N$1048576,MATCH(FmtData!$B$4+(ROW()-10),RawData!$A$2:$A$1048576,0))</f>
        <v>#N/A</v>
      </c>
      <c r="O6405" t="e">
        <f>INDEX(RawData!O$2:O$1048576,MATCH(FmtData!$B$4+(ROW()-10),RawData!$A$2:$A$1048576,0))</f>
        <v>#N/A</v>
      </c>
      <c r="P6405" t="e">
        <f>INDEX(RawData!P$2:P$1048576,MATCH(FmtData!$B$4+(ROW()-10),RawData!$A$2:$A$1048576,0))</f>
        <v>#N/A</v>
      </c>
      <c r="Q6405" t="e">
        <f>INDEX(RawData!Q$2:Q$1048576,MATCH(FmtData!$B$4+(ROW()-10),RawData!$A$2:$A$1048576,0))</f>
        <v>#N/A</v>
      </c>
      <c r="R6405" t="e">
        <f>INDEX(RawData!R$2:R$1048576,MATCH(FmtData!$B$4+(ROW()-10),RawData!$A$2:$A$1048576,0))</f>
        <v>#N/A</v>
      </c>
      <c r="S6405" t="e">
        <f>INDEX(RawData!S$2:S$1048576,MATCH(FmtData!$B$4+(ROW()-10),RawData!$A$2:$A$1048576,0))</f>
        <v>#N/A</v>
      </c>
      <c r="T6405" t="e">
        <f>INDEX(RawData!T$2:T$1048576,MATCH(FmtData!$B$4+(ROW()-10),RawData!$A$2:$A$1048576,0))</f>
        <v>#N/A</v>
      </c>
      <c r="U6405" t="e">
        <f>INDEX(RawData!U$2:U$1048576,MATCH(FmtData!$B$4+(ROW()-10),RawData!$A$2:$A$1048576,0))</f>
        <v>#N/A</v>
      </c>
      <c r="V6405" t="e">
        <f>INDEX(RawData!V$2:V$1048576,MATCH(FmtData!$B$4+(ROW()-10),RawData!$A$2:$A$1048576,0))</f>
        <v>#N/A</v>
      </c>
      <c r="W6405" s="8" t="e">
        <f t="shared" si="2203"/>
        <v>#N/A</v>
      </c>
      <c r="X6405" s="8" t="e">
        <f t="shared" si="2204"/>
        <v>#N/A</v>
      </c>
      <c r="Y6405" s="8" t="e">
        <f t="shared" si="2205"/>
        <v>#N/A</v>
      </c>
      <c r="Z6405" s="8" t="e">
        <f t="shared" si="2196"/>
        <v>#N/A</v>
      </c>
      <c r="AA6405" s="8" t="e">
        <f t="shared" si="2197"/>
        <v>#N/A</v>
      </c>
      <c r="AB6405" s="8" t="e">
        <f t="shared" si="2206"/>
        <v>#N/A</v>
      </c>
      <c r="AC6405" s="6" t="e">
        <f t="shared" si="2202"/>
        <v>#N/A</v>
      </c>
      <c r="AD6405" s="15" t="e">
        <f t="shared" si="2198"/>
        <v>#N/A</v>
      </c>
      <c r="AE6405" s="15" t="e">
        <f t="shared" si="2199"/>
        <v>#N/A</v>
      </c>
      <c r="AF6405" s="15" t="e">
        <f t="shared" si="2200"/>
        <v>#N/A</v>
      </c>
      <c r="AG6405" s="15" t="e">
        <f t="shared" si="2207"/>
        <v>#N/A</v>
      </c>
      <c r="AH6405" s="15" t="e">
        <f t="shared" si="2201"/>
        <v>#N/A</v>
      </c>
      <c r="AI6405" s="17" t="e">
        <f t="shared" si="2208"/>
        <v>#N/A</v>
      </c>
      <c r="AJ6405" s="17" t="e">
        <f t="shared" si="2209"/>
        <v>#N/A</v>
      </c>
      <c r="AK6405" s="17" t="e">
        <f t="shared" si="2210"/>
        <v>#N/A</v>
      </c>
      <c r="AL6405" s="17" t="e">
        <f t="shared" si="2211"/>
        <v>#N/A</v>
      </c>
      <c r="AM6405" s="17" t="e">
        <f t="shared" si="2212"/>
        <v>#N/A</v>
      </c>
      <c r="AN6405" s="17" t="e">
        <f t="shared" si="2213"/>
        <v>#N/A</v>
      </c>
      <c r="AO6405" s="17" t="e">
        <f t="shared" si="2195"/>
        <v>#N/A</v>
      </c>
      <c r="AP6405" s="17" t="e">
        <f t="shared" si="2214"/>
        <v>#N/A</v>
      </c>
      <c r="AQ6405" s="17" t="e">
        <f t="shared" si="2215"/>
        <v>#N/A</v>
      </c>
      <c r="AR6405" s="17" t="e">
        <f t="shared" si="2216"/>
        <v>#N/A</v>
      </c>
    </row>
    <row r="6406" spans="2:44" x14ac:dyDescent="0.25">
      <c r="B6406" t="e">
        <f>INDEX(RawData!$A$2:$A$1048576,MATCH(FmtData!$B$4+(ROW()-10),RawData!$A$2:$A$1048576,0))</f>
        <v>#N/A</v>
      </c>
      <c r="C64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6)</f>
        <v>#N/A</v>
      </c>
      <c r="D64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06" t="e">
        <f>INDEX(RawData!E$2:E$1048576,MATCH(FmtData!$B$4+(ROW()-10),RawData!$A$2:$A$1048576,0))</f>
        <v>#N/A</v>
      </c>
      <c r="F6406" t="e">
        <f>INDEX(RawData!F$2:F$1048576,MATCH(FmtData!$B$4+(ROW()-10),RawData!$A$2:$A$1048576,0))</f>
        <v>#N/A</v>
      </c>
      <c r="G6406" t="e">
        <f>INDEX(RawData!G$2:G$1048576,MATCH(FmtData!$B$4+(ROW()-10),RawData!$A$2:$A$1048576,0))</f>
        <v>#N/A</v>
      </c>
      <c r="H6406" t="e">
        <f>INDEX(RawData!H$2:H$1048576,MATCH(FmtData!$B$4+(ROW()-10),RawData!$A$2:$A$1048576,0))</f>
        <v>#N/A</v>
      </c>
      <c r="I6406" t="e">
        <f>INDEX(RawData!I$2:I$1048576,MATCH(FmtData!$B$4+(ROW()-10),RawData!$A$2:$A$1048576,0))</f>
        <v>#N/A</v>
      </c>
      <c r="J6406" t="e">
        <f>INDEX(RawData!J$2:J$1048576,MATCH(FmtData!$B$4+(ROW()-10),RawData!$A$2:$A$1048576,0))</f>
        <v>#N/A</v>
      </c>
      <c r="K6406" t="e">
        <f>INDEX(RawData!K$2:K$1048576,MATCH(FmtData!$B$4+(ROW()-10),RawData!$A$2:$A$1048576,0))</f>
        <v>#N/A</v>
      </c>
      <c r="L6406" t="e">
        <f>INDEX(RawData!L$2:L$1048576,MATCH(FmtData!$B$4+(ROW()-10),RawData!$A$2:$A$1048576,0))</f>
        <v>#N/A</v>
      </c>
      <c r="M6406" t="e">
        <f>INDEX(RawData!M$2:M$1048576,MATCH(FmtData!$B$4+(ROW()-10),RawData!$A$2:$A$1048576,0))</f>
        <v>#N/A</v>
      </c>
      <c r="N6406" t="e">
        <f>INDEX(RawData!N$2:N$1048576,MATCH(FmtData!$B$4+(ROW()-10),RawData!$A$2:$A$1048576,0))</f>
        <v>#N/A</v>
      </c>
      <c r="O6406" t="e">
        <f>INDEX(RawData!O$2:O$1048576,MATCH(FmtData!$B$4+(ROW()-10),RawData!$A$2:$A$1048576,0))</f>
        <v>#N/A</v>
      </c>
      <c r="P6406" t="e">
        <f>INDEX(RawData!P$2:P$1048576,MATCH(FmtData!$B$4+(ROW()-10),RawData!$A$2:$A$1048576,0))</f>
        <v>#N/A</v>
      </c>
      <c r="Q6406" t="e">
        <f>INDEX(RawData!Q$2:Q$1048576,MATCH(FmtData!$B$4+(ROW()-10),RawData!$A$2:$A$1048576,0))</f>
        <v>#N/A</v>
      </c>
      <c r="R6406" t="e">
        <f>INDEX(RawData!R$2:R$1048576,MATCH(FmtData!$B$4+(ROW()-10),RawData!$A$2:$A$1048576,0))</f>
        <v>#N/A</v>
      </c>
      <c r="S6406" t="e">
        <f>INDEX(RawData!S$2:S$1048576,MATCH(FmtData!$B$4+(ROW()-10),RawData!$A$2:$A$1048576,0))</f>
        <v>#N/A</v>
      </c>
      <c r="T6406" t="e">
        <f>INDEX(RawData!T$2:T$1048576,MATCH(FmtData!$B$4+(ROW()-10),RawData!$A$2:$A$1048576,0))</f>
        <v>#N/A</v>
      </c>
      <c r="U6406" t="e">
        <f>INDEX(RawData!U$2:U$1048576,MATCH(FmtData!$B$4+(ROW()-10),RawData!$A$2:$A$1048576,0))</f>
        <v>#N/A</v>
      </c>
      <c r="V6406" t="e">
        <f>INDEX(RawData!V$2:V$1048576,MATCH(FmtData!$B$4+(ROW()-10),RawData!$A$2:$A$1048576,0))</f>
        <v>#N/A</v>
      </c>
      <c r="W6406" s="8" t="e">
        <f t="shared" si="2203"/>
        <v>#N/A</v>
      </c>
      <c r="X6406" s="8" t="e">
        <f t="shared" si="2204"/>
        <v>#N/A</v>
      </c>
      <c r="Y6406" s="8" t="e">
        <f t="shared" si="2205"/>
        <v>#N/A</v>
      </c>
      <c r="Z6406" s="8" t="e">
        <f t="shared" si="2196"/>
        <v>#N/A</v>
      </c>
      <c r="AA6406" s="8" t="e">
        <f t="shared" si="2197"/>
        <v>#N/A</v>
      </c>
      <c r="AB6406" s="8" t="e">
        <f t="shared" si="2206"/>
        <v>#N/A</v>
      </c>
      <c r="AC6406" s="6" t="e">
        <f t="shared" si="2202"/>
        <v>#N/A</v>
      </c>
      <c r="AD6406" s="15" t="e">
        <f t="shared" si="2198"/>
        <v>#N/A</v>
      </c>
      <c r="AE6406" s="15" t="e">
        <f t="shared" si="2199"/>
        <v>#N/A</v>
      </c>
      <c r="AF6406" s="15" t="e">
        <f t="shared" si="2200"/>
        <v>#N/A</v>
      </c>
      <c r="AG6406" s="15" t="e">
        <f t="shared" si="2207"/>
        <v>#N/A</v>
      </c>
      <c r="AH6406" s="15" t="e">
        <f t="shared" si="2201"/>
        <v>#N/A</v>
      </c>
      <c r="AI6406" s="17" t="e">
        <f t="shared" si="2208"/>
        <v>#N/A</v>
      </c>
      <c r="AJ6406" s="17" t="e">
        <f t="shared" si="2209"/>
        <v>#N/A</v>
      </c>
      <c r="AK6406" s="17" t="e">
        <f t="shared" si="2210"/>
        <v>#N/A</v>
      </c>
      <c r="AL6406" s="17" t="e">
        <f t="shared" si="2211"/>
        <v>#N/A</v>
      </c>
      <c r="AM6406" s="17" t="e">
        <f t="shared" si="2212"/>
        <v>#N/A</v>
      </c>
      <c r="AN6406" s="17" t="e">
        <f t="shared" si="2213"/>
        <v>#N/A</v>
      </c>
      <c r="AO6406" s="17" t="e">
        <f t="shared" si="2195"/>
        <v>#N/A</v>
      </c>
      <c r="AP6406" s="17" t="e">
        <f t="shared" si="2214"/>
        <v>#N/A</v>
      </c>
      <c r="AQ6406" s="17" t="e">
        <f t="shared" si="2215"/>
        <v>#N/A</v>
      </c>
      <c r="AR6406" s="17" t="e">
        <f t="shared" si="2216"/>
        <v>#N/A</v>
      </c>
    </row>
    <row r="6407" spans="2:44" x14ac:dyDescent="0.25">
      <c r="B6407" t="e">
        <f>INDEX(RawData!$A$2:$A$1048576,MATCH(FmtData!$B$4+(ROW()-10),RawData!$A$2:$A$1048576,0))</f>
        <v>#N/A</v>
      </c>
      <c r="C64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7)</f>
        <v>#N/A</v>
      </c>
      <c r="D64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07" t="e">
        <f>INDEX(RawData!E$2:E$1048576,MATCH(FmtData!$B$4+(ROW()-10),RawData!$A$2:$A$1048576,0))</f>
        <v>#N/A</v>
      </c>
      <c r="F6407" t="e">
        <f>INDEX(RawData!F$2:F$1048576,MATCH(FmtData!$B$4+(ROW()-10),RawData!$A$2:$A$1048576,0))</f>
        <v>#N/A</v>
      </c>
      <c r="G6407" t="e">
        <f>INDEX(RawData!G$2:G$1048576,MATCH(FmtData!$B$4+(ROW()-10),RawData!$A$2:$A$1048576,0))</f>
        <v>#N/A</v>
      </c>
      <c r="H6407" t="e">
        <f>INDEX(RawData!H$2:H$1048576,MATCH(FmtData!$B$4+(ROW()-10),RawData!$A$2:$A$1048576,0))</f>
        <v>#N/A</v>
      </c>
      <c r="I6407" t="e">
        <f>INDEX(RawData!I$2:I$1048576,MATCH(FmtData!$B$4+(ROW()-10),RawData!$A$2:$A$1048576,0))</f>
        <v>#N/A</v>
      </c>
      <c r="J6407" t="e">
        <f>INDEX(RawData!J$2:J$1048576,MATCH(FmtData!$B$4+(ROW()-10),RawData!$A$2:$A$1048576,0))</f>
        <v>#N/A</v>
      </c>
      <c r="K6407" t="e">
        <f>INDEX(RawData!K$2:K$1048576,MATCH(FmtData!$B$4+(ROW()-10),RawData!$A$2:$A$1048576,0))</f>
        <v>#N/A</v>
      </c>
      <c r="L6407" t="e">
        <f>INDEX(RawData!L$2:L$1048576,MATCH(FmtData!$B$4+(ROW()-10),RawData!$A$2:$A$1048576,0))</f>
        <v>#N/A</v>
      </c>
      <c r="M6407" t="e">
        <f>INDEX(RawData!M$2:M$1048576,MATCH(FmtData!$B$4+(ROW()-10),RawData!$A$2:$A$1048576,0))</f>
        <v>#N/A</v>
      </c>
      <c r="N6407" t="e">
        <f>INDEX(RawData!N$2:N$1048576,MATCH(FmtData!$B$4+(ROW()-10),RawData!$A$2:$A$1048576,0))</f>
        <v>#N/A</v>
      </c>
      <c r="O6407" t="e">
        <f>INDEX(RawData!O$2:O$1048576,MATCH(FmtData!$B$4+(ROW()-10),RawData!$A$2:$A$1048576,0))</f>
        <v>#N/A</v>
      </c>
      <c r="P6407" t="e">
        <f>INDEX(RawData!P$2:P$1048576,MATCH(FmtData!$B$4+(ROW()-10),RawData!$A$2:$A$1048576,0))</f>
        <v>#N/A</v>
      </c>
      <c r="Q6407" t="e">
        <f>INDEX(RawData!Q$2:Q$1048576,MATCH(FmtData!$B$4+(ROW()-10),RawData!$A$2:$A$1048576,0))</f>
        <v>#N/A</v>
      </c>
      <c r="R6407" t="e">
        <f>INDEX(RawData!R$2:R$1048576,MATCH(FmtData!$B$4+(ROW()-10),RawData!$A$2:$A$1048576,0))</f>
        <v>#N/A</v>
      </c>
      <c r="S6407" t="e">
        <f>INDEX(RawData!S$2:S$1048576,MATCH(FmtData!$B$4+(ROW()-10),RawData!$A$2:$A$1048576,0))</f>
        <v>#N/A</v>
      </c>
      <c r="T6407" t="e">
        <f>INDEX(RawData!T$2:T$1048576,MATCH(FmtData!$B$4+(ROW()-10),RawData!$A$2:$A$1048576,0))</f>
        <v>#N/A</v>
      </c>
      <c r="U6407" t="e">
        <f>INDEX(RawData!U$2:U$1048576,MATCH(FmtData!$B$4+(ROW()-10),RawData!$A$2:$A$1048576,0))</f>
        <v>#N/A</v>
      </c>
      <c r="V6407" t="e">
        <f>INDEX(RawData!V$2:V$1048576,MATCH(FmtData!$B$4+(ROW()-10),RawData!$A$2:$A$1048576,0))</f>
        <v>#N/A</v>
      </c>
      <c r="W6407" s="8" t="e">
        <f t="shared" si="2203"/>
        <v>#N/A</v>
      </c>
      <c r="X6407" s="8" t="e">
        <f t="shared" si="2204"/>
        <v>#N/A</v>
      </c>
      <c r="Y6407" s="8" t="e">
        <f t="shared" si="2205"/>
        <v>#N/A</v>
      </c>
      <c r="Z6407" s="8" t="e">
        <f t="shared" si="2196"/>
        <v>#N/A</v>
      </c>
      <c r="AA6407" s="8" t="e">
        <f t="shared" si="2197"/>
        <v>#N/A</v>
      </c>
      <c r="AB6407" s="8" t="e">
        <f t="shared" si="2206"/>
        <v>#N/A</v>
      </c>
      <c r="AC6407" s="6" t="e">
        <f t="shared" si="2202"/>
        <v>#N/A</v>
      </c>
      <c r="AD6407" s="15" t="e">
        <f t="shared" si="2198"/>
        <v>#N/A</v>
      </c>
      <c r="AE6407" s="15" t="e">
        <f t="shared" si="2199"/>
        <v>#N/A</v>
      </c>
      <c r="AF6407" s="15" t="e">
        <f t="shared" si="2200"/>
        <v>#N/A</v>
      </c>
      <c r="AG6407" s="15" t="e">
        <f t="shared" si="2207"/>
        <v>#N/A</v>
      </c>
      <c r="AH6407" s="15" t="e">
        <f t="shared" si="2201"/>
        <v>#N/A</v>
      </c>
      <c r="AI6407" s="17" t="e">
        <f t="shared" si="2208"/>
        <v>#N/A</v>
      </c>
      <c r="AJ6407" s="17" t="e">
        <f t="shared" si="2209"/>
        <v>#N/A</v>
      </c>
      <c r="AK6407" s="17" t="e">
        <f t="shared" si="2210"/>
        <v>#N/A</v>
      </c>
      <c r="AL6407" s="17" t="e">
        <f t="shared" si="2211"/>
        <v>#N/A</v>
      </c>
      <c r="AM6407" s="17" t="e">
        <f t="shared" si="2212"/>
        <v>#N/A</v>
      </c>
      <c r="AN6407" s="17" t="e">
        <f t="shared" si="2213"/>
        <v>#N/A</v>
      </c>
      <c r="AO6407" s="17" t="e">
        <f t="shared" si="2195"/>
        <v>#N/A</v>
      </c>
      <c r="AP6407" s="17" t="e">
        <f t="shared" si="2214"/>
        <v>#N/A</v>
      </c>
      <c r="AQ6407" s="17" t="e">
        <f t="shared" si="2215"/>
        <v>#N/A</v>
      </c>
      <c r="AR6407" s="17" t="e">
        <f t="shared" si="2216"/>
        <v>#N/A</v>
      </c>
    </row>
    <row r="6408" spans="2:44" x14ac:dyDescent="0.25">
      <c r="B6408" t="e">
        <f>INDEX(RawData!$A$2:$A$1048576,MATCH(FmtData!$B$4+(ROW()-10),RawData!$A$2:$A$1048576,0))</f>
        <v>#N/A</v>
      </c>
      <c r="C64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8)</f>
        <v>#N/A</v>
      </c>
      <c r="D64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08" t="e">
        <f>INDEX(RawData!E$2:E$1048576,MATCH(FmtData!$B$4+(ROW()-10),RawData!$A$2:$A$1048576,0))</f>
        <v>#N/A</v>
      </c>
      <c r="F6408" t="e">
        <f>INDEX(RawData!F$2:F$1048576,MATCH(FmtData!$B$4+(ROW()-10),RawData!$A$2:$A$1048576,0))</f>
        <v>#N/A</v>
      </c>
      <c r="G6408" t="e">
        <f>INDEX(RawData!G$2:G$1048576,MATCH(FmtData!$B$4+(ROW()-10),RawData!$A$2:$A$1048576,0))</f>
        <v>#N/A</v>
      </c>
      <c r="H6408" t="e">
        <f>INDEX(RawData!H$2:H$1048576,MATCH(FmtData!$B$4+(ROW()-10),RawData!$A$2:$A$1048576,0))</f>
        <v>#N/A</v>
      </c>
      <c r="I6408" t="e">
        <f>INDEX(RawData!I$2:I$1048576,MATCH(FmtData!$B$4+(ROW()-10),RawData!$A$2:$A$1048576,0))</f>
        <v>#N/A</v>
      </c>
      <c r="J6408" t="e">
        <f>INDEX(RawData!J$2:J$1048576,MATCH(FmtData!$B$4+(ROW()-10),RawData!$A$2:$A$1048576,0))</f>
        <v>#N/A</v>
      </c>
      <c r="K6408" t="e">
        <f>INDEX(RawData!K$2:K$1048576,MATCH(FmtData!$B$4+(ROW()-10),RawData!$A$2:$A$1048576,0))</f>
        <v>#N/A</v>
      </c>
      <c r="L6408" t="e">
        <f>INDEX(RawData!L$2:L$1048576,MATCH(FmtData!$B$4+(ROW()-10),RawData!$A$2:$A$1048576,0))</f>
        <v>#N/A</v>
      </c>
      <c r="M6408" t="e">
        <f>INDEX(RawData!M$2:M$1048576,MATCH(FmtData!$B$4+(ROW()-10),RawData!$A$2:$A$1048576,0))</f>
        <v>#N/A</v>
      </c>
      <c r="N6408" t="e">
        <f>INDEX(RawData!N$2:N$1048576,MATCH(FmtData!$B$4+(ROW()-10),RawData!$A$2:$A$1048576,0))</f>
        <v>#N/A</v>
      </c>
      <c r="O6408" t="e">
        <f>INDEX(RawData!O$2:O$1048576,MATCH(FmtData!$B$4+(ROW()-10),RawData!$A$2:$A$1048576,0))</f>
        <v>#N/A</v>
      </c>
      <c r="P6408" t="e">
        <f>INDEX(RawData!P$2:P$1048576,MATCH(FmtData!$B$4+(ROW()-10),RawData!$A$2:$A$1048576,0))</f>
        <v>#N/A</v>
      </c>
      <c r="Q6408" t="e">
        <f>INDEX(RawData!Q$2:Q$1048576,MATCH(FmtData!$B$4+(ROW()-10),RawData!$A$2:$A$1048576,0))</f>
        <v>#N/A</v>
      </c>
      <c r="R6408" t="e">
        <f>INDEX(RawData!R$2:R$1048576,MATCH(FmtData!$B$4+(ROW()-10),RawData!$A$2:$A$1048576,0))</f>
        <v>#N/A</v>
      </c>
      <c r="S6408" t="e">
        <f>INDEX(RawData!S$2:S$1048576,MATCH(FmtData!$B$4+(ROW()-10),RawData!$A$2:$A$1048576,0))</f>
        <v>#N/A</v>
      </c>
      <c r="T6408" t="e">
        <f>INDEX(RawData!T$2:T$1048576,MATCH(FmtData!$B$4+(ROW()-10),RawData!$A$2:$A$1048576,0))</f>
        <v>#N/A</v>
      </c>
      <c r="U6408" t="e">
        <f>INDEX(RawData!U$2:U$1048576,MATCH(FmtData!$B$4+(ROW()-10),RawData!$A$2:$A$1048576,0))</f>
        <v>#N/A</v>
      </c>
      <c r="V6408" t="e">
        <f>INDEX(RawData!V$2:V$1048576,MATCH(FmtData!$B$4+(ROW()-10),RawData!$A$2:$A$1048576,0))</f>
        <v>#N/A</v>
      </c>
      <c r="W6408" s="8" t="e">
        <f t="shared" si="2203"/>
        <v>#N/A</v>
      </c>
      <c r="X6408" s="8" t="e">
        <f t="shared" si="2204"/>
        <v>#N/A</v>
      </c>
      <c r="Y6408" s="8" t="e">
        <f t="shared" si="2205"/>
        <v>#N/A</v>
      </c>
      <c r="Z6408" s="8" t="e">
        <f t="shared" si="2196"/>
        <v>#N/A</v>
      </c>
      <c r="AA6408" s="8" t="e">
        <f t="shared" si="2197"/>
        <v>#N/A</v>
      </c>
      <c r="AB6408" s="8" t="e">
        <f t="shared" si="2206"/>
        <v>#N/A</v>
      </c>
      <c r="AC6408" s="6" t="e">
        <f t="shared" si="2202"/>
        <v>#N/A</v>
      </c>
      <c r="AD6408" s="15" t="e">
        <f t="shared" si="2198"/>
        <v>#N/A</v>
      </c>
      <c r="AE6408" s="15" t="e">
        <f t="shared" si="2199"/>
        <v>#N/A</v>
      </c>
      <c r="AF6408" s="15" t="e">
        <f t="shared" si="2200"/>
        <v>#N/A</v>
      </c>
      <c r="AG6408" s="15" t="e">
        <f t="shared" si="2207"/>
        <v>#N/A</v>
      </c>
      <c r="AH6408" s="15" t="e">
        <f t="shared" si="2201"/>
        <v>#N/A</v>
      </c>
      <c r="AI6408" s="17" t="e">
        <f t="shared" si="2208"/>
        <v>#N/A</v>
      </c>
      <c r="AJ6408" s="17" t="e">
        <f t="shared" si="2209"/>
        <v>#N/A</v>
      </c>
      <c r="AK6408" s="17" t="e">
        <f t="shared" si="2210"/>
        <v>#N/A</v>
      </c>
      <c r="AL6408" s="17" t="e">
        <f t="shared" si="2211"/>
        <v>#N/A</v>
      </c>
      <c r="AM6408" s="17" t="e">
        <f t="shared" si="2212"/>
        <v>#N/A</v>
      </c>
      <c r="AN6408" s="17" t="e">
        <f t="shared" si="2213"/>
        <v>#N/A</v>
      </c>
      <c r="AO6408" s="17" t="e">
        <f t="shared" si="2195"/>
        <v>#N/A</v>
      </c>
      <c r="AP6408" s="17" t="e">
        <f t="shared" si="2214"/>
        <v>#N/A</v>
      </c>
      <c r="AQ6408" s="17" t="e">
        <f t="shared" si="2215"/>
        <v>#N/A</v>
      </c>
      <c r="AR6408" s="17" t="e">
        <f t="shared" si="2216"/>
        <v>#N/A</v>
      </c>
    </row>
    <row r="6409" spans="2:44" x14ac:dyDescent="0.25">
      <c r="B6409" t="e">
        <f>INDEX(RawData!$A$2:$A$1048576,MATCH(FmtData!$B$4+(ROW()-10),RawData!$A$2:$A$1048576,0))</f>
        <v>#N/A</v>
      </c>
      <c r="C64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9)</f>
        <v>#N/A</v>
      </c>
      <c r="D64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09" t="e">
        <f>INDEX(RawData!E$2:E$1048576,MATCH(FmtData!$B$4+(ROW()-10),RawData!$A$2:$A$1048576,0))</f>
        <v>#N/A</v>
      </c>
      <c r="F6409" t="e">
        <f>INDEX(RawData!F$2:F$1048576,MATCH(FmtData!$B$4+(ROW()-10),RawData!$A$2:$A$1048576,0))</f>
        <v>#N/A</v>
      </c>
      <c r="G6409" t="e">
        <f>INDEX(RawData!G$2:G$1048576,MATCH(FmtData!$B$4+(ROW()-10),RawData!$A$2:$A$1048576,0))</f>
        <v>#N/A</v>
      </c>
      <c r="H6409" t="e">
        <f>INDEX(RawData!H$2:H$1048576,MATCH(FmtData!$B$4+(ROW()-10),RawData!$A$2:$A$1048576,0))</f>
        <v>#N/A</v>
      </c>
      <c r="I6409" t="e">
        <f>INDEX(RawData!I$2:I$1048576,MATCH(FmtData!$B$4+(ROW()-10),RawData!$A$2:$A$1048576,0))</f>
        <v>#N/A</v>
      </c>
      <c r="J6409" t="e">
        <f>INDEX(RawData!J$2:J$1048576,MATCH(FmtData!$B$4+(ROW()-10),RawData!$A$2:$A$1048576,0))</f>
        <v>#N/A</v>
      </c>
      <c r="K6409" t="e">
        <f>INDEX(RawData!K$2:K$1048576,MATCH(FmtData!$B$4+(ROW()-10),RawData!$A$2:$A$1048576,0))</f>
        <v>#N/A</v>
      </c>
      <c r="L6409" t="e">
        <f>INDEX(RawData!L$2:L$1048576,MATCH(FmtData!$B$4+(ROW()-10),RawData!$A$2:$A$1048576,0))</f>
        <v>#N/A</v>
      </c>
      <c r="M6409" t="e">
        <f>INDEX(RawData!M$2:M$1048576,MATCH(FmtData!$B$4+(ROW()-10),RawData!$A$2:$A$1048576,0))</f>
        <v>#N/A</v>
      </c>
      <c r="N6409" t="e">
        <f>INDEX(RawData!N$2:N$1048576,MATCH(FmtData!$B$4+(ROW()-10),RawData!$A$2:$A$1048576,0))</f>
        <v>#N/A</v>
      </c>
      <c r="O6409" t="e">
        <f>INDEX(RawData!O$2:O$1048576,MATCH(FmtData!$B$4+(ROW()-10),RawData!$A$2:$A$1048576,0))</f>
        <v>#N/A</v>
      </c>
      <c r="P6409" t="e">
        <f>INDEX(RawData!P$2:P$1048576,MATCH(FmtData!$B$4+(ROW()-10),RawData!$A$2:$A$1048576,0))</f>
        <v>#N/A</v>
      </c>
      <c r="Q6409" t="e">
        <f>INDEX(RawData!Q$2:Q$1048576,MATCH(FmtData!$B$4+(ROW()-10),RawData!$A$2:$A$1048576,0))</f>
        <v>#N/A</v>
      </c>
      <c r="R6409" t="e">
        <f>INDEX(RawData!R$2:R$1048576,MATCH(FmtData!$B$4+(ROW()-10),RawData!$A$2:$A$1048576,0))</f>
        <v>#N/A</v>
      </c>
      <c r="S6409" t="e">
        <f>INDEX(RawData!S$2:S$1048576,MATCH(FmtData!$B$4+(ROW()-10),RawData!$A$2:$A$1048576,0))</f>
        <v>#N/A</v>
      </c>
      <c r="T6409" t="e">
        <f>INDEX(RawData!T$2:T$1048576,MATCH(FmtData!$B$4+(ROW()-10),RawData!$A$2:$A$1048576,0))</f>
        <v>#N/A</v>
      </c>
      <c r="U6409" t="e">
        <f>INDEX(RawData!U$2:U$1048576,MATCH(FmtData!$B$4+(ROW()-10),RawData!$A$2:$A$1048576,0))</f>
        <v>#N/A</v>
      </c>
      <c r="V6409" t="e">
        <f>INDEX(RawData!V$2:V$1048576,MATCH(FmtData!$B$4+(ROW()-10),RawData!$A$2:$A$1048576,0))</f>
        <v>#N/A</v>
      </c>
      <c r="W6409" s="8" t="e">
        <f t="shared" si="2203"/>
        <v>#N/A</v>
      </c>
      <c r="X6409" s="8" t="e">
        <f t="shared" si="2204"/>
        <v>#N/A</v>
      </c>
      <c r="Y6409" s="8" t="e">
        <f t="shared" si="2205"/>
        <v>#N/A</v>
      </c>
      <c r="Z6409" s="8" t="e">
        <f t="shared" si="2196"/>
        <v>#N/A</v>
      </c>
      <c r="AA6409" s="8" t="e">
        <f t="shared" si="2197"/>
        <v>#N/A</v>
      </c>
      <c r="AB6409" s="8" t="e">
        <f t="shared" si="2206"/>
        <v>#N/A</v>
      </c>
      <c r="AC6409" s="6" t="e">
        <f t="shared" si="2202"/>
        <v>#N/A</v>
      </c>
      <c r="AD6409" s="15" t="e">
        <f t="shared" si="2198"/>
        <v>#N/A</v>
      </c>
      <c r="AE6409" s="15" t="e">
        <f t="shared" si="2199"/>
        <v>#N/A</v>
      </c>
      <c r="AF6409" s="15" t="e">
        <f t="shared" si="2200"/>
        <v>#N/A</v>
      </c>
      <c r="AG6409" s="15" t="e">
        <f t="shared" si="2207"/>
        <v>#N/A</v>
      </c>
      <c r="AH6409" s="15" t="e">
        <f t="shared" si="2201"/>
        <v>#N/A</v>
      </c>
      <c r="AI6409" s="17" t="e">
        <f t="shared" si="2208"/>
        <v>#N/A</v>
      </c>
      <c r="AJ6409" s="17" t="e">
        <f t="shared" si="2209"/>
        <v>#N/A</v>
      </c>
      <c r="AK6409" s="17" t="e">
        <f t="shared" si="2210"/>
        <v>#N/A</v>
      </c>
      <c r="AL6409" s="17" t="e">
        <f t="shared" si="2211"/>
        <v>#N/A</v>
      </c>
      <c r="AM6409" s="17" t="e">
        <f t="shared" si="2212"/>
        <v>#N/A</v>
      </c>
      <c r="AN6409" s="17" t="e">
        <f t="shared" si="2213"/>
        <v>#N/A</v>
      </c>
      <c r="AO6409" s="17" t="e">
        <f t="shared" si="2195"/>
        <v>#N/A</v>
      </c>
      <c r="AP6409" s="17" t="e">
        <f t="shared" si="2214"/>
        <v>#N/A</v>
      </c>
      <c r="AQ6409" s="17" t="e">
        <f t="shared" si="2215"/>
        <v>#N/A</v>
      </c>
      <c r="AR6409" s="17" t="e">
        <f t="shared" si="2216"/>
        <v>#N/A</v>
      </c>
    </row>
    <row r="6410" spans="2:44" x14ac:dyDescent="0.25">
      <c r="B6410" t="e">
        <f>INDEX(RawData!$A$2:$A$1048576,MATCH(FmtData!$B$4+(ROW()-10),RawData!$A$2:$A$1048576,0))</f>
        <v>#N/A</v>
      </c>
      <c r="C64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0)</f>
        <v>#N/A</v>
      </c>
      <c r="D64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10" t="e">
        <f>INDEX(RawData!E$2:E$1048576,MATCH(FmtData!$B$4+(ROW()-10),RawData!$A$2:$A$1048576,0))</f>
        <v>#N/A</v>
      </c>
      <c r="F6410" t="e">
        <f>INDEX(RawData!F$2:F$1048576,MATCH(FmtData!$B$4+(ROW()-10),RawData!$A$2:$A$1048576,0))</f>
        <v>#N/A</v>
      </c>
      <c r="G6410" t="e">
        <f>INDEX(RawData!G$2:G$1048576,MATCH(FmtData!$B$4+(ROW()-10),RawData!$A$2:$A$1048576,0))</f>
        <v>#N/A</v>
      </c>
      <c r="H6410" t="e">
        <f>INDEX(RawData!H$2:H$1048576,MATCH(FmtData!$B$4+(ROW()-10),RawData!$A$2:$A$1048576,0))</f>
        <v>#N/A</v>
      </c>
      <c r="I6410" t="e">
        <f>INDEX(RawData!I$2:I$1048576,MATCH(FmtData!$B$4+(ROW()-10),RawData!$A$2:$A$1048576,0))</f>
        <v>#N/A</v>
      </c>
      <c r="J6410" t="e">
        <f>INDEX(RawData!J$2:J$1048576,MATCH(FmtData!$B$4+(ROW()-10),RawData!$A$2:$A$1048576,0))</f>
        <v>#N/A</v>
      </c>
      <c r="K6410" t="e">
        <f>INDEX(RawData!K$2:K$1048576,MATCH(FmtData!$B$4+(ROW()-10),RawData!$A$2:$A$1048576,0))</f>
        <v>#N/A</v>
      </c>
      <c r="L6410" t="e">
        <f>INDEX(RawData!L$2:L$1048576,MATCH(FmtData!$B$4+(ROW()-10),RawData!$A$2:$A$1048576,0))</f>
        <v>#N/A</v>
      </c>
      <c r="M6410" t="e">
        <f>INDEX(RawData!M$2:M$1048576,MATCH(FmtData!$B$4+(ROW()-10),RawData!$A$2:$A$1048576,0))</f>
        <v>#N/A</v>
      </c>
      <c r="N6410" t="e">
        <f>INDEX(RawData!N$2:N$1048576,MATCH(FmtData!$B$4+(ROW()-10),RawData!$A$2:$A$1048576,0))</f>
        <v>#N/A</v>
      </c>
      <c r="O6410" t="e">
        <f>INDEX(RawData!O$2:O$1048576,MATCH(FmtData!$B$4+(ROW()-10),RawData!$A$2:$A$1048576,0))</f>
        <v>#N/A</v>
      </c>
      <c r="P6410" t="e">
        <f>INDEX(RawData!P$2:P$1048576,MATCH(FmtData!$B$4+(ROW()-10),RawData!$A$2:$A$1048576,0))</f>
        <v>#N/A</v>
      </c>
      <c r="Q6410" t="e">
        <f>INDEX(RawData!Q$2:Q$1048576,MATCH(FmtData!$B$4+(ROW()-10),RawData!$A$2:$A$1048576,0))</f>
        <v>#N/A</v>
      </c>
      <c r="R6410" t="e">
        <f>INDEX(RawData!R$2:R$1048576,MATCH(FmtData!$B$4+(ROW()-10),RawData!$A$2:$A$1048576,0))</f>
        <v>#N/A</v>
      </c>
      <c r="S6410" t="e">
        <f>INDEX(RawData!S$2:S$1048576,MATCH(FmtData!$B$4+(ROW()-10),RawData!$A$2:$A$1048576,0))</f>
        <v>#N/A</v>
      </c>
      <c r="T6410" t="e">
        <f>INDEX(RawData!T$2:T$1048576,MATCH(FmtData!$B$4+(ROW()-10),RawData!$A$2:$A$1048576,0))</f>
        <v>#N/A</v>
      </c>
      <c r="U6410" t="e">
        <f>INDEX(RawData!U$2:U$1048576,MATCH(FmtData!$B$4+(ROW()-10),RawData!$A$2:$A$1048576,0))</f>
        <v>#N/A</v>
      </c>
      <c r="V6410" t="e">
        <f>INDEX(RawData!V$2:V$1048576,MATCH(FmtData!$B$4+(ROW()-10),RawData!$A$2:$A$1048576,0))</f>
        <v>#N/A</v>
      </c>
      <c r="W6410" s="8" t="e">
        <f t="shared" si="2203"/>
        <v>#N/A</v>
      </c>
      <c r="X6410" s="8" t="e">
        <f t="shared" si="2204"/>
        <v>#N/A</v>
      </c>
      <c r="Y6410" s="8" t="e">
        <f t="shared" si="2205"/>
        <v>#N/A</v>
      </c>
      <c r="Z6410" s="8" t="e">
        <f t="shared" si="2196"/>
        <v>#N/A</v>
      </c>
      <c r="AA6410" s="8" t="e">
        <f t="shared" si="2197"/>
        <v>#N/A</v>
      </c>
      <c r="AB6410" s="8" t="e">
        <f t="shared" si="2206"/>
        <v>#N/A</v>
      </c>
      <c r="AC6410" s="6" t="e">
        <f t="shared" si="2202"/>
        <v>#N/A</v>
      </c>
      <c r="AD6410" s="15" t="e">
        <f t="shared" si="2198"/>
        <v>#N/A</v>
      </c>
      <c r="AE6410" s="15" t="e">
        <f t="shared" si="2199"/>
        <v>#N/A</v>
      </c>
      <c r="AF6410" s="15" t="e">
        <f t="shared" si="2200"/>
        <v>#N/A</v>
      </c>
      <c r="AG6410" s="15" t="e">
        <f t="shared" si="2207"/>
        <v>#N/A</v>
      </c>
      <c r="AH6410" s="15" t="e">
        <f t="shared" si="2201"/>
        <v>#N/A</v>
      </c>
      <c r="AI6410" s="17" t="e">
        <f t="shared" si="2208"/>
        <v>#N/A</v>
      </c>
      <c r="AJ6410" s="17" t="e">
        <f t="shared" si="2209"/>
        <v>#N/A</v>
      </c>
      <c r="AK6410" s="17" t="e">
        <f t="shared" si="2210"/>
        <v>#N/A</v>
      </c>
      <c r="AL6410" s="17" t="e">
        <f t="shared" si="2211"/>
        <v>#N/A</v>
      </c>
      <c r="AM6410" s="17" t="e">
        <f t="shared" si="2212"/>
        <v>#N/A</v>
      </c>
      <c r="AN6410" s="17" t="e">
        <f t="shared" si="2213"/>
        <v>#N/A</v>
      </c>
      <c r="AO6410" s="17" t="e">
        <f t="shared" ref="AO6410:AO6473" si="2217">INDEX($AN$10:$AN$2627,MATCH(C6410+1/24,$C$10:$C$2627,1))-INDEX($AN$10:$AN$2627,MATCH(C6410,$C$10:$C$2627,1))</f>
        <v>#N/A</v>
      </c>
      <c r="AP6410" s="17" t="e">
        <f t="shared" si="2214"/>
        <v>#N/A</v>
      </c>
      <c r="AQ6410" s="17" t="e">
        <f t="shared" si="2215"/>
        <v>#N/A</v>
      </c>
      <c r="AR6410" s="17" t="e">
        <f t="shared" si="2216"/>
        <v>#N/A</v>
      </c>
    </row>
    <row r="6411" spans="2:44" x14ac:dyDescent="0.25">
      <c r="B6411" t="e">
        <f>INDEX(RawData!$A$2:$A$1048576,MATCH(FmtData!$B$4+(ROW()-10),RawData!$A$2:$A$1048576,0))</f>
        <v>#N/A</v>
      </c>
      <c r="C64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1)</f>
        <v>#N/A</v>
      </c>
      <c r="D64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11" t="e">
        <f>INDEX(RawData!E$2:E$1048576,MATCH(FmtData!$B$4+(ROW()-10),RawData!$A$2:$A$1048576,0))</f>
        <v>#N/A</v>
      </c>
      <c r="F6411" t="e">
        <f>INDEX(RawData!F$2:F$1048576,MATCH(FmtData!$B$4+(ROW()-10),RawData!$A$2:$A$1048576,0))</f>
        <v>#N/A</v>
      </c>
      <c r="G6411" t="e">
        <f>INDEX(RawData!G$2:G$1048576,MATCH(FmtData!$B$4+(ROW()-10),RawData!$A$2:$A$1048576,0))</f>
        <v>#N/A</v>
      </c>
      <c r="H6411" t="e">
        <f>INDEX(RawData!H$2:H$1048576,MATCH(FmtData!$B$4+(ROW()-10),RawData!$A$2:$A$1048576,0))</f>
        <v>#N/A</v>
      </c>
      <c r="I6411" t="e">
        <f>INDEX(RawData!I$2:I$1048576,MATCH(FmtData!$B$4+(ROW()-10),RawData!$A$2:$A$1048576,0))</f>
        <v>#N/A</v>
      </c>
      <c r="J6411" t="e">
        <f>INDEX(RawData!J$2:J$1048576,MATCH(FmtData!$B$4+(ROW()-10),RawData!$A$2:$A$1048576,0))</f>
        <v>#N/A</v>
      </c>
      <c r="K6411" t="e">
        <f>INDEX(RawData!K$2:K$1048576,MATCH(FmtData!$B$4+(ROW()-10),RawData!$A$2:$A$1048576,0))</f>
        <v>#N/A</v>
      </c>
      <c r="L6411" t="e">
        <f>INDEX(RawData!L$2:L$1048576,MATCH(FmtData!$B$4+(ROW()-10),RawData!$A$2:$A$1048576,0))</f>
        <v>#N/A</v>
      </c>
      <c r="M6411" t="e">
        <f>INDEX(RawData!M$2:M$1048576,MATCH(FmtData!$B$4+(ROW()-10),RawData!$A$2:$A$1048576,0))</f>
        <v>#N/A</v>
      </c>
      <c r="N6411" t="e">
        <f>INDEX(RawData!N$2:N$1048576,MATCH(FmtData!$B$4+(ROW()-10),RawData!$A$2:$A$1048576,0))</f>
        <v>#N/A</v>
      </c>
      <c r="O6411" t="e">
        <f>INDEX(RawData!O$2:O$1048576,MATCH(FmtData!$B$4+(ROW()-10),RawData!$A$2:$A$1048576,0))</f>
        <v>#N/A</v>
      </c>
      <c r="P6411" t="e">
        <f>INDEX(RawData!P$2:P$1048576,MATCH(FmtData!$B$4+(ROW()-10),RawData!$A$2:$A$1048576,0))</f>
        <v>#N/A</v>
      </c>
      <c r="Q6411" t="e">
        <f>INDEX(RawData!Q$2:Q$1048576,MATCH(FmtData!$B$4+(ROW()-10),RawData!$A$2:$A$1048576,0))</f>
        <v>#N/A</v>
      </c>
      <c r="R6411" t="e">
        <f>INDEX(RawData!R$2:R$1048576,MATCH(FmtData!$B$4+(ROW()-10),RawData!$A$2:$A$1048576,0))</f>
        <v>#N/A</v>
      </c>
      <c r="S6411" t="e">
        <f>INDEX(RawData!S$2:S$1048576,MATCH(FmtData!$B$4+(ROW()-10),RawData!$A$2:$A$1048576,0))</f>
        <v>#N/A</v>
      </c>
      <c r="T6411" t="e">
        <f>INDEX(RawData!T$2:T$1048576,MATCH(FmtData!$B$4+(ROW()-10),RawData!$A$2:$A$1048576,0))</f>
        <v>#N/A</v>
      </c>
      <c r="U6411" t="e">
        <f>INDEX(RawData!U$2:U$1048576,MATCH(FmtData!$B$4+(ROW()-10),RawData!$A$2:$A$1048576,0))</f>
        <v>#N/A</v>
      </c>
      <c r="V6411" t="e">
        <f>INDEX(RawData!V$2:V$1048576,MATCH(FmtData!$B$4+(ROW()-10),RawData!$A$2:$A$1048576,0))</f>
        <v>#N/A</v>
      </c>
      <c r="W6411" s="8" t="e">
        <f t="shared" si="2203"/>
        <v>#N/A</v>
      </c>
      <c r="X6411" s="8" t="e">
        <f t="shared" si="2204"/>
        <v>#N/A</v>
      </c>
      <c r="Y6411" s="8" t="e">
        <f t="shared" si="2205"/>
        <v>#N/A</v>
      </c>
      <c r="Z6411" s="8" t="e">
        <f t="shared" ref="Z6411:Z6474" si="2218">$S$6+X6411</f>
        <v>#N/A</v>
      </c>
      <c r="AA6411" s="8" t="e">
        <f t="shared" ref="AA6411:AA6474" si="2219">$S$6+Y6411</f>
        <v>#N/A</v>
      </c>
      <c r="AB6411" s="8" t="e">
        <f t="shared" si="2206"/>
        <v>#N/A</v>
      </c>
      <c r="AC6411" s="6" t="e">
        <f t="shared" si="2202"/>
        <v>#N/A</v>
      </c>
      <c r="AD6411" s="15" t="e">
        <f t="shared" ref="AD6411:AD6474" si="2220">AC6411+$AD$4</f>
        <v>#N/A</v>
      </c>
      <c r="AE6411" s="15" t="e">
        <f t="shared" ref="AE6411:AE6474" si="2221">PI()*Z6411^2/4*($P$4+(Z6411-$Z$10))-$S$5</f>
        <v>#N/A</v>
      </c>
      <c r="AF6411" s="15" t="e">
        <f t="shared" ref="AF6411:AF6474" si="2222">PI()*AA6411^2/4*($P$4+(AA6411-$AA$10))-$S$5</f>
        <v>#N/A</v>
      </c>
      <c r="AG6411" s="15" t="e">
        <f t="shared" si="2207"/>
        <v>#N/A</v>
      </c>
      <c r="AH6411" s="15" t="e">
        <f t="shared" ref="AH6411:AH6474" si="2223">AD6411</f>
        <v>#N/A</v>
      </c>
      <c r="AI6411" s="17" t="e">
        <f t="shared" si="2208"/>
        <v>#N/A</v>
      </c>
      <c r="AJ6411" s="17" t="e">
        <f t="shared" si="2209"/>
        <v>#N/A</v>
      </c>
      <c r="AK6411" s="17" t="e">
        <f t="shared" si="2210"/>
        <v>#N/A</v>
      </c>
      <c r="AL6411" s="17" t="e">
        <f t="shared" si="2211"/>
        <v>#N/A</v>
      </c>
      <c r="AM6411" s="17" t="e">
        <f t="shared" si="2212"/>
        <v>#N/A</v>
      </c>
      <c r="AN6411" s="17" t="e">
        <f t="shared" si="2213"/>
        <v>#N/A</v>
      </c>
      <c r="AO6411" s="17" t="e">
        <f t="shared" si="2217"/>
        <v>#N/A</v>
      </c>
      <c r="AP6411" s="17" t="e">
        <f t="shared" si="2214"/>
        <v>#N/A</v>
      </c>
      <c r="AQ6411" s="17" t="e">
        <f t="shared" si="2215"/>
        <v>#N/A</v>
      </c>
      <c r="AR6411" s="17" t="e">
        <f t="shared" si="2216"/>
        <v>#N/A</v>
      </c>
    </row>
    <row r="6412" spans="2:44" x14ac:dyDescent="0.25">
      <c r="B6412" t="e">
        <f>INDEX(RawData!$A$2:$A$1048576,MATCH(FmtData!$B$4+(ROW()-10),RawData!$A$2:$A$1048576,0))</f>
        <v>#N/A</v>
      </c>
      <c r="C64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2)</f>
        <v>#N/A</v>
      </c>
      <c r="D64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12" t="e">
        <f>INDEX(RawData!E$2:E$1048576,MATCH(FmtData!$B$4+(ROW()-10),RawData!$A$2:$A$1048576,0))</f>
        <v>#N/A</v>
      </c>
      <c r="F6412" t="e">
        <f>INDEX(RawData!F$2:F$1048576,MATCH(FmtData!$B$4+(ROW()-10),RawData!$A$2:$A$1048576,0))</f>
        <v>#N/A</v>
      </c>
      <c r="G6412" t="e">
        <f>INDEX(RawData!G$2:G$1048576,MATCH(FmtData!$B$4+(ROW()-10),RawData!$A$2:$A$1048576,0))</f>
        <v>#N/A</v>
      </c>
      <c r="H6412" t="e">
        <f>INDEX(RawData!H$2:H$1048576,MATCH(FmtData!$B$4+(ROW()-10),RawData!$A$2:$A$1048576,0))</f>
        <v>#N/A</v>
      </c>
      <c r="I6412" t="e">
        <f>INDEX(RawData!I$2:I$1048576,MATCH(FmtData!$B$4+(ROW()-10),RawData!$A$2:$A$1048576,0))</f>
        <v>#N/A</v>
      </c>
      <c r="J6412" t="e">
        <f>INDEX(RawData!J$2:J$1048576,MATCH(FmtData!$B$4+(ROW()-10),RawData!$A$2:$A$1048576,0))</f>
        <v>#N/A</v>
      </c>
      <c r="K6412" t="e">
        <f>INDEX(RawData!K$2:K$1048576,MATCH(FmtData!$B$4+(ROW()-10),RawData!$A$2:$A$1048576,0))</f>
        <v>#N/A</v>
      </c>
      <c r="L6412" t="e">
        <f>INDEX(RawData!L$2:L$1048576,MATCH(FmtData!$B$4+(ROW()-10),RawData!$A$2:$A$1048576,0))</f>
        <v>#N/A</v>
      </c>
      <c r="M6412" t="e">
        <f>INDEX(RawData!M$2:M$1048576,MATCH(FmtData!$B$4+(ROW()-10),RawData!$A$2:$A$1048576,0))</f>
        <v>#N/A</v>
      </c>
      <c r="N6412" t="e">
        <f>INDEX(RawData!N$2:N$1048576,MATCH(FmtData!$B$4+(ROW()-10),RawData!$A$2:$A$1048576,0))</f>
        <v>#N/A</v>
      </c>
      <c r="O6412" t="e">
        <f>INDEX(RawData!O$2:O$1048576,MATCH(FmtData!$B$4+(ROW()-10),RawData!$A$2:$A$1048576,0))</f>
        <v>#N/A</v>
      </c>
      <c r="P6412" t="e">
        <f>INDEX(RawData!P$2:P$1048576,MATCH(FmtData!$B$4+(ROW()-10),RawData!$A$2:$A$1048576,0))</f>
        <v>#N/A</v>
      </c>
      <c r="Q6412" t="e">
        <f>INDEX(RawData!Q$2:Q$1048576,MATCH(FmtData!$B$4+(ROW()-10),RawData!$A$2:$A$1048576,0))</f>
        <v>#N/A</v>
      </c>
      <c r="R6412" t="e">
        <f>INDEX(RawData!R$2:R$1048576,MATCH(FmtData!$B$4+(ROW()-10),RawData!$A$2:$A$1048576,0))</f>
        <v>#N/A</v>
      </c>
      <c r="S6412" t="e">
        <f>INDEX(RawData!S$2:S$1048576,MATCH(FmtData!$B$4+(ROW()-10),RawData!$A$2:$A$1048576,0))</f>
        <v>#N/A</v>
      </c>
      <c r="T6412" t="e">
        <f>INDEX(RawData!T$2:T$1048576,MATCH(FmtData!$B$4+(ROW()-10),RawData!$A$2:$A$1048576,0))</f>
        <v>#N/A</v>
      </c>
      <c r="U6412" t="e">
        <f>INDEX(RawData!U$2:U$1048576,MATCH(FmtData!$B$4+(ROW()-10),RawData!$A$2:$A$1048576,0))</f>
        <v>#N/A</v>
      </c>
      <c r="V6412" t="e">
        <f>INDEX(RawData!V$2:V$1048576,MATCH(FmtData!$B$4+(ROW()-10),RawData!$A$2:$A$1048576,0))</f>
        <v>#N/A</v>
      </c>
      <c r="W6412" s="8" t="e">
        <f t="shared" si="2203"/>
        <v>#N/A</v>
      </c>
      <c r="X6412" s="8" t="e">
        <f t="shared" si="2204"/>
        <v>#N/A</v>
      </c>
      <c r="Y6412" s="8" t="e">
        <f t="shared" si="2205"/>
        <v>#N/A</v>
      </c>
      <c r="Z6412" s="8" t="e">
        <f t="shared" si="2218"/>
        <v>#N/A</v>
      </c>
      <c r="AA6412" s="8" t="e">
        <f t="shared" si="2219"/>
        <v>#N/A</v>
      </c>
      <c r="AB6412" s="8" t="e">
        <f t="shared" si="2206"/>
        <v>#N/A</v>
      </c>
      <c r="AC6412" s="6" t="e">
        <f t="shared" ref="AC6412:AC6475" si="2224">Q6412-$Q$10</f>
        <v>#N/A</v>
      </c>
      <c r="AD6412" s="15" t="e">
        <f t="shared" si="2220"/>
        <v>#N/A</v>
      </c>
      <c r="AE6412" s="15" t="e">
        <f t="shared" si="2221"/>
        <v>#N/A</v>
      </c>
      <c r="AF6412" s="15" t="e">
        <f t="shared" si="2222"/>
        <v>#N/A</v>
      </c>
      <c r="AG6412" s="15" t="e">
        <f t="shared" si="2207"/>
        <v>#N/A</v>
      </c>
      <c r="AH6412" s="15" t="e">
        <f t="shared" si="2223"/>
        <v>#N/A</v>
      </c>
      <c r="AI6412" s="17" t="e">
        <f t="shared" si="2208"/>
        <v>#N/A</v>
      </c>
      <c r="AJ6412" s="17" t="e">
        <f t="shared" si="2209"/>
        <v>#N/A</v>
      </c>
      <c r="AK6412" s="17" t="e">
        <f t="shared" si="2210"/>
        <v>#N/A</v>
      </c>
      <c r="AL6412" s="17" t="e">
        <f t="shared" si="2211"/>
        <v>#N/A</v>
      </c>
      <c r="AM6412" s="17" t="e">
        <f t="shared" si="2212"/>
        <v>#N/A</v>
      </c>
      <c r="AN6412" s="17" t="e">
        <f t="shared" si="2213"/>
        <v>#N/A</v>
      </c>
      <c r="AO6412" s="17" t="e">
        <f t="shared" si="2217"/>
        <v>#N/A</v>
      </c>
      <c r="AP6412" s="17" t="e">
        <f t="shared" si="2214"/>
        <v>#N/A</v>
      </c>
      <c r="AQ6412" s="17" t="e">
        <f t="shared" si="2215"/>
        <v>#N/A</v>
      </c>
      <c r="AR6412" s="17" t="e">
        <f t="shared" si="2216"/>
        <v>#N/A</v>
      </c>
    </row>
    <row r="6413" spans="2:44" x14ac:dyDescent="0.25">
      <c r="B6413" t="e">
        <f>INDEX(RawData!$A$2:$A$1048576,MATCH(FmtData!$B$4+(ROW()-10),RawData!$A$2:$A$1048576,0))</f>
        <v>#N/A</v>
      </c>
      <c r="C64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3)</f>
        <v>#N/A</v>
      </c>
      <c r="D64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13" t="e">
        <f>INDEX(RawData!E$2:E$1048576,MATCH(FmtData!$B$4+(ROW()-10),RawData!$A$2:$A$1048576,0))</f>
        <v>#N/A</v>
      </c>
      <c r="F6413" t="e">
        <f>INDEX(RawData!F$2:F$1048576,MATCH(FmtData!$B$4+(ROW()-10),RawData!$A$2:$A$1048576,0))</f>
        <v>#N/A</v>
      </c>
      <c r="G6413" t="e">
        <f>INDEX(RawData!G$2:G$1048576,MATCH(FmtData!$B$4+(ROW()-10),RawData!$A$2:$A$1048576,0))</f>
        <v>#N/A</v>
      </c>
      <c r="H6413" t="e">
        <f>INDEX(RawData!H$2:H$1048576,MATCH(FmtData!$B$4+(ROW()-10),RawData!$A$2:$A$1048576,0))</f>
        <v>#N/A</v>
      </c>
      <c r="I6413" t="e">
        <f>INDEX(RawData!I$2:I$1048576,MATCH(FmtData!$B$4+(ROW()-10),RawData!$A$2:$A$1048576,0))</f>
        <v>#N/A</v>
      </c>
      <c r="J6413" t="e">
        <f>INDEX(RawData!J$2:J$1048576,MATCH(FmtData!$B$4+(ROW()-10),RawData!$A$2:$A$1048576,0))</f>
        <v>#N/A</v>
      </c>
      <c r="K6413" t="e">
        <f>INDEX(RawData!K$2:K$1048576,MATCH(FmtData!$B$4+(ROW()-10),RawData!$A$2:$A$1048576,0))</f>
        <v>#N/A</v>
      </c>
      <c r="L6413" t="e">
        <f>INDEX(RawData!L$2:L$1048576,MATCH(FmtData!$B$4+(ROW()-10),RawData!$A$2:$A$1048576,0))</f>
        <v>#N/A</v>
      </c>
      <c r="M6413" t="e">
        <f>INDEX(RawData!M$2:M$1048576,MATCH(FmtData!$B$4+(ROW()-10),RawData!$A$2:$A$1048576,0))</f>
        <v>#N/A</v>
      </c>
      <c r="N6413" t="e">
        <f>INDEX(RawData!N$2:N$1048576,MATCH(FmtData!$B$4+(ROW()-10),RawData!$A$2:$A$1048576,0))</f>
        <v>#N/A</v>
      </c>
      <c r="O6413" t="e">
        <f>INDEX(RawData!O$2:O$1048576,MATCH(FmtData!$B$4+(ROW()-10),RawData!$A$2:$A$1048576,0))</f>
        <v>#N/A</v>
      </c>
      <c r="P6413" t="e">
        <f>INDEX(RawData!P$2:P$1048576,MATCH(FmtData!$B$4+(ROW()-10),RawData!$A$2:$A$1048576,0))</f>
        <v>#N/A</v>
      </c>
      <c r="Q6413" t="e">
        <f>INDEX(RawData!Q$2:Q$1048576,MATCH(FmtData!$B$4+(ROW()-10),RawData!$A$2:$A$1048576,0))</f>
        <v>#N/A</v>
      </c>
      <c r="R6413" t="e">
        <f>INDEX(RawData!R$2:R$1048576,MATCH(FmtData!$B$4+(ROW()-10),RawData!$A$2:$A$1048576,0))</f>
        <v>#N/A</v>
      </c>
      <c r="S6413" t="e">
        <f>INDEX(RawData!S$2:S$1048576,MATCH(FmtData!$B$4+(ROW()-10),RawData!$A$2:$A$1048576,0))</f>
        <v>#N/A</v>
      </c>
      <c r="T6413" t="e">
        <f>INDEX(RawData!T$2:T$1048576,MATCH(FmtData!$B$4+(ROW()-10),RawData!$A$2:$A$1048576,0))</f>
        <v>#N/A</v>
      </c>
      <c r="U6413" t="e">
        <f>INDEX(RawData!U$2:U$1048576,MATCH(FmtData!$B$4+(ROW()-10),RawData!$A$2:$A$1048576,0))</f>
        <v>#N/A</v>
      </c>
      <c r="V6413" t="e">
        <f>INDEX(RawData!V$2:V$1048576,MATCH(FmtData!$B$4+(ROW()-10),RawData!$A$2:$A$1048576,0))</f>
        <v>#N/A</v>
      </c>
      <c r="W6413" s="8" t="e">
        <f t="shared" si="2203"/>
        <v>#N/A</v>
      </c>
      <c r="X6413" s="8" t="e">
        <f t="shared" si="2204"/>
        <v>#N/A</v>
      </c>
      <c r="Y6413" s="8" t="e">
        <f t="shared" si="2205"/>
        <v>#N/A</v>
      </c>
      <c r="Z6413" s="8" t="e">
        <f t="shared" si="2218"/>
        <v>#N/A</v>
      </c>
      <c r="AA6413" s="8" t="e">
        <f t="shared" si="2219"/>
        <v>#N/A</v>
      </c>
      <c r="AB6413" s="8" t="e">
        <f t="shared" si="2206"/>
        <v>#N/A</v>
      </c>
      <c r="AC6413" s="6" t="e">
        <f t="shared" si="2224"/>
        <v>#N/A</v>
      </c>
      <c r="AD6413" s="15" t="e">
        <f t="shared" si="2220"/>
        <v>#N/A</v>
      </c>
      <c r="AE6413" s="15" t="e">
        <f t="shared" si="2221"/>
        <v>#N/A</v>
      </c>
      <c r="AF6413" s="15" t="e">
        <f t="shared" si="2222"/>
        <v>#N/A</v>
      </c>
      <c r="AG6413" s="15" t="e">
        <f t="shared" si="2207"/>
        <v>#N/A</v>
      </c>
      <c r="AH6413" s="15" t="e">
        <f t="shared" si="2223"/>
        <v>#N/A</v>
      </c>
      <c r="AI6413" s="17" t="e">
        <f t="shared" si="2208"/>
        <v>#N/A</v>
      </c>
      <c r="AJ6413" s="17" t="e">
        <f t="shared" si="2209"/>
        <v>#N/A</v>
      </c>
      <c r="AK6413" s="17" t="e">
        <f t="shared" si="2210"/>
        <v>#N/A</v>
      </c>
      <c r="AL6413" s="17" t="e">
        <f t="shared" si="2211"/>
        <v>#N/A</v>
      </c>
      <c r="AM6413" s="17" t="e">
        <f t="shared" si="2212"/>
        <v>#N/A</v>
      </c>
      <c r="AN6413" s="17" t="e">
        <f t="shared" si="2213"/>
        <v>#N/A</v>
      </c>
      <c r="AO6413" s="17" t="e">
        <f t="shared" si="2217"/>
        <v>#N/A</v>
      </c>
      <c r="AP6413" s="17" t="e">
        <f t="shared" si="2214"/>
        <v>#N/A</v>
      </c>
      <c r="AQ6413" s="17" t="e">
        <f t="shared" si="2215"/>
        <v>#N/A</v>
      </c>
      <c r="AR6413" s="17" t="e">
        <f t="shared" si="2216"/>
        <v>#N/A</v>
      </c>
    </row>
    <row r="6414" spans="2:44" x14ac:dyDescent="0.25">
      <c r="B6414" t="e">
        <f>INDEX(RawData!$A$2:$A$1048576,MATCH(FmtData!$B$4+(ROW()-10),RawData!$A$2:$A$1048576,0))</f>
        <v>#N/A</v>
      </c>
      <c r="C64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4)</f>
        <v>#N/A</v>
      </c>
      <c r="D64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14" t="e">
        <f>INDEX(RawData!E$2:E$1048576,MATCH(FmtData!$B$4+(ROW()-10),RawData!$A$2:$A$1048576,0))</f>
        <v>#N/A</v>
      </c>
      <c r="F6414" t="e">
        <f>INDEX(RawData!F$2:F$1048576,MATCH(FmtData!$B$4+(ROW()-10),RawData!$A$2:$A$1048576,0))</f>
        <v>#N/A</v>
      </c>
      <c r="G6414" t="e">
        <f>INDEX(RawData!G$2:G$1048576,MATCH(FmtData!$B$4+(ROW()-10),RawData!$A$2:$A$1048576,0))</f>
        <v>#N/A</v>
      </c>
      <c r="H6414" t="e">
        <f>INDEX(RawData!H$2:H$1048576,MATCH(FmtData!$B$4+(ROW()-10),RawData!$A$2:$A$1048576,0))</f>
        <v>#N/A</v>
      </c>
      <c r="I6414" t="e">
        <f>INDEX(RawData!I$2:I$1048576,MATCH(FmtData!$B$4+(ROW()-10),RawData!$A$2:$A$1048576,0))</f>
        <v>#N/A</v>
      </c>
      <c r="J6414" t="e">
        <f>INDEX(RawData!J$2:J$1048576,MATCH(FmtData!$B$4+(ROW()-10),RawData!$A$2:$A$1048576,0))</f>
        <v>#N/A</v>
      </c>
      <c r="K6414" t="e">
        <f>INDEX(RawData!K$2:K$1048576,MATCH(FmtData!$B$4+(ROW()-10),RawData!$A$2:$A$1048576,0))</f>
        <v>#N/A</v>
      </c>
      <c r="L6414" t="e">
        <f>INDEX(RawData!L$2:L$1048576,MATCH(FmtData!$B$4+(ROW()-10),RawData!$A$2:$A$1048576,0))</f>
        <v>#N/A</v>
      </c>
      <c r="M6414" t="e">
        <f>INDEX(RawData!M$2:M$1048576,MATCH(FmtData!$B$4+(ROW()-10),RawData!$A$2:$A$1048576,0))</f>
        <v>#N/A</v>
      </c>
      <c r="N6414" t="e">
        <f>INDEX(RawData!N$2:N$1048576,MATCH(FmtData!$B$4+(ROW()-10),RawData!$A$2:$A$1048576,0))</f>
        <v>#N/A</v>
      </c>
      <c r="O6414" t="e">
        <f>INDEX(RawData!O$2:O$1048576,MATCH(FmtData!$B$4+(ROW()-10),RawData!$A$2:$A$1048576,0))</f>
        <v>#N/A</v>
      </c>
      <c r="P6414" t="e">
        <f>INDEX(RawData!P$2:P$1048576,MATCH(FmtData!$B$4+(ROW()-10),RawData!$A$2:$A$1048576,0))</f>
        <v>#N/A</v>
      </c>
      <c r="Q6414" t="e">
        <f>INDEX(RawData!Q$2:Q$1048576,MATCH(FmtData!$B$4+(ROW()-10),RawData!$A$2:$A$1048576,0))</f>
        <v>#N/A</v>
      </c>
      <c r="R6414" t="e">
        <f>INDEX(RawData!R$2:R$1048576,MATCH(FmtData!$B$4+(ROW()-10),RawData!$A$2:$A$1048576,0))</f>
        <v>#N/A</v>
      </c>
      <c r="S6414" t="e">
        <f>INDEX(RawData!S$2:S$1048576,MATCH(FmtData!$B$4+(ROW()-10),RawData!$A$2:$A$1048576,0))</f>
        <v>#N/A</v>
      </c>
      <c r="T6414" t="e">
        <f>INDEX(RawData!T$2:T$1048576,MATCH(FmtData!$B$4+(ROW()-10),RawData!$A$2:$A$1048576,0))</f>
        <v>#N/A</v>
      </c>
      <c r="U6414" t="e">
        <f>INDEX(RawData!U$2:U$1048576,MATCH(FmtData!$B$4+(ROW()-10),RawData!$A$2:$A$1048576,0))</f>
        <v>#N/A</v>
      </c>
      <c r="V6414" t="e">
        <f>INDEX(RawData!V$2:V$1048576,MATCH(FmtData!$B$4+(ROW()-10),RawData!$A$2:$A$1048576,0))</f>
        <v>#N/A</v>
      </c>
      <c r="W6414" s="8" t="e">
        <f t="shared" si="2203"/>
        <v>#N/A</v>
      </c>
      <c r="X6414" s="8" t="e">
        <f t="shared" si="2204"/>
        <v>#N/A</v>
      </c>
      <c r="Y6414" s="8" t="e">
        <f t="shared" si="2205"/>
        <v>#N/A</v>
      </c>
      <c r="Z6414" s="8" t="e">
        <f t="shared" si="2218"/>
        <v>#N/A</v>
      </c>
      <c r="AA6414" s="8" t="e">
        <f t="shared" si="2219"/>
        <v>#N/A</v>
      </c>
      <c r="AB6414" s="8" t="e">
        <f t="shared" si="2206"/>
        <v>#N/A</v>
      </c>
      <c r="AC6414" s="6" t="e">
        <f t="shared" si="2224"/>
        <v>#N/A</v>
      </c>
      <c r="AD6414" s="15" t="e">
        <f t="shared" si="2220"/>
        <v>#N/A</v>
      </c>
      <c r="AE6414" s="15" t="e">
        <f t="shared" si="2221"/>
        <v>#N/A</v>
      </c>
      <c r="AF6414" s="15" t="e">
        <f t="shared" si="2222"/>
        <v>#N/A</v>
      </c>
      <c r="AG6414" s="15" t="e">
        <f t="shared" si="2207"/>
        <v>#N/A</v>
      </c>
      <c r="AH6414" s="15" t="e">
        <f t="shared" si="2223"/>
        <v>#N/A</v>
      </c>
      <c r="AI6414" s="17" t="e">
        <f t="shared" si="2208"/>
        <v>#N/A</v>
      </c>
      <c r="AJ6414" s="17" t="e">
        <f t="shared" si="2209"/>
        <v>#N/A</v>
      </c>
      <c r="AK6414" s="17" t="e">
        <f t="shared" si="2210"/>
        <v>#N/A</v>
      </c>
      <c r="AL6414" s="17" t="e">
        <f t="shared" si="2211"/>
        <v>#N/A</v>
      </c>
      <c r="AM6414" s="17" t="e">
        <f t="shared" si="2212"/>
        <v>#N/A</v>
      </c>
      <c r="AN6414" s="17" t="e">
        <f t="shared" si="2213"/>
        <v>#N/A</v>
      </c>
      <c r="AO6414" s="17" t="e">
        <f t="shared" si="2217"/>
        <v>#N/A</v>
      </c>
      <c r="AP6414" s="17" t="e">
        <f t="shared" si="2214"/>
        <v>#N/A</v>
      </c>
      <c r="AQ6414" s="17" t="e">
        <f t="shared" si="2215"/>
        <v>#N/A</v>
      </c>
      <c r="AR6414" s="17" t="e">
        <f t="shared" si="2216"/>
        <v>#N/A</v>
      </c>
    </row>
    <row r="6415" spans="2:44" x14ac:dyDescent="0.25">
      <c r="B6415" t="e">
        <f>INDEX(RawData!$A$2:$A$1048576,MATCH(FmtData!$B$4+(ROW()-10),RawData!$A$2:$A$1048576,0))</f>
        <v>#N/A</v>
      </c>
      <c r="C64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5)</f>
        <v>#N/A</v>
      </c>
      <c r="D64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15" t="e">
        <f>INDEX(RawData!E$2:E$1048576,MATCH(FmtData!$B$4+(ROW()-10),RawData!$A$2:$A$1048576,0))</f>
        <v>#N/A</v>
      </c>
      <c r="F6415" t="e">
        <f>INDEX(RawData!F$2:F$1048576,MATCH(FmtData!$B$4+(ROW()-10),RawData!$A$2:$A$1048576,0))</f>
        <v>#N/A</v>
      </c>
      <c r="G6415" t="e">
        <f>INDEX(RawData!G$2:G$1048576,MATCH(FmtData!$B$4+(ROW()-10),RawData!$A$2:$A$1048576,0))</f>
        <v>#N/A</v>
      </c>
      <c r="H6415" t="e">
        <f>INDEX(RawData!H$2:H$1048576,MATCH(FmtData!$B$4+(ROW()-10),RawData!$A$2:$A$1048576,0))</f>
        <v>#N/A</v>
      </c>
      <c r="I6415" t="e">
        <f>INDEX(RawData!I$2:I$1048576,MATCH(FmtData!$B$4+(ROW()-10),RawData!$A$2:$A$1048576,0))</f>
        <v>#N/A</v>
      </c>
      <c r="J6415" t="e">
        <f>INDEX(RawData!J$2:J$1048576,MATCH(FmtData!$B$4+(ROW()-10),RawData!$A$2:$A$1048576,0))</f>
        <v>#N/A</v>
      </c>
      <c r="K6415" t="e">
        <f>INDEX(RawData!K$2:K$1048576,MATCH(FmtData!$B$4+(ROW()-10),RawData!$A$2:$A$1048576,0))</f>
        <v>#N/A</v>
      </c>
      <c r="L6415" t="e">
        <f>INDEX(RawData!L$2:L$1048576,MATCH(FmtData!$B$4+(ROW()-10),RawData!$A$2:$A$1048576,0))</f>
        <v>#N/A</v>
      </c>
      <c r="M6415" t="e">
        <f>INDEX(RawData!M$2:M$1048576,MATCH(FmtData!$B$4+(ROW()-10),RawData!$A$2:$A$1048576,0))</f>
        <v>#N/A</v>
      </c>
      <c r="N6415" t="e">
        <f>INDEX(RawData!N$2:N$1048576,MATCH(FmtData!$B$4+(ROW()-10),RawData!$A$2:$A$1048576,0))</f>
        <v>#N/A</v>
      </c>
      <c r="O6415" t="e">
        <f>INDEX(RawData!O$2:O$1048576,MATCH(FmtData!$B$4+(ROW()-10),RawData!$A$2:$A$1048576,0))</f>
        <v>#N/A</v>
      </c>
      <c r="P6415" t="e">
        <f>INDEX(RawData!P$2:P$1048576,MATCH(FmtData!$B$4+(ROW()-10),RawData!$A$2:$A$1048576,0))</f>
        <v>#N/A</v>
      </c>
      <c r="Q6415" t="e">
        <f>INDEX(RawData!Q$2:Q$1048576,MATCH(FmtData!$B$4+(ROW()-10),RawData!$A$2:$A$1048576,0))</f>
        <v>#N/A</v>
      </c>
      <c r="R6415" t="e">
        <f>INDEX(RawData!R$2:R$1048576,MATCH(FmtData!$B$4+(ROW()-10),RawData!$A$2:$A$1048576,0))</f>
        <v>#N/A</v>
      </c>
      <c r="S6415" t="e">
        <f>INDEX(RawData!S$2:S$1048576,MATCH(FmtData!$B$4+(ROW()-10),RawData!$A$2:$A$1048576,0))</f>
        <v>#N/A</v>
      </c>
      <c r="T6415" t="e">
        <f>INDEX(RawData!T$2:T$1048576,MATCH(FmtData!$B$4+(ROW()-10),RawData!$A$2:$A$1048576,0))</f>
        <v>#N/A</v>
      </c>
      <c r="U6415" t="e">
        <f>INDEX(RawData!U$2:U$1048576,MATCH(FmtData!$B$4+(ROW()-10),RawData!$A$2:$A$1048576,0))</f>
        <v>#N/A</v>
      </c>
      <c r="V6415" t="e">
        <f>INDEX(RawData!V$2:V$1048576,MATCH(FmtData!$B$4+(ROW()-10),RawData!$A$2:$A$1048576,0))</f>
        <v>#N/A</v>
      </c>
      <c r="W6415" s="8" t="e">
        <f t="shared" si="2203"/>
        <v>#N/A</v>
      </c>
      <c r="X6415" s="8" t="e">
        <f t="shared" si="2204"/>
        <v>#N/A</v>
      </c>
      <c r="Y6415" s="8" t="e">
        <f t="shared" si="2205"/>
        <v>#N/A</v>
      </c>
      <c r="Z6415" s="8" t="e">
        <f t="shared" si="2218"/>
        <v>#N/A</v>
      </c>
      <c r="AA6415" s="8" t="e">
        <f t="shared" si="2219"/>
        <v>#N/A</v>
      </c>
      <c r="AB6415" s="8" t="e">
        <f t="shared" si="2206"/>
        <v>#N/A</v>
      </c>
      <c r="AC6415" s="6" t="e">
        <f t="shared" si="2224"/>
        <v>#N/A</v>
      </c>
      <c r="AD6415" s="15" t="e">
        <f t="shared" si="2220"/>
        <v>#N/A</v>
      </c>
      <c r="AE6415" s="15" t="e">
        <f t="shared" si="2221"/>
        <v>#N/A</v>
      </c>
      <c r="AF6415" s="15" t="e">
        <f t="shared" si="2222"/>
        <v>#N/A</v>
      </c>
      <c r="AG6415" s="15" t="e">
        <f t="shared" si="2207"/>
        <v>#N/A</v>
      </c>
      <c r="AH6415" s="15" t="e">
        <f t="shared" si="2223"/>
        <v>#N/A</v>
      </c>
      <c r="AI6415" s="17" t="e">
        <f t="shared" si="2208"/>
        <v>#N/A</v>
      </c>
      <c r="AJ6415" s="17" t="e">
        <f t="shared" si="2209"/>
        <v>#N/A</v>
      </c>
      <c r="AK6415" s="17" t="e">
        <f t="shared" si="2210"/>
        <v>#N/A</v>
      </c>
      <c r="AL6415" s="17" t="e">
        <f t="shared" si="2211"/>
        <v>#N/A</v>
      </c>
      <c r="AM6415" s="17" t="e">
        <f t="shared" si="2212"/>
        <v>#N/A</v>
      </c>
      <c r="AN6415" s="17" t="e">
        <f t="shared" si="2213"/>
        <v>#N/A</v>
      </c>
      <c r="AO6415" s="17" t="e">
        <f t="shared" si="2217"/>
        <v>#N/A</v>
      </c>
      <c r="AP6415" s="17" t="e">
        <f t="shared" si="2214"/>
        <v>#N/A</v>
      </c>
      <c r="AQ6415" s="17" t="e">
        <f t="shared" si="2215"/>
        <v>#N/A</v>
      </c>
      <c r="AR6415" s="17" t="e">
        <f t="shared" si="2216"/>
        <v>#N/A</v>
      </c>
    </row>
    <row r="6416" spans="2:44" x14ac:dyDescent="0.25">
      <c r="B6416" t="e">
        <f>INDEX(RawData!$A$2:$A$1048576,MATCH(FmtData!$B$4+(ROW()-10),RawData!$A$2:$A$1048576,0))</f>
        <v>#N/A</v>
      </c>
      <c r="C64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6)</f>
        <v>#N/A</v>
      </c>
      <c r="D64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16" t="e">
        <f>INDEX(RawData!E$2:E$1048576,MATCH(FmtData!$B$4+(ROW()-10),RawData!$A$2:$A$1048576,0))</f>
        <v>#N/A</v>
      </c>
      <c r="F6416" t="e">
        <f>INDEX(RawData!F$2:F$1048576,MATCH(FmtData!$B$4+(ROW()-10),RawData!$A$2:$A$1048576,0))</f>
        <v>#N/A</v>
      </c>
      <c r="G6416" t="e">
        <f>INDEX(RawData!G$2:G$1048576,MATCH(FmtData!$B$4+(ROW()-10),RawData!$A$2:$A$1048576,0))</f>
        <v>#N/A</v>
      </c>
      <c r="H6416" t="e">
        <f>INDEX(RawData!H$2:H$1048576,MATCH(FmtData!$B$4+(ROW()-10),RawData!$A$2:$A$1048576,0))</f>
        <v>#N/A</v>
      </c>
      <c r="I6416" t="e">
        <f>INDEX(RawData!I$2:I$1048576,MATCH(FmtData!$B$4+(ROW()-10),RawData!$A$2:$A$1048576,0))</f>
        <v>#N/A</v>
      </c>
      <c r="J6416" t="e">
        <f>INDEX(RawData!J$2:J$1048576,MATCH(FmtData!$B$4+(ROW()-10),RawData!$A$2:$A$1048576,0))</f>
        <v>#N/A</v>
      </c>
      <c r="K6416" t="e">
        <f>INDEX(RawData!K$2:K$1048576,MATCH(FmtData!$B$4+(ROW()-10),RawData!$A$2:$A$1048576,0))</f>
        <v>#N/A</v>
      </c>
      <c r="L6416" t="e">
        <f>INDEX(RawData!L$2:L$1048576,MATCH(FmtData!$B$4+(ROW()-10),RawData!$A$2:$A$1048576,0))</f>
        <v>#N/A</v>
      </c>
      <c r="M6416" t="e">
        <f>INDEX(RawData!M$2:M$1048576,MATCH(FmtData!$B$4+(ROW()-10),RawData!$A$2:$A$1048576,0))</f>
        <v>#N/A</v>
      </c>
      <c r="N6416" t="e">
        <f>INDEX(RawData!N$2:N$1048576,MATCH(FmtData!$B$4+(ROW()-10),RawData!$A$2:$A$1048576,0))</f>
        <v>#N/A</v>
      </c>
      <c r="O6416" t="e">
        <f>INDEX(RawData!O$2:O$1048576,MATCH(FmtData!$B$4+(ROW()-10),RawData!$A$2:$A$1048576,0))</f>
        <v>#N/A</v>
      </c>
      <c r="P6416" t="e">
        <f>INDEX(RawData!P$2:P$1048576,MATCH(FmtData!$B$4+(ROW()-10),RawData!$A$2:$A$1048576,0))</f>
        <v>#N/A</v>
      </c>
      <c r="Q6416" t="e">
        <f>INDEX(RawData!Q$2:Q$1048576,MATCH(FmtData!$B$4+(ROW()-10),RawData!$A$2:$A$1048576,0))</f>
        <v>#N/A</v>
      </c>
      <c r="R6416" t="e">
        <f>INDEX(RawData!R$2:R$1048576,MATCH(FmtData!$B$4+(ROW()-10),RawData!$A$2:$A$1048576,0))</f>
        <v>#N/A</v>
      </c>
      <c r="S6416" t="e">
        <f>INDEX(RawData!S$2:S$1048576,MATCH(FmtData!$B$4+(ROW()-10),RawData!$A$2:$A$1048576,0))</f>
        <v>#N/A</v>
      </c>
      <c r="T6416" t="e">
        <f>INDEX(RawData!T$2:T$1048576,MATCH(FmtData!$B$4+(ROW()-10),RawData!$A$2:$A$1048576,0))</f>
        <v>#N/A</v>
      </c>
      <c r="U6416" t="e">
        <f>INDEX(RawData!U$2:U$1048576,MATCH(FmtData!$B$4+(ROW()-10),RawData!$A$2:$A$1048576,0))</f>
        <v>#N/A</v>
      </c>
      <c r="V6416" t="e">
        <f>INDEX(RawData!V$2:V$1048576,MATCH(FmtData!$B$4+(ROW()-10),RawData!$A$2:$A$1048576,0))</f>
        <v>#N/A</v>
      </c>
      <c r="W6416" s="8" t="e">
        <f t="shared" si="2203"/>
        <v>#N/A</v>
      </c>
      <c r="X6416" s="8" t="e">
        <f t="shared" si="2204"/>
        <v>#N/A</v>
      </c>
      <c r="Y6416" s="8" t="e">
        <f t="shared" si="2205"/>
        <v>#N/A</v>
      </c>
      <c r="Z6416" s="8" t="e">
        <f t="shared" si="2218"/>
        <v>#N/A</v>
      </c>
      <c r="AA6416" s="8" t="e">
        <f t="shared" si="2219"/>
        <v>#N/A</v>
      </c>
      <c r="AB6416" s="8" t="e">
        <f t="shared" si="2206"/>
        <v>#N/A</v>
      </c>
      <c r="AC6416" s="6" t="e">
        <f t="shared" si="2224"/>
        <v>#N/A</v>
      </c>
      <c r="AD6416" s="15" t="e">
        <f t="shared" si="2220"/>
        <v>#N/A</v>
      </c>
      <c r="AE6416" s="15" t="e">
        <f t="shared" si="2221"/>
        <v>#N/A</v>
      </c>
      <c r="AF6416" s="15" t="e">
        <f t="shared" si="2222"/>
        <v>#N/A</v>
      </c>
      <c r="AG6416" s="15" t="e">
        <f t="shared" si="2207"/>
        <v>#N/A</v>
      </c>
      <c r="AH6416" s="15" t="e">
        <f t="shared" si="2223"/>
        <v>#N/A</v>
      </c>
      <c r="AI6416" s="17" t="e">
        <f t="shared" si="2208"/>
        <v>#N/A</v>
      </c>
      <c r="AJ6416" s="17" t="e">
        <f t="shared" si="2209"/>
        <v>#N/A</v>
      </c>
      <c r="AK6416" s="17" t="e">
        <f t="shared" si="2210"/>
        <v>#N/A</v>
      </c>
      <c r="AL6416" s="17" t="e">
        <f t="shared" si="2211"/>
        <v>#N/A</v>
      </c>
      <c r="AM6416" s="17" t="e">
        <f t="shared" si="2212"/>
        <v>#N/A</v>
      </c>
      <c r="AN6416" s="17" t="e">
        <f t="shared" si="2213"/>
        <v>#N/A</v>
      </c>
      <c r="AO6416" s="17" t="e">
        <f t="shared" si="2217"/>
        <v>#N/A</v>
      </c>
      <c r="AP6416" s="17" t="e">
        <f t="shared" si="2214"/>
        <v>#N/A</v>
      </c>
      <c r="AQ6416" s="17" t="e">
        <f t="shared" si="2215"/>
        <v>#N/A</v>
      </c>
      <c r="AR6416" s="17" t="e">
        <f t="shared" si="2216"/>
        <v>#N/A</v>
      </c>
    </row>
    <row r="6417" spans="2:44" x14ac:dyDescent="0.25">
      <c r="B6417" t="e">
        <f>INDEX(RawData!$A$2:$A$1048576,MATCH(FmtData!$B$4+(ROW()-10),RawData!$A$2:$A$1048576,0))</f>
        <v>#N/A</v>
      </c>
      <c r="C64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7)</f>
        <v>#N/A</v>
      </c>
      <c r="D64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17" t="e">
        <f>INDEX(RawData!E$2:E$1048576,MATCH(FmtData!$B$4+(ROW()-10),RawData!$A$2:$A$1048576,0))</f>
        <v>#N/A</v>
      </c>
      <c r="F6417" t="e">
        <f>INDEX(RawData!F$2:F$1048576,MATCH(FmtData!$B$4+(ROW()-10),RawData!$A$2:$A$1048576,0))</f>
        <v>#N/A</v>
      </c>
      <c r="G6417" t="e">
        <f>INDEX(RawData!G$2:G$1048576,MATCH(FmtData!$B$4+(ROW()-10),RawData!$A$2:$A$1048576,0))</f>
        <v>#N/A</v>
      </c>
      <c r="H6417" t="e">
        <f>INDEX(RawData!H$2:H$1048576,MATCH(FmtData!$B$4+(ROW()-10),RawData!$A$2:$A$1048576,0))</f>
        <v>#N/A</v>
      </c>
      <c r="I6417" t="e">
        <f>INDEX(RawData!I$2:I$1048576,MATCH(FmtData!$B$4+(ROW()-10),RawData!$A$2:$A$1048576,0))</f>
        <v>#N/A</v>
      </c>
      <c r="J6417" t="e">
        <f>INDEX(RawData!J$2:J$1048576,MATCH(FmtData!$B$4+(ROW()-10),RawData!$A$2:$A$1048576,0))</f>
        <v>#N/A</v>
      </c>
      <c r="K6417" t="e">
        <f>INDEX(RawData!K$2:K$1048576,MATCH(FmtData!$B$4+(ROW()-10),RawData!$A$2:$A$1048576,0))</f>
        <v>#N/A</v>
      </c>
      <c r="L6417" t="e">
        <f>INDEX(RawData!L$2:L$1048576,MATCH(FmtData!$B$4+(ROW()-10),RawData!$A$2:$A$1048576,0))</f>
        <v>#N/A</v>
      </c>
      <c r="M6417" t="e">
        <f>INDEX(RawData!M$2:M$1048576,MATCH(FmtData!$B$4+(ROW()-10),RawData!$A$2:$A$1048576,0))</f>
        <v>#N/A</v>
      </c>
      <c r="N6417" t="e">
        <f>INDEX(RawData!N$2:N$1048576,MATCH(FmtData!$B$4+(ROW()-10),RawData!$A$2:$A$1048576,0))</f>
        <v>#N/A</v>
      </c>
      <c r="O6417" t="e">
        <f>INDEX(RawData!O$2:O$1048576,MATCH(FmtData!$B$4+(ROW()-10),RawData!$A$2:$A$1048576,0))</f>
        <v>#N/A</v>
      </c>
      <c r="P6417" t="e">
        <f>INDEX(RawData!P$2:P$1048576,MATCH(FmtData!$B$4+(ROW()-10),RawData!$A$2:$A$1048576,0))</f>
        <v>#N/A</v>
      </c>
      <c r="Q6417" t="e">
        <f>INDEX(RawData!Q$2:Q$1048576,MATCH(FmtData!$B$4+(ROW()-10),RawData!$A$2:$A$1048576,0))</f>
        <v>#N/A</v>
      </c>
      <c r="R6417" t="e">
        <f>INDEX(RawData!R$2:R$1048576,MATCH(FmtData!$B$4+(ROW()-10),RawData!$A$2:$A$1048576,0))</f>
        <v>#N/A</v>
      </c>
      <c r="S6417" t="e">
        <f>INDEX(RawData!S$2:S$1048576,MATCH(FmtData!$B$4+(ROW()-10),RawData!$A$2:$A$1048576,0))</f>
        <v>#N/A</v>
      </c>
      <c r="T6417" t="e">
        <f>INDEX(RawData!T$2:T$1048576,MATCH(FmtData!$B$4+(ROW()-10),RawData!$A$2:$A$1048576,0))</f>
        <v>#N/A</v>
      </c>
      <c r="U6417" t="e">
        <f>INDEX(RawData!U$2:U$1048576,MATCH(FmtData!$B$4+(ROW()-10),RawData!$A$2:$A$1048576,0))</f>
        <v>#N/A</v>
      </c>
      <c r="V6417" t="e">
        <f>INDEX(RawData!V$2:V$1048576,MATCH(FmtData!$B$4+(ROW()-10),RawData!$A$2:$A$1048576,0))</f>
        <v>#N/A</v>
      </c>
      <c r="W6417" s="8" t="e">
        <f t="shared" si="2203"/>
        <v>#N/A</v>
      </c>
      <c r="X6417" s="8" t="e">
        <f t="shared" si="2204"/>
        <v>#N/A</v>
      </c>
      <c r="Y6417" s="8" t="e">
        <f t="shared" si="2205"/>
        <v>#N/A</v>
      </c>
      <c r="Z6417" s="8" t="e">
        <f t="shared" si="2218"/>
        <v>#N/A</v>
      </c>
      <c r="AA6417" s="8" t="e">
        <f t="shared" si="2219"/>
        <v>#N/A</v>
      </c>
      <c r="AB6417" s="8" t="e">
        <f t="shared" si="2206"/>
        <v>#N/A</v>
      </c>
      <c r="AC6417" s="6" t="e">
        <f t="shared" si="2224"/>
        <v>#N/A</v>
      </c>
      <c r="AD6417" s="15" t="e">
        <f t="shared" si="2220"/>
        <v>#N/A</v>
      </c>
      <c r="AE6417" s="15" t="e">
        <f t="shared" si="2221"/>
        <v>#N/A</v>
      </c>
      <c r="AF6417" s="15" t="e">
        <f t="shared" si="2222"/>
        <v>#N/A</v>
      </c>
      <c r="AG6417" s="15" t="e">
        <f t="shared" si="2207"/>
        <v>#N/A</v>
      </c>
      <c r="AH6417" s="15" t="e">
        <f t="shared" si="2223"/>
        <v>#N/A</v>
      </c>
      <c r="AI6417" s="17" t="e">
        <f t="shared" si="2208"/>
        <v>#N/A</v>
      </c>
      <c r="AJ6417" s="17" t="e">
        <f t="shared" si="2209"/>
        <v>#N/A</v>
      </c>
      <c r="AK6417" s="17" t="e">
        <f t="shared" si="2210"/>
        <v>#N/A</v>
      </c>
      <c r="AL6417" s="17" t="e">
        <f t="shared" si="2211"/>
        <v>#N/A</v>
      </c>
      <c r="AM6417" s="17" t="e">
        <f t="shared" si="2212"/>
        <v>#N/A</v>
      </c>
      <c r="AN6417" s="17" t="e">
        <f t="shared" si="2213"/>
        <v>#N/A</v>
      </c>
      <c r="AO6417" s="17" t="e">
        <f t="shared" si="2217"/>
        <v>#N/A</v>
      </c>
      <c r="AP6417" s="17" t="e">
        <f t="shared" si="2214"/>
        <v>#N/A</v>
      </c>
      <c r="AQ6417" s="17" t="e">
        <f t="shared" si="2215"/>
        <v>#N/A</v>
      </c>
      <c r="AR6417" s="17" t="e">
        <f t="shared" si="2216"/>
        <v>#N/A</v>
      </c>
    </row>
    <row r="6418" spans="2:44" x14ac:dyDescent="0.25">
      <c r="B6418" t="e">
        <f>INDEX(RawData!$A$2:$A$1048576,MATCH(FmtData!$B$4+(ROW()-10),RawData!$A$2:$A$1048576,0))</f>
        <v>#N/A</v>
      </c>
      <c r="C64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8)</f>
        <v>#N/A</v>
      </c>
      <c r="D64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18" t="e">
        <f>INDEX(RawData!E$2:E$1048576,MATCH(FmtData!$B$4+(ROW()-10),RawData!$A$2:$A$1048576,0))</f>
        <v>#N/A</v>
      </c>
      <c r="F6418" t="e">
        <f>INDEX(RawData!F$2:F$1048576,MATCH(FmtData!$B$4+(ROW()-10),RawData!$A$2:$A$1048576,0))</f>
        <v>#N/A</v>
      </c>
      <c r="G6418" t="e">
        <f>INDEX(RawData!G$2:G$1048576,MATCH(FmtData!$B$4+(ROW()-10),RawData!$A$2:$A$1048576,0))</f>
        <v>#N/A</v>
      </c>
      <c r="H6418" t="e">
        <f>INDEX(RawData!H$2:H$1048576,MATCH(FmtData!$B$4+(ROW()-10),RawData!$A$2:$A$1048576,0))</f>
        <v>#N/A</v>
      </c>
      <c r="I6418" t="e">
        <f>INDEX(RawData!I$2:I$1048576,MATCH(FmtData!$B$4+(ROW()-10),RawData!$A$2:$A$1048576,0))</f>
        <v>#N/A</v>
      </c>
      <c r="J6418" t="e">
        <f>INDEX(RawData!J$2:J$1048576,MATCH(FmtData!$B$4+(ROW()-10),RawData!$A$2:$A$1048576,0))</f>
        <v>#N/A</v>
      </c>
      <c r="K6418" t="e">
        <f>INDEX(RawData!K$2:K$1048576,MATCH(FmtData!$B$4+(ROW()-10),RawData!$A$2:$A$1048576,0))</f>
        <v>#N/A</v>
      </c>
      <c r="L6418" t="e">
        <f>INDEX(RawData!L$2:L$1048576,MATCH(FmtData!$B$4+(ROW()-10),RawData!$A$2:$A$1048576,0))</f>
        <v>#N/A</v>
      </c>
      <c r="M6418" t="e">
        <f>INDEX(RawData!M$2:M$1048576,MATCH(FmtData!$B$4+(ROW()-10),RawData!$A$2:$A$1048576,0))</f>
        <v>#N/A</v>
      </c>
      <c r="N6418" t="e">
        <f>INDEX(RawData!N$2:N$1048576,MATCH(FmtData!$B$4+(ROW()-10),RawData!$A$2:$A$1048576,0))</f>
        <v>#N/A</v>
      </c>
      <c r="O6418" t="e">
        <f>INDEX(RawData!O$2:O$1048576,MATCH(FmtData!$B$4+(ROW()-10),RawData!$A$2:$A$1048576,0))</f>
        <v>#N/A</v>
      </c>
      <c r="P6418" t="e">
        <f>INDEX(RawData!P$2:P$1048576,MATCH(FmtData!$B$4+(ROW()-10),RawData!$A$2:$A$1048576,0))</f>
        <v>#N/A</v>
      </c>
      <c r="Q6418" t="e">
        <f>INDEX(RawData!Q$2:Q$1048576,MATCH(FmtData!$B$4+(ROW()-10),RawData!$A$2:$A$1048576,0))</f>
        <v>#N/A</v>
      </c>
      <c r="R6418" t="e">
        <f>INDEX(RawData!R$2:R$1048576,MATCH(FmtData!$B$4+(ROW()-10),RawData!$A$2:$A$1048576,0))</f>
        <v>#N/A</v>
      </c>
      <c r="S6418" t="e">
        <f>INDEX(RawData!S$2:S$1048576,MATCH(FmtData!$B$4+(ROW()-10),RawData!$A$2:$A$1048576,0))</f>
        <v>#N/A</v>
      </c>
      <c r="T6418" t="e">
        <f>INDEX(RawData!T$2:T$1048576,MATCH(FmtData!$B$4+(ROW()-10),RawData!$A$2:$A$1048576,0))</f>
        <v>#N/A</v>
      </c>
      <c r="U6418" t="e">
        <f>INDEX(RawData!U$2:U$1048576,MATCH(FmtData!$B$4+(ROW()-10),RawData!$A$2:$A$1048576,0))</f>
        <v>#N/A</v>
      </c>
      <c r="V6418" t="e">
        <f>INDEX(RawData!V$2:V$1048576,MATCH(FmtData!$B$4+(ROW()-10),RawData!$A$2:$A$1048576,0))</f>
        <v>#N/A</v>
      </c>
      <c r="W6418" s="8" t="e">
        <f t="shared" si="2203"/>
        <v>#N/A</v>
      </c>
      <c r="X6418" s="8" t="e">
        <f t="shared" si="2204"/>
        <v>#N/A</v>
      </c>
      <c r="Y6418" s="8" t="e">
        <f t="shared" si="2205"/>
        <v>#N/A</v>
      </c>
      <c r="Z6418" s="8" t="e">
        <f t="shared" si="2218"/>
        <v>#N/A</v>
      </c>
      <c r="AA6418" s="8" t="e">
        <f t="shared" si="2219"/>
        <v>#N/A</v>
      </c>
      <c r="AB6418" s="8" t="e">
        <f t="shared" si="2206"/>
        <v>#N/A</v>
      </c>
      <c r="AC6418" s="6" t="e">
        <f t="shared" si="2224"/>
        <v>#N/A</v>
      </c>
      <c r="AD6418" s="15" t="e">
        <f t="shared" si="2220"/>
        <v>#N/A</v>
      </c>
      <c r="AE6418" s="15" t="e">
        <f t="shared" si="2221"/>
        <v>#N/A</v>
      </c>
      <c r="AF6418" s="15" t="e">
        <f t="shared" si="2222"/>
        <v>#N/A</v>
      </c>
      <c r="AG6418" s="15" t="e">
        <f t="shared" si="2207"/>
        <v>#N/A</v>
      </c>
      <c r="AH6418" s="15" t="e">
        <f t="shared" si="2223"/>
        <v>#N/A</v>
      </c>
      <c r="AI6418" s="17" t="e">
        <f t="shared" si="2208"/>
        <v>#N/A</v>
      </c>
      <c r="AJ6418" s="17" t="e">
        <f t="shared" si="2209"/>
        <v>#N/A</v>
      </c>
      <c r="AK6418" s="17" t="e">
        <f t="shared" si="2210"/>
        <v>#N/A</v>
      </c>
      <c r="AL6418" s="17" t="e">
        <f t="shared" si="2211"/>
        <v>#N/A</v>
      </c>
      <c r="AM6418" s="17" t="e">
        <f t="shared" si="2212"/>
        <v>#N/A</v>
      </c>
      <c r="AN6418" s="17" t="e">
        <f t="shared" si="2213"/>
        <v>#N/A</v>
      </c>
      <c r="AO6418" s="17" t="e">
        <f t="shared" si="2217"/>
        <v>#N/A</v>
      </c>
      <c r="AP6418" s="17" t="e">
        <f t="shared" si="2214"/>
        <v>#N/A</v>
      </c>
      <c r="AQ6418" s="17" t="e">
        <f t="shared" si="2215"/>
        <v>#N/A</v>
      </c>
      <c r="AR6418" s="17" t="e">
        <f t="shared" si="2216"/>
        <v>#N/A</v>
      </c>
    </row>
    <row r="6419" spans="2:44" x14ac:dyDescent="0.25">
      <c r="B6419" t="e">
        <f>INDEX(RawData!$A$2:$A$1048576,MATCH(FmtData!$B$4+(ROW()-10),RawData!$A$2:$A$1048576,0))</f>
        <v>#N/A</v>
      </c>
      <c r="C64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9)</f>
        <v>#N/A</v>
      </c>
      <c r="D64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19" t="e">
        <f>INDEX(RawData!E$2:E$1048576,MATCH(FmtData!$B$4+(ROW()-10),RawData!$A$2:$A$1048576,0))</f>
        <v>#N/A</v>
      </c>
      <c r="F6419" t="e">
        <f>INDEX(RawData!F$2:F$1048576,MATCH(FmtData!$B$4+(ROW()-10),RawData!$A$2:$A$1048576,0))</f>
        <v>#N/A</v>
      </c>
      <c r="G6419" t="e">
        <f>INDEX(RawData!G$2:G$1048576,MATCH(FmtData!$B$4+(ROW()-10),RawData!$A$2:$A$1048576,0))</f>
        <v>#N/A</v>
      </c>
      <c r="H6419" t="e">
        <f>INDEX(RawData!H$2:H$1048576,MATCH(FmtData!$B$4+(ROW()-10),RawData!$A$2:$A$1048576,0))</f>
        <v>#N/A</v>
      </c>
      <c r="I6419" t="e">
        <f>INDEX(RawData!I$2:I$1048576,MATCH(FmtData!$B$4+(ROW()-10),RawData!$A$2:$A$1048576,0))</f>
        <v>#N/A</v>
      </c>
      <c r="J6419" t="e">
        <f>INDEX(RawData!J$2:J$1048576,MATCH(FmtData!$B$4+(ROW()-10),RawData!$A$2:$A$1048576,0))</f>
        <v>#N/A</v>
      </c>
      <c r="K6419" t="e">
        <f>INDEX(RawData!K$2:K$1048576,MATCH(FmtData!$B$4+(ROW()-10),RawData!$A$2:$A$1048576,0))</f>
        <v>#N/A</v>
      </c>
      <c r="L6419" t="e">
        <f>INDEX(RawData!L$2:L$1048576,MATCH(FmtData!$B$4+(ROW()-10),RawData!$A$2:$A$1048576,0))</f>
        <v>#N/A</v>
      </c>
      <c r="M6419" t="e">
        <f>INDEX(RawData!M$2:M$1048576,MATCH(FmtData!$B$4+(ROW()-10),RawData!$A$2:$A$1048576,0))</f>
        <v>#N/A</v>
      </c>
      <c r="N6419" t="e">
        <f>INDEX(RawData!N$2:N$1048576,MATCH(FmtData!$B$4+(ROW()-10),RawData!$A$2:$A$1048576,0))</f>
        <v>#N/A</v>
      </c>
      <c r="O6419" t="e">
        <f>INDEX(RawData!O$2:O$1048576,MATCH(FmtData!$B$4+(ROW()-10),RawData!$A$2:$A$1048576,0))</f>
        <v>#N/A</v>
      </c>
      <c r="P6419" t="e">
        <f>INDEX(RawData!P$2:P$1048576,MATCH(FmtData!$B$4+(ROW()-10),RawData!$A$2:$A$1048576,0))</f>
        <v>#N/A</v>
      </c>
      <c r="Q6419" t="e">
        <f>INDEX(RawData!Q$2:Q$1048576,MATCH(FmtData!$B$4+(ROW()-10),RawData!$A$2:$A$1048576,0))</f>
        <v>#N/A</v>
      </c>
      <c r="R6419" t="e">
        <f>INDEX(RawData!R$2:R$1048576,MATCH(FmtData!$B$4+(ROW()-10),RawData!$A$2:$A$1048576,0))</f>
        <v>#N/A</v>
      </c>
      <c r="S6419" t="e">
        <f>INDEX(RawData!S$2:S$1048576,MATCH(FmtData!$B$4+(ROW()-10),RawData!$A$2:$A$1048576,0))</f>
        <v>#N/A</v>
      </c>
      <c r="T6419" t="e">
        <f>INDEX(RawData!T$2:T$1048576,MATCH(FmtData!$B$4+(ROW()-10),RawData!$A$2:$A$1048576,0))</f>
        <v>#N/A</v>
      </c>
      <c r="U6419" t="e">
        <f>INDEX(RawData!U$2:U$1048576,MATCH(FmtData!$B$4+(ROW()-10),RawData!$A$2:$A$1048576,0))</f>
        <v>#N/A</v>
      </c>
      <c r="V6419" t="e">
        <f>INDEX(RawData!V$2:V$1048576,MATCH(FmtData!$B$4+(ROW()-10),RawData!$A$2:$A$1048576,0))</f>
        <v>#N/A</v>
      </c>
      <c r="W6419" s="8" t="e">
        <f t="shared" si="2203"/>
        <v>#N/A</v>
      </c>
      <c r="X6419" s="8" t="e">
        <f t="shared" si="2204"/>
        <v>#N/A</v>
      </c>
      <c r="Y6419" s="8" t="e">
        <f t="shared" si="2205"/>
        <v>#N/A</v>
      </c>
      <c r="Z6419" s="8" t="e">
        <f t="shared" si="2218"/>
        <v>#N/A</v>
      </c>
      <c r="AA6419" s="8" t="e">
        <f t="shared" si="2219"/>
        <v>#N/A</v>
      </c>
      <c r="AB6419" s="8" t="e">
        <f t="shared" si="2206"/>
        <v>#N/A</v>
      </c>
      <c r="AC6419" s="6" t="e">
        <f t="shared" si="2224"/>
        <v>#N/A</v>
      </c>
      <c r="AD6419" s="15" t="e">
        <f t="shared" si="2220"/>
        <v>#N/A</v>
      </c>
      <c r="AE6419" s="15" t="e">
        <f t="shared" si="2221"/>
        <v>#N/A</v>
      </c>
      <c r="AF6419" s="15" t="e">
        <f t="shared" si="2222"/>
        <v>#N/A</v>
      </c>
      <c r="AG6419" s="15" t="e">
        <f t="shared" si="2207"/>
        <v>#N/A</v>
      </c>
      <c r="AH6419" s="15" t="e">
        <f t="shared" si="2223"/>
        <v>#N/A</v>
      </c>
      <c r="AI6419" s="17" t="e">
        <f t="shared" si="2208"/>
        <v>#N/A</v>
      </c>
      <c r="AJ6419" s="17" t="e">
        <f t="shared" si="2209"/>
        <v>#N/A</v>
      </c>
      <c r="AK6419" s="17" t="e">
        <f t="shared" si="2210"/>
        <v>#N/A</v>
      </c>
      <c r="AL6419" s="17" t="e">
        <f t="shared" si="2211"/>
        <v>#N/A</v>
      </c>
      <c r="AM6419" s="17" t="e">
        <f t="shared" si="2212"/>
        <v>#N/A</v>
      </c>
      <c r="AN6419" s="17" t="e">
        <f t="shared" si="2213"/>
        <v>#N/A</v>
      </c>
      <c r="AO6419" s="17" t="e">
        <f t="shared" si="2217"/>
        <v>#N/A</v>
      </c>
      <c r="AP6419" s="17" t="e">
        <f t="shared" si="2214"/>
        <v>#N/A</v>
      </c>
      <c r="AQ6419" s="17" t="e">
        <f t="shared" si="2215"/>
        <v>#N/A</v>
      </c>
      <c r="AR6419" s="17" t="e">
        <f t="shared" si="2216"/>
        <v>#N/A</v>
      </c>
    </row>
    <row r="6420" spans="2:44" x14ac:dyDescent="0.25">
      <c r="B6420" t="e">
        <f>INDEX(RawData!$A$2:$A$1048576,MATCH(FmtData!$B$4+(ROW()-10),RawData!$A$2:$A$1048576,0))</f>
        <v>#N/A</v>
      </c>
      <c r="C64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0)</f>
        <v>#N/A</v>
      </c>
      <c r="D64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20" t="e">
        <f>INDEX(RawData!E$2:E$1048576,MATCH(FmtData!$B$4+(ROW()-10),RawData!$A$2:$A$1048576,0))</f>
        <v>#N/A</v>
      </c>
      <c r="F6420" t="e">
        <f>INDEX(RawData!F$2:F$1048576,MATCH(FmtData!$B$4+(ROW()-10),RawData!$A$2:$A$1048576,0))</f>
        <v>#N/A</v>
      </c>
      <c r="G6420" t="e">
        <f>INDEX(RawData!G$2:G$1048576,MATCH(FmtData!$B$4+(ROW()-10),RawData!$A$2:$A$1048576,0))</f>
        <v>#N/A</v>
      </c>
      <c r="H6420" t="e">
        <f>INDEX(RawData!H$2:H$1048576,MATCH(FmtData!$B$4+(ROW()-10),RawData!$A$2:$A$1048576,0))</f>
        <v>#N/A</v>
      </c>
      <c r="I6420" t="e">
        <f>INDEX(RawData!I$2:I$1048576,MATCH(FmtData!$B$4+(ROW()-10),RawData!$A$2:$A$1048576,0))</f>
        <v>#N/A</v>
      </c>
      <c r="J6420" t="e">
        <f>INDEX(RawData!J$2:J$1048576,MATCH(FmtData!$B$4+(ROW()-10),RawData!$A$2:$A$1048576,0))</f>
        <v>#N/A</v>
      </c>
      <c r="K6420" t="e">
        <f>INDEX(RawData!K$2:K$1048576,MATCH(FmtData!$B$4+(ROW()-10),RawData!$A$2:$A$1048576,0))</f>
        <v>#N/A</v>
      </c>
      <c r="L6420" t="e">
        <f>INDEX(RawData!L$2:L$1048576,MATCH(FmtData!$B$4+(ROW()-10),RawData!$A$2:$A$1048576,0))</f>
        <v>#N/A</v>
      </c>
      <c r="M6420" t="e">
        <f>INDEX(RawData!M$2:M$1048576,MATCH(FmtData!$B$4+(ROW()-10),RawData!$A$2:$A$1048576,0))</f>
        <v>#N/A</v>
      </c>
      <c r="N6420" t="e">
        <f>INDEX(RawData!N$2:N$1048576,MATCH(FmtData!$B$4+(ROW()-10),RawData!$A$2:$A$1048576,0))</f>
        <v>#N/A</v>
      </c>
      <c r="O6420" t="e">
        <f>INDEX(RawData!O$2:O$1048576,MATCH(FmtData!$B$4+(ROW()-10),RawData!$A$2:$A$1048576,0))</f>
        <v>#N/A</v>
      </c>
      <c r="P6420" t="e">
        <f>INDEX(RawData!P$2:P$1048576,MATCH(FmtData!$B$4+(ROW()-10),RawData!$A$2:$A$1048576,0))</f>
        <v>#N/A</v>
      </c>
      <c r="Q6420" t="e">
        <f>INDEX(RawData!Q$2:Q$1048576,MATCH(FmtData!$B$4+(ROW()-10),RawData!$A$2:$A$1048576,0))</f>
        <v>#N/A</v>
      </c>
      <c r="R6420" t="e">
        <f>INDEX(RawData!R$2:R$1048576,MATCH(FmtData!$B$4+(ROW()-10),RawData!$A$2:$A$1048576,0))</f>
        <v>#N/A</v>
      </c>
      <c r="S6420" t="e">
        <f>INDEX(RawData!S$2:S$1048576,MATCH(FmtData!$B$4+(ROW()-10),RawData!$A$2:$A$1048576,0))</f>
        <v>#N/A</v>
      </c>
      <c r="T6420" t="e">
        <f>INDEX(RawData!T$2:T$1048576,MATCH(FmtData!$B$4+(ROW()-10),RawData!$A$2:$A$1048576,0))</f>
        <v>#N/A</v>
      </c>
      <c r="U6420" t="e">
        <f>INDEX(RawData!U$2:U$1048576,MATCH(FmtData!$B$4+(ROW()-10),RawData!$A$2:$A$1048576,0))</f>
        <v>#N/A</v>
      </c>
      <c r="V6420" t="e">
        <f>INDEX(RawData!V$2:V$1048576,MATCH(FmtData!$B$4+(ROW()-10),RawData!$A$2:$A$1048576,0))</f>
        <v>#N/A</v>
      </c>
      <c r="W6420" s="8" t="e">
        <f t="shared" si="2203"/>
        <v>#N/A</v>
      </c>
      <c r="X6420" s="8" t="e">
        <f t="shared" si="2204"/>
        <v>#N/A</v>
      </c>
      <c r="Y6420" s="8" t="e">
        <f t="shared" si="2205"/>
        <v>#N/A</v>
      </c>
      <c r="Z6420" s="8" t="e">
        <f t="shared" si="2218"/>
        <v>#N/A</v>
      </c>
      <c r="AA6420" s="8" t="e">
        <f t="shared" si="2219"/>
        <v>#N/A</v>
      </c>
      <c r="AB6420" s="8" t="e">
        <f t="shared" si="2206"/>
        <v>#N/A</v>
      </c>
      <c r="AC6420" s="6" t="e">
        <f t="shared" si="2224"/>
        <v>#N/A</v>
      </c>
      <c r="AD6420" s="15" t="e">
        <f t="shared" si="2220"/>
        <v>#N/A</v>
      </c>
      <c r="AE6420" s="15" t="e">
        <f t="shared" si="2221"/>
        <v>#N/A</v>
      </c>
      <c r="AF6420" s="15" t="e">
        <f t="shared" si="2222"/>
        <v>#N/A</v>
      </c>
      <c r="AG6420" s="15" t="e">
        <f t="shared" si="2207"/>
        <v>#N/A</v>
      </c>
      <c r="AH6420" s="15" t="e">
        <f t="shared" si="2223"/>
        <v>#N/A</v>
      </c>
      <c r="AI6420" s="17" t="e">
        <f t="shared" si="2208"/>
        <v>#N/A</v>
      </c>
      <c r="AJ6420" s="17" t="e">
        <f t="shared" si="2209"/>
        <v>#N/A</v>
      </c>
      <c r="AK6420" s="17" t="e">
        <f t="shared" si="2210"/>
        <v>#N/A</v>
      </c>
      <c r="AL6420" s="17" t="e">
        <f t="shared" si="2211"/>
        <v>#N/A</v>
      </c>
      <c r="AM6420" s="17" t="e">
        <f t="shared" si="2212"/>
        <v>#N/A</v>
      </c>
      <c r="AN6420" s="17" t="e">
        <f t="shared" si="2213"/>
        <v>#N/A</v>
      </c>
      <c r="AO6420" s="17" t="e">
        <f t="shared" si="2217"/>
        <v>#N/A</v>
      </c>
      <c r="AP6420" s="17" t="e">
        <f t="shared" si="2214"/>
        <v>#N/A</v>
      </c>
      <c r="AQ6420" s="17" t="e">
        <f t="shared" si="2215"/>
        <v>#N/A</v>
      </c>
      <c r="AR6420" s="17" t="e">
        <f t="shared" si="2216"/>
        <v>#N/A</v>
      </c>
    </row>
    <row r="6421" spans="2:44" x14ac:dyDescent="0.25">
      <c r="B6421" t="e">
        <f>INDEX(RawData!$A$2:$A$1048576,MATCH(FmtData!$B$4+(ROW()-10),RawData!$A$2:$A$1048576,0))</f>
        <v>#N/A</v>
      </c>
      <c r="C64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1)</f>
        <v>#N/A</v>
      </c>
      <c r="D64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21" t="e">
        <f>INDEX(RawData!E$2:E$1048576,MATCH(FmtData!$B$4+(ROW()-10),RawData!$A$2:$A$1048576,0))</f>
        <v>#N/A</v>
      </c>
      <c r="F6421" t="e">
        <f>INDEX(RawData!F$2:F$1048576,MATCH(FmtData!$B$4+(ROW()-10),RawData!$A$2:$A$1048576,0))</f>
        <v>#N/A</v>
      </c>
      <c r="G6421" t="e">
        <f>INDEX(RawData!G$2:G$1048576,MATCH(FmtData!$B$4+(ROW()-10),RawData!$A$2:$A$1048576,0))</f>
        <v>#N/A</v>
      </c>
      <c r="H6421" t="e">
        <f>INDEX(RawData!H$2:H$1048576,MATCH(FmtData!$B$4+(ROW()-10),RawData!$A$2:$A$1048576,0))</f>
        <v>#N/A</v>
      </c>
      <c r="I6421" t="e">
        <f>INDEX(RawData!I$2:I$1048576,MATCH(FmtData!$B$4+(ROW()-10),RawData!$A$2:$A$1048576,0))</f>
        <v>#N/A</v>
      </c>
      <c r="J6421" t="e">
        <f>INDEX(RawData!J$2:J$1048576,MATCH(FmtData!$B$4+(ROW()-10),RawData!$A$2:$A$1048576,0))</f>
        <v>#N/A</v>
      </c>
      <c r="K6421" t="e">
        <f>INDEX(RawData!K$2:K$1048576,MATCH(FmtData!$B$4+(ROW()-10),RawData!$A$2:$A$1048576,0))</f>
        <v>#N/A</v>
      </c>
      <c r="L6421" t="e">
        <f>INDEX(RawData!L$2:L$1048576,MATCH(FmtData!$B$4+(ROW()-10),RawData!$A$2:$A$1048576,0))</f>
        <v>#N/A</v>
      </c>
      <c r="M6421" t="e">
        <f>INDEX(RawData!M$2:M$1048576,MATCH(FmtData!$B$4+(ROW()-10),RawData!$A$2:$A$1048576,0))</f>
        <v>#N/A</v>
      </c>
      <c r="N6421" t="e">
        <f>INDEX(RawData!N$2:N$1048576,MATCH(FmtData!$B$4+(ROW()-10),RawData!$A$2:$A$1048576,0))</f>
        <v>#N/A</v>
      </c>
      <c r="O6421" t="e">
        <f>INDEX(RawData!O$2:O$1048576,MATCH(FmtData!$B$4+(ROW()-10),RawData!$A$2:$A$1048576,0))</f>
        <v>#N/A</v>
      </c>
      <c r="P6421" t="e">
        <f>INDEX(RawData!P$2:P$1048576,MATCH(FmtData!$B$4+(ROW()-10),RawData!$A$2:$A$1048576,0))</f>
        <v>#N/A</v>
      </c>
      <c r="Q6421" t="e">
        <f>INDEX(RawData!Q$2:Q$1048576,MATCH(FmtData!$B$4+(ROW()-10),RawData!$A$2:$A$1048576,0))</f>
        <v>#N/A</v>
      </c>
      <c r="R6421" t="e">
        <f>INDEX(RawData!R$2:R$1048576,MATCH(FmtData!$B$4+(ROW()-10),RawData!$A$2:$A$1048576,0))</f>
        <v>#N/A</v>
      </c>
      <c r="S6421" t="e">
        <f>INDEX(RawData!S$2:S$1048576,MATCH(FmtData!$B$4+(ROW()-10),RawData!$A$2:$A$1048576,0))</f>
        <v>#N/A</v>
      </c>
      <c r="T6421" t="e">
        <f>INDEX(RawData!T$2:T$1048576,MATCH(FmtData!$B$4+(ROW()-10),RawData!$A$2:$A$1048576,0))</f>
        <v>#N/A</v>
      </c>
      <c r="U6421" t="e">
        <f>INDEX(RawData!U$2:U$1048576,MATCH(FmtData!$B$4+(ROW()-10),RawData!$A$2:$A$1048576,0))</f>
        <v>#N/A</v>
      </c>
      <c r="V6421" t="e">
        <f>INDEX(RawData!V$2:V$1048576,MATCH(FmtData!$B$4+(ROW()-10),RawData!$A$2:$A$1048576,0))</f>
        <v>#N/A</v>
      </c>
      <c r="W6421" s="8" t="e">
        <f t="shared" si="2203"/>
        <v>#N/A</v>
      </c>
      <c r="X6421" s="8" t="e">
        <f t="shared" si="2204"/>
        <v>#N/A</v>
      </c>
      <c r="Y6421" s="8" t="e">
        <f t="shared" si="2205"/>
        <v>#N/A</v>
      </c>
      <c r="Z6421" s="8" t="e">
        <f t="shared" si="2218"/>
        <v>#N/A</v>
      </c>
      <c r="AA6421" s="8" t="e">
        <f t="shared" si="2219"/>
        <v>#N/A</v>
      </c>
      <c r="AB6421" s="8" t="e">
        <f t="shared" si="2206"/>
        <v>#N/A</v>
      </c>
      <c r="AC6421" s="6" t="e">
        <f t="shared" si="2224"/>
        <v>#N/A</v>
      </c>
      <c r="AD6421" s="15" t="e">
        <f t="shared" si="2220"/>
        <v>#N/A</v>
      </c>
      <c r="AE6421" s="15" t="e">
        <f t="shared" si="2221"/>
        <v>#N/A</v>
      </c>
      <c r="AF6421" s="15" t="e">
        <f t="shared" si="2222"/>
        <v>#N/A</v>
      </c>
      <c r="AG6421" s="15" t="e">
        <f t="shared" si="2207"/>
        <v>#N/A</v>
      </c>
      <c r="AH6421" s="15" t="e">
        <f t="shared" si="2223"/>
        <v>#N/A</v>
      </c>
      <c r="AI6421" s="17" t="e">
        <f t="shared" si="2208"/>
        <v>#N/A</v>
      </c>
      <c r="AJ6421" s="17" t="e">
        <f t="shared" si="2209"/>
        <v>#N/A</v>
      </c>
      <c r="AK6421" s="17" t="e">
        <f t="shared" si="2210"/>
        <v>#N/A</v>
      </c>
      <c r="AL6421" s="17" t="e">
        <f t="shared" si="2211"/>
        <v>#N/A</v>
      </c>
      <c r="AM6421" s="17" t="e">
        <f t="shared" si="2212"/>
        <v>#N/A</v>
      </c>
      <c r="AN6421" s="17" t="e">
        <f t="shared" si="2213"/>
        <v>#N/A</v>
      </c>
      <c r="AO6421" s="17" t="e">
        <f t="shared" si="2217"/>
        <v>#N/A</v>
      </c>
      <c r="AP6421" s="17" t="e">
        <f t="shared" si="2214"/>
        <v>#N/A</v>
      </c>
      <c r="AQ6421" s="17" t="e">
        <f t="shared" si="2215"/>
        <v>#N/A</v>
      </c>
      <c r="AR6421" s="17" t="e">
        <f t="shared" si="2216"/>
        <v>#N/A</v>
      </c>
    </row>
    <row r="6422" spans="2:44" x14ac:dyDescent="0.25">
      <c r="B6422" t="e">
        <f>INDEX(RawData!$A$2:$A$1048576,MATCH(FmtData!$B$4+(ROW()-10),RawData!$A$2:$A$1048576,0))</f>
        <v>#N/A</v>
      </c>
      <c r="C64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2)</f>
        <v>#N/A</v>
      </c>
      <c r="D64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22" t="e">
        <f>INDEX(RawData!E$2:E$1048576,MATCH(FmtData!$B$4+(ROW()-10),RawData!$A$2:$A$1048576,0))</f>
        <v>#N/A</v>
      </c>
      <c r="F6422" t="e">
        <f>INDEX(RawData!F$2:F$1048576,MATCH(FmtData!$B$4+(ROW()-10),RawData!$A$2:$A$1048576,0))</f>
        <v>#N/A</v>
      </c>
      <c r="G6422" t="e">
        <f>INDEX(RawData!G$2:G$1048576,MATCH(FmtData!$B$4+(ROW()-10),RawData!$A$2:$A$1048576,0))</f>
        <v>#N/A</v>
      </c>
      <c r="H6422" t="e">
        <f>INDEX(RawData!H$2:H$1048576,MATCH(FmtData!$B$4+(ROW()-10),RawData!$A$2:$A$1048576,0))</f>
        <v>#N/A</v>
      </c>
      <c r="I6422" t="e">
        <f>INDEX(RawData!I$2:I$1048576,MATCH(FmtData!$B$4+(ROW()-10),RawData!$A$2:$A$1048576,0))</f>
        <v>#N/A</v>
      </c>
      <c r="J6422" t="e">
        <f>INDEX(RawData!J$2:J$1048576,MATCH(FmtData!$B$4+(ROW()-10),RawData!$A$2:$A$1048576,0))</f>
        <v>#N/A</v>
      </c>
      <c r="K6422" t="e">
        <f>INDEX(RawData!K$2:K$1048576,MATCH(FmtData!$B$4+(ROW()-10),RawData!$A$2:$A$1048576,0))</f>
        <v>#N/A</v>
      </c>
      <c r="L6422" t="e">
        <f>INDEX(RawData!L$2:L$1048576,MATCH(FmtData!$B$4+(ROW()-10),RawData!$A$2:$A$1048576,0))</f>
        <v>#N/A</v>
      </c>
      <c r="M6422" t="e">
        <f>INDEX(RawData!M$2:M$1048576,MATCH(FmtData!$B$4+(ROW()-10),RawData!$A$2:$A$1048576,0))</f>
        <v>#N/A</v>
      </c>
      <c r="N6422" t="e">
        <f>INDEX(RawData!N$2:N$1048576,MATCH(FmtData!$B$4+(ROW()-10),RawData!$A$2:$A$1048576,0))</f>
        <v>#N/A</v>
      </c>
      <c r="O6422" t="e">
        <f>INDEX(RawData!O$2:O$1048576,MATCH(FmtData!$B$4+(ROW()-10),RawData!$A$2:$A$1048576,0))</f>
        <v>#N/A</v>
      </c>
      <c r="P6422" t="e">
        <f>INDEX(RawData!P$2:P$1048576,MATCH(FmtData!$B$4+(ROW()-10),RawData!$A$2:$A$1048576,0))</f>
        <v>#N/A</v>
      </c>
      <c r="Q6422" t="e">
        <f>INDEX(RawData!Q$2:Q$1048576,MATCH(FmtData!$B$4+(ROW()-10),RawData!$A$2:$A$1048576,0))</f>
        <v>#N/A</v>
      </c>
      <c r="R6422" t="e">
        <f>INDEX(RawData!R$2:R$1048576,MATCH(FmtData!$B$4+(ROW()-10),RawData!$A$2:$A$1048576,0))</f>
        <v>#N/A</v>
      </c>
      <c r="S6422" t="e">
        <f>INDEX(RawData!S$2:S$1048576,MATCH(FmtData!$B$4+(ROW()-10),RawData!$A$2:$A$1048576,0))</f>
        <v>#N/A</v>
      </c>
      <c r="T6422" t="e">
        <f>INDEX(RawData!T$2:T$1048576,MATCH(FmtData!$B$4+(ROW()-10),RawData!$A$2:$A$1048576,0))</f>
        <v>#N/A</v>
      </c>
      <c r="U6422" t="e">
        <f>INDEX(RawData!U$2:U$1048576,MATCH(FmtData!$B$4+(ROW()-10),RawData!$A$2:$A$1048576,0))</f>
        <v>#N/A</v>
      </c>
      <c r="V6422" t="e">
        <f>INDEX(RawData!V$2:V$1048576,MATCH(FmtData!$B$4+(ROW()-10),RawData!$A$2:$A$1048576,0))</f>
        <v>#N/A</v>
      </c>
      <c r="W6422" s="8" t="e">
        <f t="shared" si="2203"/>
        <v>#N/A</v>
      </c>
      <c r="X6422" s="8" t="e">
        <f t="shared" si="2204"/>
        <v>#N/A</v>
      </c>
      <c r="Y6422" s="8" t="e">
        <f t="shared" si="2205"/>
        <v>#N/A</v>
      </c>
      <c r="Z6422" s="8" t="e">
        <f t="shared" si="2218"/>
        <v>#N/A</v>
      </c>
      <c r="AA6422" s="8" t="e">
        <f t="shared" si="2219"/>
        <v>#N/A</v>
      </c>
      <c r="AB6422" s="8" t="e">
        <f t="shared" si="2206"/>
        <v>#N/A</v>
      </c>
      <c r="AC6422" s="6" t="e">
        <f t="shared" si="2224"/>
        <v>#N/A</v>
      </c>
      <c r="AD6422" s="15" t="e">
        <f t="shared" si="2220"/>
        <v>#N/A</v>
      </c>
      <c r="AE6422" s="15" t="e">
        <f t="shared" si="2221"/>
        <v>#N/A</v>
      </c>
      <c r="AF6422" s="15" t="e">
        <f t="shared" si="2222"/>
        <v>#N/A</v>
      </c>
      <c r="AG6422" s="15" t="e">
        <f t="shared" si="2207"/>
        <v>#N/A</v>
      </c>
      <c r="AH6422" s="15" t="e">
        <f t="shared" si="2223"/>
        <v>#N/A</v>
      </c>
      <c r="AI6422" s="17" t="e">
        <f t="shared" si="2208"/>
        <v>#N/A</v>
      </c>
      <c r="AJ6422" s="17" t="e">
        <f t="shared" si="2209"/>
        <v>#N/A</v>
      </c>
      <c r="AK6422" s="17" t="e">
        <f t="shared" si="2210"/>
        <v>#N/A</v>
      </c>
      <c r="AL6422" s="17" t="e">
        <f t="shared" si="2211"/>
        <v>#N/A</v>
      </c>
      <c r="AM6422" s="17" t="e">
        <f t="shared" si="2212"/>
        <v>#N/A</v>
      </c>
      <c r="AN6422" s="17" t="e">
        <f t="shared" si="2213"/>
        <v>#N/A</v>
      </c>
      <c r="AO6422" s="17" t="e">
        <f t="shared" si="2217"/>
        <v>#N/A</v>
      </c>
      <c r="AP6422" s="17" t="e">
        <f t="shared" si="2214"/>
        <v>#N/A</v>
      </c>
      <c r="AQ6422" s="17" t="e">
        <f t="shared" si="2215"/>
        <v>#N/A</v>
      </c>
      <c r="AR6422" s="17" t="e">
        <f t="shared" si="2216"/>
        <v>#N/A</v>
      </c>
    </row>
    <row r="6423" spans="2:44" x14ac:dyDescent="0.25">
      <c r="B6423" t="e">
        <f>INDEX(RawData!$A$2:$A$1048576,MATCH(FmtData!$B$4+(ROW()-10),RawData!$A$2:$A$1048576,0))</f>
        <v>#N/A</v>
      </c>
      <c r="C64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3)</f>
        <v>#N/A</v>
      </c>
      <c r="D64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23" t="e">
        <f>INDEX(RawData!E$2:E$1048576,MATCH(FmtData!$B$4+(ROW()-10),RawData!$A$2:$A$1048576,0))</f>
        <v>#N/A</v>
      </c>
      <c r="F6423" t="e">
        <f>INDEX(RawData!F$2:F$1048576,MATCH(FmtData!$B$4+(ROW()-10),RawData!$A$2:$A$1048576,0))</f>
        <v>#N/A</v>
      </c>
      <c r="G6423" t="e">
        <f>INDEX(RawData!G$2:G$1048576,MATCH(FmtData!$B$4+(ROW()-10),RawData!$A$2:$A$1048576,0))</f>
        <v>#N/A</v>
      </c>
      <c r="H6423" t="e">
        <f>INDEX(RawData!H$2:H$1048576,MATCH(FmtData!$B$4+(ROW()-10),RawData!$A$2:$A$1048576,0))</f>
        <v>#N/A</v>
      </c>
      <c r="I6423" t="e">
        <f>INDEX(RawData!I$2:I$1048576,MATCH(FmtData!$B$4+(ROW()-10),RawData!$A$2:$A$1048576,0))</f>
        <v>#N/A</v>
      </c>
      <c r="J6423" t="e">
        <f>INDEX(RawData!J$2:J$1048576,MATCH(FmtData!$B$4+(ROW()-10),RawData!$A$2:$A$1048576,0))</f>
        <v>#N/A</v>
      </c>
      <c r="K6423" t="e">
        <f>INDEX(RawData!K$2:K$1048576,MATCH(FmtData!$B$4+(ROW()-10),RawData!$A$2:$A$1048576,0))</f>
        <v>#N/A</v>
      </c>
      <c r="L6423" t="e">
        <f>INDEX(RawData!L$2:L$1048576,MATCH(FmtData!$B$4+(ROW()-10),RawData!$A$2:$A$1048576,0))</f>
        <v>#N/A</v>
      </c>
      <c r="M6423" t="e">
        <f>INDEX(RawData!M$2:M$1048576,MATCH(FmtData!$B$4+(ROW()-10),RawData!$A$2:$A$1048576,0))</f>
        <v>#N/A</v>
      </c>
      <c r="N6423" t="e">
        <f>INDEX(RawData!N$2:N$1048576,MATCH(FmtData!$B$4+(ROW()-10),RawData!$A$2:$A$1048576,0))</f>
        <v>#N/A</v>
      </c>
      <c r="O6423" t="e">
        <f>INDEX(RawData!O$2:O$1048576,MATCH(FmtData!$B$4+(ROW()-10),RawData!$A$2:$A$1048576,0))</f>
        <v>#N/A</v>
      </c>
      <c r="P6423" t="e">
        <f>INDEX(RawData!P$2:P$1048576,MATCH(FmtData!$B$4+(ROW()-10),RawData!$A$2:$A$1048576,0))</f>
        <v>#N/A</v>
      </c>
      <c r="Q6423" t="e">
        <f>INDEX(RawData!Q$2:Q$1048576,MATCH(FmtData!$B$4+(ROW()-10),RawData!$A$2:$A$1048576,0))</f>
        <v>#N/A</v>
      </c>
      <c r="R6423" t="e">
        <f>INDEX(RawData!R$2:R$1048576,MATCH(FmtData!$B$4+(ROW()-10),RawData!$A$2:$A$1048576,0))</f>
        <v>#N/A</v>
      </c>
      <c r="S6423" t="e">
        <f>INDEX(RawData!S$2:S$1048576,MATCH(FmtData!$B$4+(ROW()-10),RawData!$A$2:$A$1048576,0))</f>
        <v>#N/A</v>
      </c>
      <c r="T6423" t="e">
        <f>INDEX(RawData!T$2:T$1048576,MATCH(FmtData!$B$4+(ROW()-10),RawData!$A$2:$A$1048576,0))</f>
        <v>#N/A</v>
      </c>
      <c r="U6423" t="e">
        <f>INDEX(RawData!U$2:U$1048576,MATCH(FmtData!$B$4+(ROW()-10),RawData!$A$2:$A$1048576,0))</f>
        <v>#N/A</v>
      </c>
      <c r="V6423" t="e">
        <f>INDEX(RawData!V$2:V$1048576,MATCH(FmtData!$B$4+(ROW()-10),RawData!$A$2:$A$1048576,0))</f>
        <v>#N/A</v>
      </c>
      <c r="W6423" s="8" t="e">
        <f t="shared" si="2203"/>
        <v>#N/A</v>
      </c>
      <c r="X6423" s="8" t="e">
        <f t="shared" si="2204"/>
        <v>#N/A</v>
      </c>
      <c r="Y6423" s="8" t="e">
        <f t="shared" si="2205"/>
        <v>#N/A</v>
      </c>
      <c r="Z6423" s="8" t="e">
        <f t="shared" si="2218"/>
        <v>#N/A</v>
      </c>
      <c r="AA6423" s="8" t="e">
        <f t="shared" si="2219"/>
        <v>#N/A</v>
      </c>
      <c r="AB6423" s="8" t="e">
        <f t="shared" si="2206"/>
        <v>#N/A</v>
      </c>
      <c r="AC6423" s="6" t="e">
        <f t="shared" si="2224"/>
        <v>#N/A</v>
      </c>
      <c r="AD6423" s="15" t="e">
        <f t="shared" si="2220"/>
        <v>#N/A</v>
      </c>
      <c r="AE6423" s="15" t="e">
        <f t="shared" si="2221"/>
        <v>#N/A</v>
      </c>
      <c r="AF6423" s="15" t="e">
        <f t="shared" si="2222"/>
        <v>#N/A</v>
      </c>
      <c r="AG6423" s="15" t="e">
        <f t="shared" si="2207"/>
        <v>#N/A</v>
      </c>
      <c r="AH6423" s="15" t="e">
        <f t="shared" si="2223"/>
        <v>#N/A</v>
      </c>
      <c r="AI6423" s="17" t="e">
        <f t="shared" si="2208"/>
        <v>#N/A</v>
      </c>
      <c r="AJ6423" s="17" t="e">
        <f t="shared" si="2209"/>
        <v>#N/A</v>
      </c>
      <c r="AK6423" s="17" t="e">
        <f t="shared" si="2210"/>
        <v>#N/A</v>
      </c>
      <c r="AL6423" s="17" t="e">
        <f t="shared" si="2211"/>
        <v>#N/A</v>
      </c>
      <c r="AM6423" s="17" t="e">
        <f t="shared" si="2212"/>
        <v>#N/A</v>
      </c>
      <c r="AN6423" s="17" t="e">
        <f t="shared" si="2213"/>
        <v>#N/A</v>
      </c>
      <c r="AO6423" s="17" t="e">
        <f t="shared" si="2217"/>
        <v>#N/A</v>
      </c>
      <c r="AP6423" s="17" t="e">
        <f t="shared" si="2214"/>
        <v>#N/A</v>
      </c>
      <c r="AQ6423" s="17" t="e">
        <f t="shared" si="2215"/>
        <v>#N/A</v>
      </c>
      <c r="AR6423" s="17" t="e">
        <f t="shared" si="2216"/>
        <v>#N/A</v>
      </c>
    </row>
    <row r="6424" spans="2:44" x14ac:dyDescent="0.25">
      <c r="B6424" t="e">
        <f>INDEX(RawData!$A$2:$A$1048576,MATCH(FmtData!$B$4+(ROW()-10),RawData!$A$2:$A$1048576,0))</f>
        <v>#N/A</v>
      </c>
      <c r="C64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4)</f>
        <v>#N/A</v>
      </c>
      <c r="D64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24" t="e">
        <f>INDEX(RawData!E$2:E$1048576,MATCH(FmtData!$B$4+(ROW()-10),RawData!$A$2:$A$1048576,0))</f>
        <v>#N/A</v>
      </c>
      <c r="F6424" t="e">
        <f>INDEX(RawData!F$2:F$1048576,MATCH(FmtData!$B$4+(ROW()-10),RawData!$A$2:$A$1048576,0))</f>
        <v>#N/A</v>
      </c>
      <c r="G6424" t="e">
        <f>INDEX(RawData!G$2:G$1048576,MATCH(FmtData!$B$4+(ROW()-10),RawData!$A$2:$A$1048576,0))</f>
        <v>#N/A</v>
      </c>
      <c r="H6424" t="e">
        <f>INDEX(RawData!H$2:H$1048576,MATCH(FmtData!$B$4+(ROW()-10),RawData!$A$2:$A$1048576,0))</f>
        <v>#N/A</v>
      </c>
      <c r="I6424" t="e">
        <f>INDEX(RawData!I$2:I$1048576,MATCH(FmtData!$B$4+(ROW()-10),RawData!$A$2:$A$1048576,0))</f>
        <v>#N/A</v>
      </c>
      <c r="J6424" t="e">
        <f>INDEX(RawData!J$2:J$1048576,MATCH(FmtData!$B$4+(ROW()-10),RawData!$A$2:$A$1048576,0))</f>
        <v>#N/A</v>
      </c>
      <c r="K6424" t="e">
        <f>INDEX(RawData!K$2:K$1048576,MATCH(FmtData!$B$4+(ROW()-10),RawData!$A$2:$A$1048576,0))</f>
        <v>#N/A</v>
      </c>
      <c r="L6424" t="e">
        <f>INDEX(RawData!L$2:L$1048576,MATCH(FmtData!$B$4+(ROW()-10),RawData!$A$2:$A$1048576,0))</f>
        <v>#N/A</v>
      </c>
      <c r="M6424" t="e">
        <f>INDEX(RawData!M$2:M$1048576,MATCH(FmtData!$B$4+(ROW()-10),RawData!$A$2:$A$1048576,0))</f>
        <v>#N/A</v>
      </c>
      <c r="N6424" t="e">
        <f>INDEX(RawData!N$2:N$1048576,MATCH(FmtData!$B$4+(ROW()-10),RawData!$A$2:$A$1048576,0))</f>
        <v>#N/A</v>
      </c>
      <c r="O6424" t="e">
        <f>INDEX(RawData!O$2:O$1048576,MATCH(FmtData!$B$4+(ROW()-10),RawData!$A$2:$A$1048576,0))</f>
        <v>#N/A</v>
      </c>
      <c r="P6424" t="e">
        <f>INDEX(RawData!P$2:P$1048576,MATCH(FmtData!$B$4+(ROW()-10),RawData!$A$2:$A$1048576,0))</f>
        <v>#N/A</v>
      </c>
      <c r="Q6424" t="e">
        <f>INDEX(RawData!Q$2:Q$1048576,MATCH(FmtData!$B$4+(ROW()-10),RawData!$A$2:$A$1048576,0))</f>
        <v>#N/A</v>
      </c>
      <c r="R6424" t="e">
        <f>INDEX(RawData!R$2:R$1048576,MATCH(FmtData!$B$4+(ROW()-10),RawData!$A$2:$A$1048576,0))</f>
        <v>#N/A</v>
      </c>
      <c r="S6424" t="e">
        <f>INDEX(RawData!S$2:S$1048576,MATCH(FmtData!$B$4+(ROW()-10),RawData!$A$2:$A$1048576,0))</f>
        <v>#N/A</v>
      </c>
      <c r="T6424" t="e">
        <f>INDEX(RawData!T$2:T$1048576,MATCH(FmtData!$B$4+(ROW()-10),RawData!$A$2:$A$1048576,0))</f>
        <v>#N/A</v>
      </c>
      <c r="U6424" t="e">
        <f>INDEX(RawData!U$2:U$1048576,MATCH(FmtData!$B$4+(ROW()-10),RawData!$A$2:$A$1048576,0))</f>
        <v>#N/A</v>
      </c>
      <c r="V6424" t="e">
        <f>INDEX(RawData!V$2:V$1048576,MATCH(FmtData!$B$4+(ROW()-10),RawData!$A$2:$A$1048576,0))</f>
        <v>#N/A</v>
      </c>
      <c r="W6424" s="8" t="e">
        <f t="shared" si="2203"/>
        <v>#N/A</v>
      </c>
      <c r="X6424" s="8" t="e">
        <f t="shared" si="2204"/>
        <v>#N/A</v>
      </c>
      <c r="Y6424" s="8" t="e">
        <f t="shared" si="2205"/>
        <v>#N/A</v>
      </c>
      <c r="Z6424" s="8" t="e">
        <f t="shared" si="2218"/>
        <v>#N/A</v>
      </c>
      <c r="AA6424" s="8" t="e">
        <f t="shared" si="2219"/>
        <v>#N/A</v>
      </c>
      <c r="AB6424" s="8" t="e">
        <f t="shared" si="2206"/>
        <v>#N/A</v>
      </c>
      <c r="AC6424" s="6" t="e">
        <f t="shared" si="2224"/>
        <v>#N/A</v>
      </c>
      <c r="AD6424" s="15" t="e">
        <f t="shared" si="2220"/>
        <v>#N/A</v>
      </c>
      <c r="AE6424" s="15" t="e">
        <f t="shared" si="2221"/>
        <v>#N/A</v>
      </c>
      <c r="AF6424" s="15" t="e">
        <f t="shared" si="2222"/>
        <v>#N/A</v>
      </c>
      <c r="AG6424" s="15" t="e">
        <f t="shared" si="2207"/>
        <v>#N/A</v>
      </c>
      <c r="AH6424" s="15" t="e">
        <f t="shared" si="2223"/>
        <v>#N/A</v>
      </c>
      <c r="AI6424" s="17" t="e">
        <f t="shared" si="2208"/>
        <v>#N/A</v>
      </c>
      <c r="AJ6424" s="17" t="e">
        <f t="shared" si="2209"/>
        <v>#N/A</v>
      </c>
      <c r="AK6424" s="17" t="e">
        <f t="shared" si="2210"/>
        <v>#N/A</v>
      </c>
      <c r="AL6424" s="17" t="e">
        <f t="shared" si="2211"/>
        <v>#N/A</v>
      </c>
      <c r="AM6424" s="17" t="e">
        <f t="shared" si="2212"/>
        <v>#N/A</v>
      </c>
      <c r="AN6424" s="17" t="e">
        <f t="shared" si="2213"/>
        <v>#N/A</v>
      </c>
      <c r="AO6424" s="17" t="e">
        <f t="shared" si="2217"/>
        <v>#N/A</v>
      </c>
      <c r="AP6424" s="17" t="e">
        <f t="shared" si="2214"/>
        <v>#N/A</v>
      </c>
      <c r="AQ6424" s="17" t="e">
        <f t="shared" si="2215"/>
        <v>#N/A</v>
      </c>
      <c r="AR6424" s="17" t="e">
        <f t="shared" si="2216"/>
        <v>#N/A</v>
      </c>
    </row>
    <row r="6425" spans="2:44" x14ac:dyDescent="0.25">
      <c r="B6425" t="e">
        <f>INDEX(RawData!$A$2:$A$1048576,MATCH(FmtData!$B$4+(ROW()-10),RawData!$A$2:$A$1048576,0))</f>
        <v>#N/A</v>
      </c>
      <c r="C64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5)</f>
        <v>#N/A</v>
      </c>
      <c r="D64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25" t="e">
        <f>INDEX(RawData!E$2:E$1048576,MATCH(FmtData!$B$4+(ROW()-10),RawData!$A$2:$A$1048576,0))</f>
        <v>#N/A</v>
      </c>
      <c r="F6425" t="e">
        <f>INDEX(RawData!F$2:F$1048576,MATCH(FmtData!$B$4+(ROW()-10),RawData!$A$2:$A$1048576,0))</f>
        <v>#N/A</v>
      </c>
      <c r="G6425" t="e">
        <f>INDEX(RawData!G$2:G$1048576,MATCH(FmtData!$B$4+(ROW()-10),RawData!$A$2:$A$1048576,0))</f>
        <v>#N/A</v>
      </c>
      <c r="H6425" t="e">
        <f>INDEX(RawData!H$2:H$1048576,MATCH(FmtData!$B$4+(ROW()-10),RawData!$A$2:$A$1048576,0))</f>
        <v>#N/A</v>
      </c>
      <c r="I6425" t="e">
        <f>INDEX(RawData!I$2:I$1048576,MATCH(FmtData!$B$4+(ROW()-10),RawData!$A$2:$A$1048576,0))</f>
        <v>#N/A</v>
      </c>
      <c r="J6425" t="e">
        <f>INDEX(RawData!J$2:J$1048576,MATCH(FmtData!$B$4+(ROW()-10),RawData!$A$2:$A$1048576,0))</f>
        <v>#N/A</v>
      </c>
      <c r="K6425" t="e">
        <f>INDEX(RawData!K$2:K$1048576,MATCH(FmtData!$B$4+(ROW()-10),RawData!$A$2:$A$1048576,0))</f>
        <v>#N/A</v>
      </c>
      <c r="L6425" t="e">
        <f>INDEX(RawData!L$2:L$1048576,MATCH(FmtData!$B$4+(ROW()-10),RawData!$A$2:$A$1048576,0))</f>
        <v>#N/A</v>
      </c>
      <c r="M6425" t="e">
        <f>INDEX(RawData!M$2:M$1048576,MATCH(FmtData!$B$4+(ROW()-10),RawData!$A$2:$A$1048576,0))</f>
        <v>#N/A</v>
      </c>
      <c r="N6425" t="e">
        <f>INDEX(RawData!N$2:N$1048576,MATCH(FmtData!$B$4+(ROW()-10),RawData!$A$2:$A$1048576,0))</f>
        <v>#N/A</v>
      </c>
      <c r="O6425" t="e">
        <f>INDEX(RawData!O$2:O$1048576,MATCH(FmtData!$B$4+(ROW()-10),RawData!$A$2:$A$1048576,0))</f>
        <v>#N/A</v>
      </c>
      <c r="P6425" t="e">
        <f>INDEX(RawData!P$2:P$1048576,MATCH(FmtData!$B$4+(ROW()-10),RawData!$A$2:$A$1048576,0))</f>
        <v>#N/A</v>
      </c>
      <c r="Q6425" t="e">
        <f>INDEX(RawData!Q$2:Q$1048576,MATCH(FmtData!$B$4+(ROW()-10),RawData!$A$2:$A$1048576,0))</f>
        <v>#N/A</v>
      </c>
      <c r="R6425" t="e">
        <f>INDEX(RawData!R$2:R$1048576,MATCH(FmtData!$B$4+(ROW()-10),RawData!$A$2:$A$1048576,0))</f>
        <v>#N/A</v>
      </c>
      <c r="S6425" t="e">
        <f>INDEX(RawData!S$2:S$1048576,MATCH(FmtData!$B$4+(ROW()-10),RawData!$A$2:$A$1048576,0))</f>
        <v>#N/A</v>
      </c>
      <c r="T6425" t="e">
        <f>INDEX(RawData!T$2:T$1048576,MATCH(FmtData!$B$4+(ROW()-10),RawData!$A$2:$A$1048576,0))</f>
        <v>#N/A</v>
      </c>
      <c r="U6425" t="e">
        <f>INDEX(RawData!U$2:U$1048576,MATCH(FmtData!$B$4+(ROW()-10),RawData!$A$2:$A$1048576,0))</f>
        <v>#N/A</v>
      </c>
      <c r="V6425" t="e">
        <f>INDEX(RawData!V$2:V$1048576,MATCH(FmtData!$B$4+(ROW()-10),RawData!$A$2:$A$1048576,0))</f>
        <v>#N/A</v>
      </c>
      <c r="W6425" s="8" t="e">
        <f t="shared" si="2203"/>
        <v>#N/A</v>
      </c>
      <c r="X6425" s="8" t="e">
        <f t="shared" si="2204"/>
        <v>#N/A</v>
      </c>
      <c r="Y6425" s="8" t="e">
        <f t="shared" si="2205"/>
        <v>#N/A</v>
      </c>
      <c r="Z6425" s="8" t="e">
        <f t="shared" si="2218"/>
        <v>#N/A</v>
      </c>
      <c r="AA6425" s="8" t="e">
        <f t="shared" si="2219"/>
        <v>#N/A</v>
      </c>
      <c r="AB6425" s="8" t="e">
        <f t="shared" si="2206"/>
        <v>#N/A</v>
      </c>
      <c r="AC6425" s="6" t="e">
        <f t="shared" si="2224"/>
        <v>#N/A</v>
      </c>
      <c r="AD6425" s="15" t="e">
        <f t="shared" si="2220"/>
        <v>#N/A</v>
      </c>
      <c r="AE6425" s="15" t="e">
        <f t="shared" si="2221"/>
        <v>#N/A</v>
      </c>
      <c r="AF6425" s="15" t="e">
        <f t="shared" si="2222"/>
        <v>#N/A</v>
      </c>
      <c r="AG6425" s="15" t="e">
        <f t="shared" si="2207"/>
        <v>#N/A</v>
      </c>
      <c r="AH6425" s="15" t="e">
        <f t="shared" si="2223"/>
        <v>#N/A</v>
      </c>
      <c r="AI6425" s="17" t="e">
        <f t="shared" si="2208"/>
        <v>#N/A</v>
      </c>
      <c r="AJ6425" s="17" t="e">
        <f t="shared" si="2209"/>
        <v>#N/A</v>
      </c>
      <c r="AK6425" s="17" t="e">
        <f t="shared" si="2210"/>
        <v>#N/A</v>
      </c>
      <c r="AL6425" s="17" t="e">
        <f t="shared" si="2211"/>
        <v>#N/A</v>
      </c>
      <c r="AM6425" s="17" t="e">
        <f t="shared" si="2212"/>
        <v>#N/A</v>
      </c>
      <c r="AN6425" s="17" t="e">
        <f t="shared" si="2213"/>
        <v>#N/A</v>
      </c>
      <c r="AO6425" s="17" t="e">
        <f t="shared" si="2217"/>
        <v>#N/A</v>
      </c>
      <c r="AP6425" s="17" t="e">
        <f t="shared" si="2214"/>
        <v>#N/A</v>
      </c>
      <c r="AQ6425" s="17" t="e">
        <f t="shared" si="2215"/>
        <v>#N/A</v>
      </c>
      <c r="AR6425" s="17" t="e">
        <f t="shared" si="2216"/>
        <v>#N/A</v>
      </c>
    </row>
    <row r="6426" spans="2:44" x14ac:dyDescent="0.25">
      <c r="B6426" t="e">
        <f>INDEX(RawData!$A$2:$A$1048576,MATCH(FmtData!$B$4+(ROW()-10),RawData!$A$2:$A$1048576,0))</f>
        <v>#N/A</v>
      </c>
      <c r="C64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6)</f>
        <v>#N/A</v>
      </c>
      <c r="D64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26" t="e">
        <f>INDEX(RawData!E$2:E$1048576,MATCH(FmtData!$B$4+(ROW()-10),RawData!$A$2:$A$1048576,0))</f>
        <v>#N/A</v>
      </c>
      <c r="F6426" t="e">
        <f>INDEX(RawData!F$2:F$1048576,MATCH(FmtData!$B$4+(ROW()-10),RawData!$A$2:$A$1048576,0))</f>
        <v>#N/A</v>
      </c>
      <c r="G6426" t="e">
        <f>INDEX(RawData!G$2:G$1048576,MATCH(FmtData!$B$4+(ROW()-10),RawData!$A$2:$A$1048576,0))</f>
        <v>#N/A</v>
      </c>
      <c r="H6426" t="e">
        <f>INDEX(RawData!H$2:H$1048576,MATCH(FmtData!$B$4+(ROW()-10),RawData!$A$2:$A$1048576,0))</f>
        <v>#N/A</v>
      </c>
      <c r="I6426" t="e">
        <f>INDEX(RawData!I$2:I$1048576,MATCH(FmtData!$B$4+(ROW()-10),RawData!$A$2:$A$1048576,0))</f>
        <v>#N/A</v>
      </c>
      <c r="J6426" t="e">
        <f>INDEX(RawData!J$2:J$1048576,MATCH(FmtData!$B$4+(ROW()-10),RawData!$A$2:$A$1048576,0))</f>
        <v>#N/A</v>
      </c>
      <c r="K6426" t="e">
        <f>INDEX(RawData!K$2:K$1048576,MATCH(FmtData!$B$4+(ROW()-10),RawData!$A$2:$A$1048576,0))</f>
        <v>#N/A</v>
      </c>
      <c r="L6426" t="e">
        <f>INDEX(RawData!L$2:L$1048576,MATCH(FmtData!$B$4+(ROW()-10),RawData!$A$2:$A$1048576,0))</f>
        <v>#N/A</v>
      </c>
      <c r="M6426" t="e">
        <f>INDEX(RawData!M$2:M$1048576,MATCH(FmtData!$B$4+(ROW()-10),RawData!$A$2:$A$1048576,0))</f>
        <v>#N/A</v>
      </c>
      <c r="N6426" t="e">
        <f>INDEX(RawData!N$2:N$1048576,MATCH(FmtData!$B$4+(ROW()-10),RawData!$A$2:$A$1048576,0))</f>
        <v>#N/A</v>
      </c>
      <c r="O6426" t="e">
        <f>INDEX(RawData!O$2:O$1048576,MATCH(FmtData!$B$4+(ROW()-10),RawData!$A$2:$A$1048576,0))</f>
        <v>#N/A</v>
      </c>
      <c r="P6426" t="e">
        <f>INDEX(RawData!P$2:P$1048576,MATCH(FmtData!$B$4+(ROW()-10),RawData!$A$2:$A$1048576,0))</f>
        <v>#N/A</v>
      </c>
      <c r="Q6426" t="e">
        <f>INDEX(RawData!Q$2:Q$1048576,MATCH(FmtData!$B$4+(ROW()-10),RawData!$A$2:$A$1048576,0))</f>
        <v>#N/A</v>
      </c>
      <c r="R6426" t="e">
        <f>INDEX(RawData!R$2:R$1048576,MATCH(FmtData!$B$4+(ROW()-10),RawData!$A$2:$A$1048576,0))</f>
        <v>#N/A</v>
      </c>
      <c r="S6426" t="e">
        <f>INDEX(RawData!S$2:S$1048576,MATCH(FmtData!$B$4+(ROW()-10),RawData!$A$2:$A$1048576,0))</f>
        <v>#N/A</v>
      </c>
      <c r="T6426" t="e">
        <f>INDEX(RawData!T$2:T$1048576,MATCH(FmtData!$B$4+(ROW()-10),RawData!$A$2:$A$1048576,0))</f>
        <v>#N/A</v>
      </c>
      <c r="U6426" t="e">
        <f>INDEX(RawData!U$2:U$1048576,MATCH(FmtData!$B$4+(ROW()-10),RawData!$A$2:$A$1048576,0))</f>
        <v>#N/A</v>
      </c>
      <c r="V6426" t="e">
        <f>INDEX(RawData!V$2:V$1048576,MATCH(FmtData!$B$4+(ROW()-10),RawData!$A$2:$A$1048576,0))</f>
        <v>#N/A</v>
      </c>
      <c r="W6426" s="8" t="e">
        <f t="shared" si="2203"/>
        <v>#N/A</v>
      </c>
      <c r="X6426" s="8" t="e">
        <f t="shared" si="2204"/>
        <v>#N/A</v>
      </c>
      <c r="Y6426" s="8" t="e">
        <f t="shared" si="2205"/>
        <v>#N/A</v>
      </c>
      <c r="Z6426" s="8" t="e">
        <f t="shared" si="2218"/>
        <v>#N/A</v>
      </c>
      <c r="AA6426" s="8" t="e">
        <f t="shared" si="2219"/>
        <v>#N/A</v>
      </c>
      <c r="AB6426" s="8" t="e">
        <f t="shared" si="2206"/>
        <v>#N/A</v>
      </c>
      <c r="AC6426" s="6" t="e">
        <f t="shared" si="2224"/>
        <v>#N/A</v>
      </c>
      <c r="AD6426" s="15" t="e">
        <f t="shared" si="2220"/>
        <v>#N/A</v>
      </c>
      <c r="AE6426" s="15" t="e">
        <f t="shared" si="2221"/>
        <v>#N/A</v>
      </c>
      <c r="AF6426" s="15" t="e">
        <f t="shared" si="2222"/>
        <v>#N/A</v>
      </c>
      <c r="AG6426" s="15" t="e">
        <f t="shared" si="2207"/>
        <v>#N/A</v>
      </c>
      <c r="AH6426" s="15" t="e">
        <f t="shared" si="2223"/>
        <v>#N/A</v>
      </c>
      <c r="AI6426" s="17" t="e">
        <f t="shared" si="2208"/>
        <v>#N/A</v>
      </c>
      <c r="AJ6426" s="17" t="e">
        <f t="shared" si="2209"/>
        <v>#N/A</v>
      </c>
      <c r="AK6426" s="17" t="e">
        <f t="shared" si="2210"/>
        <v>#N/A</v>
      </c>
      <c r="AL6426" s="17" t="e">
        <f t="shared" si="2211"/>
        <v>#N/A</v>
      </c>
      <c r="AM6426" s="17" t="e">
        <f t="shared" si="2212"/>
        <v>#N/A</v>
      </c>
      <c r="AN6426" s="17" t="e">
        <f t="shared" si="2213"/>
        <v>#N/A</v>
      </c>
      <c r="AO6426" s="17" t="e">
        <f t="shared" si="2217"/>
        <v>#N/A</v>
      </c>
      <c r="AP6426" s="17" t="e">
        <f t="shared" si="2214"/>
        <v>#N/A</v>
      </c>
      <c r="AQ6426" s="17" t="e">
        <f t="shared" si="2215"/>
        <v>#N/A</v>
      </c>
      <c r="AR6426" s="17" t="e">
        <f t="shared" si="2216"/>
        <v>#N/A</v>
      </c>
    </row>
    <row r="6427" spans="2:44" x14ac:dyDescent="0.25">
      <c r="B6427" t="e">
        <f>INDEX(RawData!$A$2:$A$1048576,MATCH(FmtData!$B$4+(ROW()-10),RawData!$A$2:$A$1048576,0))</f>
        <v>#N/A</v>
      </c>
      <c r="C64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7)</f>
        <v>#N/A</v>
      </c>
      <c r="D64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27" t="e">
        <f>INDEX(RawData!E$2:E$1048576,MATCH(FmtData!$B$4+(ROW()-10),RawData!$A$2:$A$1048576,0))</f>
        <v>#N/A</v>
      </c>
      <c r="F6427" t="e">
        <f>INDEX(RawData!F$2:F$1048576,MATCH(FmtData!$B$4+(ROW()-10),RawData!$A$2:$A$1048576,0))</f>
        <v>#N/A</v>
      </c>
      <c r="G6427" t="e">
        <f>INDEX(RawData!G$2:G$1048576,MATCH(FmtData!$B$4+(ROW()-10),RawData!$A$2:$A$1048576,0))</f>
        <v>#N/A</v>
      </c>
      <c r="H6427" t="e">
        <f>INDEX(RawData!H$2:H$1048576,MATCH(FmtData!$B$4+(ROW()-10),RawData!$A$2:$A$1048576,0))</f>
        <v>#N/A</v>
      </c>
      <c r="I6427" t="e">
        <f>INDEX(RawData!I$2:I$1048576,MATCH(FmtData!$B$4+(ROW()-10),RawData!$A$2:$A$1048576,0))</f>
        <v>#N/A</v>
      </c>
      <c r="J6427" t="e">
        <f>INDEX(RawData!J$2:J$1048576,MATCH(FmtData!$B$4+(ROW()-10),RawData!$A$2:$A$1048576,0))</f>
        <v>#N/A</v>
      </c>
      <c r="K6427" t="e">
        <f>INDEX(RawData!K$2:K$1048576,MATCH(FmtData!$B$4+(ROW()-10),RawData!$A$2:$A$1048576,0))</f>
        <v>#N/A</v>
      </c>
      <c r="L6427" t="e">
        <f>INDEX(RawData!L$2:L$1048576,MATCH(FmtData!$B$4+(ROW()-10),RawData!$A$2:$A$1048576,0))</f>
        <v>#N/A</v>
      </c>
      <c r="M6427" t="e">
        <f>INDEX(RawData!M$2:M$1048576,MATCH(FmtData!$B$4+(ROW()-10),RawData!$A$2:$A$1048576,0))</f>
        <v>#N/A</v>
      </c>
      <c r="N6427" t="e">
        <f>INDEX(RawData!N$2:N$1048576,MATCH(FmtData!$B$4+(ROW()-10),RawData!$A$2:$A$1048576,0))</f>
        <v>#N/A</v>
      </c>
      <c r="O6427" t="e">
        <f>INDEX(RawData!O$2:O$1048576,MATCH(FmtData!$B$4+(ROW()-10),RawData!$A$2:$A$1048576,0))</f>
        <v>#N/A</v>
      </c>
      <c r="P6427" t="e">
        <f>INDEX(RawData!P$2:P$1048576,MATCH(FmtData!$B$4+(ROW()-10),RawData!$A$2:$A$1048576,0))</f>
        <v>#N/A</v>
      </c>
      <c r="Q6427" t="e">
        <f>INDEX(RawData!Q$2:Q$1048576,MATCH(FmtData!$B$4+(ROW()-10),RawData!$A$2:$A$1048576,0))</f>
        <v>#N/A</v>
      </c>
      <c r="R6427" t="e">
        <f>INDEX(RawData!R$2:R$1048576,MATCH(FmtData!$B$4+(ROW()-10),RawData!$A$2:$A$1048576,0))</f>
        <v>#N/A</v>
      </c>
      <c r="S6427" t="e">
        <f>INDEX(RawData!S$2:S$1048576,MATCH(FmtData!$B$4+(ROW()-10),RawData!$A$2:$A$1048576,0))</f>
        <v>#N/A</v>
      </c>
      <c r="T6427" t="e">
        <f>INDEX(RawData!T$2:T$1048576,MATCH(FmtData!$B$4+(ROW()-10),RawData!$A$2:$A$1048576,0))</f>
        <v>#N/A</v>
      </c>
      <c r="U6427" t="e">
        <f>INDEX(RawData!U$2:U$1048576,MATCH(FmtData!$B$4+(ROW()-10),RawData!$A$2:$A$1048576,0))</f>
        <v>#N/A</v>
      </c>
      <c r="V6427" t="e">
        <f>INDEX(RawData!V$2:V$1048576,MATCH(FmtData!$B$4+(ROW()-10),RawData!$A$2:$A$1048576,0))</f>
        <v>#N/A</v>
      </c>
      <c r="W6427" s="8" t="e">
        <f t="shared" si="2203"/>
        <v>#N/A</v>
      </c>
      <c r="X6427" s="8" t="e">
        <f t="shared" si="2204"/>
        <v>#N/A</v>
      </c>
      <c r="Y6427" s="8" t="e">
        <f t="shared" si="2205"/>
        <v>#N/A</v>
      </c>
      <c r="Z6427" s="8" t="e">
        <f t="shared" si="2218"/>
        <v>#N/A</v>
      </c>
      <c r="AA6427" s="8" t="e">
        <f t="shared" si="2219"/>
        <v>#N/A</v>
      </c>
      <c r="AB6427" s="8" t="e">
        <f t="shared" si="2206"/>
        <v>#N/A</v>
      </c>
      <c r="AC6427" s="6" t="e">
        <f t="shared" si="2224"/>
        <v>#N/A</v>
      </c>
      <c r="AD6427" s="15" t="e">
        <f t="shared" si="2220"/>
        <v>#N/A</v>
      </c>
      <c r="AE6427" s="15" t="e">
        <f t="shared" si="2221"/>
        <v>#N/A</v>
      </c>
      <c r="AF6427" s="15" t="e">
        <f t="shared" si="2222"/>
        <v>#N/A</v>
      </c>
      <c r="AG6427" s="15" t="e">
        <f t="shared" si="2207"/>
        <v>#N/A</v>
      </c>
      <c r="AH6427" s="15" t="e">
        <f t="shared" si="2223"/>
        <v>#N/A</v>
      </c>
      <c r="AI6427" s="17" t="e">
        <f t="shared" si="2208"/>
        <v>#N/A</v>
      </c>
      <c r="AJ6427" s="17" t="e">
        <f t="shared" si="2209"/>
        <v>#N/A</v>
      </c>
      <c r="AK6427" s="17" t="e">
        <f t="shared" si="2210"/>
        <v>#N/A</v>
      </c>
      <c r="AL6427" s="17" t="e">
        <f t="shared" si="2211"/>
        <v>#N/A</v>
      </c>
      <c r="AM6427" s="17" t="e">
        <f t="shared" si="2212"/>
        <v>#N/A</v>
      </c>
      <c r="AN6427" s="17" t="e">
        <f t="shared" si="2213"/>
        <v>#N/A</v>
      </c>
      <c r="AO6427" s="17" t="e">
        <f t="shared" si="2217"/>
        <v>#N/A</v>
      </c>
      <c r="AP6427" s="17" t="e">
        <f t="shared" si="2214"/>
        <v>#N/A</v>
      </c>
      <c r="AQ6427" s="17" t="e">
        <f t="shared" si="2215"/>
        <v>#N/A</v>
      </c>
      <c r="AR6427" s="17" t="e">
        <f t="shared" si="2216"/>
        <v>#N/A</v>
      </c>
    </row>
    <row r="6428" spans="2:44" x14ac:dyDescent="0.25">
      <c r="B6428" t="e">
        <f>INDEX(RawData!$A$2:$A$1048576,MATCH(FmtData!$B$4+(ROW()-10),RawData!$A$2:$A$1048576,0))</f>
        <v>#N/A</v>
      </c>
      <c r="C64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8)</f>
        <v>#N/A</v>
      </c>
      <c r="D64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28" t="e">
        <f>INDEX(RawData!E$2:E$1048576,MATCH(FmtData!$B$4+(ROW()-10),RawData!$A$2:$A$1048576,0))</f>
        <v>#N/A</v>
      </c>
      <c r="F6428" t="e">
        <f>INDEX(RawData!F$2:F$1048576,MATCH(FmtData!$B$4+(ROW()-10),RawData!$A$2:$A$1048576,0))</f>
        <v>#N/A</v>
      </c>
      <c r="G6428" t="e">
        <f>INDEX(RawData!G$2:G$1048576,MATCH(FmtData!$B$4+(ROW()-10),RawData!$A$2:$A$1048576,0))</f>
        <v>#N/A</v>
      </c>
      <c r="H6428" t="e">
        <f>INDEX(RawData!H$2:H$1048576,MATCH(FmtData!$B$4+(ROW()-10),RawData!$A$2:$A$1048576,0))</f>
        <v>#N/A</v>
      </c>
      <c r="I6428" t="e">
        <f>INDEX(RawData!I$2:I$1048576,MATCH(FmtData!$B$4+(ROW()-10),RawData!$A$2:$A$1048576,0))</f>
        <v>#N/A</v>
      </c>
      <c r="J6428" t="e">
        <f>INDEX(RawData!J$2:J$1048576,MATCH(FmtData!$B$4+(ROW()-10),RawData!$A$2:$A$1048576,0))</f>
        <v>#N/A</v>
      </c>
      <c r="K6428" t="e">
        <f>INDEX(RawData!K$2:K$1048576,MATCH(FmtData!$B$4+(ROW()-10),RawData!$A$2:$A$1048576,0))</f>
        <v>#N/A</v>
      </c>
      <c r="L6428" t="e">
        <f>INDEX(RawData!L$2:L$1048576,MATCH(FmtData!$B$4+(ROW()-10),RawData!$A$2:$A$1048576,0))</f>
        <v>#N/A</v>
      </c>
      <c r="M6428" t="e">
        <f>INDEX(RawData!M$2:M$1048576,MATCH(FmtData!$B$4+(ROW()-10),RawData!$A$2:$A$1048576,0))</f>
        <v>#N/A</v>
      </c>
      <c r="N6428" t="e">
        <f>INDEX(RawData!N$2:N$1048576,MATCH(FmtData!$B$4+(ROW()-10),RawData!$A$2:$A$1048576,0))</f>
        <v>#N/A</v>
      </c>
      <c r="O6428" t="e">
        <f>INDEX(RawData!O$2:O$1048576,MATCH(FmtData!$B$4+(ROW()-10),RawData!$A$2:$A$1048576,0))</f>
        <v>#N/A</v>
      </c>
      <c r="P6428" t="e">
        <f>INDEX(RawData!P$2:P$1048576,MATCH(FmtData!$B$4+(ROW()-10),RawData!$A$2:$A$1048576,0))</f>
        <v>#N/A</v>
      </c>
      <c r="Q6428" t="e">
        <f>INDEX(RawData!Q$2:Q$1048576,MATCH(FmtData!$B$4+(ROW()-10),RawData!$A$2:$A$1048576,0))</f>
        <v>#N/A</v>
      </c>
      <c r="R6428" t="e">
        <f>INDEX(RawData!R$2:R$1048576,MATCH(FmtData!$B$4+(ROW()-10),RawData!$A$2:$A$1048576,0))</f>
        <v>#N/A</v>
      </c>
      <c r="S6428" t="e">
        <f>INDEX(RawData!S$2:S$1048576,MATCH(FmtData!$B$4+(ROW()-10),RawData!$A$2:$A$1048576,0))</f>
        <v>#N/A</v>
      </c>
      <c r="T6428" t="e">
        <f>INDEX(RawData!T$2:T$1048576,MATCH(FmtData!$B$4+(ROW()-10),RawData!$A$2:$A$1048576,0))</f>
        <v>#N/A</v>
      </c>
      <c r="U6428" t="e">
        <f>INDEX(RawData!U$2:U$1048576,MATCH(FmtData!$B$4+(ROW()-10),RawData!$A$2:$A$1048576,0))</f>
        <v>#N/A</v>
      </c>
      <c r="V6428" t="e">
        <f>INDEX(RawData!V$2:V$1048576,MATCH(FmtData!$B$4+(ROW()-10),RawData!$A$2:$A$1048576,0))</f>
        <v>#N/A</v>
      </c>
      <c r="W6428" s="8" t="e">
        <f t="shared" si="2203"/>
        <v>#N/A</v>
      </c>
      <c r="X6428" s="8" t="e">
        <f t="shared" si="2204"/>
        <v>#N/A</v>
      </c>
      <c r="Y6428" s="8" t="e">
        <f t="shared" si="2205"/>
        <v>#N/A</v>
      </c>
      <c r="Z6428" s="8" t="e">
        <f t="shared" si="2218"/>
        <v>#N/A</v>
      </c>
      <c r="AA6428" s="8" t="e">
        <f t="shared" si="2219"/>
        <v>#N/A</v>
      </c>
      <c r="AB6428" s="8" t="e">
        <f t="shared" si="2206"/>
        <v>#N/A</v>
      </c>
      <c r="AC6428" s="6" t="e">
        <f t="shared" si="2224"/>
        <v>#N/A</v>
      </c>
      <c r="AD6428" s="15" t="e">
        <f t="shared" si="2220"/>
        <v>#N/A</v>
      </c>
      <c r="AE6428" s="15" t="e">
        <f t="shared" si="2221"/>
        <v>#N/A</v>
      </c>
      <c r="AF6428" s="15" t="e">
        <f t="shared" si="2222"/>
        <v>#N/A</v>
      </c>
      <c r="AG6428" s="15" t="e">
        <f t="shared" si="2207"/>
        <v>#N/A</v>
      </c>
      <c r="AH6428" s="15" t="e">
        <f t="shared" si="2223"/>
        <v>#N/A</v>
      </c>
      <c r="AI6428" s="17" t="e">
        <f t="shared" si="2208"/>
        <v>#N/A</v>
      </c>
      <c r="AJ6428" s="17" t="e">
        <f t="shared" si="2209"/>
        <v>#N/A</v>
      </c>
      <c r="AK6428" s="17" t="e">
        <f t="shared" si="2210"/>
        <v>#N/A</v>
      </c>
      <c r="AL6428" s="17" t="e">
        <f t="shared" si="2211"/>
        <v>#N/A</v>
      </c>
      <c r="AM6428" s="17" t="e">
        <f t="shared" si="2212"/>
        <v>#N/A</v>
      </c>
      <c r="AN6428" s="17" t="e">
        <f t="shared" si="2213"/>
        <v>#N/A</v>
      </c>
      <c r="AO6428" s="17" t="e">
        <f t="shared" si="2217"/>
        <v>#N/A</v>
      </c>
      <c r="AP6428" s="17" t="e">
        <f t="shared" si="2214"/>
        <v>#N/A</v>
      </c>
      <c r="AQ6428" s="17" t="e">
        <f t="shared" si="2215"/>
        <v>#N/A</v>
      </c>
      <c r="AR6428" s="17" t="e">
        <f t="shared" si="2216"/>
        <v>#N/A</v>
      </c>
    </row>
    <row r="6429" spans="2:44" x14ac:dyDescent="0.25">
      <c r="B6429" t="e">
        <f>INDEX(RawData!$A$2:$A$1048576,MATCH(FmtData!$B$4+(ROW()-10),RawData!$A$2:$A$1048576,0))</f>
        <v>#N/A</v>
      </c>
      <c r="C64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9)</f>
        <v>#N/A</v>
      </c>
      <c r="D64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29" t="e">
        <f>INDEX(RawData!E$2:E$1048576,MATCH(FmtData!$B$4+(ROW()-10),RawData!$A$2:$A$1048576,0))</f>
        <v>#N/A</v>
      </c>
      <c r="F6429" t="e">
        <f>INDEX(RawData!F$2:F$1048576,MATCH(FmtData!$B$4+(ROW()-10),RawData!$A$2:$A$1048576,0))</f>
        <v>#N/A</v>
      </c>
      <c r="G6429" t="e">
        <f>INDEX(RawData!G$2:G$1048576,MATCH(FmtData!$B$4+(ROW()-10),RawData!$A$2:$A$1048576,0))</f>
        <v>#N/A</v>
      </c>
      <c r="H6429" t="e">
        <f>INDEX(RawData!H$2:H$1048576,MATCH(FmtData!$B$4+(ROW()-10),RawData!$A$2:$A$1048576,0))</f>
        <v>#N/A</v>
      </c>
      <c r="I6429" t="e">
        <f>INDEX(RawData!I$2:I$1048576,MATCH(FmtData!$B$4+(ROW()-10),RawData!$A$2:$A$1048576,0))</f>
        <v>#N/A</v>
      </c>
      <c r="J6429" t="e">
        <f>INDEX(RawData!J$2:J$1048576,MATCH(FmtData!$B$4+(ROW()-10),RawData!$A$2:$A$1048576,0))</f>
        <v>#N/A</v>
      </c>
      <c r="K6429" t="e">
        <f>INDEX(RawData!K$2:K$1048576,MATCH(FmtData!$B$4+(ROW()-10),RawData!$A$2:$A$1048576,0))</f>
        <v>#N/A</v>
      </c>
      <c r="L6429" t="e">
        <f>INDEX(RawData!L$2:L$1048576,MATCH(FmtData!$B$4+(ROW()-10),RawData!$A$2:$A$1048576,0))</f>
        <v>#N/A</v>
      </c>
      <c r="M6429" t="e">
        <f>INDEX(RawData!M$2:M$1048576,MATCH(FmtData!$B$4+(ROW()-10),RawData!$A$2:$A$1048576,0))</f>
        <v>#N/A</v>
      </c>
      <c r="N6429" t="e">
        <f>INDEX(RawData!N$2:N$1048576,MATCH(FmtData!$B$4+(ROW()-10),RawData!$A$2:$A$1048576,0))</f>
        <v>#N/A</v>
      </c>
      <c r="O6429" t="e">
        <f>INDEX(RawData!O$2:O$1048576,MATCH(FmtData!$B$4+(ROW()-10),RawData!$A$2:$A$1048576,0))</f>
        <v>#N/A</v>
      </c>
      <c r="P6429" t="e">
        <f>INDEX(RawData!P$2:P$1048576,MATCH(FmtData!$B$4+(ROW()-10),RawData!$A$2:$A$1048576,0))</f>
        <v>#N/A</v>
      </c>
      <c r="Q6429" t="e">
        <f>INDEX(RawData!Q$2:Q$1048576,MATCH(FmtData!$B$4+(ROW()-10),RawData!$A$2:$A$1048576,0))</f>
        <v>#N/A</v>
      </c>
      <c r="R6429" t="e">
        <f>INDEX(RawData!R$2:R$1048576,MATCH(FmtData!$B$4+(ROW()-10),RawData!$A$2:$A$1048576,0))</f>
        <v>#N/A</v>
      </c>
      <c r="S6429" t="e">
        <f>INDEX(RawData!S$2:S$1048576,MATCH(FmtData!$B$4+(ROW()-10),RawData!$A$2:$A$1048576,0))</f>
        <v>#N/A</v>
      </c>
      <c r="T6429" t="e">
        <f>INDEX(RawData!T$2:T$1048576,MATCH(FmtData!$B$4+(ROW()-10),RawData!$A$2:$A$1048576,0))</f>
        <v>#N/A</v>
      </c>
      <c r="U6429" t="e">
        <f>INDEX(RawData!U$2:U$1048576,MATCH(FmtData!$B$4+(ROW()-10),RawData!$A$2:$A$1048576,0))</f>
        <v>#N/A</v>
      </c>
      <c r="V6429" t="e">
        <f>INDEX(RawData!V$2:V$1048576,MATCH(FmtData!$B$4+(ROW()-10),RawData!$A$2:$A$1048576,0))</f>
        <v>#N/A</v>
      </c>
      <c r="W6429" s="8" t="e">
        <f t="shared" si="2203"/>
        <v>#N/A</v>
      </c>
      <c r="X6429" s="8" t="e">
        <f t="shared" si="2204"/>
        <v>#N/A</v>
      </c>
      <c r="Y6429" s="8" t="e">
        <f t="shared" si="2205"/>
        <v>#N/A</v>
      </c>
      <c r="Z6429" s="8" t="e">
        <f t="shared" si="2218"/>
        <v>#N/A</v>
      </c>
      <c r="AA6429" s="8" t="e">
        <f t="shared" si="2219"/>
        <v>#N/A</v>
      </c>
      <c r="AB6429" s="8" t="e">
        <f t="shared" si="2206"/>
        <v>#N/A</v>
      </c>
      <c r="AC6429" s="6" t="e">
        <f t="shared" si="2224"/>
        <v>#N/A</v>
      </c>
      <c r="AD6429" s="15" t="e">
        <f t="shared" si="2220"/>
        <v>#N/A</v>
      </c>
      <c r="AE6429" s="15" t="e">
        <f t="shared" si="2221"/>
        <v>#N/A</v>
      </c>
      <c r="AF6429" s="15" t="e">
        <f t="shared" si="2222"/>
        <v>#N/A</v>
      </c>
      <c r="AG6429" s="15" t="e">
        <f t="shared" si="2207"/>
        <v>#N/A</v>
      </c>
      <c r="AH6429" s="15" t="e">
        <f t="shared" si="2223"/>
        <v>#N/A</v>
      </c>
      <c r="AI6429" s="17" t="e">
        <f t="shared" si="2208"/>
        <v>#N/A</v>
      </c>
      <c r="AJ6429" s="17" t="e">
        <f t="shared" si="2209"/>
        <v>#N/A</v>
      </c>
      <c r="AK6429" s="17" t="e">
        <f t="shared" si="2210"/>
        <v>#N/A</v>
      </c>
      <c r="AL6429" s="17" t="e">
        <f t="shared" si="2211"/>
        <v>#N/A</v>
      </c>
      <c r="AM6429" s="17" t="e">
        <f t="shared" si="2212"/>
        <v>#N/A</v>
      </c>
      <c r="AN6429" s="17" t="e">
        <f t="shared" si="2213"/>
        <v>#N/A</v>
      </c>
      <c r="AO6429" s="17" t="e">
        <f t="shared" si="2217"/>
        <v>#N/A</v>
      </c>
      <c r="AP6429" s="17" t="e">
        <f t="shared" si="2214"/>
        <v>#N/A</v>
      </c>
      <c r="AQ6429" s="17" t="e">
        <f t="shared" si="2215"/>
        <v>#N/A</v>
      </c>
      <c r="AR6429" s="17" t="e">
        <f t="shared" si="2216"/>
        <v>#N/A</v>
      </c>
    </row>
    <row r="6430" spans="2:44" x14ac:dyDescent="0.25">
      <c r="B6430" t="e">
        <f>INDEX(RawData!$A$2:$A$1048576,MATCH(FmtData!$B$4+(ROW()-10),RawData!$A$2:$A$1048576,0))</f>
        <v>#N/A</v>
      </c>
      <c r="C64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0)</f>
        <v>#N/A</v>
      </c>
      <c r="D64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30" t="e">
        <f>INDEX(RawData!E$2:E$1048576,MATCH(FmtData!$B$4+(ROW()-10),RawData!$A$2:$A$1048576,0))</f>
        <v>#N/A</v>
      </c>
      <c r="F6430" t="e">
        <f>INDEX(RawData!F$2:F$1048576,MATCH(FmtData!$B$4+(ROW()-10),RawData!$A$2:$A$1048576,0))</f>
        <v>#N/A</v>
      </c>
      <c r="G6430" t="e">
        <f>INDEX(RawData!G$2:G$1048576,MATCH(FmtData!$B$4+(ROW()-10),RawData!$A$2:$A$1048576,0))</f>
        <v>#N/A</v>
      </c>
      <c r="H6430" t="e">
        <f>INDEX(RawData!H$2:H$1048576,MATCH(FmtData!$B$4+(ROW()-10),RawData!$A$2:$A$1048576,0))</f>
        <v>#N/A</v>
      </c>
      <c r="I6430" t="e">
        <f>INDEX(RawData!I$2:I$1048576,MATCH(FmtData!$B$4+(ROW()-10),RawData!$A$2:$A$1048576,0))</f>
        <v>#N/A</v>
      </c>
      <c r="J6430" t="e">
        <f>INDEX(RawData!J$2:J$1048576,MATCH(FmtData!$B$4+(ROW()-10),RawData!$A$2:$A$1048576,0))</f>
        <v>#N/A</v>
      </c>
      <c r="K6430" t="e">
        <f>INDEX(RawData!K$2:K$1048576,MATCH(FmtData!$B$4+(ROW()-10),RawData!$A$2:$A$1048576,0))</f>
        <v>#N/A</v>
      </c>
      <c r="L6430" t="e">
        <f>INDEX(RawData!L$2:L$1048576,MATCH(FmtData!$B$4+(ROW()-10),RawData!$A$2:$A$1048576,0))</f>
        <v>#N/A</v>
      </c>
      <c r="M6430" t="e">
        <f>INDEX(RawData!M$2:M$1048576,MATCH(FmtData!$B$4+(ROW()-10),RawData!$A$2:$A$1048576,0))</f>
        <v>#N/A</v>
      </c>
      <c r="N6430" t="e">
        <f>INDEX(RawData!N$2:N$1048576,MATCH(FmtData!$B$4+(ROW()-10),RawData!$A$2:$A$1048576,0))</f>
        <v>#N/A</v>
      </c>
      <c r="O6430" t="e">
        <f>INDEX(RawData!O$2:O$1048576,MATCH(FmtData!$B$4+(ROW()-10),RawData!$A$2:$A$1048576,0))</f>
        <v>#N/A</v>
      </c>
      <c r="P6430" t="e">
        <f>INDEX(RawData!P$2:P$1048576,MATCH(FmtData!$B$4+(ROW()-10),RawData!$A$2:$A$1048576,0))</f>
        <v>#N/A</v>
      </c>
      <c r="Q6430" t="e">
        <f>INDEX(RawData!Q$2:Q$1048576,MATCH(FmtData!$B$4+(ROW()-10),RawData!$A$2:$A$1048576,0))</f>
        <v>#N/A</v>
      </c>
      <c r="R6430" t="e">
        <f>INDEX(RawData!R$2:R$1048576,MATCH(FmtData!$B$4+(ROW()-10),RawData!$A$2:$A$1048576,0))</f>
        <v>#N/A</v>
      </c>
      <c r="S6430" t="e">
        <f>INDEX(RawData!S$2:S$1048576,MATCH(FmtData!$B$4+(ROW()-10),RawData!$A$2:$A$1048576,0))</f>
        <v>#N/A</v>
      </c>
      <c r="T6430" t="e">
        <f>INDEX(RawData!T$2:T$1048576,MATCH(FmtData!$B$4+(ROW()-10),RawData!$A$2:$A$1048576,0))</f>
        <v>#N/A</v>
      </c>
      <c r="U6430" t="e">
        <f>INDEX(RawData!U$2:U$1048576,MATCH(FmtData!$B$4+(ROW()-10),RawData!$A$2:$A$1048576,0))</f>
        <v>#N/A</v>
      </c>
      <c r="V6430" t="e">
        <f>INDEX(RawData!V$2:V$1048576,MATCH(FmtData!$B$4+(ROW()-10),RawData!$A$2:$A$1048576,0))</f>
        <v>#N/A</v>
      </c>
      <c r="W6430" s="8" t="e">
        <f t="shared" si="2203"/>
        <v>#N/A</v>
      </c>
      <c r="X6430" s="8" t="e">
        <f t="shared" si="2204"/>
        <v>#N/A</v>
      </c>
      <c r="Y6430" s="8" t="e">
        <f t="shared" si="2205"/>
        <v>#N/A</v>
      </c>
      <c r="Z6430" s="8" t="e">
        <f t="shared" si="2218"/>
        <v>#N/A</v>
      </c>
      <c r="AA6430" s="8" t="e">
        <f t="shared" si="2219"/>
        <v>#N/A</v>
      </c>
      <c r="AB6430" s="8" t="e">
        <f t="shared" si="2206"/>
        <v>#N/A</v>
      </c>
      <c r="AC6430" s="6" t="e">
        <f t="shared" si="2224"/>
        <v>#N/A</v>
      </c>
      <c r="AD6430" s="15" t="e">
        <f t="shared" si="2220"/>
        <v>#N/A</v>
      </c>
      <c r="AE6430" s="15" t="e">
        <f t="shared" si="2221"/>
        <v>#N/A</v>
      </c>
      <c r="AF6430" s="15" t="e">
        <f t="shared" si="2222"/>
        <v>#N/A</v>
      </c>
      <c r="AG6430" s="15" t="e">
        <f t="shared" si="2207"/>
        <v>#N/A</v>
      </c>
      <c r="AH6430" s="15" t="e">
        <f t="shared" si="2223"/>
        <v>#N/A</v>
      </c>
      <c r="AI6430" s="17" t="e">
        <f t="shared" si="2208"/>
        <v>#N/A</v>
      </c>
      <c r="AJ6430" s="17" t="e">
        <f t="shared" si="2209"/>
        <v>#N/A</v>
      </c>
      <c r="AK6430" s="17" t="e">
        <f t="shared" si="2210"/>
        <v>#N/A</v>
      </c>
      <c r="AL6430" s="17" t="e">
        <f t="shared" si="2211"/>
        <v>#N/A</v>
      </c>
      <c r="AM6430" s="17" t="e">
        <f t="shared" si="2212"/>
        <v>#N/A</v>
      </c>
      <c r="AN6430" s="17" t="e">
        <f t="shared" si="2213"/>
        <v>#N/A</v>
      </c>
      <c r="AO6430" s="17" t="e">
        <f t="shared" si="2217"/>
        <v>#N/A</v>
      </c>
      <c r="AP6430" s="17" t="e">
        <f t="shared" si="2214"/>
        <v>#N/A</v>
      </c>
      <c r="AQ6430" s="17" t="e">
        <f t="shared" si="2215"/>
        <v>#N/A</v>
      </c>
      <c r="AR6430" s="17" t="e">
        <f t="shared" si="2216"/>
        <v>#N/A</v>
      </c>
    </row>
    <row r="6431" spans="2:44" x14ac:dyDescent="0.25">
      <c r="B6431" t="e">
        <f>INDEX(RawData!$A$2:$A$1048576,MATCH(FmtData!$B$4+(ROW()-10),RawData!$A$2:$A$1048576,0))</f>
        <v>#N/A</v>
      </c>
      <c r="C64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1)</f>
        <v>#N/A</v>
      </c>
      <c r="D64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31" t="e">
        <f>INDEX(RawData!E$2:E$1048576,MATCH(FmtData!$B$4+(ROW()-10),RawData!$A$2:$A$1048576,0))</f>
        <v>#N/A</v>
      </c>
      <c r="F6431" t="e">
        <f>INDEX(RawData!F$2:F$1048576,MATCH(FmtData!$B$4+(ROW()-10),RawData!$A$2:$A$1048576,0))</f>
        <v>#N/A</v>
      </c>
      <c r="G6431" t="e">
        <f>INDEX(RawData!G$2:G$1048576,MATCH(FmtData!$B$4+(ROW()-10),RawData!$A$2:$A$1048576,0))</f>
        <v>#N/A</v>
      </c>
      <c r="H6431" t="e">
        <f>INDEX(RawData!H$2:H$1048576,MATCH(FmtData!$B$4+(ROW()-10),RawData!$A$2:$A$1048576,0))</f>
        <v>#N/A</v>
      </c>
      <c r="I6431" t="e">
        <f>INDEX(RawData!I$2:I$1048576,MATCH(FmtData!$B$4+(ROW()-10),RawData!$A$2:$A$1048576,0))</f>
        <v>#N/A</v>
      </c>
      <c r="J6431" t="e">
        <f>INDEX(RawData!J$2:J$1048576,MATCH(FmtData!$B$4+(ROW()-10),RawData!$A$2:$A$1048576,0))</f>
        <v>#N/A</v>
      </c>
      <c r="K6431" t="e">
        <f>INDEX(RawData!K$2:K$1048576,MATCH(FmtData!$B$4+(ROW()-10),RawData!$A$2:$A$1048576,0))</f>
        <v>#N/A</v>
      </c>
      <c r="L6431" t="e">
        <f>INDEX(RawData!L$2:L$1048576,MATCH(FmtData!$B$4+(ROW()-10),RawData!$A$2:$A$1048576,0))</f>
        <v>#N/A</v>
      </c>
      <c r="M6431" t="e">
        <f>INDEX(RawData!M$2:M$1048576,MATCH(FmtData!$B$4+(ROW()-10),RawData!$A$2:$A$1048576,0))</f>
        <v>#N/A</v>
      </c>
      <c r="N6431" t="e">
        <f>INDEX(RawData!N$2:N$1048576,MATCH(FmtData!$B$4+(ROW()-10),RawData!$A$2:$A$1048576,0))</f>
        <v>#N/A</v>
      </c>
      <c r="O6431" t="e">
        <f>INDEX(RawData!O$2:O$1048576,MATCH(FmtData!$B$4+(ROW()-10),RawData!$A$2:$A$1048576,0))</f>
        <v>#N/A</v>
      </c>
      <c r="P6431" t="e">
        <f>INDEX(RawData!P$2:P$1048576,MATCH(FmtData!$B$4+(ROW()-10),RawData!$A$2:$A$1048576,0))</f>
        <v>#N/A</v>
      </c>
      <c r="Q6431" t="e">
        <f>INDEX(RawData!Q$2:Q$1048576,MATCH(FmtData!$B$4+(ROW()-10),RawData!$A$2:$A$1048576,0))</f>
        <v>#N/A</v>
      </c>
      <c r="R6431" t="e">
        <f>INDEX(RawData!R$2:R$1048576,MATCH(FmtData!$B$4+(ROW()-10),RawData!$A$2:$A$1048576,0))</f>
        <v>#N/A</v>
      </c>
      <c r="S6431" t="e">
        <f>INDEX(RawData!S$2:S$1048576,MATCH(FmtData!$B$4+(ROW()-10),RawData!$A$2:$A$1048576,0))</f>
        <v>#N/A</v>
      </c>
      <c r="T6431" t="e">
        <f>INDEX(RawData!T$2:T$1048576,MATCH(FmtData!$B$4+(ROW()-10),RawData!$A$2:$A$1048576,0))</f>
        <v>#N/A</v>
      </c>
      <c r="U6431" t="e">
        <f>INDEX(RawData!U$2:U$1048576,MATCH(FmtData!$B$4+(ROW()-10),RawData!$A$2:$A$1048576,0))</f>
        <v>#N/A</v>
      </c>
      <c r="V6431" t="e">
        <f>INDEX(RawData!V$2:V$1048576,MATCH(FmtData!$B$4+(ROW()-10),RawData!$A$2:$A$1048576,0))</f>
        <v>#N/A</v>
      </c>
      <c r="W6431" s="8" t="e">
        <f t="shared" si="2203"/>
        <v>#N/A</v>
      </c>
      <c r="X6431" s="8" t="e">
        <f t="shared" si="2204"/>
        <v>#N/A</v>
      </c>
      <c r="Y6431" s="8" t="e">
        <f t="shared" si="2205"/>
        <v>#N/A</v>
      </c>
      <c r="Z6431" s="8" t="e">
        <f t="shared" si="2218"/>
        <v>#N/A</v>
      </c>
      <c r="AA6431" s="8" t="e">
        <f t="shared" si="2219"/>
        <v>#N/A</v>
      </c>
      <c r="AB6431" s="8" t="e">
        <f t="shared" si="2206"/>
        <v>#N/A</v>
      </c>
      <c r="AC6431" s="6" t="e">
        <f t="shared" si="2224"/>
        <v>#N/A</v>
      </c>
      <c r="AD6431" s="15" t="e">
        <f t="shared" si="2220"/>
        <v>#N/A</v>
      </c>
      <c r="AE6431" s="15" t="e">
        <f t="shared" si="2221"/>
        <v>#N/A</v>
      </c>
      <c r="AF6431" s="15" t="e">
        <f t="shared" si="2222"/>
        <v>#N/A</v>
      </c>
      <c r="AG6431" s="15" t="e">
        <f t="shared" si="2207"/>
        <v>#N/A</v>
      </c>
      <c r="AH6431" s="15" t="e">
        <f t="shared" si="2223"/>
        <v>#N/A</v>
      </c>
      <c r="AI6431" s="17" t="e">
        <f t="shared" si="2208"/>
        <v>#N/A</v>
      </c>
      <c r="AJ6431" s="17" t="e">
        <f t="shared" si="2209"/>
        <v>#N/A</v>
      </c>
      <c r="AK6431" s="17" t="e">
        <f t="shared" si="2210"/>
        <v>#N/A</v>
      </c>
      <c r="AL6431" s="17" t="e">
        <f t="shared" si="2211"/>
        <v>#N/A</v>
      </c>
      <c r="AM6431" s="17" t="e">
        <f t="shared" si="2212"/>
        <v>#N/A</v>
      </c>
      <c r="AN6431" s="17" t="e">
        <f t="shared" si="2213"/>
        <v>#N/A</v>
      </c>
      <c r="AO6431" s="17" t="e">
        <f t="shared" si="2217"/>
        <v>#N/A</v>
      </c>
      <c r="AP6431" s="17" t="e">
        <f t="shared" si="2214"/>
        <v>#N/A</v>
      </c>
      <c r="AQ6431" s="17" t="e">
        <f t="shared" si="2215"/>
        <v>#N/A</v>
      </c>
      <c r="AR6431" s="17" t="e">
        <f t="shared" si="2216"/>
        <v>#N/A</v>
      </c>
    </row>
    <row r="6432" spans="2:44" x14ac:dyDescent="0.25">
      <c r="B6432" t="e">
        <f>INDEX(RawData!$A$2:$A$1048576,MATCH(FmtData!$B$4+(ROW()-10),RawData!$A$2:$A$1048576,0))</f>
        <v>#N/A</v>
      </c>
      <c r="C64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2)</f>
        <v>#N/A</v>
      </c>
      <c r="D64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32" t="e">
        <f>INDEX(RawData!E$2:E$1048576,MATCH(FmtData!$B$4+(ROW()-10),RawData!$A$2:$A$1048576,0))</f>
        <v>#N/A</v>
      </c>
      <c r="F6432" t="e">
        <f>INDEX(RawData!F$2:F$1048576,MATCH(FmtData!$B$4+(ROW()-10),RawData!$A$2:$A$1048576,0))</f>
        <v>#N/A</v>
      </c>
      <c r="G6432" t="e">
        <f>INDEX(RawData!G$2:G$1048576,MATCH(FmtData!$B$4+(ROW()-10),RawData!$A$2:$A$1048576,0))</f>
        <v>#N/A</v>
      </c>
      <c r="H6432" t="e">
        <f>INDEX(RawData!H$2:H$1048576,MATCH(FmtData!$B$4+(ROW()-10),RawData!$A$2:$A$1048576,0))</f>
        <v>#N/A</v>
      </c>
      <c r="I6432" t="e">
        <f>INDEX(RawData!I$2:I$1048576,MATCH(FmtData!$B$4+(ROW()-10),RawData!$A$2:$A$1048576,0))</f>
        <v>#N/A</v>
      </c>
      <c r="J6432" t="e">
        <f>INDEX(RawData!J$2:J$1048576,MATCH(FmtData!$B$4+(ROW()-10),RawData!$A$2:$A$1048576,0))</f>
        <v>#N/A</v>
      </c>
      <c r="K6432" t="e">
        <f>INDEX(RawData!K$2:K$1048576,MATCH(FmtData!$B$4+(ROW()-10),RawData!$A$2:$A$1048576,0))</f>
        <v>#N/A</v>
      </c>
      <c r="L6432" t="e">
        <f>INDEX(RawData!L$2:L$1048576,MATCH(FmtData!$B$4+(ROW()-10),RawData!$A$2:$A$1048576,0))</f>
        <v>#N/A</v>
      </c>
      <c r="M6432" t="e">
        <f>INDEX(RawData!M$2:M$1048576,MATCH(FmtData!$B$4+(ROW()-10),RawData!$A$2:$A$1048576,0))</f>
        <v>#N/A</v>
      </c>
      <c r="N6432" t="e">
        <f>INDEX(RawData!N$2:N$1048576,MATCH(FmtData!$B$4+(ROW()-10),RawData!$A$2:$A$1048576,0))</f>
        <v>#N/A</v>
      </c>
      <c r="O6432" t="e">
        <f>INDEX(RawData!O$2:O$1048576,MATCH(FmtData!$B$4+(ROW()-10),RawData!$A$2:$A$1048576,0))</f>
        <v>#N/A</v>
      </c>
      <c r="P6432" t="e">
        <f>INDEX(RawData!P$2:P$1048576,MATCH(FmtData!$B$4+(ROW()-10),RawData!$A$2:$A$1048576,0))</f>
        <v>#N/A</v>
      </c>
      <c r="Q6432" t="e">
        <f>INDEX(RawData!Q$2:Q$1048576,MATCH(FmtData!$B$4+(ROW()-10),RawData!$A$2:$A$1048576,0))</f>
        <v>#N/A</v>
      </c>
      <c r="R6432" t="e">
        <f>INDEX(RawData!R$2:R$1048576,MATCH(FmtData!$B$4+(ROW()-10),RawData!$A$2:$A$1048576,0))</f>
        <v>#N/A</v>
      </c>
      <c r="S6432" t="e">
        <f>INDEX(RawData!S$2:S$1048576,MATCH(FmtData!$B$4+(ROW()-10),RawData!$A$2:$A$1048576,0))</f>
        <v>#N/A</v>
      </c>
      <c r="T6432" t="e">
        <f>INDEX(RawData!T$2:T$1048576,MATCH(FmtData!$B$4+(ROW()-10),RawData!$A$2:$A$1048576,0))</f>
        <v>#N/A</v>
      </c>
      <c r="U6432" t="e">
        <f>INDEX(RawData!U$2:U$1048576,MATCH(FmtData!$B$4+(ROW()-10),RawData!$A$2:$A$1048576,0))</f>
        <v>#N/A</v>
      </c>
      <c r="V6432" t="e">
        <f>INDEX(RawData!V$2:V$1048576,MATCH(FmtData!$B$4+(ROW()-10),RawData!$A$2:$A$1048576,0))</f>
        <v>#N/A</v>
      </c>
      <c r="W6432" s="8" t="e">
        <f t="shared" si="2203"/>
        <v>#N/A</v>
      </c>
      <c r="X6432" s="8" t="e">
        <f t="shared" si="2204"/>
        <v>#N/A</v>
      </c>
      <c r="Y6432" s="8" t="e">
        <f t="shared" si="2205"/>
        <v>#N/A</v>
      </c>
      <c r="Z6432" s="8" t="e">
        <f t="shared" si="2218"/>
        <v>#N/A</v>
      </c>
      <c r="AA6432" s="8" t="e">
        <f t="shared" si="2219"/>
        <v>#N/A</v>
      </c>
      <c r="AB6432" s="8" t="e">
        <f t="shared" si="2206"/>
        <v>#N/A</v>
      </c>
      <c r="AC6432" s="6" t="e">
        <f t="shared" si="2224"/>
        <v>#N/A</v>
      </c>
      <c r="AD6432" s="15" t="e">
        <f t="shared" si="2220"/>
        <v>#N/A</v>
      </c>
      <c r="AE6432" s="15" t="e">
        <f t="shared" si="2221"/>
        <v>#N/A</v>
      </c>
      <c r="AF6432" s="15" t="e">
        <f t="shared" si="2222"/>
        <v>#N/A</v>
      </c>
      <c r="AG6432" s="15" t="e">
        <f t="shared" si="2207"/>
        <v>#N/A</v>
      </c>
      <c r="AH6432" s="15" t="e">
        <f t="shared" si="2223"/>
        <v>#N/A</v>
      </c>
      <c r="AI6432" s="17" t="e">
        <f t="shared" si="2208"/>
        <v>#N/A</v>
      </c>
      <c r="AJ6432" s="17" t="e">
        <f t="shared" si="2209"/>
        <v>#N/A</v>
      </c>
      <c r="AK6432" s="17" t="e">
        <f t="shared" si="2210"/>
        <v>#N/A</v>
      </c>
      <c r="AL6432" s="17" t="e">
        <f t="shared" si="2211"/>
        <v>#N/A</v>
      </c>
      <c r="AM6432" s="17" t="e">
        <f t="shared" si="2212"/>
        <v>#N/A</v>
      </c>
      <c r="AN6432" s="17" t="e">
        <f t="shared" si="2213"/>
        <v>#N/A</v>
      </c>
      <c r="AO6432" s="17" t="e">
        <f t="shared" si="2217"/>
        <v>#N/A</v>
      </c>
      <c r="AP6432" s="17" t="e">
        <f t="shared" si="2214"/>
        <v>#N/A</v>
      </c>
      <c r="AQ6432" s="17" t="e">
        <f t="shared" si="2215"/>
        <v>#N/A</v>
      </c>
      <c r="AR6432" s="17" t="e">
        <f t="shared" si="2216"/>
        <v>#N/A</v>
      </c>
    </row>
    <row r="6433" spans="2:44" x14ac:dyDescent="0.25">
      <c r="B6433" t="e">
        <f>INDEX(RawData!$A$2:$A$1048576,MATCH(FmtData!$B$4+(ROW()-10),RawData!$A$2:$A$1048576,0))</f>
        <v>#N/A</v>
      </c>
      <c r="C64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3)</f>
        <v>#N/A</v>
      </c>
      <c r="D64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33" t="e">
        <f>INDEX(RawData!E$2:E$1048576,MATCH(FmtData!$B$4+(ROW()-10),RawData!$A$2:$A$1048576,0))</f>
        <v>#N/A</v>
      </c>
      <c r="F6433" t="e">
        <f>INDEX(RawData!F$2:F$1048576,MATCH(FmtData!$B$4+(ROW()-10),RawData!$A$2:$A$1048576,0))</f>
        <v>#N/A</v>
      </c>
      <c r="G6433" t="e">
        <f>INDEX(RawData!G$2:G$1048576,MATCH(FmtData!$B$4+(ROW()-10),RawData!$A$2:$A$1048576,0))</f>
        <v>#N/A</v>
      </c>
      <c r="H6433" t="e">
        <f>INDEX(RawData!H$2:H$1048576,MATCH(FmtData!$B$4+(ROW()-10),RawData!$A$2:$A$1048576,0))</f>
        <v>#N/A</v>
      </c>
      <c r="I6433" t="e">
        <f>INDEX(RawData!I$2:I$1048576,MATCH(FmtData!$B$4+(ROW()-10),RawData!$A$2:$A$1048576,0))</f>
        <v>#N/A</v>
      </c>
      <c r="J6433" t="e">
        <f>INDEX(RawData!J$2:J$1048576,MATCH(FmtData!$B$4+(ROW()-10),RawData!$A$2:$A$1048576,0))</f>
        <v>#N/A</v>
      </c>
      <c r="K6433" t="e">
        <f>INDEX(RawData!K$2:K$1048576,MATCH(FmtData!$B$4+(ROW()-10),RawData!$A$2:$A$1048576,0))</f>
        <v>#N/A</v>
      </c>
      <c r="L6433" t="e">
        <f>INDEX(RawData!L$2:L$1048576,MATCH(FmtData!$B$4+(ROW()-10),RawData!$A$2:$A$1048576,0))</f>
        <v>#N/A</v>
      </c>
      <c r="M6433" t="e">
        <f>INDEX(RawData!M$2:M$1048576,MATCH(FmtData!$B$4+(ROW()-10),RawData!$A$2:$A$1048576,0))</f>
        <v>#N/A</v>
      </c>
      <c r="N6433" t="e">
        <f>INDEX(RawData!N$2:N$1048576,MATCH(FmtData!$B$4+(ROW()-10),RawData!$A$2:$A$1048576,0))</f>
        <v>#N/A</v>
      </c>
      <c r="O6433" t="e">
        <f>INDEX(RawData!O$2:O$1048576,MATCH(FmtData!$B$4+(ROW()-10),RawData!$A$2:$A$1048576,0))</f>
        <v>#N/A</v>
      </c>
      <c r="P6433" t="e">
        <f>INDEX(RawData!P$2:P$1048576,MATCH(FmtData!$B$4+(ROW()-10),RawData!$A$2:$A$1048576,0))</f>
        <v>#N/A</v>
      </c>
      <c r="Q6433" t="e">
        <f>INDEX(RawData!Q$2:Q$1048576,MATCH(FmtData!$B$4+(ROW()-10),RawData!$A$2:$A$1048576,0))</f>
        <v>#N/A</v>
      </c>
      <c r="R6433" t="e">
        <f>INDEX(RawData!R$2:R$1048576,MATCH(FmtData!$B$4+(ROW()-10),RawData!$A$2:$A$1048576,0))</f>
        <v>#N/A</v>
      </c>
      <c r="S6433" t="e">
        <f>INDEX(RawData!S$2:S$1048576,MATCH(FmtData!$B$4+(ROW()-10),RawData!$A$2:$A$1048576,0))</f>
        <v>#N/A</v>
      </c>
      <c r="T6433" t="e">
        <f>INDEX(RawData!T$2:T$1048576,MATCH(FmtData!$B$4+(ROW()-10),RawData!$A$2:$A$1048576,0))</f>
        <v>#N/A</v>
      </c>
      <c r="U6433" t="e">
        <f>INDEX(RawData!U$2:U$1048576,MATCH(FmtData!$B$4+(ROW()-10),RawData!$A$2:$A$1048576,0))</f>
        <v>#N/A</v>
      </c>
      <c r="V6433" t="e">
        <f>INDEX(RawData!V$2:V$1048576,MATCH(FmtData!$B$4+(ROW()-10),RawData!$A$2:$A$1048576,0))</f>
        <v>#N/A</v>
      </c>
      <c r="W6433" s="8" t="e">
        <f t="shared" si="2203"/>
        <v>#N/A</v>
      </c>
      <c r="X6433" s="8" t="e">
        <f t="shared" si="2204"/>
        <v>#N/A</v>
      </c>
      <c r="Y6433" s="8" t="e">
        <f t="shared" si="2205"/>
        <v>#N/A</v>
      </c>
      <c r="Z6433" s="8" t="e">
        <f t="shared" si="2218"/>
        <v>#N/A</v>
      </c>
      <c r="AA6433" s="8" t="e">
        <f t="shared" si="2219"/>
        <v>#N/A</v>
      </c>
      <c r="AB6433" s="8" t="e">
        <f t="shared" si="2206"/>
        <v>#N/A</v>
      </c>
      <c r="AC6433" s="6" t="e">
        <f t="shared" si="2224"/>
        <v>#N/A</v>
      </c>
      <c r="AD6433" s="15" t="e">
        <f t="shared" si="2220"/>
        <v>#N/A</v>
      </c>
      <c r="AE6433" s="15" t="e">
        <f t="shared" si="2221"/>
        <v>#N/A</v>
      </c>
      <c r="AF6433" s="15" t="e">
        <f t="shared" si="2222"/>
        <v>#N/A</v>
      </c>
      <c r="AG6433" s="15" t="e">
        <f t="shared" si="2207"/>
        <v>#N/A</v>
      </c>
      <c r="AH6433" s="15" t="e">
        <f t="shared" si="2223"/>
        <v>#N/A</v>
      </c>
      <c r="AI6433" s="17" t="e">
        <f t="shared" si="2208"/>
        <v>#N/A</v>
      </c>
      <c r="AJ6433" s="17" t="e">
        <f t="shared" si="2209"/>
        <v>#N/A</v>
      </c>
      <c r="AK6433" s="17" t="e">
        <f t="shared" si="2210"/>
        <v>#N/A</v>
      </c>
      <c r="AL6433" s="17" t="e">
        <f t="shared" si="2211"/>
        <v>#N/A</v>
      </c>
      <c r="AM6433" s="17" t="e">
        <f t="shared" si="2212"/>
        <v>#N/A</v>
      </c>
      <c r="AN6433" s="17" t="e">
        <f t="shared" si="2213"/>
        <v>#N/A</v>
      </c>
      <c r="AO6433" s="17" t="e">
        <f t="shared" si="2217"/>
        <v>#N/A</v>
      </c>
      <c r="AP6433" s="17" t="e">
        <f t="shared" si="2214"/>
        <v>#N/A</v>
      </c>
      <c r="AQ6433" s="17" t="e">
        <f t="shared" si="2215"/>
        <v>#N/A</v>
      </c>
      <c r="AR6433" s="17" t="e">
        <f t="shared" si="2216"/>
        <v>#N/A</v>
      </c>
    </row>
    <row r="6434" spans="2:44" x14ac:dyDescent="0.25">
      <c r="B6434" t="e">
        <f>INDEX(RawData!$A$2:$A$1048576,MATCH(FmtData!$B$4+(ROW()-10),RawData!$A$2:$A$1048576,0))</f>
        <v>#N/A</v>
      </c>
      <c r="C64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4)</f>
        <v>#N/A</v>
      </c>
      <c r="D64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34" t="e">
        <f>INDEX(RawData!E$2:E$1048576,MATCH(FmtData!$B$4+(ROW()-10),RawData!$A$2:$A$1048576,0))</f>
        <v>#N/A</v>
      </c>
      <c r="F6434" t="e">
        <f>INDEX(RawData!F$2:F$1048576,MATCH(FmtData!$B$4+(ROW()-10),RawData!$A$2:$A$1048576,0))</f>
        <v>#N/A</v>
      </c>
      <c r="G6434" t="e">
        <f>INDEX(RawData!G$2:G$1048576,MATCH(FmtData!$B$4+(ROW()-10),RawData!$A$2:$A$1048576,0))</f>
        <v>#N/A</v>
      </c>
      <c r="H6434" t="e">
        <f>INDEX(RawData!H$2:H$1048576,MATCH(FmtData!$B$4+(ROW()-10),RawData!$A$2:$A$1048576,0))</f>
        <v>#N/A</v>
      </c>
      <c r="I6434" t="e">
        <f>INDEX(RawData!I$2:I$1048576,MATCH(FmtData!$B$4+(ROW()-10),RawData!$A$2:$A$1048576,0))</f>
        <v>#N/A</v>
      </c>
      <c r="J6434" t="e">
        <f>INDEX(RawData!J$2:J$1048576,MATCH(FmtData!$B$4+(ROW()-10),RawData!$A$2:$A$1048576,0))</f>
        <v>#N/A</v>
      </c>
      <c r="K6434" t="e">
        <f>INDEX(RawData!K$2:K$1048576,MATCH(FmtData!$B$4+(ROW()-10),RawData!$A$2:$A$1048576,0))</f>
        <v>#N/A</v>
      </c>
      <c r="L6434" t="e">
        <f>INDEX(RawData!L$2:L$1048576,MATCH(FmtData!$B$4+(ROW()-10),RawData!$A$2:$A$1048576,0))</f>
        <v>#N/A</v>
      </c>
      <c r="M6434" t="e">
        <f>INDEX(RawData!M$2:M$1048576,MATCH(FmtData!$B$4+(ROW()-10),RawData!$A$2:$A$1048576,0))</f>
        <v>#N/A</v>
      </c>
      <c r="N6434" t="e">
        <f>INDEX(RawData!N$2:N$1048576,MATCH(FmtData!$B$4+(ROW()-10),RawData!$A$2:$A$1048576,0))</f>
        <v>#N/A</v>
      </c>
      <c r="O6434" t="e">
        <f>INDEX(RawData!O$2:O$1048576,MATCH(FmtData!$B$4+(ROW()-10),RawData!$A$2:$A$1048576,0))</f>
        <v>#N/A</v>
      </c>
      <c r="P6434" t="e">
        <f>INDEX(RawData!P$2:P$1048576,MATCH(FmtData!$B$4+(ROW()-10),RawData!$A$2:$A$1048576,0))</f>
        <v>#N/A</v>
      </c>
      <c r="Q6434" t="e">
        <f>INDEX(RawData!Q$2:Q$1048576,MATCH(FmtData!$B$4+(ROW()-10),RawData!$A$2:$A$1048576,0))</f>
        <v>#N/A</v>
      </c>
      <c r="R6434" t="e">
        <f>INDEX(RawData!R$2:R$1048576,MATCH(FmtData!$B$4+(ROW()-10),RawData!$A$2:$A$1048576,0))</f>
        <v>#N/A</v>
      </c>
      <c r="S6434" t="e">
        <f>INDEX(RawData!S$2:S$1048576,MATCH(FmtData!$B$4+(ROW()-10),RawData!$A$2:$A$1048576,0))</f>
        <v>#N/A</v>
      </c>
      <c r="T6434" t="e">
        <f>INDEX(RawData!T$2:T$1048576,MATCH(FmtData!$B$4+(ROW()-10),RawData!$A$2:$A$1048576,0))</f>
        <v>#N/A</v>
      </c>
      <c r="U6434" t="e">
        <f>INDEX(RawData!U$2:U$1048576,MATCH(FmtData!$B$4+(ROW()-10),RawData!$A$2:$A$1048576,0))</f>
        <v>#N/A</v>
      </c>
      <c r="V6434" t="e">
        <f>INDEX(RawData!V$2:V$1048576,MATCH(FmtData!$B$4+(ROW()-10),RawData!$A$2:$A$1048576,0))</f>
        <v>#N/A</v>
      </c>
      <c r="W6434" s="8" t="e">
        <f t="shared" si="2203"/>
        <v>#N/A</v>
      </c>
      <c r="X6434" s="8" t="e">
        <f t="shared" si="2204"/>
        <v>#N/A</v>
      </c>
      <c r="Y6434" s="8" t="e">
        <f t="shared" si="2205"/>
        <v>#N/A</v>
      </c>
      <c r="Z6434" s="8" t="e">
        <f t="shared" si="2218"/>
        <v>#N/A</v>
      </c>
      <c r="AA6434" s="8" t="e">
        <f t="shared" si="2219"/>
        <v>#N/A</v>
      </c>
      <c r="AB6434" s="8" t="e">
        <f t="shared" si="2206"/>
        <v>#N/A</v>
      </c>
      <c r="AC6434" s="6" t="e">
        <f t="shared" si="2224"/>
        <v>#N/A</v>
      </c>
      <c r="AD6434" s="15" t="e">
        <f t="shared" si="2220"/>
        <v>#N/A</v>
      </c>
      <c r="AE6434" s="15" t="e">
        <f t="shared" si="2221"/>
        <v>#N/A</v>
      </c>
      <c r="AF6434" s="15" t="e">
        <f t="shared" si="2222"/>
        <v>#N/A</v>
      </c>
      <c r="AG6434" s="15" t="e">
        <f t="shared" si="2207"/>
        <v>#N/A</v>
      </c>
      <c r="AH6434" s="15" t="e">
        <f t="shared" si="2223"/>
        <v>#N/A</v>
      </c>
      <c r="AI6434" s="17" t="e">
        <f t="shared" si="2208"/>
        <v>#N/A</v>
      </c>
      <c r="AJ6434" s="17" t="e">
        <f t="shared" si="2209"/>
        <v>#N/A</v>
      </c>
      <c r="AK6434" s="17" t="e">
        <f t="shared" si="2210"/>
        <v>#N/A</v>
      </c>
      <c r="AL6434" s="17" t="e">
        <f t="shared" si="2211"/>
        <v>#N/A</v>
      </c>
      <c r="AM6434" s="17" t="e">
        <f t="shared" si="2212"/>
        <v>#N/A</v>
      </c>
      <c r="AN6434" s="17" t="e">
        <f t="shared" si="2213"/>
        <v>#N/A</v>
      </c>
      <c r="AO6434" s="17" t="e">
        <f t="shared" si="2217"/>
        <v>#N/A</v>
      </c>
      <c r="AP6434" s="17" t="e">
        <f t="shared" si="2214"/>
        <v>#N/A</v>
      </c>
      <c r="AQ6434" s="17" t="e">
        <f t="shared" si="2215"/>
        <v>#N/A</v>
      </c>
      <c r="AR6434" s="17" t="e">
        <f t="shared" si="2216"/>
        <v>#N/A</v>
      </c>
    </row>
    <row r="6435" spans="2:44" x14ac:dyDescent="0.25">
      <c r="B6435" t="e">
        <f>INDEX(RawData!$A$2:$A$1048576,MATCH(FmtData!$B$4+(ROW()-10),RawData!$A$2:$A$1048576,0))</f>
        <v>#N/A</v>
      </c>
      <c r="C64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5)</f>
        <v>#N/A</v>
      </c>
      <c r="D64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35" t="e">
        <f>INDEX(RawData!E$2:E$1048576,MATCH(FmtData!$B$4+(ROW()-10),RawData!$A$2:$A$1048576,0))</f>
        <v>#N/A</v>
      </c>
      <c r="F6435" t="e">
        <f>INDEX(RawData!F$2:F$1048576,MATCH(FmtData!$B$4+(ROW()-10),RawData!$A$2:$A$1048576,0))</f>
        <v>#N/A</v>
      </c>
      <c r="G6435" t="e">
        <f>INDEX(RawData!G$2:G$1048576,MATCH(FmtData!$B$4+(ROW()-10),RawData!$A$2:$A$1048576,0))</f>
        <v>#N/A</v>
      </c>
      <c r="H6435" t="e">
        <f>INDEX(RawData!H$2:H$1048576,MATCH(FmtData!$B$4+(ROW()-10),RawData!$A$2:$A$1048576,0))</f>
        <v>#N/A</v>
      </c>
      <c r="I6435" t="e">
        <f>INDEX(RawData!I$2:I$1048576,MATCH(FmtData!$B$4+(ROW()-10),RawData!$A$2:$A$1048576,0))</f>
        <v>#N/A</v>
      </c>
      <c r="J6435" t="e">
        <f>INDEX(RawData!J$2:J$1048576,MATCH(FmtData!$B$4+(ROW()-10),RawData!$A$2:$A$1048576,0))</f>
        <v>#N/A</v>
      </c>
      <c r="K6435" t="e">
        <f>INDEX(RawData!K$2:K$1048576,MATCH(FmtData!$B$4+(ROW()-10),RawData!$A$2:$A$1048576,0))</f>
        <v>#N/A</v>
      </c>
      <c r="L6435" t="e">
        <f>INDEX(RawData!L$2:L$1048576,MATCH(FmtData!$B$4+(ROW()-10),RawData!$A$2:$A$1048576,0))</f>
        <v>#N/A</v>
      </c>
      <c r="M6435" t="e">
        <f>INDEX(RawData!M$2:M$1048576,MATCH(FmtData!$B$4+(ROW()-10),RawData!$A$2:$A$1048576,0))</f>
        <v>#N/A</v>
      </c>
      <c r="N6435" t="e">
        <f>INDEX(RawData!N$2:N$1048576,MATCH(FmtData!$B$4+(ROW()-10),RawData!$A$2:$A$1048576,0))</f>
        <v>#N/A</v>
      </c>
      <c r="O6435" t="e">
        <f>INDEX(RawData!O$2:O$1048576,MATCH(FmtData!$B$4+(ROW()-10),RawData!$A$2:$A$1048576,0))</f>
        <v>#N/A</v>
      </c>
      <c r="P6435" t="e">
        <f>INDEX(RawData!P$2:P$1048576,MATCH(FmtData!$B$4+(ROW()-10),RawData!$A$2:$A$1048576,0))</f>
        <v>#N/A</v>
      </c>
      <c r="Q6435" t="e">
        <f>INDEX(RawData!Q$2:Q$1048576,MATCH(FmtData!$B$4+(ROW()-10),RawData!$A$2:$A$1048576,0))</f>
        <v>#N/A</v>
      </c>
      <c r="R6435" t="e">
        <f>INDEX(RawData!R$2:R$1048576,MATCH(FmtData!$B$4+(ROW()-10),RawData!$A$2:$A$1048576,0))</f>
        <v>#N/A</v>
      </c>
      <c r="S6435" t="e">
        <f>INDEX(RawData!S$2:S$1048576,MATCH(FmtData!$B$4+(ROW()-10),RawData!$A$2:$A$1048576,0))</f>
        <v>#N/A</v>
      </c>
      <c r="T6435" t="e">
        <f>INDEX(RawData!T$2:T$1048576,MATCH(FmtData!$B$4+(ROW()-10),RawData!$A$2:$A$1048576,0))</f>
        <v>#N/A</v>
      </c>
      <c r="U6435" t="e">
        <f>INDEX(RawData!U$2:U$1048576,MATCH(FmtData!$B$4+(ROW()-10),RawData!$A$2:$A$1048576,0))</f>
        <v>#N/A</v>
      </c>
      <c r="V6435" t="e">
        <f>INDEX(RawData!V$2:V$1048576,MATCH(FmtData!$B$4+(ROW()-10),RawData!$A$2:$A$1048576,0))</f>
        <v>#N/A</v>
      </c>
      <c r="W6435" s="8" t="e">
        <f t="shared" si="2203"/>
        <v>#N/A</v>
      </c>
      <c r="X6435" s="8" t="e">
        <f t="shared" si="2204"/>
        <v>#N/A</v>
      </c>
      <c r="Y6435" s="8" t="e">
        <f t="shared" si="2205"/>
        <v>#N/A</v>
      </c>
      <c r="Z6435" s="8" t="e">
        <f t="shared" si="2218"/>
        <v>#N/A</v>
      </c>
      <c r="AA6435" s="8" t="e">
        <f t="shared" si="2219"/>
        <v>#N/A</v>
      </c>
      <c r="AB6435" s="8" t="e">
        <f t="shared" si="2206"/>
        <v>#N/A</v>
      </c>
      <c r="AC6435" s="6" t="e">
        <f t="shared" si="2224"/>
        <v>#N/A</v>
      </c>
      <c r="AD6435" s="15" t="e">
        <f t="shared" si="2220"/>
        <v>#N/A</v>
      </c>
      <c r="AE6435" s="15" t="e">
        <f t="shared" si="2221"/>
        <v>#N/A</v>
      </c>
      <c r="AF6435" s="15" t="e">
        <f t="shared" si="2222"/>
        <v>#N/A</v>
      </c>
      <c r="AG6435" s="15" t="e">
        <f t="shared" si="2207"/>
        <v>#N/A</v>
      </c>
      <c r="AH6435" s="15" t="e">
        <f t="shared" si="2223"/>
        <v>#N/A</v>
      </c>
      <c r="AI6435" s="17" t="e">
        <f t="shared" si="2208"/>
        <v>#N/A</v>
      </c>
      <c r="AJ6435" s="17" t="e">
        <f t="shared" si="2209"/>
        <v>#N/A</v>
      </c>
      <c r="AK6435" s="17" t="e">
        <f t="shared" si="2210"/>
        <v>#N/A</v>
      </c>
      <c r="AL6435" s="17" t="e">
        <f t="shared" si="2211"/>
        <v>#N/A</v>
      </c>
      <c r="AM6435" s="17" t="e">
        <f t="shared" si="2212"/>
        <v>#N/A</v>
      </c>
      <c r="AN6435" s="17" t="e">
        <f t="shared" si="2213"/>
        <v>#N/A</v>
      </c>
      <c r="AO6435" s="17" t="e">
        <f t="shared" si="2217"/>
        <v>#N/A</v>
      </c>
      <c r="AP6435" s="17" t="e">
        <f t="shared" si="2214"/>
        <v>#N/A</v>
      </c>
      <c r="AQ6435" s="17" t="e">
        <f t="shared" si="2215"/>
        <v>#N/A</v>
      </c>
      <c r="AR6435" s="17" t="e">
        <f t="shared" si="2216"/>
        <v>#N/A</v>
      </c>
    </row>
    <row r="6436" spans="2:44" x14ac:dyDescent="0.25">
      <c r="B6436" t="e">
        <f>INDEX(RawData!$A$2:$A$1048576,MATCH(FmtData!$B$4+(ROW()-10),RawData!$A$2:$A$1048576,0))</f>
        <v>#N/A</v>
      </c>
      <c r="C64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6)</f>
        <v>#N/A</v>
      </c>
      <c r="D64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36" t="e">
        <f>INDEX(RawData!E$2:E$1048576,MATCH(FmtData!$B$4+(ROW()-10),RawData!$A$2:$A$1048576,0))</f>
        <v>#N/A</v>
      </c>
      <c r="F6436" t="e">
        <f>INDEX(RawData!F$2:F$1048576,MATCH(FmtData!$B$4+(ROW()-10),RawData!$A$2:$A$1048576,0))</f>
        <v>#N/A</v>
      </c>
      <c r="G6436" t="e">
        <f>INDEX(RawData!G$2:G$1048576,MATCH(FmtData!$B$4+(ROW()-10),RawData!$A$2:$A$1048576,0))</f>
        <v>#N/A</v>
      </c>
      <c r="H6436" t="e">
        <f>INDEX(RawData!H$2:H$1048576,MATCH(FmtData!$B$4+(ROW()-10),RawData!$A$2:$A$1048576,0))</f>
        <v>#N/A</v>
      </c>
      <c r="I6436" t="e">
        <f>INDEX(RawData!I$2:I$1048576,MATCH(FmtData!$B$4+(ROW()-10),RawData!$A$2:$A$1048576,0))</f>
        <v>#N/A</v>
      </c>
      <c r="J6436" t="e">
        <f>INDEX(RawData!J$2:J$1048576,MATCH(FmtData!$B$4+(ROW()-10),RawData!$A$2:$A$1048576,0))</f>
        <v>#N/A</v>
      </c>
      <c r="K6436" t="e">
        <f>INDEX(RawData!K$2:K$1048576,MATCH(FmtData!$B$4+(ROW()-10),RawData!$A$2:$A$1048576,0))</f>
        <v>#N/A</v>
      </c>
      <c r="L6436" t="e">
        <f>INDEX(RawData!L$2:L$1048576,MATCH(FmtData!$B$4+(ROW()-10),RawData!$A$2:$A$1048576,0))</f>
        <v>#N/A</v>
      </c>
      <c r="M6436" t="e">
        <f>INDEX(RawData!M$2:M$1048576,MATCH(FmtData!$B$4+(ROW()-10),RawData!$A$2:$A$1048576,0))</f>
        <v>#N/A</v>
      </c>
      <c r="N6436" t="e">
        <f>INDEX(RawData!N$2:N$1048576,MATCH(FmtData!$B$4+(ROW()-10),RawData!$A$2:$A$1048576,0))</f>
        <v>#N/A</v>
      </c>
      <c r="O6436" t="e">
        <f>INDEX(RawData!O$2:O$1048576,MATCH(FmtData!$B$4+(ROW()-10),RawData!$A$2:$A$1048576,0))</f>
        <v>#N/A</v>
      </c>
      <c r="P6436" t="e">
        <f>INDEX(RawData!P$2:P$1048576,MATCH(FmtData!$B$4+(ROW()-10),RawData!$A$2:$A$1048576,0))</f>
        <v>#N/A</v>
      </c>
      <c r="Q6436" t="e">
        <f>INDEX(RawData!Q$2:Q$1048576,MATCH(FmtData!$B$4+(ROW()-10),RawData!$A$2:$A$1048576,0))</f>
        <v>#N/A</v>
      </c>
      <c r="R6436" t="e">
        <f>INDEX(RawData!R$2:R$1048576,MATCH(FmtData!$B$4+(ROW()-10),RawData!$A$2:$A$1048576,0))</f>
        <v>#N/A</v>
      </c>
      <c r="S6436" t="e">
        <f>INDEX(RawData!S$2:S$1048576,MATCH(FmtData!$B$4+(ROW()-10),RawData!$A$2:$A$1048576,0))</f>
        <v>#N/A</v>
      </c>
      <c r="T6436" t="e">
        <f>INDEX(RawData!T$2:T$1048576,MATCH(FmtData!$B$4+(ROW()-10),RawData!$A$2:$A$1048576,0))</f>
        <v>#N/A</v>
      </c>
      <c r="U6436" t="e">
        <f>INDEX(RawData!U$2:U$1048576,MATCH(FmtData!$B$4+(ROW()-10),RawData!$A$2:$A$1048576,0))</f>
        <v>#N/A</v>
      </c>
      <c r="V6436" t="e">
        <f>INDEX(RawData!V$2:V$1048576,MATCH(FmtData!$B$4+(ROW()-10),RawData!$A$2:$A$1048576,0))</f>
        <v>#N/A</v>
      </c>
      <c r="W6436" s="8" t="e">
        <f t="shared" si="2203"/>
        <v>#N/A</v>
      </c>
      <c r="X6436" s="8" t="e">
        <f t="shared" si="2204"/>
        <v>#N/A</v>
      </c>
      <c r="Y6436" s="8" t="e">
        <f t="shared" si="2205"/>
        <v>#N/A</v>
      </c>
      <c r="Z6436" s="8" t="e">
        <f t="shared" si="2218"/>
        <v>#N/A</v>
      </c>
      <c r="AA6436" s="8" t="e">
        <f t="shared" si="2219"/>
        <v>#N/A</v>
      </c>
      <c r="AB6436" s="8" t="e">
        <f t="shared" si="2206"/>
        <v>#N/A</v>
      </c>
      <c r="AC6436" s="6" t="e">
        <f t="shared" si="2224"/>
        <v>#N/A</v>
      </c>
      <c r="AD6436" s="15" t="e">
        <f t="shared" si="2220"/>
        <v>#N/A</v>
      </c>
      <c r="AE6436" s="15" t="e">
        <f t="shared" si="2221"/>
        <v>#N/A</v>
      </c>
      <c r="AF6436" s="15" t="e">
        <f t="shared" si="2222"/>
        <v>#N/A</v>
      </c>
      <c r="AG6436" s="15" t="e">
        <f t="shared" si="2207"/>
        <v>#N/A</v>
      </c>
      <c r="AH6436" s="15" t="e">
        <f t="shared" si="2223"/>
        <v>#N/A</v>
      </c>
      <c r="AI6436" s="17" t="e">
        <f t="shared" si="2208"/>
        <v>#N/A</v>
      </c>
      <c r="AJ6436" s="17" t="e">
        <f t="shared" si="2209"/>
        <v>#N/A</v>
      </c>
      <c r="AK6436" s="17" t="e">
        <f t="shared" si="2210"/>
        <v>#N/A</v>
      </c>
      <c r="AL6436" s="17" t="e">
        <f t="shared" si="2211"/>
        <v>#N/A</v>
      </c>
      <c r="AM6436" s="17" t="e">
        <f t="shared" si="2212"/>
        <v>#N/A</v>
      </c>
      <c r="AN6436" s="17" t="e">
        <f t="shared" si="2213"/>
        <v>#N/A</v>
      </c>
      <c r="AO6436" s="17" t="e">
        <f t="shared" si="2217"/>
        <v>#N/A</v>
      </c>
      <c r="AP6436" s="17" t="e">
        <f t="shared" si="2214"/>
        <v>#N/A</v>
      </c>
      <c r="AQ6436" s="17" t="e">
        <f t="shared" si="2215"/>
        <v>#N/A</v>
      </c>
      <c r="AR6436" s="17" t="e">
        <f t="shared" si="2216"/>
        <v>#N/A</v>
      </c>
    </row>
    <row r="6437" spans="2:44" x14ac:dyDescent="0.25">
      <c r="B6437" t="e">
        <f>INDEX(RawData!$A$2:$A$1048576,MATCH(FmtData!$B$4+(ROW()-10),RawData!$A$2:$A$1048576,0))</f>
        <v>#N/A</v>
      </c>
      <c r="C64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7)</f>
        <v>#N/A</v>
      </c>
      <c r="D64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37" t="e">
        <f>INDEX(RawData!E$2:E$1048576,MATCH(FmtData!$B$4+(ROW()-10),RawData!$A$2:$A$1048576,0))</f>
        <v>#N/A</v>
      </c>
      <c r="F6437" t="e">
        <f>INDEX(RawData!F$2:F$1048576,MATCH(FmtData!$B$4+(ROW()-10),RawData!$A$2:$A$1048576,0))</f>
        <v>#N/A</v>
      </c>
      <c r="G6437" t="e">
        <f>INDEX(RawData!G$2:G$1048576,MATCH(FmtData!$B$4+(ROW()-10),RawData!$A$2:$A$1048576,0))</f>
        <v>#N/A</v>
      </c>
      <c r="H6437" t="e">
        <f>INDEX(RawData!H$2:H$1048576,MATCH(FmtData!$B$4+(ROW()-10),RawData!$A$2:$A$1048576,0))</f>
        <v>#N/A</v>
      </c>
      <c r="I6437" t="e">
        <f>INDEX(RawData!I$2:I$1048576,MATCH(FmtData!$B$4+(ROW()-10),RawData!$A$2:$A$1048576,0))</f>
        <v>#N/A</v>
      </c>
      <c r="J6437" t="e">
        <f>INDEX(RawData!J$2:J$1048576,MATCH(FmtData!$B$4+(ROW()-10),RawData!$A$2:$A$1048576,0))</f>
        <v>#N/A</v>
      </c>
      <c r="K6437" t="e">
        <f>INDEX(RawData!K$2:K$1048576,MATCH(FmtData!$B$4+(ROW()-10),RawData!$A$2:$A$1048576,0))</f>
        <v>#N/A</v>
      </c>
      <c r="L6437" t="e">
        <f>INDEX(RawData!L$2:L$1048576,MATCH(FmtData!$B$4+(ROW()-10),RawData!$A$2:$A$1048576,0))</f>
        <v>#N/A</v>
      </c>
      <c r="M6437" t="e">
        <f>INDEX(RawData!M$2:M$1048576,MATCH(FmtData!$B$4+(ROW()-10),RawData!$A$2:$A$1048576,0))</f>
        <v>#N/A</v>
      </c>
      <c r="N6437" t="e">
        <f>INDEX(RawData!N$2:N$1048576,MATCH(FmtData!$B$4+(ROW()-10),RawData!$A$2:$A$1048576,0))</f>
        <v>#N/A</v>
      </c>
      <c r="O6437" t="e">
        <f>INDEX(RawData!O$2:O$1048576,MATCH(FmtData!$B$4+(ROW()-10),RawData!$A$2:$A$1048576,0))</f>
        <v>#N/A</v>
      </c>
      <c r="P6437" t="e">
        <f>INDEX(RawData!P$2:P$1048576,MATCH(FmtData!$B$4+(ROW()-10),RawData!$A$2:$A$1048576,0))</f>
        <v>#N/A</v>
      </c>
      <c r="Q6437" t="e">
        <f>INDEX(RawData!Q$2:Q$1048576,MATCH(FmtData!$B$4+(ROW()-10),RawData!$A$2:$A$1048576,0))</f>
        <v>#N/A</v>
      </c>
      <c r="R6437" t="e">
        <f>INDEX(RawData!R$2:R$1048576,MATCH(FmtData!$B$4+(ROW()-10),RawData!$A$2:$A$1048576,0))</f>
        <v>#N/A</v>
      </c>
      <c r="S6437" t="e">
        <f>INDEX(RawData!S$2:S$1048576,MATCH(FmtData!$B$4+(ROW()-10),RawData!$A$2:$A$1048576,0))</f>
        <v>#N/A</v>
      </c>
      <c r="T6437" t="e">
        <f>INDEX(RawData!T$2:T$1048576,MATCH(FmtData!$B$4+(ROW()-10),RawData!$A$2:$A$1048576,0))</f>
        <v>#N/A</v>
      </c>
      <c r="U6437" t="e">
        <f>INDEX(RawData!U$2:U$1048576,MATCH(FmtData!$B$4+(ROW()-10),RawData!$A$2:$A$1048576,0))</f>
        <v>#N/A</v>
      </c>
      <c r="V6437" t="e">
        <f>INDEX(RawData!V$2:V$1048576,MATCH(FmtData!$B$4+(ROW()-10),RawData!$A$2:$A$1048576,0))</f>
        <v>#N/A</v>
      </c>
      <c r="W6437" s="8" t="e">
        <f t="shared" si="2203"/>
        <v>#N/A</v>
      </c>
      <c r="X6437" s="8" t="e">
        <f t="shared" si="2204"/>
        <v>#N/A</v>
      </c>
      <c r="Y6437" s="8" t="e">
        <f t="shared" si="2205"/>
        <v>#N/A</v>
      </c>
      <c r="Z6437" s="8" t="e">
        <f t="shared" si="2218"/>
        <v>#N/A</v>
      </c>
      <c r="AA6437" s="8" t="e">
        <f t="shared" si="2219"/>
        <v>#N/A</v>
      </c>
      <c r="AB6437" s="8" t="e">
        <f t="shared" si="2206"/>
        <v>#N/A</v>
      </c>
      <c r="AC6437" s="6" t="e">
        <f t="shared" si="2224"/>
        <v>#N/A</v>
      </c>
      <c r="AD6437" s="15" t="e">
        <f t="shared" si="2220"/>
        <v>#N/A</v>
      </c>
      <c r="AE6437" s="15" t="e">
        <f t="shared" si="2221"/>
        <v>#N/A</v>
      </c>
      <c r="AF6437" s="15" t="e">
        <f t="shared" si="2222"/>
        <v>#N/A</v>
      </c>
      <c r="AG6437" s="15" t="e">
        <f t="shared" si="2207"/>
        <v>#N/A</v>
      </c>
      <c r="AH6437" s="15" t="e">
        <f t="shared" si="2223"/>
        <v>#N/A</v>
      </c>
      <c r="AI6437" s="17" t="e">
        <f t="shared" si="2208"/>
        <v>#N/A</v>
      </c>
      <c r="AJ6437" s="17" t="e">
        <f t="shared" si="2209"/>
        <v>#N/A</v>
      </c>
      <c r="AK6437" s="17" t="e">
        <f t="shared" si="2210"/>
        <v>#N/A</v>
      </c>
      <c r="AL6437" s="17" t="e">
        <f t="shared" si="2211"/>
        <v>#N/A</v>
      </c>
      <c r="AM6437" s="17" t="e">
        <f t="shared" si="2212"/>
        <v>#N/A</v>
      </c>
      <c r="AN6437" s="17" t="e">
        <f t="shared" si="2213"/>
        <v>#N/A</v>
      </c>
      <c r="AO6437" s="17" t="e">
        <f t="shared" si="2217"/>
        <v>#N/A</v>
      </c>
      <c r="AP6437" s="17" t="e">
        <f t="shared" si="2214"/>
        <v>#N/A</v>
      </c>
      <c r="AQ6437" s="17" t="e">
        <f t="shared" si="2215"/>
        <v>#N/A</v>
      </c>
      <c r="AR6437" s="17" t="e">
        <f t="shared" si="2216"/>
        <v>#N/A</v>
      </c>
    </row>
    <row r="6438" spans="2:44" x14ac:dyDescent="0.25">
      <c r="B6438" t="e">
        <f>INDEX(RawData!$A$2:$A$1048576,MATCH(FmtData!$B$4+(ROW()-10),RawData!$A$2:$A$1048576,0))</f>
        <v>#N/A</v>
      </c>
      <c r="C64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8)</f>
        <v>#N/A</v>
      </c>
      <c r="D64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38" t="e">
        <f>INDEX(RawData!E$2:E$1048576,MATCH(FmtData!$B$4+(ROW()-10),RawData!$A$2:$A$1048576,0))</f>
        <v>#N/A</v>
      </c>
      <c r="F6438" t="e">
        <f>INDEX(RawData!F$2:F$1048576,MATCH(FmtData!$B$4+(ROW()-10),RawData!$A$2:$A$1048576,0))</f>
        <v>#N/A</v>
      </c>
      <c r="G6438" t="e">
        <f>INDEX(RawData!G$2:G$1048576,MATCH(FmtData!$B$4+(ROW()-10),RawData!$A$2:$A$1048576,0))</f>
        <v>#N/A</v>
      </c>
      <c r="H6438" t="e">
        <f>INDEX(RawData!H$2:H$1048576,MATCH(FmtData!$B$4+(ROW()-10),RawData!$A$2:$A$1048576,0))</f>
        <v>#N/A</v>
      </c>
      <c r="I6438" t="e">
        <f>INDEX(RawData!I$2:I$1048576,MATCH(FmtData!$B$4+(ROW()-10),RawData!$A$2:$A$1048576,0))</f>
        <v>#N/A</v>
      </c>
      <c r="J6438" t="e">
        <f>INDEX(RawData!J$2:J$1048576,MATCH(FmtData!$B$4+(ROW()-10),RawData!$A$2:$A$1048576,0))</f>
        <v>#N/A</v>
      </c>
      <c r="K6438" t="e">
        <f>INDEX(RawData!K$2:K$1048576,MATCH(FmtData!$B$4+(ROW()-10),RawData!$A$2:$A$1048576,0))</f>
        <v>#N/A</v>
      </c>
      <c r="L6438" t="e">
        <f>INDEX(RawData!L$2:L$1048576,MATCH(FmtData!$B$4+(ROW()-10),RawData!$A$2:$A$1048576,0))</f>
        <v>#N/A</v>
      </c>
      <c r="M6438" t="e">
        <f>INDEX(RawData!M$2:M$1048576,MATCH(FmtData!$B$4+(ROW()-10),RawData!$A$2:$A$1048576,0))</f>
        <v>#N/A</v>
      </c>
      <c r="N6438" t="e">
        <f>INDEX(RawData!N$2:N$1048576,MATCH(FmtData!$B$4+(ROW()-10),RawData!$A$2:$A$1048576,0))</f>
        <v>#N/A</v>
      </c>
      <c r="O6438" t="e">
        <f>INDEX(RawData!O$2:O$1048576,MATCH(FmtData!$B$4+(ROW()-10),RawData!$A$2:$A$1048576,0))</f>
        <v>#N/A</v>
      </c>
      <c r="P6438" t="e">
        <f>INDEX(RawData!P$2:P$1048576,MATCH(FmtData!$B$4+(ROW()-10),RawData!$A$2:$A$1048576,0))</f>
        <v>#N/A</v>
      </c>
      <c r="Q6438" t="e">
        <f>INDEX(RawData!Q$2:Q$1048576,MATCH(FmtData!$B$4+(ROW()-10),RawData!$A$2:$A$1048576,0))</f>
        <v>#N/A</v>
      </c>
      <c r="R6438" t="e">
        <f>INDEX(RawData!R$2:R$1048576,MATCH(FmtData!$B$4+(ROW()-10),RawData!$A$2:$A$1048576,0))</f>
        <v>#N/A</v>
      </c>
      <c r="S6438" t="e">
        <f>INDEX(RawData!S$2:S$1048576,MATCH(FmtData!$B$4+(ROW()-10),RawData!$A$2:$A$1048576,0))</f>
        <v>#N/A</v>
      </c>
      <c r="T6438" t="e">
        <f>INDEX(RawData!T$2:T$1048576,MATCH(FmtData!$B$4+(ROW()-10),RawData!$A$2:$A$1048576,0))</f>
        <v>#N/A</v>
      </c>
      <c r="U6438" t="e">
        <f>INDEX(RawData!U$2:U$1048576,MATCH(FmtData!$B$4+(ROW()-10),RawData!$A$2:$A$1048576,0))</f>
        <v>#N/A</v>
      </c>
      <c r="V6438" t="e">
        <f>INDEX(RawData!V$2:V$1048576,MATCH(FmtData!$B$4+(ROW()-10),RawData!$A$2:$A$1048576,0))</f>
        <v>#N/A</v>
      </c>
      <c r="W6438" s="8" t="e">
        <f t="shared" si="2203"/>
        <v>#N/A</v>
      </c>
      <c r="X6438" s="8" t="e">
        <f t="shared" si="2204"/>
        <v>#N/A</v>
      </c>
      <c r="Y6438" s="8" t="e">
        <f t="shared" si="2205"/>
        <v>#N/A</v>
      </c>
      <c r="Z6438" s="8" t="e">
        <f t="shared" si="2218"/>
        <v>#N/A</v>
      </c>
      <c r="AA6438" s="8" t="e">
        <f t="shared" si="2219"/>
        <v>#N/A</v>
      </c>
      <c r="AB6438" s="8" t="e">
        <f t="shared" si="2206"/>
        <v>#N/A</v>
      </c>
      <c r="AC6438" s="6" t="e">
        <f t="shared" si="2224"/>
        <v>#N/A</v>
      </c>
      <c r="AD6438" s="15" t="e">
        <f t="shared" si="2220"/>
        <v>#N/A</v>
      </c>
      <c r="AE6438" s="15" t="e">
        <f t="shared" si="2221"/>
        <v>#N/A</v>
      </c>
      <c r="AF6438" s="15" t="e">
        <f t="shared" si="2222"/>
        <v>#N/A</v>
      </c>
      <c r="AG6438" s="15" t="e">
        <f t="shared" si="2207"/>
        <v>#N/A</v>
      </c>
      <c r="AH6438" s="15" t="e">
        <f t="shared" si="2223"/>
        <v>#N/A</v>
      </c>
      <c r="AI6438" s="17" t="e">
        <f t="shared" si="2208"/>
        <v>#N/A</v>
      </c>
      <c r="AJ6438" s="17" t="e">
        <f t="shared" si="2209"/>
        <v>#N/A</v>
      </c>
      <c r="AK6438" s="17" t="e">
        <f t="shared" si="2210"/>
        <v>#N/A</v>
      </c>
      <c r="AL6438" s="17" t="e">
        <f t="shared" si="2211"/>
        <v>#N/A</v>
      </c>
      <c r="AM6438" s="17" t="e">
        <f t="shared" si="2212"/>
        <v>#N/A</v>
      </c>
      <c r="AN6438" s="17" t="e">
        <f t="shared" si="2213"/>
        <v>#N/A</v>
      </c>
      <c r="AO6438" s="17" t="e">
        <f t="shared" si="2217"/>
        <v>#N/A</v>
      </c>
      <c r="AP6438" s="17" t="e">
        <f t="shared" si="2214"/>
        <v>#N/A</v>
      </c>
      <c r="AQ6438" s="17" t="e">
        <f t="shared" si="2215"/>
        <v>#N/A</v>
      </c>
      <c r="AR6438" s="17" t="e">
        <f t="shared" si="2216"/>
        <v>#N/A</v>
      </c>
    </row>
    <row r="6439" spans="2:44" x14ac:dyDescent="0.25">
      <c r="B6439" t="e">
        <f>INDEX(RawData!$A$2:$A$1048576,MATCH(FmtData!$B$4+(ROW()-10),RawData!$A$2:$A$1048576,0))</f>
        <v>#N/A</v>
      </c>
      <c r="C64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9)</f>
        <v>#N/A</v>
      </c>
      <c r="D64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39" t="e">
        <f>INDEX(RawData!E$2:E$1048576,MATCH(FmtData!$B$4+(ROW()-10),RawData!$A$2:$A$1048576,0))</f>
        <v>#N/A</v>
      </c>
      <c r="F6439" t="e">
        <f>INDEX(RawData!F$2:F$1048576,MATCH(FmtData!$B$4+(ROW()-10),RawData!$A$2:$A$1048576,0))</f>
        <v>#N/A</v>
      </c>
      <c r="G6439" t="e">
        <f>INDEX(RawData!G$2:G$1048576,MATCH(FmtData!$B$4+(ROW()-10),RawData!$A$2:$A$1048576,0))</f>
        <v>#N/A</v>
      </c>
      <c r="H6439" t="e">
        <f>INDEX(RawData!H$2:H$1048576,MATCH(FmtData!$B$4+(ROW()-10),RawData!$A$2:$A$1048576,0))</f>
        <v>#N/A</v>
      </c>
      <c r="I6439" t="e">
        <f>INDEX(RawData!I$2:I$1048576,MATCH(FmtData!$B$4+(ROW()-10),RawData!$A$2:$A$1048576,0))</f>
        <v>#N/A</v>
      </c>
      <c r="J6439" t="e">
        <f>INDEX(RawData!J$2:J$1048576,MATCH(FmtData!$B$4+(ROW()-10),RawData!$A$2:$A$1048576,0))</f>
        <v>#N/A</v>
      </c>
      <c r="K6439" t="e">
        <f>INDEX(RawData!K$2:K$1048576,MATCH(FmtData!$B$4+(ROW()-10),RawData!$A$2:$A$1048576,0))</f>
        <v>#N/A</v>
      </c>
      <c r="L6439" t="e">
        <f>INDEX(RawData!L$2:L$1048576,MATCH(FmtData!$B$4+(ROW()-10),RawData!$A$2:$A$1048576,0))</f>
        <v>#N/A</v>
      </c>
      <c r="M6439" t="e">
        <f>INDEX(RawData!M$2:M$1048576,MATCH(FmtData!$B$4+(ROW()-10),RawData!$A$2:$A$1048576,0))</f>
        <v>#N/A</v>
      </c>
      <c r="N6439" t="e">
        <f>INDEX(RawData!N$2:N$1048576,MATCH(FmtData!$B$4+(ROW()-10),RawData!$A$2:$A$1048576,0))</f>
        <v>#N/A</v>
      </c>
      <c r="O6439" t="e">
        <f>INDEX(RawData!O$2:O$1048576,MATCH(FmtData!$B$4+(ROW()-10),RawData!$A$2:$A$1048576,0))</f>
        <v>#N/A</v>
      </c>
      <c r="P6439" t="e">
        <f>INDEX(RawData!P$2:P$1048576,MATCH(FmtData!$B$4+(ROW()-10),RawData!$A$2:$A$1048576,0))</f>
        <v>#N/A</v>
      </c>
      <c r="Q6439" t="e">
        <f>INDEX(RawData!Q$2:Q$1048576,MATCH(FmtData!$B$4+(ROW()-10),RawData!$A$2:$A$1048576,0))</f>
        <v>#N/A</v>
      </c>
      <c r="R6439" t="e">
        <f>INDEX(RawData!R$2:R$1048576,MATCH(FmtData!$B$4+(ROW()-10),RawData!$A$2:$A$1048576,0))</f>
        <v>#N/A</v>
      </c>
      <c r="S6439" t="e">
        <f>INDEX(RawData!S$2:S$1048576,MATCH(FmtData!$B$4+(ROW()-10),RawData!$A$2:$A$1048576,0))</f>
        <v>#N/A</v>
      </c>
      <c r="T6439" t="e">
        <f>INDEX(RawData!T$2:T$1048576,MATCH(FmtData!$B$4+(ROW()-10),RawData!$A$2:$A$1048576,0))</f>
        <v>#N/A</v>
      </c>
      <c r="U6439" t="e">
        <f>INDEX(RawData!U$2:U$1048576,MATCH(FmtData!$B$4+(ROW()-10),RawData!$A$2:$A$1048576,0))</f>
        <v>#N/A</v>
      </c>
      <c r="V6439" t="e">
        <f>INDEX(RawData!V$2:V$1048576,MATCH(FmtData!$B$4+(ROW()-10),RawData!$A$2:$A$1048576,0))</f>
        <v>#N/A</v>
      </c>
      <c r="W6439" s="8" t="e">
        <f t="shared" si="2203"/>
        <v>#N/A</v>
      </c>
      <c r="X6439" s="8" t="e">
        <f t="shared" si="2204"/>
        <v>#N/A</v>
      </c>
      <c r="Y6439" s="8" t="e">
        <f t="shared" si="2205"/>
        <v>#N/A</v>
      </c>
      <c r="Z6439" s="8" t="e">
        <f t="shared" si="2218"/>
        <v>#N/A</v>
      </c>
      <c r="AA6439" s="8" t="e">
        <f t="shared" si="2219"/>
        <v>#N/A</v>
      </c>
      <c r="AB6439" s="8" t="e">
        <f t="shared" si="2206"/>
        <v>#N/A</v>
      </c>
      <c r="AC6439" s="6" t="e">
        <f t="shared" si="2224"/>
        <v>#N/A</v>
      </c>
      <c r="AD6439" s="15" t="e">
        <f t="shared" si="2220"/>
        <v>#N/A</v>
      </c>
      <c r="AE6439" s="15" t="e">
        <f t="shared" si="2221"/>
        <v>#N/A</v>
      </c>
      <c r="AF6439" s="15" t="e">
        <f t="shared" si="2222"/>
        <v>#N/A</v>
      </c>
      <c r="AG6439" s="15" t="e">
        <f t="shared" si="2207"/>
        <v>#N/A</v>
      </c>
      <c r="AH6439" s="15" t="e">
        <f t="shared" si="2223"/>
        <v>#N/A</v>
      </c>
      <c r="AI6439" s="17" t="e">
        <f t="shared" si="2208"/>
        <v>#N/A</v>
      </c>
      <c r="AJ6439" s="17" t="e">
        <f t="shared" si="2209"/>
        <v>#N/A</v>
      </c>
      <c r="AK6439" s="17" t="e">
        <f t="shared" si="2210"/>
        <v>#N/A</v>
      </c>
      <c r="AL6439" s="17" t="e">
        <f t="shared" si="2211"/>
        <v>#N/A</v>
      </c>
      <c r="AM6439" s="17" t="e">
        <f t="shared" si="2212"/>
        <v>#N/A</v>
      </c>
      <c r="AN6439" s="17" t="e">
        <f t="shared" si="2213"/>
        <v>#N/A</v>
      </c>
      <c r="AO6439" s="17" t="e">
        <f t="shared" si="2217"/>
        <v>#N/A</v>
      </c>
      <c r="AP6439" s="17" t="e">
        <f t="shared" si="2214"/>
        <v>#N/A</v>
      </c>
      <c r="AQ6439" s="17" t="e">
        <f t="shared" si="2215"/>
        <v>#N/A</v>
      </c>
      <c r="AR6439" s="17" t="e">
        <f t="shared" si="2216"/>
        <v>#N/A</v>
      </c>
    </row>
    <row r="6440" spans="2:44" x14ac:dyDescent="0.25">
      <c r="B6440" t="e">
        <f>INDEX(RawData!$A$2:$A$1048576,MATCH(FmtData!$B$4+(ROW()-10),RawData!$A$2:$A$1048576,0))</f>
        <v>#N/A</v>
      </c>
      <c r="C64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0)</f>
        <v>#N/A</v>
      </c>
      <c r="D64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40" t="e">
        <f>INDEX(RawData!E$2:E$1048576,MATCH(FmtData!$B$4+(ROW()-10),RawData!$A$2:$A$1048576,0))</f>
        <v>#N/A</v>
      </c>
      <c r="F6440" t="e">
        <f>INDEX(RawData!F$2:F$1048576,MATCH(FmtData!$B$4+(ROW()-10),RawData!$A$2:$A$1048576,0))</f>
        <v>#N/A</v>
      </c>
      <c r="G6440" t="e">
        <f>INDEX(RawData!G$2:G$1048576,MATCH(FmtData!$B$4+(ROW()-10),RawData!$A$2:$A$1048576,0))</f>
        <v>#N/A</v>
      </c>
      <c r="H6440" t="e">
        <f>INDEX(RawData!H$2:H$1048576,MATCH(FmtData!$B$4+(ROW()-10),RawData!$A$2:$A$1048576,0))</f>
        <v>#N/A</v>
      </c>
      <c r="I6440" t="e">
        <f>INDEX(RawData!I$2:I$1048576,MATCH(FmtData!$B$4+(ROW()-10),RawData!$A$2:$A$1048576,0))</f>
        <v>#N/A</v>
      </c>
      <c r="J6440" t="e">
        <f>INDEX(RawData!J$2:J$1048576,MATCH(FmtData!$B$4+(ROW()-10),RawData!$A$2:$A$1048576,0))</f>
        <v>#N/A</v>
      </c>
      <c r="K6440" t="e">
        <f>INDEX(RawData!K$2:K$1048576,MATCH(FmtData!$B$4+(ROW()-10),RawData!$A$2:$A$1048576,0))</f>
        <v>#N/A</v>
      </c>
      <c r="L6440" t="e">
        <f>INDEX(RawData!L$2:L$1048576,MATCH(FmtData!$B$4+(ROW()-10),RawData!$A$2:$A$1048576,0))</f>
        <v>#N/A</v>
      </c>
      <c r="M6440" t="e">
        <f>INDEX(RawData!M$2:M$1048576,MATCH(FmtData!$B$4+(ROW()-10),RawData!$A$2:$A$1048576,0))</f>
        <v>#N/A</v>
      </c>
      <c r="N6440" t="e">
        <f>INDEX(RawData!N$2:N$1048576,MATCH(FmtData!$B$4+(ROW()-10),RawData!$A$2:$A$1048576,0))</f>
        <v>#N/A</v>
      </c>
      <c r="O6440" t="e">
        <f>INDEX(RawData!O$2:O$1048576,MATCH(FmtData!$B$4+(ROW()-10),RawData!$A$2:$A$1048576,0))</f>
        <v>#N/A</v>
      </c>
      <c r="P6440" t="e">
        <f>INDEX(RawData!P$2:P$1048576,MATCH(FmtData!$B$4+(ROW()-10),RawData!$A$2:$A$1048576,0))</f>
        <v>#N/A</v>
      </c>
      <c r="Q6440" t="e">
        <f>INDEX(RawData!Q$2:Q$1048576,MATCH(FmtData!$B$4+(ROW()-10),RawData!$A$2:$A$1048576,0))</f>
        <v>#N/A</v>
      </c>
      <c r="R6440" t="e">
        <f>INDEX(RawData!R$2:R$1048576,MATCH(FmtData!$B$4+(ROW()-10),RawData!$A$2:$A$1048576,0))</f>
        <v>#N/A</v>
      </c>
      <c r="S6440" t="e">
        <f>INDEX(RawData!S$2:S$1048576,MATCH(FmtData!$B$4+(ROW()-10),RawData!$A$2:$A$1048576,0))</f>
        <v>#N/A</v>
      </c>
      <c r="T6440" t="e">
        <f>INDEX(RawData!T$2:T$1048576,MATCH(FmtData!$B$4+(ROW()-10),RawData!$A$2:$A$1048576,0))</f>
        <v>#N/A</v>
      </c>
      <c r="U6440" t="e">
        <f>INDEX(RawData!U$2:U$1048576,MATCH(FmtData!$B$4+(ROW()-10),RawData!$A$2:$A$1048576,0))</f>
        <v>#N/A</v>
      </c>
      <c r="V6440" t="e">
        <f>INDEX(RawData!V$2:V$1048576,MATCH(FmtData!$B$4+(ROW()-10),RawData!$A$2:$A$1048576,0))</f>
        <v>#N/A</v>
      </c>
      <c r="W6440" s="8" t="e">
        <f t="shared" si="2203"/>
        <v>#N/A</v>
      </c>
      <c r="X6440" s="8" t="e">
        <f t="shared" si="2204"/>
        <v>#N/A</v>
      </c>
      <c r="Y6440" s="8" t="e">
        <f t="shared" si="2205"/>
        <v>#N/A</v>
      </c>
      <c r="Z6440" s="8" t="e">
        <f t="shared" si="2218"/>
        <v>#N/A</v>
      </c>
      <c r="AA6440" s="8" t="e">
        <f t="shared" si="2219"/>
        <v>#N/A</v>
      </c>
      <c r="AB6440" s="8" t="e">
        <f t="shared" si="2206"/>
        <v>#N/A</v>
      </c>
      <c r="AC6440" s="6" t="e">
        <f t="shared" si="2224"/>
        <v>#N/A</v>
      </c>
      <c r="AD6440" s="15" t="e">
        <f t="shared" si="2220"/>
        <v>#N/A</v>
      </c>
      <c r="AE6440" s="15" t="e">
        <f t="shared" si="2221"/>
        <v>#N/A</v>
      </c>
      <c r="AF6440" s="15" t="e">
        <f t="shared" si="2222"/>
        <v>#N/A</v>
      </c>
      <c r="AG6440" s="15" t="e">
        <f t="shared" si="2207"/>
        <v>#N/A</v>
      </c>
      <c r="AH6440" s="15" t="e">
        <f t="shared" si="2223"/>
        <v>#N/A</v>
      </c>
      <c r="AI6440" s="17" t="e">
        <f t="shared" si="2208"/>
        <v>#N/A</v>
      </c>
      <c r="AJ6440" s="17" t="e">
        <f t="shared" si="2209"/>
        <v>#N/A</v>
      </c>
      <c r="AK6440" s="17" t="e">
        <f t="shared" si="2210"/>
        <v>#N/A</v>
      </c>
      <c r="AL6440" s="17" t="e">
        <f t="shared" si="2211"/>
        <v>#N/A</v>
      </c>
      <c r="AM6440" s="17" t="e">
        <f t="shared" si="2212"/>
        <v>#N/A</v>
      </c>
      <c r="AN6440" s="17" t="e">
        <f t="shared" si="2213"/>
        <v>#N/A</v>
      </c>
      <c r="AO6440" s="17" t="e">
        <f t="shared" si="2217"/>
        <v>#N/A</v>
      </c>
      <c r="AP6440" s="17" t="e">
        <f t="shared" si="2214"/>
        <v>#N/A</v>
      </c>
      <c r="AQ6440" s="17" t="e">
        <f t="shared" si="2215"/>
        <v>#N/A</v>
      </c>
      <c r="AR6440" s="17" t="e">
        <f t="shared" si="2216"/>
        <v>#N/A</v>
      </c>
    </row>
    <row r="6441" spans="2:44" x14ac:dyDescent="0.25">
      <c r="B6441" t="e">
        <f>INDEX(RawData!$A$2:$A$1048576,MATCH(FmtData!$B$4+(ROW()-10),RawData!$A$2:$A$1048576,0))</f>
        <v>#N/A</v>
      </c>
      <c r="C64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1)</f>
        <v>#N/A</v>
      </c>
      <c r="D64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41" t="e">
        <f>INDEX(RawData!E$2:E$1048576,MATCH(FmtData!$B$4+(ROW()-10),RawData!$A$2:$A$1048576,0))</f>
        <v>#N/A</v>
      </c>
      <c r="F6441" t="e">
        <f>INDEX(RawData!F$2:F$1048576,MATCH(FmtData!$B$4+(ROW()-10),RawData!$A$2:$A$1048576,0))</f>
        <v>#N/A</v>
      </c>
      <c r="G6441" t="e">
        <f>INDEX(RawData!G$2:G$1048576,MATCH(FmtData!$B$4+(ROW()-10),RawData!$A$2:$A$1048576,0))</f>
        <v>#N/A</v>
      </c>
      <c r="H6441" t="e">
        <f>INDEX(RawData!H$2:H$1048576,MATCH(FmtData!$B$4+(ROW()-10),RawData!$A$2:$A$1048576,0))</f>
        <v>#N/A</v>
      </c>
      <c r="I6441" t="e">
        <f>INDEX(RawData!I$2:I$1048576,MATCH(FmtData!$B$4+(ROW()-10),RawData!$A$2:$A$1048576,0))</f>
        <v>#N/A</v>
      </c>
      <c r="J6441" t="e">
        <f>INDEX(RawData!J$2:J$1048576,MATCH(FmtData!$B$4+(ROW()-10),RawData!$A$2:$A$1048576,0))</f>
        <v>#N/A</v>
      </c>
      <c r="K6441" t="e">
        <f>INDEX(RawData!K$2:K$1048576,MATCH(FmtData!$B$4+(ROW()-10),RawData!$A$2:$A$1048576,0))</f>
        <v>#N/A</v>
      </c>
      <c r="L6441" t="e">
        <f>INDEX(RawData!L$2:L$1048576,MATCH(FmtData!$B$4+(ROW()-10),RawData!$A$2:$A$1048576,0))</f>
        <v>#N/A</v>
      </c>
      <c r="M6441" t="e">
        <f>INDEX(RawData!M$2:M$1048576,MATCH(FmtData!$B$4+(ROW()-10),RawData!$A$2:$A$1048576,0))</f>
        <v>#N/A</v>
      </c>
      <c r="N6441" t="e">
        <f>INDEX(RawData!N$2:N$1048576,MATCH(FmtData!$B$4+(ROW()-10),RawData!$A$2:$A$1048576,0))</f>
        <v>#N/A</v>
      </c>
      <c r="O6441" t="e">
        <f>INDEX(RawData!O$2:O$1048576,MATCH(FmtData!$B$4+(ROW()-10),RawData!$A$2:$A$1048576,0))</f>
        <v>#N/A</v>
      </c>
      <c r="P6441" t="e">
        <f>INDEX(RawData!P$2:P$1048576,MATCH(FmtData!$B$4+(ROW()-10),RawData!$A$2:$A$1048576,0))</f>
        <v>#N/A</v>
      </c>
      <c r="Q6441" t="e">
        <f>INDEX(RawData!Q$2:Q$1048576,MATCH(FmtData!$B$4+(ROW()-10),RawData!$A$2:$A$1048576,0))</f>
        <v>#N/A</v>
      </c>
      <c r="R6441" t="e">
        <f>INDEX(RawData!R$2:R$1048576,MATCH(FmtData!$B$4+(ROW()-10),RawData!$A$2:$A$1048576,0))</f>
        <v>#N/A</v>
      </c>
      <c r="S6441" t="e">
        <f>INDEX(RawData!S$2:S$1048576,MATCH(FmtData!$B$4+(ROW()-10),RawData!$A$2:$A$1048576,0))</f>
        <v>#N/A</v>
      </c>
      <c r="T6441" t="e">
        <f>INDEX(RawData!T$2:T$1048576,MATCH(FmtData!$B$4+(ROW()-10),RawData!$A$2:$A$1048576,0))</f>
        <v>#N/A</v>
      </c>
      <c r="U6441" t="e">
        <f>INDEX(RawData!U$2:U$1048576,MATCH(FmtData!$B$4+(ROW()-10),RawData!$A$2:$A$1048576,0))</f>
        <v>#N/A</v>
      </c>
      <c r="V6441" t="e">
        <f>INDEX(RawData!V$2:V$1048576,MATCH(FmtData!$B$4+(ROW()-10),RawData!$A$2:$A$1048576,0))</f>
        <v>#N/A</v>
      </c>
      <c r="W6441" s="8" t="e">
        <f t="shared" si="2203"/>
        <v>#N/A</v>
      </c>
      <c r="X6441" s="8" t="e">
        <f t="shared" si="2204"/>
        <v>#N/A</v>
      </c>
      <c r="Y6441" s="8" t="e">
        <f t="shared" si="2205"/>
        <v>#N/A</v>
      </c>
      <c r="Z6441" s="8" t="e">
        <f t="shared" si="2218"/>
        <v>#N/A</v>
      </c>
      <c r="AA6441" s="8" t="e">
        <f t="shared" si="2219"/>
        <v>#N/A</v>
      </c>
      <c r="AB6441" s="8" t="e">
        <f t="shared" si="2206"/>
        <v>#N/A</v>
      </c>
      <c r="AC6441" s="6" t="e">
        <f t="shared" si="2224"/>
        <v>#N/A</v>
      </c>
      <c r="AD6441" s="15" t="e">
        <f t="shared" si="2220"/>
        <v>#N/A</v>
      </c>
      <c r="AE6441" s="15" t="e">
        <f t="shared" si="2221"/>
        <v>#N/A</v>
      </c>
      <c r="AF6441" s="15" t="e">
        <f t="shared" si="2222"/>
        <v>#N/A</v>
      </c>
      <c r="AG6441" s="15" t="e">
        <f t="shared" si="2207"/>
        <v>#N/A</v>
      </c>
      <c r="AH6441" s="15" t="e">
        <f t="shared" si="2223"/>
        <v>#N/A</v>
      </c>
      <c r="AI6441" s="17" t="e">
        <f t="shared" si="2208"/>
        <v>#N/A</v>
      </c>
      <c r="AJ6441" s="17" t="e">
        <f t="shared" si="2209"/>
        <v>#N/A</v>
      </c>
      <c r="AK6441" s="17" t="e">
        <f t="shared" si="2210"/>
        <v>#N/A</v>
      </c>
      <c r="AL6441" s="17" t="e">
        <f t="shared" si="2211"/>
        <v>#N/A</v>
      </c>
      <c r="AM6441" s="17" t="e">
        <f t="shared" si="2212"/>
        <v>#N/A</v>
      </c>
      <c r="AN6441" s="17" t="e">
        <f t="shared" si="2213"/>
        <v>#N/A</v>
      </c>
      <c r="AO6441" s="17" t="e">
        <f t="shared" si="2217"/>
        <v>#N/A</v>
      </c>
      <c r="AP6441" s="17" t="e">
        <f t="shared" si="2214"/>
        <v>#N/A</v>
      </c>
      <c r="AQ6441" s="17" t="e">
        <f t="shared" si="2215"/>
        <v>#N/A</v>
      </c>
      <c r="AR6441" s="17" t="e">
        <f t="shared" si="2216"/>
        <v>#N/A</v>
      </c>
    </row>
    <row r="6442" spans="2:44" x14ac:dyDescent="0.25">
      <c r="B6442" t="e">
        <f>INDEX(RawData!$A$2:$A$1048576,MATCH(FmtData!$B$4+(ROW()-10),RawData!$A$2:$A$1048576,0))</f>
        <v>#N/A</v>
      </c>
      <c r="C64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2)</f>
        <v>#N/A</v>
      </c>
      <c r="D64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42" t="e">
        <f>INDEX(RawData!E$2:E$1048576,MATCH(FmtData!$B$4+(ROW()-10),RawData!$A$2:$A$1048576,0))</f>
        <v>#N/A</v>
      </c>
      <c r="F6442" t="e">
        <f>INDEX(RawData!F$2:F$1048576,MATCH(FmtData!$B$4+(ROW()-10),RawData!$A$2:$A$1048576,0))</f>
        <v>#N/A</v>
      </c>
      <c r="G6442" t="e">
        <f>INDEX(RawData!G$2:G$1048576,MATCH(FmtData!$B$4+(ROW()-10),RawData!$A$2:$A$1048576,0))</f>
        <v>#N/A</v>
      </c>
      <c r="H6442" t="e">
        <f>INDEX(RawData!H$2:H$1048576,MATCH(FmtData!$B$4+(ROW()-10),RawData!$A$2:$A$1048576,0))</f>
        <v>#N/A</v>
      </c>
      <c r="I6442" t="e">
        <f>INDEX(RawData!I$2:I$1048576,MATCH(FmtData!$B$4+(ROW()-10),RawData!$A$2:$A$1048576,0))</f>
        <v>#N/A</v>
      </c>
      <c r="J6442" t="e">
        <f>INDEX(RawData!J$2:J$1048576,MATCH(FmtData!$B$4+(ROW()-10),RawData!$A$2:$A$1048576,0))</f>
        <v>#N/A</v>
      </c>
      <c r="K6442" t="e">
        <f>INDEX(RawData!K$2:K$1048576,MATCH(FmtData!$B$4+(ROW()-10),RawData!$A$2:$A$1048576,0))</f>
        <v>#N/A</v>
      </c>
      <c r="L6442" t="e">
        <f>INDEX(RawData!L$2:L$1048576,MATCH(FmtData!$B$4+(ROW()-10),RawData!$A$2:$A$1048576,0))</f>
        <v>#N/A</v>
      </c>
      <c r="M6442" t="e">
        <f>INDEX(RawData!M$2:M$1048576,MATCH(FmtData!$B$4+(ROW()-10),RawData!$A$2:$A$1048576,0))</f>
        <v>#N/A</v>
      </c>
      <c r="N6442" t="e">
        <f>INDEX(RawData!N$2:N$1048576,MATCH(FmtData!$B$4+(ROW()-10),RawData!$A$2:$A$1048576,0))</f>
        <v>#N/A</v>
      </c>
      <c r="O6442" t="e">
        <f>INDEX(RawData!O$2:O$1048576,MATCH(FmtData!$B$4+(ROW()-10),RawData!$A$2:$A$1048576,0))</f>
        <v>#N/A</v>
      </c>
      <c r="P6442" t="e">
        <f>INDEX(RawData!P$2:P$1048576,MATCH(FmtData!$B$4+(ROW()-10),RawData!$A$2:$A$1048576,0))</f>
        <v>#N/A</v>
      </c>
      <c r="Q6442" t="e">
        <f>INDEX(RawData!Q$2:Q$1048576,MATCH(FmtData!$B$4+(ROW()-10),RawData!$A$2:$A$1048576,0))</f>
        <v>#N/A</v>
      </c>
      <c r="R6442" t="e">
        <f>INDEX(RawData!R$2:R$1048576,MATCH(FmtData!$B$4+(ROW()-10),RawData!$A$2:$A$1048576,0))</f>
        <v>#N/A</v>
      </c>
      <c r="S6442" t="e">
        <f>INDEX(RawData!S$2:S$1048576,MATCH(FmtData!$B$4+(ROW()-10),RawData!$A$2:$A$1048576,0))</f>
        <v>#N/A</v>
      </c>
      <c r="T6442" t="e">
        <f>INDEX(RawData!T$2:T$1048576,MATCH(FmtData!$B$4+(ROW()-10),RawData!$A$2:$A$1048576,0))</f>
        <v>#N/A</v>
      </c>
      <c r="U6442" t="e">
        <f>INDEX(RawData!U$2:U$1048576,MATCH(FmtData!$B$4+(ROW()-10),RawData!$A$2:$A$1048576,0))</f>
        <v>#N/A</v>
      </c>
      <c r="V6442" t="e">
        <f>INDEX(RawData!V$2:V$1048576,MATCH(FmtData!$B$4+(ROW()-10),RawData!$A$2:$A$1048576,0))</f>
        <v>#N/A</v>
      </c>
      <c r="W6442" s="8" t="e">
        <f t="shared" si="2203"/>
        <v>#N/A</v>
      </c>
      <c r="X6442" s="8" t="e">
        <f t="shared" si="2204"/>
        <v>#N/A</v>
      </c>
      <c r="Y6442" s="8" t="e">
        <f t="shared" si="2205"/>
        <v>#N/A</v>
      </c>
      <c r="Z6442" s="8" t="e">
        <f t="shared" si="2218"/>
        <v>#N/A</v>
      </c>
      <c r="AA6442" s="8" t="e">
        <f t="shared" si="2219"/>
        <v>#N/A</v>
      </c>
      <c r="AB6442" s="8" t="e">
        <f t="shared" si="2206"/>
        <v>#N/A</v>
      </c>
      <c r="AC6442" s="6" t="e">
        <f t="shared" si="2224"/>
        <v>#N/A</v>
      </c>
      <c r="AD6442" s="15" t="e">
        <f t="shared" si="2220"/>
        <v>#N/A</v>
      </c>
      <c r="AE6442" s="15" t="e">
        <f t="shared" si="2221"/>
        <v>#N/A</v>
      </c>
      <c r="AF6442" s="15" t="e">
        <f t="shared" si="2222"/>
        <v>#N/A</v>
      </c>
      <c r="AG6442" s="15" t="e">
        <f t="shared" si="2207"/>
        <v>#N/A</v>
      </c>
      <c r="AH6442" s="15" t="e">
        <f t="shared" si="2223"/>
        <v>#N/A</v>
      </c>
      <c r="AI6442" s="17" t="e">
        <f t="shared" si="2208"/>
        <v>#N/A</v>
      </c>
      <c r="AJ6442" s="17" t="e">
        <f t="shared" si="2209"/>
        <v>#N/A</v>
      </c>
      <c r="AK6442" s="17" t="e">
        <f t="shared" si="2210"/>
        <v>#N/A</v>
      </c>
      <c r="AL6442" s="17" t="e">
        <f t="shared" si="2211"/>
        <v>#N/A</v>
      </c>
      <c r="AM6442" s="17" t="e">
        <f t="shared" si="2212"/>
        <v>#N/A</v>
      </c>
      <c r="AN6442" s="17" t="e">
        <f t="shared" si="2213"/>
        <v>#N/A</v>
      </c>
      <c r="AO6442" s="17" t="e">
        <f t="shared" si="2217"/>
        <v>#N/A</v>
      </c>
      <c r="AP6442" s="17" t="e">
        <f t="shared" si="2214"/>
        <v>#N/A</v>
      </c>
      <c r="AQ6442" s="17" t="e">
        <f t="shared" si="2215"/>
        <v>#N/A</v>
      </c>
      <c r="AR6442" s="17" t="e">
        <f t="shared" si="2216"/>
        <v>#N/A</v>
      </c>
    </row>
    <row r="6443" spans="2:44" x14ac:dyDescent="0.25">
      <c r="B6443" t="e">
        <f>INDEX(RawData!$A$2:$A$1048576,MATCH(FmtData!$B$4+(ROW()-10),RawData!$A$2:$A$1048576,0))</f>
        <v>#N/A</v>
      </c>
      <c r="C64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3)</f>
        <v>#N/A</v>
      </c>
      <c r="D64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43" t="e">
        <f>INDEX(RawData!E$2:E$1048576,MATCH(FmtData!$B$4+(ROW()-10),RawData!$A$2:$A$1048576,0))</f>
        <v>#N/A</v>
      </c>
      <c r="F6443" t="e">
        <f>INDEX(RawData!F$2:F$1048576,MATCH(FmtData!$B$4+(ROW()-10),RawData!$A$2:$A$1048576,0))</f>
        <v>#N/A</v>
      </c>
      <c r="G6443" t="e">
        <f>INDEX(RawData!G$2:G$1048576,MATCH(FmtData!$B$4+(ROW()-10),RawData!$A$2:$A$1048576,0))</f>
        <v>#N/A</v>
      </c>
      <c r="H6443" t="e">
        <f>INDEX(RawData!H$2:H$1048576,MATCH(FmtData!$B$4+(ROW()-10),RawData!$A$2:$A$1048576,0))</f>
        <v>#N/A</v>
      </c>
      <c r="I6443" t="e">
        <f>INDEX(RawData!I$2:I$1048576,MATCH(FmtData!$B$4+(ROW()-10),RawData!$A$2:$A$1048576,0))</f>
        <v>#N/A</v>
      </c>
      <c r="J6443" t="e">
        <f>INDEX(RawData!J$2:J$1048576,MATCH(FmtData!$B$4+(ROW()-10),RawData!$A$2:$A$1048576,0))</f>
        <v>#N/A</v>
      </c>
      <c r="K6443" t="e">
        <f>INDEX(RawData!K$2:K$1048576,MATCH(FmtData!$B$4+(ROW()-10),RawData!$A$2:$A$1048576,0))</f>
        <v>#N/A</v>
      </c>
      <c r="L6443" t="e">
        <f>INDEX(RawData!L$2:L$1048576,MATCH(FmtData!$B$4+(ROW()-10),RawData!$A$2:$A$1048576,0))</f>
        <v>#N/A</v>
      </c>
      <c r="M6443" t="e">
        <f>INDEX(RawData!M$2:M$1048576,MATCH(FmtData!$B$4+(ROW()-10),RawData!$A$2:$A$1048576,0))</f>
        <v>#N/A</v>
      </c>
      <c r="N6443" t="e">
        <f>INDEX(RawData!N$2:N$1048576,MATCH(FmtData!$B$4+(ROW()-10),RawData!$A$2:$A$1048576,0))</f>
        <v>#N/A</v>
      </c>
      <c r="O6443" t="e">
        <f>INDEX(RawData!O$2:O$1048576,MATCH(FmtData!$B$4+(ROW()-10),RawData!$A$2:$A$1048576,0))</f>
        <v>#N/A</v>
      </c>
      <c r="P6443" t="e">
        <f>INDEX(RawData!P$2:P$1048576,MATCH(FmtData!$B$4+(ROW()-10),RawData!$A$2:$A$1048576,0))</f>
        <v>#N/A</v>
      </c>
      <c r="Q6443" t="e">
        <f>INDEX(RawData!Q$2:Q$1048576,MATCH(FmtData!$B$4+(ROW()-10),RawData!$A$2:$A$1048576,0))</f>
        <v>#N/A</v>
      </c>
      <c r="R6443" t="e">
        <f>INDEX(RawData!R$2:R$1048576,MATCH(FmtData!$B$4+(ROW()-10),RawData!$A$2:$A$1048576,0))</f>
        <v>#N/A</v>
      </c>
      <c r="S6443" t="e">
        <f>INDEX(RawData!S$2:S$1048576,MATCH(FmtData!$B$4+(ROW()-10),RawData!$A$2:$A$1048576,0))</f>
        <v>#N/A</v>
      </c>
      <c r="T6443" t="e">
        <f>INDEX(RawData!T$2:T$1048576,MATCH(FmtData!$B$4+(ROW()-10),RawData!$A$2:$A$1048576,0))</f>
        <v>#N/A</v>
      </c>
      <c r="U6443" t="e">
        <f>INDEX(RawData!U$2:U$1048576,MATCH(FmtData!$B$4+(ROW()-10),RawData!$A$2:$A$1048576,0))</f>
        <v>#N/A</v>
      </c>
      <c r="V6443" t="e">
        <f>INDEX(RawData!V$2:V$1048576,MATCH(FmtData!$B$4+(ROW()-10),RawData!$A$2:$A$1048576,0))</f>
        <v>#N/A</v>
      </c>
      <c r="W6443" s="8" t="e">
        <f t="shared" si="2203"/>
        <v>#N/A</v>
      </c>
      <c r="X6443" s="8" t="e">
        <f t="shared" si="2204"/>
        <v>#N/A</v>
      </c>
      <c r="Y6443" s="8" t="e">
        <f t="shared" si="2205"/>
        <v>#N/A</v>
      </c>
      <c r="Z6443" s="8" t="e">
        <f t="shared" si="2218"/>
        <v>#N/A</v>
      </c>
      <c r="AA6443" s="8" t="e">
        <f t="shared" si="2219"/>
        <v>#N/A</v>
      </c>
      <c r="AB6443" s="8" t="e">
        <f t="shared" si="2206"/>
        <v>#N/A</v>
      </c>
      <c r="AC6443" s="6" t="e">
        <f t="shared" si="2224"/>
        <v>#N/A</v>
      </c>
      <c r="AD6443" s="15" t="e">
        <f t="shared" si="2220"/>
        <v>#N/A</v>
      </c>
      <c r="AE6443" s="15" t="e">
        <f t="shared" si="2221"/>
        <v>#N/A</v>
      </c>
      <c r="AF6443" s="15" t="e">
        <f t="shared" si="2222"/>
        <v>#N/A</v>
      </c>
      <c r="AG6443" s="15" t="e">
        <f t="shared" si="2207"/>
        <v>#N/A</v>
      </c>
      <c r="AH6443" s="15" t="e">
        <f t="shared" si="2223"/>
        <v>#N/A</v>
      </c>
      <c r="AI6443" s="17" t="e">
        <f t="shared" si="2208"/>
        <v>#N/A</v>
      </c>
      <c r="AJ6443" s="17" t="e">
        <f t="shared" si="2209"/>
        <v>#N/A</v>
      </c>
      <c r="AK6443" s="17" t="e">
        <f t="shared" si="2210"/>
        <v>#N/A</v>
      </c>
      <c r="AL6443" s="17" t="e">
        <f t="shared" si="2211"/>
        <v>#N/A</v>
      </c>
      <c r="AM6443" s="17" t="e">
        <f t="shared" si="2212"/>
        <v>#N/A</v>
      </c>
      <c r="AN6443" s="17" t="e">
        <f t="shared" si="2213"/>
        <v>#N/A</v>
      </c>
      <c r="AO6443" s="17" t="e">
        <f t="shared" si="2217"/>
        <v>#N/A</v>
      </c>
      <c r="AP6443" s="17" t="e">
        <f t="shared" si="2214"/>
        <v>#N/A</v>
      </c>
      <c r="AQ6443" s="17" t="e">
        <f t="shared" si="2215"/>
        <v>#N/A</v>
      </c>
      <c r="AR6443" s="17" t="e">
        <f t="shared" si="2216"/>
        <v>#N/A</v>
      </c>
    </row>
    <row r="6444" spans="2:44" x14ac:dyDescent="0.25">
      <c r="B6444" t="e">
        <f>INDEX(RawData!$A$2:$A$1048576,MATCH(FmtData!$B$4+(ROW()-10),RawData!$A$2:$A$1048576,0))</f>
        <v>#N/A</v>
      </c>
      <c r="C64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4)</f>
        <v>#N/A</v>
      </c>
      <c r="D64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44" t="e">
        <f>INDEX(RawData!E$2:E$1048576,MATCH(FmtData!$B$4+(ROW()-10),RawData!$A$2:$A$1048576,0))</f>
        <v>#N/A</v>
      </c>
      <c r="F6444" t="e">
        <f>INDEX(RawData!F$2:F$1048576,MATCH(FmtData!$B$4+(ROW()-10),RawData!$A$2:$A$1048576,0))</f>
        <v>#N/A</v>
      </c>
      <c r="G6444" t="e">
        <f>INDEX(RawData!G$2:G$1048576,MATCH(FmtData!$B$4+(ROW()-10),RawData!$A$2:$A$1048576,0))</f>
        <v>#N/A</v>
      </c>
      <c r="H6444" t="e">
        <f>INDEX(RawData!H$2:H$1048576,MATCH(FmtData!$B$4+(ROW()-10),RawData!$A$2:$A$1048576,0))</f>
        <v>#N/A</v>
      </c>
      <c r="I6444" t="e">
        <f>INDEX(RawData!I$2:I$1048576,MATCH(FmtData!$B$4+(ROW()-10),RawData!$A$2:$A$1048576,0))</f>
        <v>#N/A</v>
      </c>
      <c r="J6444" t="e">
        <f>INDEX(RawData!J$2:J$1048576,MATCH(FmtData!$B$4+(ROW()-10),RawData!$A$2:$A$1048576,0))</f>
        <v>#N/A</v>
      </c>
      <c r="K6444" t="e">
        <f>INDEX(RawData!K$2:K$1048576,MATCH(FmtData!$B$4+(ROW()-10),RawData!$A$2:$A$1048576,0))</f>
        <v>#N/A</v>
      </c>
      <c r="L6444" t="e">
        <f>INDEX(RawData!L$2:L$1048576,MATCH(FmtData!$B$4+(ROW()-10),RawData!$A$2:$A$1048576,0))</f>
        <v>#N/A</v>
      </c>
      <c r="M6444" t="e">
        <f>INDEX(RawData!M$2:M$1048576,MATCH(FmtData!$B$4+(ROW()-10),RawData!$A$2:$A$1048576,0))</f>
        <v>#N/A</v>
      </c>
      <c r="N6444" t="e">
        <f>INDEX(RawData!N$2:N$1048576,MATCH(FmtData!$B$4+(ROW()-10),RawData!$A$2:$A$1048576,0))</f>
        <v>#N/A</v>
      </c>
      <c r="O6444" t="e">
        <f>INDEX(RawData!O$2:O$1048576,MATCH(FmtData!$B$4+(ROW()-10),RawData!$A$2:$A$1048576,0))</f>
        <v>#N/A</v>
      </c>
      <c r="P6444" t="e">
        <f>INDEX(RawData!P$2:P$1048576,MATCH(FmtData!$B$4+(ROW()-10),RawData!$A$2:$A$1048576,0))</f>
        <v>#N/A</v>
      </c>
      <c r="Q6444" t="e">
        <f>INDEX(RawData!Q$2:Q$1048576,MATCH(FmtData!$B$4+(ROW()-10),RawData!$A$2:$A$1048576,0))</f>
        <v>#N/A</v>
      </c>
      <c r="R6444" t="e">
        <f>INDEX(RawData!R$2:R$1048576,MATCH(FmtData!$B$4+(ROW()-10),RawData!$A$2:$A$1048576,0))</f>
        <v>#N/A</v>
      </c>
      <c r="S6444" t="e">
        <f>INDEX(RawData!S$2:S$1048576,MATCH(FmtData!$B$4+(ROW()-10),RawData!$A$2:$A$1048576,0))</f>
        <v>#N/A</v>
      </c>
      <c r="T6444" t="e">
        <f>INDEX(RawData!T$2:T$1048576,MATCH(FmtData!$B$4+(ROW()-10),RawData!$A$2:$A$1048576,0))</f>
        <v>#N/A</v>
      </c>
      <c r="U6444" t="e">
        <f>INDEX(RawData!U$2:U$1048576,MATCH(FmtData!$B$4+(ROW()-10),RawData!$A$2:$A$1048576,0))</f>
        <v>#N/A</v>
      </c>
      <c r="V6444" t="e">
        <f>INDEX(RawData!V$2:V$1048576,MATCH(FmtData!$B$4+(ROW()-10),RawData!$A$2:$A$1048576,0))</f>
        <v>#N/A</v>
      </c>
      <c r="W6444" s="8" t="e">
        <f t="shared" si="2203"/>
        <v>#N/A</v>
      </c>
      <c r="X6444" s="8" t="e">
        <f t="shared" si="2204"/>
        <v>#N/A</v>
      </c>
      <c r="Y6444" s="8" t="e">
        <f t="shared" si="2205"/>
        <v>#N/A</v>
      </c>
      <c r="Z6444" s="8" t="e">
        <f t="shared" si="2218"/>
        <v>#N/A</v>
      </c>
      <c r="AA6444" s="8" t="e">
        <f t="shared" si="2219"/>
        <v>#N/A</v>
      </c>
      <c r="AB6444" s="8" t="e">
        <f t="shared" si="2206"/>
        <v>#N/A</v>
      </c>
      <c r="AC6444" s="6" t="e">
        <f t="shared" si="2224"/>
        <v>#N/A</v>
      </c>
      <c r="AD6444" s="15" t="e">
        <f t="shared" si="2220"/>
        <v>#N/A</v>
      </c>
      <c r="AE6444" s="15" t="e">
        <f t="shared" si="2221"/>
        <v>#N/A</v>
      </c>
      <c r="AF6444" s="15" t="e">
        <f t="shared" si="2222"/>
        <v>#N/A</v>
      </c>
      <c r="AG6444" s="15" t="e">
        <f t="shared" si="2207"/>
        <v>#N/A</v>
      </c>
      <c r="AH6444" s="15" t="e">
        <f t="shared" si="2223"/>
        <v>#N/A</v>
      </c>
      <c r="AI6444" s="17" t="e">
        <f t="shared" si="2208"/>
        <v>#N/A</v>
      </c>
      <c r="AJ6444" s="17" t="e">
        <f t="shared" si="2209"/>
        <v>#N/A</v>
      </c>
      <c r="AK6444" s="17" t="e">
        <f t="shared" si="2210"/>
        <v>#N/A</v>
      </c>
      <c r="AL6444" s="17" t="e">
        <f t="shared" si="2211"/>
        <v>#N/A</v>
      </c>
      <c r="AM6444" s="17" t="e">
        <f t="shared" si="2212"/>
        <v>#N/A</v>
      </c>
      <c r="AN6444" s="17" t="e">
        <f t="shared" si="2213"/>
        <v>#N/A</v>
      </c>
      <c r="AO6444" s="17" t="e">
        <f t="shared" si="2217"/>
        <v>#N/A</v>
      </c>
      <c r="AP6444" s="17" t="e">
        <f t="shared" si="2214"/>
        <v>#N/A</v>
      </c>
      <c r="AQ6444" s="17" t="e">
        <f t="shared" si="2215"/>
        <v>#N/A</v>
      </c>
      <c r="AR6444" s="17" t="e">
        <f t="shared" si="2216"/>
        <v>#N/A</v>
      </c>
    </row>
    <row r="6445" spans="2:44" x14ac:dyDescent="0.25">
      <c r="B6445" t="e">
        <f>INDEX(RawData!$A$2:$A$1048576,MATCH(FmtData!$B$4+(ROW()-10),RawData!$A$2:$A$1048576,0))</f>
        <v>#N/A</v>
      </c>
      <c r="C64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5)</f>
        <v>#N/A</v>
      </c>
      <c r="D64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45" t="e">
        <f>INDEX(RawData!E$2:E$1048576,MATCH(FmtData!$B$4+(ROW()-10),RawData!$A$2:$A$1048576,0))</f>
        <v>#N/A</v>
      </c>
      <c r="F6445" t="e">
        <f>INDEX(RawData!F$2:F$1048576,MATCH(FmtData!$B$4+(ROW()-10),RawData!$A$2:$A$1048576,0))</f>
        <v>#N/A</v>
      </c>
      <c r="G6445" t="e">
        <f>INDEX(RawData!G$2:G$1048576,MATCH(FmtData!$B$4+(ROW()-10),RawData!$A$2:$A$1048576,0))</f>
        <v>#N/A</v>
      </c>
      <c r="H6445" t="e">
        <f>INDEX(RawData!H$2:H$1048576,MATCH(FmtData!$B$4+(ROW()-10),RawData!$A$2:$A$1048576,0))</f>
        <v>#N/A</v>
      </c>
      <c r="I6445" t="e">
        <f>INDEX(RawData!I$2:I$1048576,MATCH(FmtData!$B$4+(ROW()-10),RawData!$A$2:$A$1048576,0))</f>
        <v>#N/A</v>
      </c>
      <c r="J6445" t="e">
        <f>INDEX(RawData!J$2:J$1048576,MATCH(FmtData!$B$4+(ROW()-10),RawData!$A$2:$A$1048576,0))</f>
        <v>#N/A</v>
      </c>
      <c r="K6445" t="e">
        <f>INDEX(RawData!K$2:K$1048576,MATCH(FmtData!$B$4+(ROW()-10),RawData!$A$2:$A$1048576,0))</f>
        <v>#N/A</v>
      </c>
      <c r="L6445" t="e">
        <f>INDEX(RawData!L$2:L$1048576,MATCH(FmtData!$B$4+(ROW()-10),RawData!$A$2:$A$1048576,0))</f>
        <v>#N/A</v>
      </c>
      <c r="M6445" t="e">
        <f>INDEX(RawData!M$2:M$1048576,MATCH(FmtData!$B$4+(ROW()-10),RawData!$A$2:$A$1048576,0))</f>
        <v>#N/A</v>
      </c>
      <c r="N6445" t="e">
        <f>INDEX(RawData!N$2:N$1048576,MATCH(FmtData!$B$4+(ROW()-10),RawData!$A$2:$A$1048576,0))</f>
        <v>#N/A</v>
      </c>
      <c r="O6445" t="e">
        <f>INDEX(RawData!O$2:O$1048576,MATCH(FmtData!$B$4+(ROW()-10),RawData!$A$2:$A$1048576,0))</f>
        <v>#N/A</v>
      </c>
      <c r="P6445" t="e">
        <f>INDEX(RawData!P$2:P$1048576,MATCH(FmtData!$B$4+(ROW()-10),RawData!$A$2:$A$1048576,0))</f>
        <v>#N/A</v>
      </c>
      <c r="Q6445" t="e">
        <f>INDEX(RawData!Q$2:Q$1048576,MATCH(FmtData!$B$4+(ROW()-10),RawData!$A$2:$A$1048576,0))</f>
        <v>#N/A</v>
      </c>
      <c r="R6445" t="e">
        <f>INDEX(RawData!R$2:R$1048576,MATCH(FmtData!$B$4+(ROW()-10),RawData!$A$2:$A$1048576,0))</f>
        <v>#N/A</v>
      </c>
      <c r="S6445" t="e">
        <f>INDEX(RawData!S$2:S$1048576,MATCH(FmtData!$B$4+(ROW()-10),RawData!$A$2:$A$1048576,0))</f>
        <v>#N/A</v>
      </c>
      <c r="T6445" t="e">
        <f>INDEX(RawData!T$2:T$1048576,MATCH(FmtData!$B$4+(ROW()-10),RawData!$A$2:$A$1048576,0))</f>
        <v>#N/A</v>
      </c>
      <c r="U6445" t="e">
        <f>INDEX(RawData!U$2:U$1048576,MATCH(FmtData!$B$4+(ROW()-10),RawData!$A$2:$A$1048576,0))</f>
        <v>#N/A</v>
      </c>
      <c r="V6445" t="e">
        <f>INDEX(RawData!V$2:V$1048576,MATCH(FmtData!$B$4+(ROW()-10),RawData!$A$2:$A$1048576,0))</f>
        <v>#N/A</v>
      </c>
      <c r="W6445" s="8" t="e">
        <f t="shared" si="2203"/>
        <v>#N/A</v>
      </c>
      <c r="X6445" s="8" t="e">
        <f t="shared" si="2204"/>
        <v>#N/A</v>
      </c>
      <c r="Y6445" s="8" t="e">
        <f t="shared" si="2205"/>
        <v>#N/A</v>
      </c>
      <c r="Z6445" s="8" t="e">
        <f t="shared" si="2218"/>
        <v>#N/A</v>
      </c>
      <c r="AA6445" s="8" t="e">
        <f t="shared" si="2219"/>
        <v>#N/A</v>
      </c>
      <c r="AB6445" s="8" t="e">
        <f t="shared" si="2206"/>
        <v>#N/A</v>
      </c>
      <c r="AC6445" s="6" t="e">
        <f t="shared" si="2224"/>
        <v>#N/A</v>
      </c>
      <c r="AD6445" s="15" t="e">
        <f t="shared" si="2220"/>
        <v>#N/A</v>
      </c>
      <c r="AE6445" s="15" t="e">
        <f t="shared" si="2221"/>
        <v>#N/A</v>
      </c>
      <c r="AF6445" s="15" t="e">
        <f t="shared" si="2222"/>
        <v>#N/A</v>
      </c>
      <c r="AG6445" s="15" t="e">
        <f t="shared" si="2207"/>
        <v>#N/A</v>
      </c>
      <c r="AH6445" s="15" t="e">
        <f t="shared" si="2223"/>
        <v>#N/A</v>
      </c>
      <c r="AI6445" s="17" t="e">
        <f t="shared" si="2208"/>
        <v>#N/A</v>
      </c>
      <c r="AJ6445" s="17" t="e">
        <f t="shared" si="2209"/>
        <v>#N/A</v>
      </c>
      <c r="AK6445" s="17" t="e">
        <f t="shared" si="2210"/>
        <v>#N/A</v>
      </c>
      <c r="AL6445" s="17" t="e">
        <f t="shared" si="2211"/>
        <v>#N/A</v>
      </c>
      <c r="AM6445" s="17" t="e">
        <f t="shared" si="2212"/>
        <v>#N/A</v>
      </c>
      <c r="AN6445" s="17" t="e">
        <f t="shared" si="2213"/>
        <v>#N/A</v>
      </c>
      <c r="AO6445" s="17" t="e">
        <f t="shared" si="2217"/>
        <v>#N/A</v>
      </c>
      <c r="AP6445" s="17" t="e">
        <f t="shared" si="2214"/>
        <v>#N/A</v>
      </c>
      <c r="AQ6445" s="17" t="e">
        <f t="shared" si="2215"/>
        <v>#N/A</v>
      </c>
      <c r="AR6445" s="17" t="e">
        <f t="shared" si="2216"/>
        <v>#N/A</v>
      </c>
    </row>
    <row r="6446" spans="2:44" x14ac:dyDescent="0.25">
      <c r="B6446" t="e">
        <f>INDEX(RawData!$A$2:$A$1048576,MATCH(FmtData!$B$4+(ROW()-10),RawData!$A$2:$A$1048576,0))</f>
        <v>#N/A</v>
      </c>
      <c r="C64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6)</f>
        <v>#N/A</v>
      </c>
      <c r="D64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46" t="e">
        <f>INDEX(RawData!E$2:E$1048576,MATCH(FmtData!$B$4+(ROW()-10),RawData!$A$2:$A$1048576,0))</f>
        <v>#N/A</v>
      </c>
      <c r="F6446" t="e">
        <f>INDEX(RawData!F$2:F$1048576,MATCH(FmtData!$B$4+(ROW()-10),RawData!$A$2:$A$1048576,0))</f>
        <v>#N/A</v>
      </c>
      <c r="G6446" t="e">
        <f>INDEX(RawData!G$2:G$1048576,MATCH(FmtData!$B$4+(ROW()-10),RawData!$A$2:$A$1048576,0))</f>
        <v>#N/A</v>
      </c>
      <c r="H6446" t="e">
        <f>INDEX(RawData!H$2:H$1048576,MATCH(FmtData!$B$4+(ROW()-10),RawData!$A$2:$A$1048576,0))</f>
        <v>#N/A</v>
      </c>
      <c r="I6446" t="e">
        <f>INDEX(RawData!I$2:I$1048576,MATCH(FmtData!$B$4+(ROW()-10),RawData!$A$2:$A$1048576,0))</f>
        <v>#N/A</v>
      </c>
      <c r="J6446" t="e">
        <f>INDEX(RawData!J$2:J$1048576,MATCH(FmtData!$B$4+(ROW()-10),RawData!$A$2:$A$1048576,0))</f>
        <v>#N/A</v>
      </c>
      <c r="K6446" t="e">
        <f>INDEX(RawData!K$2:K$1048576,MATCH(FmtData!$B$4+(ROW()-10),RawData!$A$2:$A$1048576,0))</f>
        <v>#N/A</v>
      </c>
      <c r="L6446" t="e">
        <f>INDEX(RawData!L$2:L$1048576,MATCH(FmtData!$B$4+(ROW()-10),RawData!$A$2:$A$1048576,0))</f>
        <v>#N/A</v>
      </c>
      <c r="M6446" t="e">
        <f>INDEX(RawData!M$2:M$1048576,MATCH(FmtData!$B$4+(ROW()-10),RawData!$A$2:$A$1048576,0))</f>
        <v>#N/A</v>
      </c>
      <c r="N6446" t="e">
        <f>INDEX(RawData!N$2:N$1048576,MATCH(FmtData!$B$4+(ROW()-10),RawData!$A$2:$A$1048576,0))</f>
        <v>#N/A</v>
      </c>
      <c r="O6446" t="e">
        <f>INDEX(RawData!O$2:O$1048576,MATCH(FmtData!$B$4+(ROW()-10),RawData!$A$2:$A$1048576,0))</f>
        <v>#N/A</v>
      </c>
      <c r="P6446" t="e">
        <f>INDEX(RawData!P$2:P$1048576,MATCH(FmtData!$B$4+(ROW()-10),RawData!$A$2:$A$1048576,0))</f>
        <v>#N/A</v>
      </c>
      <c r="Q6446" t="e">
        <f>INDEX(RawData!Q$2:Q$1048576,MATCH(FmtData!$B$4+(ROW()-10),RawData!$A$2:$A$1048576,0))</f>
        <v>#N/A</v>
      </c>
      <c r="R6446" t="e">
        <f>INDEX(RawData!R$2:R$1048576,MATCH(FmtData!$B$4+(ROW()-10),RawData!$A$2:$A$1048576,0))</f>
        <v>#N/A</v>
      </c>
      <c r="S6446" t="e">
        <f>INDEX(RawData!S$2:S$1048576,MATCH(FmtData!$B$4+(ROW()-10),RawData!$A$2:$A$1048576,0))</f>
        <v>#N/A</v>
      </c>
      <c r="T6446" t="e">
        <f>INDEX(RawData!T$2:T$1048576,MATCH(FmtData!$B$4+(ROW()-10),RawData!$A$2:$A$1048576,0))</f>
        <v>#N/A</v>
      </c>
      <c r="U6446" t="e">
        <f>INDEX(RawData!U$2:U$1048576,MATCH(FmtData!$B$4+(ROW()-10),RawData!$A$2:$A$1048576,0))</f>
        <v>#N/A</v>
      </c>
      <c r="V6446" t="e">
        <f>INDEX(RawData!V$2:V$1048576,MATCH(FmtData!$B$4+(ROW()-10),RawData!$A$2:$A$1048576,0))</f>
        <v>#N/A</v>
      </c>
      <c r="W6446" s="8" t="e">
        <f t="shared" si="2203"/>
        <v>#N/A</v>
      </c>
      <c r="X6446" s="8" t="e">
        <f t="shared" si="2204"/>
        <v>#N/A</v>
      </c>
      <c r="Y6446" s="8" t="e">
        <f t="shared" si="2205"/>
        <v>#N/A</v>
      </c>
      <c r="Z6446" s="8" t="e">
        <f t="shared" si="2218"/>
        <v>#N/A</v>
      </c>
      <c r="AA6446" s="8" t="e">
        <f t="shared" si="2219"/>
        <v>#N/A</v>
      </c>
      <c r="AB6446" s="8" t="e">
        <f t="shared" si="2206"/>
        <v>#N/A</v>
      </c>
      <c r="AC6446" s="6" t="e">
        <f t="shared" si="2224"/>
        <v>#N/A</v>
      </c>
      <c r="AD6446" s="15" t="e">
        <f t="shared" si="2220"/>
        <v>#N/A</v>
      </c>
      <c r="AE6446" s="15" t="e">
        <f t="shared" si="2221"/>
        <v>#N/A</v>
      </c>
      <c r="AF6446" s="15" t="e">
        <f t="shared" si="2222"/>
        <v>#N/A</v>
      </c>
      <c r="AG6446" s="15" t="e">
        <f t="shared" si="2207"/>
        <v>#N/A</v>
      </c>
      <c r="AH6446" s="15" t="e">
        <f t="shared" si="2223"/>
        <v>#N/A</v>
      </c>
      <c r="AI6446" s="17" t="e">
        <f t="shared" si="2208"/>
        <v>#N/A</v>
      </c>
      <c r="AJ6446" s="17" t="e">
        <f t="shared" si="2209"/>
        <v>#N/A</v>
      </c>
      <c r="AK6446" s="17" t="e">
        <f t="shared" si="2210"/>
        <v>#N/A</v>
      </c>
      <c r="AL6446" s="17" t="e">
        <f t="shared" si="2211"/>
        <v>#N/A</v>
      </c>
      <c r="AM6446" s="17" t="e">
        <f t="shared" si="2212"/>
        <v>#N/A</v>
      </c>
      <c r="AN6446" s="17" t="e">
        <f t="shared" si="2213"/>
        <v>#N/A</v>
      </c>
      <c r="AO6446" s="17" t="e">
        <f t="shared" si="2217"/>
        <v>#N/A</v>
      </c>
      <c r="AP6446" s="17" t="e">
        <f t="shared" si="2214"/>
        <v>#N/A</v>
      </c>
      <c r="AQ6446" s="17" t="e">
        <f t="shared" si="2215"/>
        <v>#N/A</v>
      </c>
      <c r="AR6446" s="17" t="e">
        <f t="shared" si="2216"/>
        <v>#N/A</v>
      </c>
    </row>
    <row r="6447" spans="2:44" x14ac:dyDescent="0.25">
      <c r="B6447" t="e">
        <f>INDEX(RawData!$A$2:$A$1048576,MATCH(FmtData!$B$4+(ROW()-10),RawData!$A$2:$A$1048576,0))</f>
        <v>#N/A</v>
      </c>
      <c r="C64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7)</f>
        <v>#N/A</v>
      </c>
      <c r="D64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47" t="e">
        <f>INDEX(RawData!E$2:E$1048576,MATCH(FmtData!$B$4+(ROW()-10),RawData!$A$2:$A$1048576,0))</f>
        <v>#N/A</v>
      </c>
      <c r="F6447" t="e">
        <f>INDEX(RawData!F$2:F$1048576,MATCH(FmtData!$B$4+(ROW()-10),RawData!$A$2:$A$1048576,0))</f>
        <v>#N/A</v>
      </c>
      <c r="G6447" t="e">
        <f>INDEX(RawData!G$2:G$1048576,MATCH(FmtData!$B$4+(ROW()-10),RawData!$A$2:$A$1048576,0))</f>
        <v>#N/A</v>
      </c>
      <c r="H6447" t="e">
        <f>INDEX(RawData!H$2:H$1048576,MATCH(FmtData!$B$4+(ROW()-10),RawData!$A$2:$A$1048576,0))</f>
        <v>#N/A</v>
      </c>
      <c r="I6447" t="e">
        <f>INDEX(RawData!I$2:I$1048576,MATCH(FmtData!$B$4+(ROW()-10),RawData!$A$2:$A$1048576,0))</f>
        <v>#N/A</v>
      </c>
      <c r="J6447" t="e">
        <f>INDEX(RawData!J$2:J$1048576,MATCH(FmtData!$B$4+(ROW()-10),RawData!$A$2:$A$1048576,0))</f>
        <v>#N/A</v>
      </c>
      <c r="K6447" t="e">
        <f>INDEX(RawData!K$2:K$1048576,MATCH(FmtData!$B$4+(ROW()-10),RawData!$A$2:$A$1048576,0))</f>
        <v>#N/A</v>
      </c>
      <c r="L6447" t="e">
        <f>INDEX(RawData!L$2:L$1048576,MATCH(FmtData!$B$4+(ROW()-10),RawData!$A$2:$A$1048576,0))</f>
        <v>#N/A</v>
      </c>
      <c r="M6447" t="e">
        <f>INDEX(RawData!M$2:M$1048576,MATCH(FmtData!$B$4+(ROW()-10),RawData!$A$2:$A$1048576,0))</f>
        <v>#N/A</v>
      </c>
      <c r="N6447" t="e">
        <f>INDEX(RawData!N$2:N$1048576,MATCH(FmtData!$B$4+(ROW()-10),RawData!$A$2:$A$1048576,0))</f>
        <v>#N/A</v>
      </c>
      <c r="O6447" t="e">
        <f>INDEX(RawData!O$2:O$1048576,MATCH(FmtData!$B$4+(ROW()-10),RawData!$A$2:$A$1048576,0))</f>
        <v>#N/A</v>
      </c>
      <c r="P6447" t="e">
        <f>INDEX(RawData!P$2:P$1048576,MATCH(FmtData!$B$4+(ROW()-10),RawData!$A$2:$A$1048576,0))</f>
        <v>#N/A</v>
      </c>
      <c r="Q6447" t="e">
        <f>INDEX(RawData!Q$2:Q$1048576,MATCH(FmtData!$B$4+(ROW()-10),RawData!$A$2:$A$1048576,0))</f>
        <v>#N/A</v>
      </c>
      <c r="R6447" t="e">
        <f>INDEX(RawData!R$2:R$1048576,MATCH(FmtData!$B$4+(ROW()-10),RawData!$A$2:$A$1048576,0))</f>
        <v>#N/A</v>
      </c>
      <c r="S6447" t="e">
        <f>INDEX(RawData!S$2:S$1048576,MATCH(FmtData!$B$4+(ROW()-10),RawData!$A$2:$A$1048576,0))</f>
        <v>#N/A</v>
      </c>
      <c r="T6447" t="e">
        <f>INDEX(RawData!T$2:T$1048576,MATCH(FmtData!$B$4+(ROW()-10),RawData!$A$2:$A$1048576,0))</f>
        <v>#N/A</v>
      </c>
      <c r="U6447" t="e">
        <f>INDEX(RawData!U$2:U$1048576,MATCH(FmtData!$B$4+(ROW()-10),RawData!$A$2:$A$1048576,0))</f>
        <v>#N/A</v>
      </c>
      <c r="V6447" t="e">
        <f>INDEX(RawData!V$2:V$1048576,MATCH(FmtData!$B$4+(ROW()-10),RawData!$A$2:$A$1048576,0))</f>
        <v>#N/A</v>
      </c>
      <c r="W6447" s="8" t="e">
        <f t="shared" si="2203"/>
        <v>#N/A</v>
      </c>
      <c r="X6447" s="8" t="e">
        <f t="shared" si="2204"/>
        <v>#N/A</v>
      </c>
      <c r="Y6447" s="8" t="e">
        <f t="shared" si="2205"/>
        <v>#N/A</v>
      </c>
      <c r="Z6447" s="8" t="e">
        <f t="shared" si="2218"/>
        <v>#N/A</v>
      </c>
      <c r="AA6447" s="8" t="e">
        <f t="shared" si="2219"/>
        <v>#N/A</v>
      </c>
      <c r="AB6447" s="8" t="e">
        <f t="shared" si="2206"/>
        <v>#N/A</v>
      </c>
      <c r="AC6447" s="6" t="e">
        <f t="shared" si="2224"/>
        <v>#N/A</v>
      </c>
      <c r="AD6447" s="15" t="e">
        <f t="shared" si="2220"/>
        <v>#N/A</v>
      </c>
      <c r="AE6447" s="15" t="e">
        <f t="shared" si="2221"/>
        <v>#N/A</v>
      </c>
      <c r="AF6447" s="15" t="e">
        <f t="shared" si="2222"/>
        <v>#N/A</v>
      </c>
      <c r="AG6447" s="15" t="e">
        <f t="shared" si="2207"/>
        <v>#N/A</v>
      </c>
      <c r="AH6447" s="15" t="e">
        <f t="shared" si="2223"/>
        <v>#N/A</v>
      </c>
      <c r="AI6447" s="17" t="e">
        <f t="shared" si="2208"/>
        <v>#N/A</v>
      </c>
      <c r="AJ6447" s="17" t="e">
        <f t="shared" si="2209"/>
        <v>#N/A</v>
      </c>
      <c r="AK6447" s="17" t="e">
        <f t="shared" si="2210"/>
        <v>#N/A</v>
      </c>
      <c r="AL6447" s="17" t="e">
        <f t="shared" si="2211"/>
        <v>#N/A</v>
      </c>
      <c r="AM6447" s="17" t="e">
        <f t="shared" si="2212"/>
        <v>#N/A</v>
      </c>
      <c r="AN6447" s="17" t="e">
        <f t="shared" si="2213"/>
        <v>#N/A</v>
      </c>
      <c r="AO6447" s="17" t="e">
        <f t="shared" si="2217"/>
        <v>#N/A</v>
      </c>
      <c r="AP6447" s="17" t="e">
        <f t="shared" si="2214"/>
        <v>#N/A</v>
      </c>
      <c r="AQ6447" s="17" t="e">
        <f t="shared" si="2215"/>
        <v>#N/A</v>
      </c>
      <c r="AR6447" s="17" t="e">
        <f t="shared" si="2216"/>
        <v>#N/A</v>
      </c>
    </row>
    <row r="6448" spans="2:44" x14ac:dyDescent="0.25">
      <c r="B6448" t="e">
        <f>INDEX(RawData!$A$2:$A$1048576,MATCH(FmtData!$B$4+(ROW()-10),RawData!$A$2:$A$1048576,0))</f>
        <v>#N/A</v>
      </c>
      <c r="C64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8)</f>
        <v>#N/A</v>
      </c>
      <c r="D64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48" t="e">
        <f>INDEX(RawData!E$2:E$1048576,MATCH(FmtData!$B$4+(ROW()-10),RawData!$A$2:$A$1048576,0))</f>
        <v>#N/A</v>
      </c>
      <c r="F6448" t="e">
        <f>INDEX(RawData!F$2:F$1048576,MATCH(FmtData!$B$4+(ROW()-10),RawData!$A$2:$A$1048576,0))</f>
        <v>#N/A</v>
      </c>
      <c r="G6448" t="e">
        <f>INDEX(RawData!G$2:G$1048576,MATCH(FmtData!$B$4+(ROW()-10),RawData!$A$2:$A$1048576,0))</f>
        <v>#N/A</v>
      </c>
      <c r="H6448" t="e">
        <f>INDEX(RawData!H$2:H$1048576,MATCH(FmtData!$B$4+(ROW()-10),RawData!$A$2:$A$1048576,0))</f>
        <v>#N/A</v>
      </c>
      <c r="I6448" t="e">
        <f>INDEX(RawData!I$2:I$1048576,MATCH(FmtData!$B$4+(ROW()-10),RawData!$A$2:$A$1048576,0))</f>
        <v>#N/A</v>
      </c>
      <c r="J6448" t="e">
        <f>INDEX(RawData!J$2:J$1048576,MATCH(FmtData!$B$4+(ROW()-10),RawData!$A$2:$A$1048576,0))</f>
        <v>#N/A</v>
      </c>
      <c r="K6448" t="e">
        <f>INDEX(RawData!K$2:K$1048576,MATCH(FmtData!$B$4+(ROW()-10),RawData!$A$2:$A$1048576,0))</f>
        <v>#N/A</v>
      </c>
      <c r="L6448" t="e">
        <f>INDEX(RawData!L$2:L$1048576,MATCH(FmtData!$B$4+(ROW()-10),RawData!$A$2:$A$1048576,0))</f>
        <v>#N/A</v>
      </c>
      <c r="M6448" t="e">
        <f>INDEX(RawData!M$2:M$1048576,MATCH(FmtData!$B$4+(ROW()-10),RawData!$A$2:$A$1048576,0))</f>
        <v>#N/A</v>
      </c>
      <c r="N6448" t="e">
        <f>INDEX(RawData!N$2:N$1048576,MATCH(FmtData!$B$4+(ROW()-10),RawData!$A$2:$A$1048576,0))</f>
        <v>#N/A</v>
      </c>
      <c r="O6448" t="e">
        <f>INDEX(RawData!O$2:O$1048576,MATCH(FmtData!$B$4+(ROW()-10),RawData!$A$2:$A$1048576,0))</f>
        <v>#N/A</v>
      </c>
      <c r="P6448" t="e">
        <f>INDEX(RawData!P$2:P$1048576,MATCH(FmtData!$B$4+(ROW()-10),RawData!$A$2:$A$1048576,0))</f>
        <v>#N/A</v>
      </c>
      <c r="Q6448" t="e">
        <f>INDEX(RawData!Q$2:Q$1048576,MATCH(FmtData!$B$4+(ROW()-10),RawData!$A$2:$A$1048576,0))</f>
        <v>#N/A</v>
      </c>
      <c r="R6448" t="e">
        <f>INDEX(RawData!R$2:R$1048576,MATCH(FmtData!$B$4+(ROW()-10),RawData!$A$2:$A$1048576,0))</f>
        <v>#N/A</v>
      </c>
      <c r="S6448" t="e">
        <f>INDEX(RawData!S$2:S$1048576,MATCH(FmtData!$B$4+(ROW()-10),RawData!$A$2:$A$1048576,0))</f>
        <v>#N/A</v>
      </c>
      <c r="T6448" t="e">
        <f>INDEX(RawData!T$2:T$1048576,MATCH(FmtData!$B$4+(ROW()-10),RawData!$A$2:$A$1048576,0))</f>
        <v>#N/A</v>
      </c>
      <c r="U6448" t="e">
        <f>INDEX(RawData!U$2:U$1048576,MATCH(FmtData!$B$4+(ROW()-10),RawData!$A$2:$A$1048576,0))</f>
        <v>#N/A</v>
      </c>
      <c r="V6448" t="e">
        <f>INDEX(RawData!V$2:V$1048576,MATCH(FmtData!$B$4+(ROW()-10),RawData!$A$2:$A$1048576,0))</f>
        <v>#N/A</v>
      </c>
      <c r="W6448" s="8" t="e">
        <f t="shared" si="2203"/>
        <v>#N/A</v>
      </c>
      <c r="X6448" s="8" t="e">
        <f t="shared" si="2204"/>
        <v>#N/A</v>
      </c>
      <c r="Y6448" s="8" t="e">
        <f t="shared" si="2205"/>
        <v>#N/A</v>
      </c>
      <c r="Z6448" s="8" t="e">
        <f t="shared" si="2218"/>
        <v>#N/A</v>
      </c>
      <c r="AA6448" s="8" t="e">
        <f t="shared" si="2219"/>
        <v>#N/A</v>
      </c>
      <c r="AB6448" s="8" t="e">
        <f t="shared" si="2206"/>
        <v>#N/A</v>
      </c>
      <c r="AC6448" s="6" t="e">
        <f t="shared" si="2224"/>
        <v>#N/A</v>
      </c>
      <c r="AD6448" s="15" t="e">
        <f t="shared" si="2220"/>
        <v>#N/A</v>
      </c>
      <c r="AE6448" s="15" t="e">
        <f t="shared" si="2221"/>
        <v>#N/A</v>
      </c>
      <c r="AF6448" s="15" t="e">
        <f t="shared" si="2222"/>
        <v>#N/A</v>
      </c>
      <c r="AG6448" s="15" t="e">
        <f t="shared" si="2207"/>
        <v>#N/A</v>
      </c>
      <c r="AH6448" s="15" t="e">
        <f t="shared" si="2223"/>
        <v>#N/A</v>
      </c>
      <c r="AI6448" s="17" t="e">
        <f t="shared" si="2208"/>
        <v>#N/A</v>
      </c>
      <c r="AJ6448" s="17" t="e">
        <f t="shared" si="2209"/>
        <v>#N/A</v>
      </c>
      <c r="AK6448" s="17" t="e">
        <f t="shared" si="2210"/>
        <v>#N/A</v>
      </c>
      <c r="AL6448" s="17" t="e">
        <f t="shared" si="2211"/>
        <v>#N/A</v>
      </c>
      <c r="AM6448" s="17" t="e">
        <f t="shared" si="2212"/>
        <v>#N/A</v>
      </c>
      <c r="AN6448" s="17" t="e">
        <f t="shared" si="2213"/>
        <v>#N/A</v>
      </c>
      <c r="AO6448" s="17" t="e">
        <f t="shared" si="2217"/>
        <v>#N/A</v>
      </c>
      <c r="AP6448" s="17" t="e">
        <f t="shared" si="2214"/>
        <v>#N/A</v>
      </c>
      <c r="AQ6448" s="17" t="e">
        <f t="shared" si="2215"/>
        <v>#N/A</v>
      </c>
      <c r="AR6448" s="17" t="e">
        <f t="shared" si="2216"/>
        <v>#N/A</v>
      </c>
    </row>
    <row r="6449" spans="2:44" x14ac:dyDescent="0.25">
      <c r="B6449" t="e">
        <f>INDEX(RawData!$A$2:$A$1048576,MATCH(FmtData!$B$4+(ROW()-10),RawData!$A$2:$A$1048576,0))</f>
        <v>#N/A</v>
      </c>
      <c r="C64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9)</f>
        <v>#N/A</v>
      </c>
      <c r="D64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49" t="e">
        <f>INDEX(RawData!E$2:E$1048576,MATCH(FmtData!$B$4+(ROW()-10),RawData!$A$2:$A$1048576,0))</f>
        <v>#N/A</v>
      </c>
      <c r="F6449" t="e">
        <f>INDEX(RawData!F$2:F$1048576,MATCH(FmtData!$B$4+(ROW()-10),RawData!$A$2:$A$1048576,0))</f>
        <v>#N/A</v>
      </c>
      <c r="G6449" t="e">
        <f>INDEX(RawData!G$2:G$1048576,MATCH(FmtData!$B$4+(ROW()-10),RawData!$A$2:$A$1048576,0))</f>
        <v>#N/A</v>
      </c>
      <c r="H6449" t="e">
        <f>INDEX(RawData!H$2:H$1048576,MATCH(FmtData!$B$4+(ROW()-10),RawData!$A$2:$A$1048576,0))</f>
        <v>#N/A</v>
      </c>
      <c r="I6449" t="e">
        <f>INDEX(RawData!I$2:I$1048576,MATCH(FmtData!$B$4+(ROW()-10),RawData!$A$2:$A$1048576,0))</f>
        <v>#N/A</v>
      </c>
      <c r="J6449" t="e">
        <f>INDEX(RawData!J$2:J$1048576,MATCH(FmtData!$B$4+(ROW()-10),RawData!$A$2:$A$1048576,0))</f>
        <v>#N/A</v>
      </c>
      <c r="K6449" t="e">
        <f>INDEX(RawData!K$2:K$1048576,MATCH(FmtData!$B$4+(ROW()-10),RawData!$A$2:$A$1048576,0))</f>
        <v>#N/A</v>
      </c>
      <c r="L6449" t="e">
        <f>INDEX(RawData!L$2:L$1048576,MATCH(FmtData!$B$4+(ROW()-10),RawData!$A$2:$A$1048576,0))</f>
        <v>#N/A</v>
      </c>
      <c r="M6449" t="e">
        <f>INDEX(RawData!M$2:M$1048576,MATCH(FmtData!$B$4+(ROW()-10),RawData!$A$2:$A$1048576,0))</f>
        <v>#N/A</v>
      </c>
      <c r="N6449" t="e">
        <f>INDEX(RawData!N$2:N$1048576,MATCH(FmtData!$B$4+(ROW()-10),RawData!$A$2:$A$1048576,0))</f>
        <v>#N/A</v>
      </c>
      <c r="O6449" t="e">
        <f>INDEX(RawData!O$2:O$1048576,MATCH(FmtData!$B$4+(ROW()-10),RawData!$A$2:$A$1048576,0))</f>
        <v>#N/A</v>
      </c>
      <c r="P6449" t="e">
        <f>INDEX(RawData!P$2:P$1048576,MATCH(FmtData!$B$4+(ROW()-10),RawData!$A$2:$A$1048576,0))</f>
        <v>#N/A</v>
      </c>
      <c r="Q6449" t="e">
        <f>INDEX(RawData!Q$2:Q$1048576,MATCH(FmtData!$B$4+(ROW()-10),RawData!$A$2:$A$1048576,0))</f>
        <v>#N/A</v>
      </c>
      <c r="R6449" t="e">
        <f>INDEX(RawData!R$2:R$1048576,MATCH(FmtData!$B$4+(ROW()-10),RawData!$A$2:$A$1048576,0))</f>
        <v>#N/A</v>
      </c>
      <c r="S6449" t="e">
        <f>INDEX(RawData!S$2:S$1048576,MATCH(FmtData!$B$4+(ROW()-10),RawData!$A$2:$A$1048576,0))</f>
        <v>#N/A</v>
      </c>
      <c r="T6449" t="e">
        <f>INDEX(RawData!T$2:T$1048576,MATCH(FmtData!$B$4+(ROW()-10),RawData!$A$2:$A$1048576,0))</f>
        <v>#N/A</v>
      </c>
      <c r="U6449" t="e">
        <f>INDEX(RawData!U$2:U$1048576,MATCH(FmtData!$B$4+(ROW()-10),RawData!$A$2:$A$1048576,0))</f>
        <v>#N/A</v>
      </c>
      <c r="V6449" t="e">
        <f>INDEX(RawData!V$2:V$1048576,MATCH(FmtData!$B$4+(ROW()-10),RawData!$A$2:$A$1048576,0))</f>
        <v>#N/A</v>
      </c>
      <c r="W6449" s="8" t="e">
        <f t="shared" si="2203"/>
        <v>#N/A</v>
      </c>
      <c r="X6449" s="8" t="e">
        <f t="shared" si="2204"/>
        <v>#N/A</v>
      </c>
      <c r="Y6449" s="8" t="e">
        <f t="shared" si="2205"/>
        <v>#N/A</v>
      </c>
      <c r="Z6449" s="8" t="e">
        <f t="shared" si="2218"/>
        <v>#N/A</v>
      </c>
      <c r="AA6449" s="8" t="e">
        <f t="shared" si="2219"/>
        <v>#N/A</v>
      </c>
      <c r="AB6449" s="8" t="e">
        <f t="shared" si="2206"/>
        <v>#N/A</v>
      </c>
      <c r="AC6449" s="6" t="e">
        <f t="shared" si="2224"/>
        <v>#N/A</v>
      </c>
      <c r="AD6449" s="15" t="e">
        <f t="shared" si="2220"/>
        <v>#N/A</v>
      </c>
      <c r="AE6449" s="15" t="e">
        <f t="shared" si="2221"/>
        <v>#N/A</v>
      </c>
      <c r="AF6449" s="15" t="e">
        <f t="shared" si="2222"/>
        <v>#N/A</v>
      </c>
      <c r="AG6449" s="15" t="e">
        <f t="shared" si="2207"/>
        <v>#N/A</v>
      </c>
      <c r="AH6449" s="15" t="e">
        <f t="shared" si="2223"/>
        <v>#N/A</v>
      </c>
      <c r="AI6449" s="17" t="e">
        <f t="shared" si="2208"/>
        <v>#N/A</v>
      </c>
      <c r="AJ6449" s="17" t="e">
        <f t="shared" si="2209"/>
        <v>#N/A</v>
      </c>
      <c r="AK6449" s="17" t="e">
        <f t="shared" si="2210"/>
        <v>#N/A</v>
      </c>
      <c r="AL6449" s="17" t="e">
        <f t="shared" si="2211"/>
        <v>#N/A</v>
      </c>
      <c r="AM6449" s="17" t="e">
        <f t="shared" si="2212"/>
        <v>#N/A</v>
      </c>
      <c r="AN6449" s="17" t="e">
        <f t="shared" si="2213"/>
        <v>#N/A</v>
      </c>
      <c r="AO6449" s="17" t="e">
        <f t="shared" si="2217"/>
        <v>#N/A</v>
      </c>
      <c r="AP6449" s="17" t="e">
        <f t="shared" si="2214"/>
        <v>#N/A</v>
      </c>
      <c r="AQ6449" s="17" t="e">
        <f t="shared" si="2215"/>
        <v>#N/A</v>
      </c>
      <c r="AR6449" s="17" t="e">
        <f t="shared" si="2216"/>
        <v>#N/A</v>
      </c>
    </row>
    <row r="6450" spans="2:44" x14ac:dyDescent="0.25">
      <c r="B6450" t="e">
        <f>INDEX(RawData!$A$2:$A$1048576,MATCH(FmtData!$B$4+(ROW()-10),RawData!$A$2:$A$1048576,0))</f>
        <v>#N/A</v>
      </c>
      <c r="C64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0)</f>
        <v>#N/A</v>
      </c>
      <c r="D64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50" t="e">
        <f>INDEX(RawData!E$2:E$1048576,MATCH(FmtData!$B$4+(ROW()-10),RawData!$A$2:$A$1048576,0))</f>
        <v>#N/A</v>
      </c>
      <c r="F6450" t="e">
        <f>INDEX(RawData!F$2:F$1048576,MATCH(FmtData!$B$4+(ROW()-10),RawData!$A$2:$A$1048576,0))</f>
        <v>#N/A</v>
      </c>
      <c r="G6450" t="e">
        <f>INDEX(RawData!G$2:G$1048576,MATCH(FmtData!$B$4+(ROW()-10),RawData!$A$2:$A$1048576,0))</f>
        <v>#N/A</v>
      </c>
      <c r="H6450" t="e">
        <f>INDEX(RawData!H$2:H$1048576,MATCH(FmtData!$B$4+(ROW()-10),RawData!$A$2:$A$1048576,0))</f>
        <v>#N/A</v>
      </c>
      <c r="I6450" t="e">
        <f>INDEX(RawData!I$2:I$1048576,MATCH(FmtData!$B$4+(ROW()-10),RawData!$A$2:$A$1048576,0))</f>
        <v>#N/A</v>
      </c>
      <c r="J6450" t="e">
        <f>INDEX(RawData!J$2:J$1048576,MATCH(FmtData!$B$4+(ROW()-10),RawData!$A$2:$A$1048576,0))</f>
        <v>#N/A</v>
      </c>
      <c r="K6450" t="e">
        <f>INDEX(RawData!K$2:K$1048576,MATCH(FmtData!$B$4+(ROW()-10),RawData!$A$2:$A$1048576,0))</f>
        <v>#N/A</v>
      </c>
      <c r="L6450" t="e">
        <f>INDEX(RawData!L$2:L$1048576,MATCH(FmtData!$B$4+(ROW()-10),RawData!$A$2:$A$1048576,0))</f>
        <v>#N/A</v>
      </c>
      <c r="M6450" t="e">
        <f>INDEX(RawData!M$2:M$1048576,MATCH(FmtData!$B$4+(ROW()-10),RawData!$A$2:$A$1048576,0))</f>
        <v>#N/A</v>
      </c>
      <c r="N6450" t="e">
        <f>INDEX(RawData!N$2:N$1048576,MATCH(FmtData!$B$4+(ROW()-10),RawData!$A$2:$A$1048576,0))</f>
        <v>#N/A</v>
      </c>
      <c r="O6450" t="e">
        <f>INDEX(RawData!O$2:O$1048576,MATCH(FmtData!$B$4+(ROW()-10),RawData!$A$2:$A$1048576,0))</f>
        <v>#N/A</v>
      </c>
      <c r="P6450" t="e">
        <f>INDEX(RawData!P$2:P$1048576,MATCH(FmtData!$B$4+(ROW()-10),RawData!$A$2:$A$1048576,0))</f>
        <v>#N/A</v>
      </c>
      <c r="Q6450" t="e">
        <f>INDEX(RawData!Q$2:Q$1048576,MATCH(FmtData!$B$4+(ROW()-10),RawData!$A$2:$A$1048576,0))</f>
        <v>#N/A</v>
      </c>
      <c r="R6450" t="e">
        <f>INDEX(RawData!R$2:R$1048576,MATCH(FmtData!$B$4+(ROW()-10),RawData!$A$2:$A$1048576,0))</f>
        <v>#N/A</v>
      </c>
      <c r="S6450" t="e">
        <f>INDEX(RawData!S$2:S$1048576,MATCH(FmtData!$B$4+(ROW()-10),RawData!$A$2:$A$1048576,0))</f>
        <v>#N/A</v>
      </c>
      <c r="T6450" t="e">
        <f>INDEX(RawData!T$2:T$1048576,MATCH(FmtData!$B$4+(ROW()-10),RawData!$A$2:$A$1048576,0))</f>
        <v>#N/A</v>
      </c>
      <c r="U6450" t="e">
        <f>INDEX(RawData!U$2:U$1048576,MATCH(FmtData!$B$4+(ROW()-10),RawData!$A$2:$A$1048576,0))</f>
        <v>#N/A</v>
      </c>
      <c r="V6450" t="e">
        <f>INDEX(RawData!V$2:V$1048576,MATCH(FmtData!$B$4+(ROW()-10),RawData!$A$2:$A$1048576,0))</f>
        <v>#N/A</v>
      </c>
      <c r="W6450" s="8" t="e">
        <f t="shared" si="2203"/>
        <v>#N/A</v>
      </c>
      <c r="X6450" s="8" t="e">
        <f t="shared" si="2204"/>
        <v>#N/A</v>
      </c>
      <c r="Y6450" s="8" t="e">
        <f t="shared" si="2205"/>
        <v>#N/A</v>
      </c>
      <c r="Z6450" s="8" t="e">
        <f t="shared" si="2218"/>
        <v>#N/A</v>
      </c>
      <c r="AA6450" s="8" t="e">
        <f t="shared" si="2219"/>
        <v>#N/A</v>
      </c>
      <c r="AB6450" s="8" t="e">
        <f t="shared" si="2206"/>
        <v>#N/A</v>
      </c>
      <c r="AC6450" s="6" t="e">
        <f t="shared" si="2224"/>
        <v>#N/A</v>
      </c>
      <c r="AD6450" s="15" t="e">
        <f t="shared" si="2220"/>
        <v>#N/A</v>
      </c>
      <c r="AE6450" s="15" t="e">
        <f t="shared" si="2221"/>
        <v>#N/A</v>
      </c>
      <c r="AF6450" s="15" t="e">
        <f t="shared" si="2222"/>
        <v>#N/A</v>
      </c>
      <c r="AG6450" s="15" t="e">
        <f t="shared" si="2207"/>
        <v>#N/A</v>
      </c>
      <c r="AH6450" s="15" t="e">
        <f t="shared" si="2223"/>
        <v>#N/A</v>
      </c>
      <c r="AI6450" s="17" t="e">
        <f t="shared" si="2208"/>
        <v>#N/A</v>
      </c>
      <c r="AJ6450" s="17" t="e">
        <f t="shared" si="2209"/>
        <v>#N/A</v>
      </c>
      <c r="AK6450" s="17" t="e">
        <f t="shared" si="2210"/>
        <v>#N/A</v>
      </c>
      <c r="AL6450" s="17" t="e">
        <f t="shared" si="2211"/>
        <v>#N/A</v>
      </c>
      <c r="AM6450" s="17" t="e">
        <f t="shared" si="2212"/>
        <v>#N/A</v>
      </c>
      <c r="AN6450" s="17" t="e">
        <f t="shared" si="2213"/>
        <v>#N/A</v>
      </c>
      <c r="AO6450" s="17" t="e">
        <f t="shared" si="2217"/>
        <v>#N/A</v>
      </c>
      <c r="AP6450" s="17" t="e">
        <f t="shared" si="2214"/>
        <v>#N/A</v>
      </c>
      <c r="AQ6450" s="17" t="e">
        <f t="shared" si="2215"/>
        <v>#N/A</v>
      </c>
      <c r="AR6450" s="17" t="e">
        <f t="shared" si="2216"/>
        <v>#N/A</v>
      </c>
    </row>
    <row r="6451" spans="2:44" x14ac:dyDescent="0.25">
      <c r="B6451" t="e">
        <f>INDEX(RawData!$A$2:$A$1048576,MATCH(FmtData!$B$4+(ROW()-10),RawData!$A$2:$A$1048576,0))</f>
        <v>#N/A</v>
      </c>
      <c r="C64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1)</f>
        <v>#N/A</v>
      </c>
      <c r="D64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51" t="e">
        <f>INDEX(RawData!E$2:E$1048576,MATCH(FmtData!$B$4+(ROW()-10),RawData!$A$2:$A$1048576,0))</f>
        <v>#N/A</v>
      </c>
      <c r="F6451" t="e">
        <f>INDEX(RawData!F$2:F$1048576,MATCH(FmtData!$B$4+(ROW()-10),RawData!$A$2:$A$1048576,0))</f>
        <v>#N/A</v>
      </c>
      <c r="G6451" t="e">
        <f>INDEX(RawData!G$2:G$1048576,MATCH(FmtData!$B$4+(ROW()-10),RawData!$A$2:$A$1048576,0))</f>
        <v>#N/A</v>
      </c>
      <c r="H6451" t="e">
        <f>INDEX(RawData!H$2:H$1048576,MATCH(FmtData!$B$4+(ROW()-10),RawData!$A$2:$A$1048576,0))</f>
        <v>#N/A</v>
      </c>
      <c r="I6451" t="e">
        <f>INDEX(RawData!I$2:I$1048576,MATCH(FmtData!$B$4+(ROW()-10),RawData!$A$2:$A$1048576,0))</f>
        <v>#N/A</v>
      </c>
      <c r="J6451" t="e">
        <f>INDEX(RawData!J$2:J$1048576,MATCH(FmtData!$B$4+(ROW()-10),RawData!$A$2:$A$1048576,0))</f>
        <v>#N/A</v>
      </c>
      <c r="K6451" t="e">
        <f>INDEX(RawData!K$2:K$1048576,MATCH(FmtData!$B$4+(ROW()-10),RawData!$A$2:$A$1048576,0))</f>
        <v>#N/A</v>
      </c>
      <c r="L6451" t="e">
        <f>INDEX(RawData!L$2:L$1048576,MATCH(FmtData!$B$4+(ROW()-10),RawData!$A$2:$A$1048576,0))</f>
        <v>#N/A</v>
      </c>
      <c r="M6451" t="e">
        <f>INDEX(RawData!M$2:M$1048576,MATCH(FmtData!$B$4+(ROW()-10),RawData!$A$2:$A$1048576,0))</f>
        <v>#N/A</v>
      </c>
      <c r="N6451" t="e">
        <f>INDEX(RawData!N$2:N$1048576,MATCH(FmtData!$B$4+(ROW()-10),RawData!$A$2:$A$1048576,0))</f>
        <v>#N/A</v>
      </c>
      <c r="O6451" t="e">
        <f>INDEX(RawData!O$2:O$1048576,MATCH(FmtData!$B$4+(ROW()-10),RawData!$A$2:$A$1048576,0))</f>
        <v>#N/A</v>
      </c>
      <c r="P6451" t="e">
        <f>INDEX(RawData!P$2:P$1048576,MATCH(FmtData!$B$4+(ROW()-10),RawData!$A$2:$A$1048576,0))</f>
        <v>#N/A</v>
      </c>
      <c r="Q6451" t="e">
        <f>INDEX(RawData!Q$2:Q$1048576,MATCH(FmtData!$B$4+(ROW()-10),RawData!$A$2:$A$1048576,0))</f>
        <v>#N/A</v>
      </c>
      <c r="R6451" t="e">
        <f>INDEX(RawData!R$2:R$1048576,MATCH(FmtData!$B$4+(ROW()-10),RawData!$A$2:$A$1048576,0))</f>
        <v>#N/A</v>
      </c>
      <c r="S6451" t="e">
        <f>INDEX(RawData!S$2:S$1048576,MATCH(FmtData!$B$4+(ROW()-10),RawData!$A$2:$A$1048576,0))</f>
        <v>#N/A</v>
      </c>
      <c r="T6451" t="e">
        <f>INDEX(RawData!T$2:T$1048576,MATCH(FmtData!$B$4+(ROW()-10),RawData!$A$2:$A$1048576,0))</f>
        <v>#N/A</v>
      </c>
      <c r="U6451" t="e">
        <f>INDEX(RawData!U$2:U$1048576,MATCH(FmtData!$B$4+(ROW()-10),RawData!$A$2:$A$1048576,0))</f>
        <v>#N/A</v>
      </c>
      <c r="V6451" t="e">
        <f>INDEX(RawData!V$2:V$1048576,MATCH(FmtData!$B$4+(ROW()-10),RawData!$A$2:$A$1048576,0))</f>
        <v>#N/A</v>
      </c>
      <c r="W6451" s="8" t="e">
        <f t="shared" si="2203"/>
        <v>#N/A</v>
      </c>
      <c r="X6451" s="8" t="e">
        <f t="shared" si="2204"/>
        <v>#N/A</v>
      </c>
      <c r="Y6451" s="8" t="e">
        <f t="shared" si="2205"/>
        <v>#N/A</v>
      </c>
      <c r="Z6451" s="8" t="e">
        <f t="shared" si="2218"/>
        <v>#N/A</v>
      </c>
      <c r="AA6451" s="8" t="e">
        <f t="shared" si="2219"/>
        <v>#N/A</v>
      </c>
      <c r="AB6451" s="8" t="e">
        <f t="shared" si="2206"/>
        <v>#N/A</v>
      </c>
      <c r="AC6451" s="6" t="e">
        <f t="shared" si="2224"/>
        <v>#N/A</v>
      </c>
      <c r="AD6451" s="15" t="e">
        <f t="shared" si="2220"/>
        <v>#N/A</v>
      </c>
      <c r="AE6451" s="15" t="e">
        <f t="shared" si="2221"/>
        <v>#N/A</v>
      </c>
      <c r="AF6451" s="15" t="e">
        <f t="shared" si="2222"/>
        <v>#N/A</v>
      </c>
      <c r="AG6451" s="15" t="e">
        <f t="shared" si="2207"/>
        <v>#N/A</v>
      </c>
      <c r="AH6451" s="15" t="e">
        <f t="shared" si="2223"/>
        <v>#N/A</v>
      </c>
      <c r="AI6451" s="17" t="e">
        <f t="shared" si="2208"/>
        <v>#N/A</v>
      </c>
      <c r="AJ6451" s="17" t="e">
        <f t="shared" si="2209"/>
        <v>#N/A</v>
      </c>
      <c r="AK6451" s="17" t="e">
        <f t="shared" si="2210"/>
        <v>#N/A</v>
      </c>
      <c r="AL6451" s="17" t="e">
        <f t="shared" si="2211"/>
        <v>#N/A</v>
      </c>
      <c r="AM6451" s="17" t="e">
        <f t="shared" si="2212"/>
        <v>#N/A</v>
      </c>
      <c r="AN6451" s="17" t="e">
        <f t="shared" si="2213"/>
        <v>#N/A</v>
      </c>
      <c r="AO6451" s="17" t="e">
        <f t="shared" si="2217"/>
        <v>#N/A</v>
      </c>
      <c r="AP6451" s="17" t="e">
        <f t="shared" si="2214"/>
        <v>#N/A</v>
      </c>
      <c r="AQ6451" s="17" t="e">
        <f t="shared" si="2215"/>
        <v>#N/A</v>
      </c>
      <c r="AR6451" s="17" t="e">
        <f t="shared" si="2216"/>
        <v>#N/A</v>
      </c>
    </row>
    <row r="6452" spans="2:44" x14ac:dyDescent="0.25">
      <c r="B6452" t="e">
        <f>INDEX(RawData!$A$2:$A$1048576,MATCH(FmtData!$B$4+(ROW()-10),RawData!$A$2:$A$1048576,0))</f>
        <v>#N/A</v>
      </c>
      <c r="C64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2)</f>
        <v>#N/A</v>
      </c>
      <c r="D64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52" t="e">
        <f>INDEX(RawData!E$2:E$1048576,MATCH(FmtData!$B$4+(ROW()-10),RawData!$A$2:$A$1048576,0))</f>
        <v>#N/A</v>
      </c>
      <c r="F6452" t="e">
        <f>INDEX(RawData!F$2:F$1048576,MATCH(FmtData!$B$4+(ROW()-10),RawData!$A$2:$A$1048576,0))</f>
        <v>#N/A</v>
      </c>
      <c r="G6452" t="e">
        <f>INDEX(RawData!G$2:G$1048576,MATCH(FmtData!$B$4+(ROW()-10),RawData!$A$2:$A$1048576,0))</f>
        <v>#N/A</v>
      </c>
      <c r="H6452" t="e">
        <f>INDEX(RawData!H$2:H$1048576,MATCH(FmtData!$B$4+(ROW()-10),RawData!$A$2:$A$1048576,0))</f>
        <v>#N/A</v>
      </c>
      <c r="I6452" t="e">
        <f>INDEX(RawData!I$2:I$1048576,MATCH(FmtData!$B$4+(ROW()-10),RawData!$A$2:$A$1048576,0))</f>
        <v>#N/A</v>
      </c>
      <c r="J6452" t="e">
        <f>INDEX(RawData!J$2:J$1048576,MATCH(FmtData!$B$4+(ROW()-10),RawData!$A$2:$A$1048576,0))</f>
        <v>#N/A</v>
      </c>
      <c r="K6452" t="e">
        <f>INDEX(RawData!K$2:K$1048576,MATCH(FmtData!$B$4+(ROW()-10),RawData!$A$2:$A$1048576,0))</f>
        <v>#N/A</v>
      </c>
      <c r="L6452" t="e">
        <f>INDEX(RawData!L$2:L$1048576,MATCH(FmtData!$B$4+(ROW()-10),RawData!$A$2:$A$1048576,0))</f>
        <v>#N/A</v>
      </c>
      <c r="M6452" t="e">
        <f>INDEX(RawData!M$2:M$1048576,MATCH(FmtData!$B$4+(ROW()-10),RawData!$A$2:$A$1048576,0))</f>
        <v>#N/A</v>
      </c>
      <c r="N6452" t="e">
        <f>INDEX(RawData!N$2:N$1048576,MATCH(FmtData!$B$4+(ROW()-10),RawData!$A$2:$A$1048576,0))</f>
        <v>#N/A</v>
      </c>
      <c r="O6452" t="e">
        <f>INDEX(RawData!O$2:O$1048576,MATCH(FmtData!$B$4+(ROW()-10),RawData!$A$2:$A$1048576,0))</f>
        <v>#N/A</v>
      </c>
      <c r="P6452" t="e">
        <f>INDEX(RawData!P$2:P$1048576,MATCH(FmtData!$B$4+(ROW()-10),RawData!$A$2:$A$1048576,0))</f>
        <v>#N/A</v>
      </c>
      <c r="Q6452" t="e">
        <f>INDEX(RawData!Q$2:Q$1048576,MATCH(FmtData!$B$4+(ROW()-10),RawData!$A$2:$A$1048576,0))</f>
        <v>#N/A</v>
      </c>
      <c r="R6452" t="e">
        <f>INDEX(RawData!R$2:R$1048576,MATCH(FmtData!$B$4+(ROW()-10),RawData!$A$2:$A$1048576,0))</f>
        <v>#N/A</v>
      </c>
      <c r="S6452" t="e">
        <f>INDEX(RawData!S$2:S$1048576,MATCH(FmtData!$B$4+(ROW()-10),RawData!$A$2:$A$1048576,0))</f>
        <v>#N/A</v>
      </c>
      <c r="T6452" t="e">
        <f>INDEX(RawData!T$2:T$1048576,MATCH(FmtData!$B$4+(ROW()-10),RawData!$A$2:$A$1048576,0))</f>
        <v>#N/A</v>
      </c>
      <c r="U6452" t="e">
        <f>INDEX(RawData!U$2:U$1048576,MATCH(FmtData!$B$4+(ROW()-10),RawData!$A$2:$A$1048576,0))</f>
        <v>#N/A</v>
      </c>
      <c r="V6452" t="e">
        <f>INDEX(RawData!V$2:V$1048576,MATCH(FmtData!$B$4+(ROW()-10),RawData!$A$2:$A$1048576,0))</f>
        <v>#N/A</v>
      </c>
      <c r="W6452" s="8" t="e">
        <f t="shared" si="2203"/>
        <v>#N/A</v>
      </c>
      <c r="X6452" s="8" t="e">
        <f t="shared" si="2204"/>
        <v>#N/A</v>
      </c>
      <c r="Y6452" s="8" t="e">
        <f t="shared" si="2205"/>
        <v>#N/A</v>
      </c>
      <c r="Z6452" s="8" t="e">
        <f t="shared" si="2218"/>
        <v>#N/A</v>
      </c>
      <c r="AA6452" s="8" t="e">
        <f t="shared" si="2219"/>
        <v>#N/A</v>
      </c>
      <c r="AB6452" s="8" t="e">
        <f t="shared" si="2206"/>
        <v>#N/A</v>
      </c>
      <c r="AC6452" s="6" t="e">
        <f t="shared" si="2224"/>
        <v>#N/A</v>
      </c>
      <c r="AD6452" s="15" t="e">
        <f t="shared" si="2220"/>
        <v>#N/A</v>
      </c>
      <c r="AE6452" s="15" t="e">
        <f t="shared" si="2221"/>
        <v>#N/A</v>
      </c>
      <c r="AF6452" s="15" t="e">
        <f t="shared" si="2222"/>
        <v>#N/A</v>
      </c>
      <c r="AG6452" s="15" t="e">
        <f t="shared" si="2207"/>
        <v>#N/A</v>
      </c>
      <c r="AH6452" s="15" t="e">
        <f t="shared" si="2223"/>
        <v>#N/A</v>
      </c>
      <c r="AI6452" s="17" t="e">
        <f t="shared" si="2208"/>
        <v>#N/A</v>
      </c>
      <c r="AJ6452" s="17" t="e">
        <f t="shared" si="2209"/>
        <v>#N/A</v>
      </c>
      <c r="AK6452" s="17" t="e">
        <f t="shared" si="2210"/>
        <v>#N/A</v>
      </c>
      <c r="AL6452" s="17" t="e">
        <f t="shared" si="2211"/>
        <v>#N/A</v>
      </c>
      <c r="AM6452" s="17" t="e">
        <f t="shared" si="2212"/>
        <v>#N/A</v>
      </c>
      <c r="AN6452" s="17" t="e">
        <f t="shared" si="2213"/>
        <v>#N/A</v>
      </c>
      <c r="AO6452" s="17" t="e">
        <f t="shared" si="2217"/>
        <v>#N/A</v>
      </c>
      <c r="AP6452" s="17" t="e">
        <f t="shared" si="2214"/>
        <v>#N/A</v>
      </c>
      <c r="AQ6452" s="17" t="e">
        <f t="shared" si="2215"/>
        <v>#N/A</v>
      </c>
      <c r="AR6452" s="17" t="e">
        <f t="shared" si="2216"/>
        <v>#N/A</v>
      </c>
    </row>
    <row r="6453" spans="2:44" x14ac:dyDescent="0.25">
      <c r="B6453" t="e">
        <f>INDEX(RawData!$A$2:$A$1048576,MATCH(FmtData!$B$4+(ROW()-10),RawData!$A$2:$A$1048576,0))</f>
        <v>#N/A</v>
      </c>
      <c r="C64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3)</f>
        <v>#N/A</v>
      </c>
      <c r="D64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53" t="e">
        <f>INDEX(RawData!E$2:E$1048576,MATCH(FmtData!$B$4+(ROW()-10),RawData!$A$2:$A$1048576,0))</f>
        <v>#N/A</v>
      </c>
      <c r="F6453" t="e">
        <f>INDEX(RawData!F$2:F$1048576,MATCH(FmtData!$B$4+(ROW()-10),RawData!$A$2:$A$1048576,0))</f>
        <v>#N/A</v>
      </c>
      <c r="G6453" t="e">
        <f>INDEX(RawData!G$2:G$1048576,MATCH(FmtData!$B$4+(ROW()-10),RawData!$A$2:$A$1048576,0))</f>
        <v>#N/A</v>
      </c>
      <c r="H6453" t="e">
        <f>INDEX(RawData!H$2:H$1048576,MATCH(FmtData!$B$4+(ROW()-10),RawData!$A$2:$A$1048576,0))</f>
        <v>#N/A</v>
      </c>
      <c r="I6453" t="e">
        <f>INDEX(RawData!I$2:I$1048576,MATCH(FmtData!$B$4+(ROW()-10),RawData!$A$2:$A$1048576,0))</f>
        <v>#N/A</v>
      </c>
      <c r="J6453" t="e">
        <f>INDEX(RawData!J$2:J$1048576,MATCH(FmtData!$B$4+(ROW()-10),RawData!$A$2:$A$1048576,0))</f>
        <v>#N/A</v>
      </c>
      <c r="K6453" t="e">
        <f>INDEX(RawData!K$2:K$1048576,MATCH(FmtData!$B$4+(ROW()-10),RawData!$A$2:$A$1048576,0))</f>
        <v>#N/A</v>
      </c>
      <c r="L6453" t="e">
        <f>INDEX(RawData!L$2:L$1048576,MATCH(FmtData!$B$4+(ROW()-10),RawData!$A$2:$A$1048576,0))</f>
        <v>#N/A</v>
      </c>
      <c r="M6453" t="e">
        <f>INDEX(RawData!M$2:M$1048576,MATCH(FmtData!$B$4+(ROW()-10),RawData!$A$2:$A$1048576,0))</f>
        <v>#N/A</v>
      </c>
      <c r="N6453" t="e">
        <f>INDEX(RawData!N$2:N$1048576,MATCH(FmtData!$B$4+(ROW()-10),RawData!$A$2:$A$1048576,0))</f>
        <v>#N/A</v>
      </c>
      <c r="O6453" t="e">
        <f>INDEX(RawData!O$2:O$1048576,MATCH(FmtData!$B$4+(ROW()-10),RawData!$A$2:$A$1048576,0))</f>
        <v>#N/A</v>
      </c>
      <c r="P6453" t="e">
        <f>INDEX(RawData!P$2:P$1048576,MATCH(FmtData!$B$4+(ROW()-10),RawData!$A$2:$A$1048576,0))</f>
        <v>#N/A</v>
      </c>
      <c r="Q6453" t="e">
        <f>INDEX(RawData!Q$2:Q$1048576,MATCH(FmtData!$B$4+(ROW()-10),RawData!$A$2:$A$1048576,0))</f>
        <v>#N/A</v>
      </c>
      <c r="R6453" t="e">
        <f>INDEX(RawData!R$2:R$1048576,MATCH(FmtData!$B$4+(ROW()-10),RawData!$A$2:$A$1048576,0))</f>
        <v>#N/A</v>
      </c>
      <c r="S6453" t="e">
        <f>INDEX(RawData!S$2:S$1048576,MATCH(FmtData!$B$4+(ROW()-10),RawData!$A$2:$A$1048576,0))</f>
        <v>#N/A</v>
      </c>
      <c r="T6453" t="e">
        <f>INDEX(RawData!T$2:T$1048576,MATCH(FmtData!$B$4+(ROW()-10),RawData!$A$2:$A$1048576,0))</f>
        <v>#N/A</v>
      </c>
      <c r="U6453" t="e">
        <f>INDEX(RawData!U$2:U$1048576,MATCH(FmtData!$B$4+(ROW()-10),RawData!$A$2:$A$1048576,0))</f>
        <v>#N/A</v>
      </c>
      <c r="V6453" t="e">
        <f>INDEX(RawData!V$2:V$1048576,MATCH(FmtData!$B$4+(ROW()-10),RawData!$A$2:$A$1048576,0))</f>
        <v>#N/A</v>
      </c>
      <c r="W6453" s="8" t="e">
        <f t="shared" si="2203"/>
        <v>#N/A</v>
      </c>
      <c r="X6453" s="8" t="e">
        <f t="shared" si="2204"/>
        <v>#N/A</v>
      </c>
      <c r="Y6453" s="8" t="e">
        <f t="shared" si="2205"/>
        <v>#N/A</v>
      </c>
      <c r="Z6453" s="8" t="e">
        <f t="shared" si="2218"/>
        <v>#N/A</v>
      </c>
      <c r="AA6453" s="8" t="e">
        <f t="shared" si="2219"/>
        <v>#N/A</v>
      </c>
      <c r="AB6453" s="8" t="e">
        <f t="shared" si="2206"/>
        <v>#N/A</v>
      </c>
      <c r="AC6453" s="6" t="e">
        <f t="shared" si="2224"/>
        <v>#N/A</v>
      </c>
      <c r="AD6453" s="15" t="e">
        <f t="shared" si="2220"/>
        <v>#N/A</v>
      </c>
      <c r="AE6453" s="15" t="e">
        <f t="shared" si="2221"/>
        <v>#N/A</v>
      </c>
      <c r="AF6453" s="15" t="e">
        <f t="shared" si="2222"/>
        <v>#N/A</v>
      </c>
      <c r="AG6453" s="15" t="e">
        <f t="shared" si="2207"/>
        <v>#N/A</v>
      </c>
      <c r="AH6453" s="15" t="e">
        <f t="shared" si="2223"/>
        <v>#N/A</v>
      </c>
      <c r="AI6453" s="17" t="e">
        <f t="shared" si="2208"/>
        <v>#N/A</v>
      </c>
      <c r="AJ6453" s="17" t="e">
        <f t="shared" si="2209"/>
        <v>#N/A</v>
      </c>
      <c r="AK6453" s="17" t="e">
        <f t="shared" si="2210"/>
        <v>#N/A</v>
      </c>
      <c r="AL6453" s="17" t="e">
        <f t="shared" si="2211"/>
        <v>#N/A</v>
      </c>
      <c r="AM6453" s="17" t="e">
        <f t="shared" si="2212"/>
        <v>#N/A</v>
      </c>
      <c r="AN6453" s="17" t="e">
        <f t="shared" si="2213"/>
        <v>#N/A</v>
      </c>
      <c r="AO6453" s="17" t="e">
        <f t="shared" si="2217"/>
        <v>#N/A</v>
      </c>
      <c r="AP6453" s="17" t="e">
        <f t="shared" si="2214"/>
        <v>#N/A</v>
      </c>
      <c r="AQ6453" s="17" t="e">
        <f t="shared" si="2215"/>
        <v>#N/A</v>
      </c>
      <c r="AR6453" s="17" t="e">
        <f t="shared" si="2216"/>
        <v>#N/A</v>
      </c>
    </row>
    <row r="6454" spans="2:44" x14ac:dyDescent="0.25">
      <c r="B6454" t="e">
        <f>INDEX(RawData!$A$2:$A$1048576,MATCH(FmtData!$B$4+(ROW()-10),RawData!$A$2:$A$1048576,0))</f>
        <v>#N/A</v>
      </c>
      <c r="C64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4)</f>
        <v>#N/A</v>
      </c>
      <c r="D64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54" t="e">
        <f>INDEX(RawData!E$2:E$1048576,MATCH(FmtData!$B$4+(ROW()-10),RawData!$A$2:$A$1048576,0))</f>
        <v>#N/A</v>
      </c>
      <c r="F6454" t="e">
        <f>INDEX(RawData!F$2:F$1048576,MATCH(FmtData!$B$4+(ROW()-10),RawData!$A$2:$A$1048576,0))</f>
        <v>#N/A</v>
      </c>
      <c r="G6454" t="e">
        <f>INDEX(RawData!G$2:G$1048576,MATCH(FmtData!$B$4+(ROW()-10),RawData!$A$2:$A$1048576,0))</f>
        <v>#N/A</v>
      </c>
      <c r="H6454" t="e">
        <f>INDEX(RawData!H$2:H$1048576,MATCH(FmtData!$B$4+(ROW()-10),RawData!$A$2:$A$1048576,0))</f>
        <v>#N/A</v>
      </c>
      <c r="I6454" t="e">
        <f>INDEX(RawData!I$2:I$1048576,MATCH(FmtData!$B$4+(ROW()-10),RawData!$A$2:$A$1048576,0))</f>
        <v>#N/A</v>
      </c>
      <c r="J6454" t="e">
        <f>INDEX(RawData!J$2:J$1048576,MATCH(FmtData!$B$4+(ROW()-10),RawData!$A$2:$A$1048576,0))</f>
        <v>#N/A</v>
      </c>
      <c r="K6454" t="e">
        <f>INDEX(RawData!K$2:K$1048576,MATCH(FmtData!$B$4+(ROW()-10),RawData!$A$2:$A$1048576,0))</f>
        <v>#N/A</v>
      </c>
      <c r="L6454" t="e">
        <f>INDEX(RawData!L$2:L$1048576,MATCH(FmtData!$B$4+(ROW()-10),RawData!$A$2:$A$1048576,0))</f>
        <v>#N/A</v>
      </c>
      <c r="M6454" t="e">
        <f>INDEX(RawData!M$2:M$1048576,MATCH(FmtData!$B$4+(ROW()-10),RawData!$A$2:$A$1048576,0))</f>
        <v>#N/A</v>
      </c>
      <c r="N6454" t="e">
        <f>INDEX(RawData!N$2:N$1048576,MATCH(FmtData!$B$4+(ROW()-10),RawData!$A$2:$A$1048576,0))</f>
        <v>#N/A</v>
      </c>
      <c r="O6454" t="e">
        <f>INDEX(RawData!O$2:O$1048576,MATCH(FmtData!$B$4+(ROW()-10),RawData!$A$2:$A$1048576,0))</f>
        <v>#N/A</v>
      </c>
      <c r="P6454" t="e">
        <f>INDEX(RawData!P$2:P$1048576,MATCH(FmtData!$B$4+(ROW()-10),RawData!$A$2:$A$1048576,0))</f>
        <v>#N/A</v>
      </c>
      <c r="Q6454" t="e">
        <f>INDEX(RawData!Q$2:Q$1048576,MATCH(FmtData!$B$4+(ROW()-10),RawData!$A$2:$A$1048576,0))</f>
        <v>#N/A</v>
      </c>
      <c r="R6454" t="e">
        <f>INDEX(RawData!R$2:R$1048576,MATCH(FmtData!$B$4+(ROW()-10),RawData!$A$2:$A$1048576,0))</f>
        <v>#N/A</v>
      </c>
      <c r="S6454" t="e">
        <f>INDEX(RawData!S$2:S$1048576,MATCH(FmtData!$B$4+(ROW()-10),RawData!$A$2:$A$1048576,0))</f>
        <v>#N/A</v>
      </c>
      <c r="T6454" t="e">
        <f>INDEX(RawData!T$2:T$1048576,MATCH(FmtData!$B$4+(ROW()-10),RawData!$A$2:$A$1048576,0))</f>
        <v>#N/A</v>
      </c>
      <c r="U6454" t="e">
        <f>INDEX(RawData!U$2:U$1048576,MATCH(FmtData!$B$4+(ROW()-10),RawData!$A$2:$A$1048576,0))</f>
        <v>#N/A</v>
      </c>
      <c r="V6454" t="e">
        <f>INDEX(RawData!V$2:V$1048576,MATCH(FmtData!$B$4+(ROW()-10),RawData!$A$2:$A$1048576,0))</f>
        <v>#N/A</v>
      </c>
      <c r="W6454" s="8" t="e">
        <f t="shared" si="2203"/>
        <v>#N/A</v>
      </c>
      <c r="X6454" s="8" t="e">
        <f t="shared" si="2204"/>
        <v>#N/A</v>
      </c>
      <c r="Y6454" s="8" t="e">
        <f t="shared" si="2205"/>
        <v>#N/A</v>
      </c>
      <c r="Z6454" s="8" t="e">
        <f t="shared" si="2218"/>
        <v>#N/A</v>
      </c>
      <c r="AA6454" s="8" t="e">
        <f t="shared" si="2219"/>
        <v>#N/A</v>
      </c>
      <c r="AB6454" s="8" t="e">
        <f t="shared" si="2206"/>
        <v>#N/A</v>
      </c>
      <c r="AC6454" s="6" t="e">
        <f t="shared" si="2224"/>
        <v>#N/A</v>
      </c>
      <c r="AD6454" s="15" t="e">
        <f t="shared" si="2220"/>
        <v>#N/A</v>
      </c>
      <c r="AE6454" s="15" t="e">
        <f t="shared" si="2221"/>
        <v>#N/A</v>
      </c>
      <c r="AF6454" s="15" t="e">
        <f t="shared" si="2222"/>
        <v>#N/A</v>
      </c>
      <c r="AG6454" s="15" t="e">
        <f t="shared" si="2207"/>
        <v>#N/A</v>
      </c>
      <c r="AH6454" s="15" t="e">
        <f t="shared" si="2223"/>
        <v>#N/A</v>
      </c>
      <c r="AI6454" s="17" t="e">
        <f t="shared" si="2208"/>
        <v>#N/A</v>
      </c>
      <c r="AJ6454" s="17" t="e">
        <f t="shared" si="2209"/>
        <v>#N/A</v>
      </c>
      <c r="AK6454" s="17" t="e">
        <f t="shared" si="2210"/>
        <v>#N/A</v>
      </c>
      <c r="AL6454" s="17" t="e">
        <f t="shared" si="2211"/>
        <v>#N/A</v>
      </c>
      <c r="AM6454" s="17" t="e">
        <f t="shared" si="2212"/>
        <v>#N/A</v>
      </c>
      <c r="AN6454" s="17" t="e">
        <f t="shared" si="2213"/>
        <v>#N/A</v>
      </c>
      <c r="AO6454" s="17" t="e">
        <f t="shared" si="2217"/>
        <v>#N/A</v>
      </c>
      <c r="AP6454" s="17" t="e">
        <f t="shared" si="2214"/>
        <v>#N/A</v>
      </c>
      <c r="AQ6454" s="17" t="e">
        <f t="shared" si="2215"/>
        <v>#N/A</v>
      </c>
      <c r="AR6454" s="17" t="e">
        <f t="shared" si="2216"/>
        <v>#N/A</v>
      </c>
    </row>
    <row r="6455" spans="2:44" x14ac:dyDescent="0.25">
      <c r="B6455" t="e">
        <f>INDEX(RawData!$A$2:$A$1048576,MATCH(FmtData!$B$4+(ROW()-10),RawData!$A$2:$A$1048576,0))</f>
        <v>#N/A</v>
      </c>
      <c r="C64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5)</f>
        <v>#N/A</v>
      </c>
      <c r="D64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55" t="e">
        <f>INDEX(RawData!E$2:E$1048576,MATCH(FmtData!$B$4+(ROW()-10),RawData!$A$2:$A$1048576,0))</f>
        <v>#N/A</v>
      </c>
      <c r="F6455" t="e">
        <f>INDEX(RawData!F$2:F$1048576,MATCH(FmtData!$B$4+(ROW()-10),RawData!$A$2:$A$1048576,0))</f>
        <v>#N/A</v>
      </c>
      <c r="G6455" t="e">
        <f>INDEX(RawData!G$2:G$1048576,MATCH(FmtData!$B$4+(ROW()-10),RawData!$A$2:$A$1048576,0))</f>
        <v>#N/A</v>
      </c>
      <c r="H6455" t="e">
        <f>INDEX(RawData!H$2:H$1048576,MATCH(FmtData!$B$4+(ROW()-10),RawData!$A$2:$A$1048576,0))</f>
        <v>#N/A</v>
      </c>
      <c r="I6455" t="e">
        <f>INDEX(RawData!I$2:I$1048576,MATCH(FmtData!$B$4+(ROW()-10),RawData!$A$2:$A$1048576,0))</f>
        <v>#N/A</v>
      </c>
      <c r="J6455" t="e">
        <f>INDEX(RawData!J$2:J$1048576,MATCH(FmtData!$B$4+(ROW()-10),RawData!$A$2:$A$1048576,0))</f>
        <v>#N/A</v>
      </c>
      <c r="K6455" t="e">
        <f>INDEX(RawData!K$2:K$1048576,MATCH(FmtData!$B$4+(ROW()-10),RawData!$A$2:$A$1048576,0))</f>
        <v>#N/A</v>
      </c>
      <c r="L6455" t="e">
        <f>INDEX(RawData!L$2:L$1048576,MATCH(FmtData!$B$4+(ROW()-10),RawData!$A$2:$A$1048576,0))</f>
        <v>#N/A</v>
      </c>
      <c r="M6455" t="e">
        <f>INDEX(RawData!M$2:M$1048576,MATCH(FmtData!$B$4+(ROW()-10),RawData!$A$2:$A$1048576,0))</f>
        <v>#N/A</v>
      </c>
      <c r="N6455" t="e">
        <f>INDEX(RawData!N$2:N$1048576,MATCH(FmtData!$B$4+(ROW()-10),RawData!$A$2:$A$1048576,0))</f>
        <v>#N/A</v>
      </c>
      <c r="O6455" t="e">
        <f>INDEX(RawData!O$2:O$1048576,MATCH(FmtData!$B$4+(ROW()-10),RawData!$A$2:$A$1048576,0))</f>
        <v>#N/A</v>
      </c>
      <c r="P6455" t="e">
        <f>INDEX(RawData!P$2:P$1048576,MATCH(FmtData!$B$4+(ROW()-10),RawData!$A$2:$A$1048576,0))</f>
        <v>#N/A</v>
      </c>
      <c r="Q6455" t="e">
        <f>INDEX(RawData!Q$2:Q$1048576,MATCH(FmtData!$B$4+(ROW()-10),RawData!$A$2:$A$1048576,0))</f>
        <v>#N/A</v>
      </c>
      <c r="R6455" t="e">
        <f>INDEX(RawData!R$2:R$1048576,MATCH(FmtData!$B$4+(ROW()-10),RawData!$A$2:$A$1048576,0))</f>
        <v>#N/A</v>
      </c>
      <c r="S6455" t="e">
        <f>INDEX(RawData!S$2:S$1048576,MATCH(FmtData!$B$4+(ROW()-10),RawData!$A$2:$A$1048576,0))</f>
        <v>#N/A</v>
      </c>
      <c r="T6455" t="e">
        <f>INDEX(RawData!T$2:T$1048576,MATCH(FmtData!$B$4+(ROW()-10),RawData!$A$2:$A$1048576,0))</f>
        <v>#N/A</v>
      </c>
      <c r="U6455" t="e">
        <f>INDEX(RawData!U$2:U$1048576,MATCH(FmtData!$B$4+(ROW()-10),RawData!$A$2:$A$1048576,0))</f>
        <v>#N/A</v>
      </c>
      <c r="V6455" t="e">
        <f>INDEX(RawData!V$2:V$1048576,MATCH(FmtData!$B$4+(ROW()-10),RawData!$A$2:$A$1048576,0))</f>
        <v>#N/A</v>
      </c>
      <c r="W6455" s="8" t="e">
        <f t="shared" si="2203"/>
        <v>#N/A</v>
      </c>
      <c r="X6455" s="8" t="e">
        <f t="shared" si="2204"/>
        <v>#N/A</v>
      </c>
      <c r="Y6455" s="8" t="e">
        <f t="shared" si="2205"/>
        <v>#N/A</v>
      </c>
      <c r="Z6455" s="8" t="e">
        <f t="shared" si="2218"/>
        <v>#N/A</v>
      </c>
      <c r="AA6455" s="8" t="e">
        <f t="shared" si="2219"/>
        <v>#N/A</v>
      </c>
      <c r="AB6455" s="8" t="e">
        <f t="shared" si="2206"/>
        <v>#N/A</v>
      </c>
      <c r="AC6455" s="6" t="e">
        <f t="shared" si="2224"/>
        <v>#N/A</v>
      </c>
      <c r="AD6455" s="15" t="e">
        <f t="shared" si="2220"/>
        <v>#N/A</v>
      </c>
      <c r="AE6455" s="15" t="e">
        <f t="shared" si="2221"/>
        <v>#N/A</v>
      </c>
      <c r="AF6455" s="15" t="e">
        <f t="shared" si="2222"/>
        <v>#N/A</v>
      </c>
      <c r="AG6455" s="15" t="e">
        <f t="shared" si="2207"/>
        <v>#N/A</v>
      </c>
      <c r="AH6455" s="15" t="e">
        <f t="shared" si="2223"/>
        <v>#N/A</v>
      </c>
      <c r="AI6455" s="17" t="e">
        <f t="shared" si="2208"/>
        <v>#N/A</v>
      </c>
      <c r="AJ6455" s="17" t="e">
        <f t="shared" si="2209"/>
        <v>#N/A</v>
      </c>
      <c r="AK6455" s="17" t="e">
        <f t="shared" si="2210"/>
        <v>#N/A</v>
      </c>
      <c r="AL6455" s="17" t="e">
        <f t="shared" si="2211"/>
        <v>#N/A</v>
      </c>
      <c r="AM6455" s="17" t="e">
        <f t="shared" si="2212"/>
        <v>#N/A</v>
      </c>
      <c r="AN6455" s="17" t="e">
        <f t="shared" si="2213"/>
        <v>#N/A</v>
      </c>
      <c r="AO6455" s="17" t="e">
        <f t="shared" si="2217"/>
        <v>#N/A</v>
      </c>
      <c r="AP6455" s="17" t="e">
        <f t="shared" si="2214"/>
        <v>#N/A</v>
      </c>
      <c r="AQ6455" s="17" t="e">
        <f t="shared" si="2215"/>
        <v>#N/A</v>
      </c>
      <c r="AR6455" s="17" t="e">
        <f t="shared" si="2216"/>
        <v>#N/A</v>
      </c>
    </row>
    <row r="6456" spans="2:44" x14ac:dyDescent="0.25">
      <c r="B6456" t="e">
        <f>INDEX(RawData!$A$2:$A$1048576,MATCH(FmtData!$B$4+(ROW()-10),RawData!$A$2:$A$1048576,0))</f>
        <v>#N/A</v>
      </c>
      <c r="C64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6)</f>
        <v>#N/A</v>
      </c>
      <c r="D64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56" t="e">
        <f>INDEX(RawData!E$2:E$1048576,MATCH(FmtData!$B$4+(ROW()-10),RawData!$A$2:$A$1048576,0))</f>
        <v>#N/A</v>
      </c>
      <c r="F6456" t="e">
        <f>INDEX(RawData!F$2:F$1048576,MATCH(FmtData!$B$4+(ROW()-10),RawData!$A$2:$A$1048576,0))</f>
        <v>#N/A</v>
      </c>
      <c r="G6456" t="e">
        <f>INDEX(RawData!G$2:G$1048576,MATCH(FmtData!$B$4+(ROW()-10),RawData!$A$2:$A$1048576,0))</f>
        <v>#N/A</v>
      </c>
      <c r="H6456" t="e">
        <f>INDEX(RawData!H$2:H$1048576,MATCH(FmtData!$B$4+(ROW()-10),RawData!$A$2:$A$1048576,0))</f>
        <v>#N/A</v>
      </c>
      <c r="I6456" t="e">
        <f>INDEX(RawData!I$2:I$1048576,MATCH(FmtData!$B$4+(ROW()-10),RawData!$A$2:$A$1048576,0))</f>
        <v>#N/A</v>
      </c>
      <c r="J6456" t="e">
        <f>INDEX(RawData!J$2:J$1048576,MATCH(FmtData!$B$4+(ROW()-10),RawData!$A$2:$A$1048576,0))</f>
        <v>#N/A</v>
      </c>
      <c r="K6456" t="e">
        <f>INDEX(RawData!K$2:K$1048576,MATCH(FmtData!$B$4+(ROW()-10),RawData!$A$2:$A$1048576,0))</f>
        <v>#N/A</v>
      </c>
      <c r="L6456" t="e">
        <f>INDEX(RawData!L$2:L$1048576,MATCH(FmtData!$B$4+(ROW()-10),RawData!$A$2:$A$1048576,0))</f>
        <v>#N/A</v>
      </c>
      <c r="M6456" t="e">
        <f>INDEX(RawData!M$2:M$1048576,MATCH(FmtData!$B$4+(ROW()-10),RawData!$A$2:$A$1048576,0))</f>
        <v>#N/A</v>
      </c>
      <c r="N6456" t="e">
        <f>INDEX(RawData!N$2:N$1048576,MATCH(FmtData!$B$4+(ROW()-10),RawData!$A$2:$A$1048576,0))</f>
        <v>#N/A</v>
      </c>
      <c r="O6456" t="e">
        <f>INDEX(RawData!O$2:O$1048576,MATCH(FmtData!$B$4+(ROW()-10),RawData!$A$2:$A$1048576,0))</f>
        <v>#N/A</v>
      </c>
      <c r="P6456" t="e">
        <f>INDEX(RawData!P$2:P$1048576,MATCH(FmtData!$B$4+(ROW()-10),RawData!$A$2:$A$1048576,0))</f>
        <v>#N/A</v>
      </c>
      <c r="Q6456" t="e">
        <f>INDEX(RawData!Q$2:Q$1048576,MATCH(FmtData!$B$4+(ROW()-10),RawData!$A$2:$A$1048576,0))</f>
        <v>#N/A</v>
      </c>
      <c r="R6456" t="e">
        <f>INDEX(RawData!R$2:R$1048576,MATCH(FmtData!$B$4+(ROW()-10),RawData!$A$2:$A$1048576,0))</f>
        <v>#N/A</v>
      </c>
      <c r="S6456" t="e">
        <f>INDEX(RawData!S$2:S$1048576,MATCH(FmtData!$B$4+(ROW()-10),RawData!$A$2:$A$1048576,0))</f>
        <v>#N/A</v>
      </c>
      <c r="T6456" t="e">
        <f>INDEX(RawData!T$2:T$1048576,MATCH(FmtData!$B$4+(ROW()-10),RawData!$A$2:$A$1048576,0))</f>
        <v>#N/A</v>
      </c>
      <c r="U6456" t="e">
        <f>INDEX(RawData!U$2:U$1048576,MATCH(FmtData!$B$4+(ROW()-10),RawData!$A$2:$A$1048576,0))</f>
        <v>#N/A</v>
      </c>
      <c r="V6456" t="e">
        <f>INDEX(RawData!V$2:V$1048576,MATCH(FmtData!$B$4+(ROW()-10),RawData!$A$2:$A$1048576,0))</f>
        <v>#N/A</v>
      </c>
      <c r="W6456" s="8" t="e">
        <f t="shared" si="2203"/>
        <v>#N/A</v>
      </c>
      <c r="X6456" s="8" t="e">
        <f t="shared" si="2204"/>
        <v>#N/A</v>
      </c>
      <c r="Y6456" s="8" t="e">
        <f t="shared" si="2205"/>
        <v>#N/A</v>
      </c>
      <c r="Z6456" s="8" t="e">
        <f t="shared" si="2218"/>
        <v>#N/A</v>
      </c>
      <c r="AA6456" s="8" t="e">
        <f t="shared" si="2219"/>
        <v>#N/A</v>
      </c>
      <c r="AB6456" s="8" t="e">
        <f t="shared" si="2206"/>
        <v>#N/A</v>
      </c>
      <c r="AC6456" s="6" t="e">
        <f t="shared" si="2224"/>
        <v>#N/A</v>
      </c>
      <c r="AD6456" s="15" t="e">
        <f t="shared" si="2220"/>
        <v>#N/A</v>
      </c>
      <c r="AE6456" s="15" t="e">
        <f t="shared" si="2221"/>
        <v>#N/A</v>
      </c>
      <c r="AF6456" s="15" t="e">
        <f t="shared" si="2222"/>
        <v>#N/A</v>
      </c>
      <c r="AG6456" s="15" t="e">
        <f t="shared" si="2207"/>
        <v>#N/A</v>
      </c>
      <c r="AH6456" s="15" t="e">
        <f t="shared" si="2223"/>
        <v>#N/A</v>
      </c>
      <c r="AI6456" s="17" t="e">
        <f t="shared" si="2208"/>
        <v>#N/A</v>
      </c>
      <c r="AJ6456" s="17" t="e">
        <f t="shared" si="2209"/>
        <v>#N/A</v>
      </c>
      <c r="AK6456" s="17" t="e">
        <f t="shared" si="2210"/>
        <v>#N/A</v>
      </c>
      <c r="AL6456" s="17" t="e">
        <f t="shared" si="2211"/>
        <v>#N/A</v>
      </c>
      <c r="AM6456" s="17" t="e">
        <f t="shared" si="2212"/>
        <v>#N/A</v>
      </c>
      <c r="AN6456" s="17" t="e">
        <f t="shared" si="2213"/>
        <v>#N/A</v>
      </c>
      <c r="AO6456" s="17" t="e">
        <f t="shared" si="2217"/>
        <v>#N/A</v>
      </c>
      <c r="AP6456" s="17" t="e">
        <f t="shared" si="2214"/>
        <v>#N/A</v>
      </c>
      <c r="AQ6456" s="17" t="e">
        <f t="shared" si="2215"/>
        <v>#N/A</v>
      </c>
      <c r="AR6456" s="17" t="e">
        <f t="shared" si="2216"/>
        <v>#N/A</v>
      </c>
    </row>
    <row r="6457" spans="2:44" x14ac:dyDescent="0.25">
      <c r="B6457" t="e">
        <f>INDEX(RawData!$A$2:$A$1048576,MATCH(FmtData!$B$4+(ROW()-10),RawData!$A$2:$A$1048576,0))</f>
        <v>#N/A</v>
      </c>
      <c r="C64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7)</f>
        <v>#N/A</v>
      </c>
      <c r="D64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57" t="e">
        <f>INDEX(RawData!E$2:E$1048576,MATCH(FmtData!$B$4+(ROW()-10),RawData!$A$2:$A$1048576,0))</f>
        <v>#N/A</v>
      </c>
      <c r="F6457" t="e">
        <f>INDEX(RawData!F$2:F$1048576,MATCH(FmtData!$B$4+(ROW()-10),RawData!$A$2:$A$1048576,0))</f>
        <v>#N/A</v>
      </c>
      <c r="G6457" t="e">
        <f>INDEX(RawData!G$2:G$1048576,MATCH(FmtData!$B$4+(ROW()-10),RawData!$A$2:$A$1048576,0))</f>
        <v>#N/A</v>
      </c>
      <c r="H6457" t="e">
        <f>INDEX(RawData!H$2:H$1048576,MATCH(FmtData!$B$4+(ROW()-10),RawData!$A$2:$A$1048576,0))</f>
        <v>#N/A</v>
      </c>
      <c r="I6457" t="e">
        <f>INDEX(RawData!I$2:I$1048576,MATCH(FmtData!$B$4+(ROW()-10),RawData!$A$2:$A$1048576,0))</f>
        <v>#N/A</v>
      </c>
      <c r="J6457" t="e">
        <f>INDEX(RawData!J$2:J$1048576,MATCH(FmtData!$B$4+(ROW()-10),RawData!$A$2:$A$1048576,0))</f>
        <v>#N/A</v>
      </c>
      <c r="K6457" t="e">
        <f>INDEX(RawData!K$2:K$1048576,MATCH(FmtData!$B$4+(ROW()-10),RawData!$A$2:$A$1048576,0))</f>
        <v>#N/A</v>
      </c>
      <c r="L6457" t="e">
        <f>INDEX(RawData!L$2:L$1048576,MATCH(FmtData!$B$4+(ROW()-10),RawData!$A$2:$A$1048576,0))</f>
        <v>#N/A</v>
      </c>
      <c r="M6457" t="e">
        <f>INDEX(RawData!M$2:M$1048576,MATCH(FmtData!$B$4+(ROW()-10),RawData!$A$2:$A$1048576,0))</f>
        <v>#N/A</v>
      </c>
      <c r="N6457" t="e">
        <f>INDEX(RawData!N$2:N$1048576,MATCH(FmtData!$B$4+(ROW()-10),RawData!$A$2:$A$1048576,0))</f>
        <v>#N/A</v>
      </c>
      <c r="O6457" t="e">
        <f>INDEX(RawData!O$2:O$1048576,MATCH(FmtData!$B$4+(ROW()-10),RawData!$A$2:$A$1048576,0))</f>
        <v>#N/A</v>
      </c>
      <c r="P6457" t="e">
        <f>INDEX(RawData!P$2:P$1048576,MATCH(FmtData!$B$4+(ROW()-10),RawData!$A$2:$A$1048576,0))</f>
        <v>#N/A</v>
      </c>
      <c r="Q6457" t="e">
        <f>INDEX(RawData!Q$2:Q$1048576,MATCH(FmtData!$B$4+(ROW()-10),RawData!$A$2:$A$1048576,0))</f>
        <v>#N/A</v>
      </c>
      <c r="R6457" t="e">
        <f>INDEX(RawData!R$2:R$1048576,MATCH(FmtData!$B$4+(ROW()-10),RawData!$A$2:$A$1048576,0))</f>
        <v>#N/A</v>
      </c>
      <c r="S6457" t="e">
        <f>INDEX(RawData!S$2:S$1048576,MATCH(FmtData!$B$4+(ROW()-10),RawData!$A$2:$A$1048576,0))</f>
        <v>#N/A</v>
      </c>
      <c r="T6457" t="e">
        <f>INDEX(RawData!T$2:T$1048576,MATCH(FmtData!$B$4+(ROW()-10),RawData!$A$2:$A$1048576,0))</f>
        <v>#N/A</v>
      </c>
      <c r="U6457" t="e">
        <f>INDEX(RawData!U$2:U$1048576,MATCH(FmtData!$B$4+(ROW()-10),RawData!$A$2:$A$1048576,0))</f>
        <v>#N/A</v>
      </c>
      <c r="V6457" t="e">
        <f>INDEX(RawData!V$2:V$1048576,MATCH(FmtData!$B$4+(ROW()-10),RawData!$A$2:$A$1048576,0))</f>
        <v>#N/A</v>
      </c>
      <c r="W6457" s="8" t="e">
        <f t="shared" si="2203"/>
        <v>#N/A</v>
      </c>
      <c r="X6457" s="8" t="e">
        <f t="shared" si="2204"/>
        <v>#N/A</v>
      </c>
      <c r="Y6457" s="8" t="e">
        <f t="shared" si="2205"/>
        <v>#N/A</v>
      </c>
      <c r="Z6457" s="8" t="e">
        <f t="shared" si="2218"/>
        <v>#N/A</v>
      </c>
      <c r="AA6457" s="8" t="e">
        <f t="shared" si="2219"/>
        <v>#N/A</v>
      </c>
      <c r="AB6457" s="8" t="e">
        <f t="shared" si="2206"/>
        <v>#N/A</v>
      </c>
      <c r="AC6457" s="6" t="e">
        <f t="shared" si="2224"/>
        <v>#N/A</v>
      </c>
      <c r="AD6457" s="15" t="e">
        <f t="shared" si="2220"/>
        <v>#N/A</v>
      </c>
      <c r="AE6457" s="15" t="e">
        <f t="shared" si="2221"/>
        <v>#N/A</v>
      </c>
      <c r="AF6457" s="15" t="e">
        <f t="shared" si="2222"/>
        <v>#N/A</v>
      </c>
      <c r="AG6457" s="15" t="e">
        <f t="shared" si="2207"/>
        <v>#N/A</v>
      </c>
      <c r="AH6457" s="15" t="e">
        <f t="shared" si="2223"/>
        <v>#N/A</v>
      </c>
      <c r="AI6457" s="17" t="e">
        <f t="shared" si="2208"/>
        <v>#N/A</v>
      </c>
      <c r="AJ6457" s="17" t="e">
        <f t="shared" si="2209"/>
        <v>#N/A</v>
      </c>
      <c r="AK6457" s="17" t="e">
        <f t="shared" si="2210"/>
        <v>#N/A</v>
      </c>
      <c r="AL6457" s="17" t="e">
        <f t="shared" si="2211"/>
        <v>#N/A</v>
      </c>
      <c r="AM6457" s="17" t="e">
        <f t="shared" si="2212"/>
        <v>#N/A</v>
      </c>
      <c r="AN6457" s="17" t="e">
        <f t="shared" si="2213"/>
        <v>#N/A</v>
      </c>
      <c r="AO6457" s="17" t="e">
        <f t="shared" si="2217"/>
        <v>#N/A</v>
      </c>
      <c r="AP6457" s="17" t="e">
        <f t="shared" si="2214"/>
        <v>#N/A</v>
      </c>
      <c r="AQ6457" s="17" t="e">
        <f t="shared" si="2215"/>
        <v>#N/A</v>
      </c>
      <c r="AR6457" s="17" t="e">
        <f t="shared" si="2216"/>
        <v>#N/A</v>
      </c>
    </row>
    <row r="6458" spans="2:44" x14ac:dyDescent="0.25">
      <c r="B6458" t="e">
        <f>INDEX(RawData!$A$2:$A$1048576,MATCH(FmtData!$B$4+(ROW()-10),RawData!$A$2:$A$1048576,0))</f>
        <v>#N/A</v>
      </c>
      <c r="C64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8)</f>
        <v>#N/A</v>
      </c>
      <c r="D64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58" t="e">
        <f>INDEX(RawData!E$2:E$1048576,MATCH(FmtData!$B$4+(ROW()-10),RawData!$A$2:$A$1048576,0))</f>
        <v>#N/A</v>
      </c>
      <c r="F6458" t="e">
        <f>INDEX(RawData!F$2:F$1048576,MATCH(FmtData!$B$4+(ROW()-10),RawData!$A$2:$A$1048576,0))</f>
        <v>#N/A</v>
      </c>
      <c r="G6458" t="e">
        <f>INDEX(RawData!G$2:G$1048576,MATCH(FmtData!$B$4+(ROW()-10),RawData!$A$2:$A$1048576,0))</f>
        <v>#N/A</v>
      </c>
      <c r="H6458" t="e">
        <f>INDEX(RawData!H$2:H$1048576,MATCH(FmtData!$B$4+(ROW()-10),RawData!$A$2:$A$1048576,0))</f>
        <v>#N/A</v>
      </c>
      <c r="I6458" t="e">
        <f>INDEX(RawData!I$2:I$1048576,MATCH(FmtData!$B$4+(ROW()-10),RawData!$A$2:$A$1048576,0))</f>
        <v>#N/A</v>
      </c>
      <c r="J6458" t="e">
        <f>INDEX(RawData!J$2:J$1048576,MATCH(FmtData!$B$4+(ROW()-10),RawData!$A$2:$A$1048576,0))</f>
        <v>#N/A</v>
      </c>
      <c r="K6458" t="e">
        <f>INDEX(RawData!K$2:K$1048576,MATCH(FmtData!$B$4+(ROW()-10),RawData!$A$2:$A$1048576,0))</f>
        <v>#N/A</v>
      </c>
      <c r="L6458" t="e">
        <f>INDEX(RawData!L$2:L$1048576,MATCH(FmtData!$B$4+(ROW()-10),RawData!$A$2:$A$1048576,0))</f>
        <v>#N/A</v>
      </c>
      <c r="M6458" t="e">
        <f>INDEX(RawData!M$2:M$1048576,MATCH(FmtData!$B$4+(ROW()-10),RawData!$A$2:$A$1048576,0))</f>
        <v>#N/A</v>
      </c>
      <c r="N6458" t="e">
        <f>INDEX(RawData!N$2:N$1048576,MATCH(FmtData!$B$4+(ROW()-10),RawData!$A$2:$A$1048576,0))</f>
        <v>#N/A</v>
      </c>
      <c r="O6458" t="e">
        <f>INDEX(RawData!O$2:O$1048576,MATCH(FmtData!$B$4+(ROW()-10),RawData!$A$2:$A$1048576,0))</f>
        <v>#N/A</v>
      </c>
      <c r="P6458" t="e">
        <f>INDEX(RawData!P$2:P$1048576,MATCH(FmtData!$B$4+(ROW()-10),RawData!$A$2:$A$1048576,0))</f>
        <v>#N/A</v>
      </c>
      <c r="Q6458" t="e">
        <f>INDEX(RawData!Q$2:Q$1048576,MATCH(FmtData!$B$4+(ROW()-10),RawData!$A$2:$A$1048576,0))</f>
        <v>#N/A</v>
      </c>
      <c r="R6458" t="e">
        <f>INDEX(RawData!R$2:R$1048576,MATCH(FmtData!$B$4+(ROW()-10),RawData!$A$2:$A$1048576,0))</f>
        <v>#N/A</v>
      </c>
      <c r="S6458" t="e">
        <f>INDEX(RawData!S$2:S$1048576,MATCH(FmtData!$B$4+(ROW()-10),RawData!$A$2:$A$1048576,0))</f>
        <v>#N/A</v>
      </c>
      <c r="T6458" t="e">
        <f>INDEX(RawData!T$2:T$1048576,MATCH(FmtData!$B$4+(ROW()-10),RawData!$A$2:$A$1048576,0))</f>
        <v>#N/A</v>
      </c>
      <c r="U6458" t="e">
        <f>INDEX(RawData!U$2:U$1048576,MATCH(FmtData!$B$4+(ROW()-10),RawData!$A$2:$A$1048576,0))</f>
        <v>#N/A</v>
      </c>
      <c r="V6458" t="e">
        <f>INDEX(RawData!V$2:V$1048576,MATCH(FmtData!$B$4+(ROW()-10),RawData!$A$2:$A$1048576,0))</f>
        <v>#N/A</v>
      </c>
      <c r="W6458" s="8" t="e">
        <f t="shared" si="2203"/>
        <v>#N/A</v>
      </c>
      <c r="X6458" s="8" t="e">
        <f t="shared" si="2204"/>
        <v>#N/A</v>
      </c>
      <c r="Y6458" s="8" t="e">
        <f t="shared" si="2205"/>
        <v>#N/A</v>
      </c>
      <c r="Z6458" s="8" t="e">
        <f t="shared" si="2218"/>
        <v>#N/A</v>
      </c>
      <c r="AA6458" s="8" t="e">
        <f t="shared" si="2219"/>
        <v>#N/A</v>
      </c>
      <c r="AB6458" s="8" t="e">
        <f t="shared" si="2206"/>
        <v>#N/A</v>
      </c>
      <c r="AC6458" s="6" t="e">
        <f t="shared" si="2224"/>
        <v>#N/A</v>
      </c>
      <c r="AD6458" s="15" t="e">
        <f t="shared" si="2220"/>
        <v>#N/A</v>
      </c>
      <c r="AE6458" s="15" t="e">
        <f t="shared" si="2221"/>
        <v>#N/A</v>
      </c>
      <c r="AF6458" s="15" t="e">
        <f t="shared" si="2222"/>
        <v>#N/A</v>
      </c>
      <c r="AG6458" s="15" t="e">
        <f t="shared" si="2207"/>
        <v>#N/A</v>
      </c>
      <c r="AH6458" s="15" t="e">
        <f t="shared" si="2223"/>
        <v>#N/A</v>
      </c>
      <c r="AI6458" s="17" t="e">
        <f t="shared" si="2208"/>
        <v>#N/A</v>
      </c>
      <c r="AJ6458" s="17" t="e">
        <f t="shared" si="2209"/>
        <v>#N/A</v>
      </c>
      <c r="AK6458" s="17" t="e">
        <f t="shared" si="2210"/>
        <v>#N/A</v>
      </c>
      <c r="AL6458" s="17" t="e">
        <f t="shared" si="2211"/>
        <v>#N/A</v>
      </c>
      <c r="AM6458" s="17" t="e">
        <f t="shared" si="2212"/>
        <v>#N/A</v>
      </c>
      <c r="AN6458" s="17" t="e">
        <f t="shared" si="2213"/>
        <v>#N/A</v>
      </c>
      <c r="AO6458" s="17" t="e">
        <f t="shared" si="2217"/>
        <v>#N/A</v>
      </c>
      <c r="AP6458" s="17" t="e">
        <f t="shared" si="2214"/>
        <v>#N/A</v>
      </c>
      <c r="AQ6458" s="17" t="e">
        <f t="shared" si="2215"/>
        <v>#N/A</v>
      </c>
      <c r="AR6458" s="17" t="e">
        <f t="shared" si="2216"/>
        <v>#N/A</v>
      </c>
    </row>
    <row r="6459" spans="2:44" x14ac:dyDescent="0.25">
      <c r="B6459" t="e">
        <f>INDEX(RawData!$A$2:$A$1048576,MATCH(FmtData!$B$4+(ROW()-10),RawData!$A$2:$A$1048576,0))</f>
        <v>#N/A</v>
      </c>
      <c r="C64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9)</f>
        <v>#N/A</v>
      </c>
      <c r="D64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59" t="e">
        <f>INDEX(RawData!E$2:E$1048576,MATCH(FmtData!$B$4+(ROW()-10),RawData!$A$2:$A$1048576,0))</f>
        <v>#N/A</v>
      </c>
      <c r="F6459" t="e">
        <f>INDEX(RawData!F$2:F$1048576,MATCH(FmtData!$B$4+(ROW()-10),RawData!$A$2:$A$1048576,0))</f>
        <v>#N/A</v>
      </c>
      <c r="G6459" t="e">
        <f>INDEX(RawData!G$2:G$1048576,MATCH(FmtData!$B$4+(ROW()-10),RawData!$A$2:$A$1048576,0))</f>
        <v>#N/A</v>
      </c>
      <c r="H6459" t="e">
        <f>INDEX(RawData!H$2:H$1048576,MATCH(FmtData!$B$4+(ROW()-10),RawData!$A$2:$A$1048576,0))</f>
        <v>#N/A</v>
      </c>
      <c r="I6459" t="e">
        <f>INDEX(RawData!I$2:I$1048576,MATCH(FmtData!$B$4+(ROW()-10),RawData!$A$2:$A$1048576,0))</f>
        <v>#N/A</v>
      </c>
      <c r="J6459" t="e">
        <f>INDEX(RawData!J$2:J$1048576,MATCH(FmtData!$B$4+(ROW()-10),RawData!$A$2:$A$1048576,0))</f>
        <v>#N/A</v>
      </c>
      <c r="K6459" t="e">
        <f>INDEX(RawData!K$2:K$1048576,MATCH(FmtData!$B$4+(ROW()-10),RawData!$A$2:$A$1048576,0))</f>
        <v>#N/A</v>
      </c>
      <c r="L6459" t="e">
        <f>INDEX(RawData!L$2:L$1048576,MATCH(FmtData!$B$4+(ROW()-10),RawData!$A$2:$A$1048576,0))</f>
        <v>#N/A</v>
      </c>
      <c r="M6459" t="e">
        <f>INDEX(RawData!M$2:M$1048576,MATCH(FmtData!$B$4+(ROW()-10),RawData!$A$2:$A$1048576,0))</f>
        <v>#N/A</v>
      </c>
      <c r="N6459" t="e">
        <f>INDEX(RawData!N$2:N$1048576,MATCH(FmtData!$B$4+(ROW()-10),RawData!$A$2:$A$1048576,0))</f>
        <v>#N/A</v>
      </c>
      <c r="O6459" t="e">
        <f>INDEX(RawData!O$2:O$1048576,MATCH(FmtData!$B$4+(ROW()-10),RawData!$A$2:$A$1048576,0))</f>
        <v>#N/A</v>
      </c>
      <c r="P6459" t="e">
        <f>INDEX(RawData!P$2:P$1048576,MATCH(FmtData!$B$4+(ROW()-10),RawData!$A$2:$A$1048576,0))</f>
        <v>#N/A</v>
      </c>
      <c r="Q6459" t="e">
        <f>INDEX(RawData!Q$2:Q$1048576,MATCH(FmtData!$B$4+(ROW()-10),RawData!$A$2:$A$1048576,0))</f>
        <v>#N/A</v>
      </c>
      <c r="R6459" t="e">
        <f>INDEX(RawData!R$2:R$1048576,MATCH(FmtData!$B$4+(ROW()-10),RawData!$A$2:$A$1048576,0))</f>
        <v>#N/A</v>
      </c>
      <c r="S6459" t="e">
        <f>INDEX(RawData!S$2:S$1048576,MATCH(FmtData!$B$4+(ROW()-10),RawData!$A$2:$A$1048576,0))</f>
        <v>#N/A</v>
      </c>
      <c r="T6459" t="e">
        <f>INDEX(RawData!T$2:T$1048576,MATCH(FmtData!$B$4+(ROW()-10),RawData!$A$2:$A$1048576,0))</f>
        <v>#N/A</v>
      </c>
      <c r="U6459" t="e">
        <f>INDEX(RawData!U$2:U$1048576,MATCH(FmtData!$B$4+(ROW()-10),RawData!$A$2:$A$1048576,0))</f>
        <v>#N/A</v>
      </c>
      <c r="V6459" t="e">
        <f>INDEX(RawData!V$2:V$1048576,MATCH(FmtData!$B$4+(ROW()-10),RawData!$A$2:$A$1048576,0))</f>
        <v>#N/A</v>
      </c>
      <c r="W6459" s="8" t="e">
        <f t="shared" si="2203"/>
        <v>#N/A</v>
      </c>
      <c r="X6459" s="8" t="e">
        <f t="shared" si="2204"/>
        <v>#N/A</v>
      </c>
      <c r="Y6459" s="8" t="e">
        <f t="shared" si="2205"/>
        <v>#N/A</v>
      </c>
      <c r="Z6459" s="8" t="e">
        <f t="shared" si="2218"/>
        <v>#N/A</v>
      </c>
      <c r="AA6459" s="8" t="e">
        <f t="shared" si="2219"/>
        <v>#N/A</v>
      </c>
      <c r="AB6459" s="8" t="e">
        <f t="shared" si="2206"/>
        <v>#N/A</v>
      </c>
      <c r="AC6459" s="6" t="e">
        <f t="shared" si="2224"/>
        <v>#N/A</v>
      </c>
      <c r="AD6459" s="15" t="e">
        <f t="shared" si="2220"/>
        <v>#N/A</v>
      </c>
      <c r="AE6459" s="15" t="e">
        <f t="shared" si="2221"/>
        <v>#N/A</v>
      </c>
      <c r="AF6459" s="15" t="e">
        <f t="shared" si="2222"/>
        <v>#N/A</v>
      </c>
      <c r="AG6459" s="15" t="e">
        <f t="shared" si="2207"/>
        <v>#N/A</v>
      </c>
      <c r="AH6459" s="15" t="e">
        <f t="shared" si="2223"/>
        <v>#N/A</v>
      </c>
      <c r="AI6459" s="17" t="e">
        <f t="shared" si="2208"/>
        <v>#N/A</v>
      </c>
      <c r="AJ6459" s="17" t="e">
        <f t="shared" si="2209"/>
        <v>#N/A</v>
      </c>
      <c r="AK6459" s="17" t="e">
        <f t="shared" si="2210"/>
        <v>#N/A</v>
      </c>
      <c r="AL6459" s="17" t="e">
        <f t="shared" si="2211"/>
        <v>#N/A</v>
      </c>
      <c r="AM6459" s="17" t="e">
        <f t="shared" si="2212"/>
        <v>#N/A</v>
      </c>
      <c r="AN6459" s="17" t="e">
        <f t="shared" si="2213"/>
        <v>#N/A</v>
      </c>
      <c r="AO6459" s="17" t="e">
        <f t="shared" si="2217"/>
        <v>#N/A</v>
      </c>
      <c r="AP6459" s="17" t="e">
        <f t="shared" si="2214"/>
        <v>#N/A</v>
      </c>
      <c r="AQ6459" s="17" t="e">
        <f t="shared" si="2215"/>
        <v>#N/A</v>
      </c>
      <c r="AR6459" s="17" t="e">
        <f t="shared" si="2216"/>
        <v>#N/A</v>
      </c>
    </row>
    <row r="6460" spans="2:44" x14ac:dyDescent="0.25">
      <c r="B6460" t="e">
        <f>INDEX(RawData!$A$2:$A$1048576,MATCH(FmtData!$B$4+(ROW()-10),RawData!$A$2:$A$1048576,0))</f>
        <v>#N/A</v>
      </c>
      <c r="C64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0)</f>
        <v>#N/A</v>
      </c>
      <c r="D64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60" t="e">
        <f>INDEX(RawData!E$2:E$1048576,MATCH(FmtData!$B$4+(ROW()-10),RawData!$A$2:$A$1048576,0))</f>
        <v>#N/A</v>
      </c>
      <c r="F6460" t="e">
        <f>INDEX(RawData!F$2:F$1048576,MATCH(FmtData!$B$4+(ROW()-10),RawData!$A$2:$A$1048576,0))</f>
        <v>#N/A</v>
      </c>
      <c r="G6460" t="e">
        <f>INDEX(RawData!G$2:G$1048576,MATCH(FmtData!$B$4+(ROW()-10),RawData!$A$2:$A$1048576,0))</f>
        <v>#N/A</v>
      </c>
      <c r="H6460" t="e">
        <f>INDEX(RawData!H$2:H$1048576,MATCH(FmtData!$B$4+(ROW()-10),RawData!$A$2:$A$1048576,0))</f>
        <v>#N/A</v>
      </c>
      <c r="I6460" t="e">
        <f>INDEX(RawData!I$2:I$1048576,MATCH(FmtData!$B$4+(ROW()-10),RawData!$A$2:$A$1048576,0))</f>
        <v>#N/A</v>
      </c>
      <c r="J6460" t="e">
        <f>INDEX(RawData!J$2:J$1048576,MATCH(FmtData!$B$4+(ROW()-10),RawData!$A$2:$A$1048576,0))</f>
        <v>#N/A</v>
      </c>
      <c r="K6460" t="e">
        <f>INDEX(RawData!K$2:K$1048576,MATCH(FmtData!$B$4+(ROW()-10),RawData!$A$2:$A$1048576,0))</f>
        <v>#N/A</v>
      </c>
      <c r="L6460" t="e">
        <f>INDEX(RawData!L$2:L$1048576,MATCH(FmtData!$B$4+(ROW()-10),RawData!$A$2:$A$1048576,0))</f>
        <v>#N/A</v>
      </c>
      <c r="M6460" t="e">
        <f>INDEX(RawData!M$2:M$1048576,MATCH(FmtData!$B$4+(ROW()-10),RawData!$A$2:$A$1048576,0))</f>
        <v>#N/A</v>
      </c>
      <c r="N6460" t="e">
        <f>INDEX(RawData!N$2:N$1048576,MATCH(FmtData!$B$4+(ROW()-10),RawData!$A$2:$A$1048576,0))</f>
        <v>#N/A</v>
      </c>
      <c r="O6460" t="e">
        <f>INDEX(RawData!O$2:O$1048576,MATCH(FmtData!$B$4+(ROW()-10),RawData!$A$2:$A$1048576,0))</f>
        <v>#N/A</v>
      </c>
      <c r="P6460" t="e">
        <f>INDEX(RawData!P$2:P$1048576,MATCH(FmtData!$B$4+(ROW()-10),RawData!$A$2:$A$1048576,0))</f>
        <v>#N/A</v>
      </c>
      <c r="Q6460" t="e">
        <f>INDEX(RawData!Q$2:Q$1048576,MATCH(FmtData!$B$4+(ROW()-10),RawData!$A$2:$A$1048576,0))</f>
        <v>#N/A</v>
      </c>
      <c r="R6460" t="e">
        <f>INDEX(RawData!R$2:R$1048576,MATCH(FmtData!$B$4+(ROW()-10),RawData!$A$2:$A$1048576,0))</f>
        <v>#N/A</v>
      </c>
      <c r="S6460" t="e">
        <f>INDEX(RawData!S$2:S$1048576,MATCH(FmtData!$B$4+(ROW()-10),RawData!$A$2:$A$1048576,0))</f>
        <v>#N/A</v>
      </c>
      <c r="T6460" t="e">
        <f>INDEX(RawData!T$2:T$1048576,MATCH(FmtData!$B$4+(ROW()-10),RawData!$A$2:$A$1048576,0))</f>
        <v>#N/A</v>
      </c>
      <c r="U6460" t="e">
        <f>INDEX(RawData!U$2:U$1048576,MATCH(FmtData!$B$4+(ROW()-10),RawData!$A$2:$A$1048576,0))</f>
        <v>#N/A</v>
      </c>
      <c r="V6460" t="e">
        <f>INDEX(RawData!V$2:V$1048576,MATCH(FmtData!$B$4+(ROW()-10),RawData!$A$2:$A$1048576,0))</f>
        <v>#N/A</v>
      </c>
      <c r="W6460" s="8" t="e">
        <f t="shared" si="2203"/>
        <v>#N/A</v>
      </c>
      <c r="X6460" s="8" t="e">
        <f t="shared" si="2204"/>
        <v>#N/A</v>
      </c>
      <c r="Y6460" s="8" t="e">
        <f t="shared" si="2205"/>
        <v>#N/A</v>
      </c>
      <c r="Z6460" s="8" t="e">
        <f t="shared" si="2218"/>
        <v>#N/A</v>
      </c>
      <c r="AA6460" s="8" t="e">
        <f t="shared" si="2219"/>
        <v>#N/A</v>
      </c>
      <c r="AB6460" s="8" t="e">
        <f t="shared" si="2206"/>
        <v>#N/A</v>
      </c>
      <c r="AC6460" s="6" t="e">
        <f t="shared" si="2224"/>
        <v>#N/A</v>
      </c>
      <c r="AD6460" s="15" t="e">
        <f t="shared" si="2220"/>
        <v>#N/A</v>
      </c>
      <c r="AE6460" s="15" t="e">
        <f t="shared" si="2221"/>
        <v>#N/A</v>
      </c>
      <c r="AF6460" s="15" t="e">
        <f t="shared" si="2222"/>
        <v>#N/A</v>
      </c>
      <c r="AG6460" s="15" t="e">
        <f t="shared" si="2207"/>
        <v>#N/A</v>
      </c>
      <c r="AH6460" s="15" t="e">
        <f t="shared" si="2223"/>
        <v>#N/A</v>
      </c>
      <c r="AI6460" s="17" t="e">
        <f t="shared" si="2208"/>
        <v>#N/A</v>
      </c>
      <c r="AJ6460" s="17" t="e">
        <f t="shared" si="2209"/>
        <v>#N/A</v>
      </c>
      <c r="AK6460" s="17" t="e">
        <f t="shared" si="2210"/>
        <v>#N/A</v>
      </c>
      <c r="AL6460" s="17" t="e">
        <f t="shared" si="2211"/>
        <v>#N/A</v>
      </c>
      <c r="AM6460" s="17" t="e">
        <f t="shared" si="2212"/>
        <v>#N/A</v>
      </c>
      <c r="AN6460" s="17" t="e">
        <f t="shared" si="2213"/>
        <v>#N/A</v>
      </c>
      <c r="AO6460" s="17" t="e">
        <f t="shared" si="2217"/>
        <v>#N/A</v>
      </c>
      <c r="AP6460" s="17" t="e">
        <f t="shared" si="2214"/>
        <v>#N/A</v>
      </c>
      <c r="AQ6460" s="17" t="e">
        <f t="shared" si="2215"/>
        <v>#N/A</v>
      </c>
      <c r="AR6460" s="17" t="e">
        <f t="shared" si="2216"/>
        <v>#N/A</v>
      </c>
    </row>
    <row r="6461" spans="2:44" x14ac:dyDescent="0.25">
      <c r="B6461" t="e">
        <f>INDEX(RawData!$A$2:$A$1048576,MATCH(FmtData!$B$4+(ROW()-10),RawData!$A$2:$A$1048576,0))</f>
        <v>#N/A</v>
      </c>
      <c r="C64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1)</f>
        <v>#N/A</v>
      </c>
      <c r="D64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61" t="e">
        <f>INDEX(RawData!E$2:E$1048576,MATCH(FmtData!$B$4+(ROW()-10),RawData!$A$2:$A$1048576,0))</f>
        <v>#N/A</v>
      </c>
      <c r="F6461" t="e">
        <f>INDEX(RawData!F$2:F$1048576,MATCH(FmtData!$B$4+(ROW()-10),RawData!$A$2:$A$1048576,0))</f>
        <v>#N/A</v>
      </c>
      <c r="G6461" t="e">
        <f>INDEX(RawData!G$2:G$1048576,MATCH(FmtData!$B$4+(ROW()-10),RawData!$A$2:$A$1048576,0))</f>
        <v>#N/A</v>
      </c>
      <c r="H6461" t="e">
        <f>INDEX(RawData!H$2:H$1048576,MATCH(FmtData!$B$4+(ROW()-10),RawData!$A$2:$A$1048576,0))</f>
        <v>#N/A</v>
      </c>
      <c r="I6461" t="e">
        <f>INDEX(RawData!I$2:I$1048576,MATCH(FmtData!$B$4+(ROW()-10),RawData!$A$2:$A$1048576,0))</f>
        <v>#N/A</v>
      </c>
      <c r="J6461" t="e">
        <f>INDEX(RawData!J$2:J$1048576,MATCH(FmtData!$B$4+(ROW()-10),RawData!$A$2:$A$1048576,0))</f>
        <v>#N/A</v>
      </c>
      <c r="K6461" t="e">
        <f>INDEX(RawData!K$2:K$1048576,MATCH(FmtData!$B$4+(ROW()-10),RawData!$A$2:$A$1048576,0))</f>
        <v>#N/A</v>
      </c>
      <c r="L6461" t="e">
        <f>INDEX(RawData!L$2:L$1048576,MATCH(FmtData!$B$4+(ROW()-10),RawData!$A$2:$A$1048576,0))</f>
        <v>#N/A</v>
      </c>
      <c r="M6461" t="e">
        <f>INDEX(RawData!M$2:M$1048576,MATCH(FmtData!$B$4+(ROW()-10),RawData!$A$2:$A$1048576,0))</f>
        <v>#N/A</v>
      </c>
      <c r="N6461" t="e">
        <f>INDEX(RawData!N$2:N$1048576,MATCH(FmtData!$B$4+(ROW()-10),RawData!$A$2:$A$1048576,0))</f>
        <v>#N/A</v>
      </c>
      <c r="O6461" t="e">
        <f>INDEX(RawData!O$2:O$1048576,MATCH(FmtData!$B$4+(ROW()-10),RawData!$A$2:$A$1048576,0))</f>
        <v>#N/A</v>
      </c>
      <c r="P6461" t="e">
        <f>INDEX(RawData!P$2:P$1048576,MATCH(FmtData!$B$4+(ROW()-10),RawData!$A$2:$A$1048576,0))</f>
        <v>#N/A</v>
      </c>
      <c r="Q6461" t="e">
        <f>INDEX(RawData!Q$2:Q$1048576,MATCH(FmtData!$B$4+(ROW()-10),RawData!$A$2:$A$1048576,0))</f>
        <v>#N/A</v>
      </c>
      <c r="R6461" t="e">
        <f>INDEX(RawData!R$2:R$1048576,MATCH(FmtData!$B$4+(ROW()-10),RawData!$A$2:$A$1048576,0))</f>
        <v>#N/A</v>
      </c>
      <c r="S6461" t="e">
        <f>INDEX(RawData!S$2:S$1048576,MATCH(FmtData!$B$4+(ROW()-10),RawData!$A$2:$A$1048576,0))</f>
        <v>#N/A</v>
      </c>
      <c r="T6461" t="e">
        <f>INDEX(RawData!T$2:T$1048576,MATCH(FmtData!$B$4+(ROW()-10),RawData!$A$2:$A$1048576,0))</f>
        <v>#N/A</v>
      </c>
      <c r="U6461" t="e">
        <f>INDEX(RawData!U$2:U$1048576,MATCH(FmtData!$B$4+(ROW()-10),RawData!$A$2:$A$1048576,0))</f>
        <v>#N/A</v>
      </c>
      <c r="V6461" t="e">
        <f>INDEX(RawData!V$2:V$1048576,MATCH(FmtData!$B$4+(ROW()-10),RawData!$A$2:$A$1048576,0))</f>
        <v>#N/A</v>
      </c>
      <c r="W6461" s="8" t="e">
        <f t="shared" si="2203"/>
        <v>#N/A</v>
      </c>
      <c r="X6461" s="8" t="e">
        <f t="shared" si="2204"/>
        <v>#N/A</v>
      </c>
      <c r="Y6461" s="8" t="e">
        <f t="shared" si="2205"/>
        <v>#N/A</v>
      </c>
      <c r="Z6461" s="8" t="e">
        <f t="shared" si="2218"/>
        <v>#N/A</v>
      </c>
      <c r="AA6461" s="8" t="e">
        <f t="shared" si="2219"/>
        <v>#N/A</v>
      </c>
      <c r="AB6461" s="8" t="e">
        <f t="shared" si="2206"/>
        <v>#N/A</v>
      </c>
      <c r="AC6461" s="6" t="e">
        <f t="shared" si="2224"/>
        <v>#N/A</v>
      </c>
      <c r="AD6461" s="15" t="e">
        <f t="shared" si="2220"/>
        <v>#N/A</v>
      </c>
      <c r="AE6461" s="15" t="e">
        <f t="shared" si="2221"/>
        <v>#N/A</v>
      </c>
      <c r="AF6461" s="15" t="e">
        <f t="shared" si="2222"/>
        <v>#N/A</v>
      </c>
      <c r="AG6461" s="15" t="e">
        <f t="shared" si="2207"/>
        <v>#N/A</v>
      </c>
      <c r="AH6461" s="15" t="e">
        <f t="shared" si="2223"/>
        <v>#N/A</v>
      </c>
      <c r="AI6461" s="17" t="e">
        <f t="shared" si="2208"/>
        <v>#N/A</v>
      </c>
      <c r="AJ6461" s="17" t="e">
        <f t="shared" si="2209"/>
        <v>#N/A</v>
      </c>
      <c r="AK6461" s="17" t="e">
        <f t="shared" si="2210"/>
        <v>#N/A</v>
      </c>
      <c r="AL6461" s="17" t="e">
        <f t="shared" si="2211"/>
        <v>#N/A</v>
      </c>
      <c r="AM6461" s="17" t="e">
        <f t="shared" si="2212"/>
        <v>#N/A</v>
      </c>
      <c r="AN6461" s="17" t="e">
        <f t="shared" si="2213"/>
        <v>#N/A</v>
      </c>
      <c r="AO6461" s="17" t="e">
        <f t="shared" si="2217"/>
        <v>#N/A</v>
      </c>
      <c r="AP6461" s="17" t="e">
        <f t="shared" si="2214"/>
        <v>#N/A</v>
      </c>
      <c r="AQ6461" s="17" t="e">
        <f t="shared" si="2215"/>
        <v>#N/A</v>
      </c>
      <c r="AR6461" s="17" t="e">
        <f t="shared" si="2216"/>
        <v>#N/A</v>
      </c>
    </row>
    <row r="6462" spans="2:44" x14ac:dyDescent="0.25">
      <c r="B6462" t="e">
        <f>INDEX(RawData!$A$2:$A$1048576,MATCH(FmtData!$B$4+(ROW()-10),RawData!$A$2:$A$1048576,0))</f>
        <v>#N/A</v>
      </c>
      <c r="C64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2)</f>
        <v>#N/A</v>
      </c>
      <c r="D64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62" t="e">
        <f>INDEX(RawData!E$2:E$1048576,MATCH(FmtData!$B$4+(ROW()-10),RawData!$A$2:$A$1048576,0))</f>
        <v>#N/A</v>
      </c>
      <c r="F6462" t="e">
        <f>INDEX(RawData!F$2:F$1048576,MATCH(FmtData!$B$4+(ROW()-10),RawData!$A$2:$A$1048576,0))</f>
        <v>#N/A</v>
      </c>
      <c r="G6462" t="e">
        <f>INDEX(RawData!G$2:G$1048576,MATCH(FmtData!$B$4+(ROW()-10),RawData!$A$2:$A$1048576,0))</f>
        <v>#N/A</v>
      </c>
      <c r="H6462" t="e">
        <f>INDEX(RawData!H$2:H$1048576,MATCH(FmtData!$B$4+(ROW()-10),RawData!$A$2:$A$1048576,0))</f>
        <v>#N/A</v>
      </c>
      <c r="I6462" t="e">
        <f>INDEX(RawData!I$2:I$1048576,MATCH(FmtData!$B$4+(ROW()-10),RawData!$A$2:$A$1048576,0))</f>
        <v>#N/A</v>
      </c>
      <c r="J6462" t="e">
        <f>INDEX(RawData!J$2:J$1048576,MATCH(FmtData!$B$4+(ROW()-10),RawData!$A$2:$A$1048576,0))</f>
        <v>#N/A</v>
      </c>
      <c r="K6462" t="e">
        <f>INDEX(RawData!K$2:K$1048576,MATCH(FmtData!$B$4+(ROW()-10),RawData!$A$2:$A$1048576,0))</f>
        <v>#N/A</v>
      </c>
      <c r="L6462" t="e">
        <f>INDEX(RawData!L$2:L$1048576,MATCH(FmtData!$B$4+(ROW()-10),RawData!$A$2:$A$1048576,0))</f>
        <v>#N/A</v>
      </c>
      <c r="M6462" t="e">
        <f>INDEX(RawData!M$2:M$1048576,MATCH(FmtData!$B$4+(ROW()-10),RawData!$A$2:$A$1048576,0))</f>
        <v>#N/A</v>
      </c>
      <c r="N6462" t="e">
        <f>INDEX(RawData!N$2:N$1048576,MATCH(FmtData!$B$4+(ROW()-10),RawData!$A$2:$A$1048576,0))</f>
        <v>#N/A</v>
      </c>
      <c r="O6462" t="e">
        <f>INDEX(RawData!O$2:O$1048576,MATCH(FmtData!$B$4+(ROW()-10),RawData!$A$2:$A$1048576,0))</f>
        <v>#N/A</v>
      </c>
      <c r="P6462" t="e">
        <f>INDEX(RawData!P$2:P$1048576,MATCH(FmtData!$B$4+(ROW()-10),RawData!$A$2:$A$1048576,0))</f>
        <v>#N/A</v>
      </c>
      <c r="Q6462" t="e">
        <f>INDEX(RawData!Q$2:Q$1048576,MATCH(FmtData!$B$4+(ROW()-10),RawData!$A$2:$A$1048576,0))</f>
        <v>#N/A</v>
      </c>
      <c r="R6462" t="e">
        <f>INDEX(RawData!R$2:R$1048576,MATCH(FmtData!$B$4+(ROW()-10),RawData!$A$2:$A$1048576,0))</f>
        <v>#N/A</v>
      </c>
      <c r="S6462" t="e">
        <f>INDEX(RawData!S$2:S$1048576,MATCH(FmtData!$B$4+(ROW()-10),RawData!$A$2:$A$1048576,0))</f>
        <v>#N/A</v>
      </c>
      <c r="T6462" t="e">
        <f>INDEX(RawData!T$2:T$1048576,MATCH(FmtData!$B$4+(ROW()-10),RawData!$A$2:$A$1048576,0))</f>
        <v>#N/A</v>
      </c>
      <c r="U6462" t="e">
        <f>INDEX(RawData!U$2:U$1048576,MATCH(FmtData!$B$4+(ROW()-10),RawData!$A$2:$A$1048576,0))</f>
        <v>#N/A</v>
      </c>
      <c r="V6462" t="e">
        <f>INDEX(RawData!V$2:V$1048576,MATCH(FmtData!$B$4+(ROW()-10),RawData!$A$2:$A$1048576,0))</f>
        <v>#N/A</v>
      </c>
      <c r="W6462" s="8" t="e">
        <f t="shared" si="2203"/>
        <v>#N/A</v>
      </c>
      <c r="X6462" s="8" t="e">
        <f t="shared" si="2204"/>
        <v>#N/A</v>
      </c>
      <c r="Y6462" s="8" t="e">
        <f t="shared" si="2205"/>
        <v>#N/A</v>
      </c>
      <c r="Z6462" s="8" t="e">
        <f t="shared" si="2218"/>
        <v>#N/A</v>
      </c>
      <c r="AA6462" s="8" t="e">
        <f t="shared" si="2219"/>
        <v>#N/A</v>
      </c>
      <c r="AB6462" s="8" t="e">
        <f t="shared" si="2206"/>
        <v>#N/A</v>
      </c>
      <c r="AC6462" s="6" t="e">
        <f t="shared" si="2224"/>
        <v>#N/A</v>
      </c>
      <c r="AD6462" s="15" t="e">
        <f t="shared" si="2220"/>
        <v>#N/A</v>
      </c>
      <c r="AE6462" s="15" t="e">
        <f t="shared" si="2221"/>
        <v>#N/A</v>
      </c>
      <c r="AF6462" s="15" t="e">
        <f t="shared" si="2222"/>
        <v>#N/A</v>
      </c>
      <c r="AG6462" s="15" t="e">
        <f t="shared" si="2207"/>
        <v>#N/A</v>
      </c>
      <c r="AH6462" s="15" t="e">
        <f t="shared" si="2223"/>
        <v>#N/A</v>
      </c>
      <c r="AI6462" s="17" t="e">
        <f t="shared" si="2208"/>
        <v>#N/A</v>
      </c>
      <c r="AJ6462" s="17" t="e">
        <f t="shared" si="2209"/>
        <v>#N/A</v>
      </c>
      <c r="AK6462" s="17" t="e">
        <f t="shared" si="2210"/>
        <v>#N/A</v>
      </c>
      <c r="AL6462" s="17" t="e">
        <f t="shared" si="2211"/>
        <v>#N/A</v>
      </c>
      <c r="AM6462" s="17" t="e">
        <f t="shared" si="2212"/>
        <v>#N/A</v>
      </c>
      <c r="AN6462" s="17" t="e">
        <f t="shared" si="2213"/>
        <v>#N/A</v>
      </c>
      <c r="AO6462" s="17" t="e">
        <f t="shared" si="2217"/>
        <v>#N/A</v>
      </c>
      <c r="AP6462" s="17" t="e">
        <f t="shared" si="2214"/>
        <v>#N/A</v>
      </c>
      <c r="AQ6462" s="17" t="e">
        <f t="shared" si="2215"/>
        <v>#N/A</v>
      </c>
      <c r="AR6462" s="17" t="e">
        <f t="shared" si="2216"/>
        <v>#N/A</v>
      </c>
    </row>
    <row r="6463" spans="2:44" x14ac:dyDescent="0.25">
      <c r="B6463" t="e">
        <f>INDEX(RawData!$A$2:$A$1048576,MATCH(FmtData!$B$4+(ROW()-10),RawData!$A$2:$A$1048576,0))</f>
        <v>#N/A</v>
      </c>
      <c r="C64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3)</f>
        <v>#N/A</v>
      </c>
      <c r="D64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63" t="e">
        <f>INDEX(RawData!E$2:E$1048576,MATCH(FmtData!$B$4+(ROW()-10),RawData!$A$2:$A$1048576,0))</f>
        <v>#N/A</v>
      </c>
      <c r="F6463" t="e">
        <f>INDEX(RawData!F$2:F$1048576,MATCH(FmtData!$B$4+(ROW()-10),RawData!$A$2:$A$1048576,0))</f>
        <v>#N/A</v>
      </c>
      <c r="G6463" t="e">
        <f>INDEX(RawData!G$2:G$1048576,MATCH(FmtData!$B$4+(ROW()-10),RawData!$A$2:$A$1048576,0))</f>
        <v>#N/A</v>
      </c>
      <c r="H6463" t="e">
        <f>INDEX(RawData!H$2:H$1048576,MATCH(FmtData!$B$4+(ROW()-10),RawData!$A$2:$A$1048576,0))</f>
        <v>#N/A</v>
      </c>
      <c r="I6463" t="e">
        <f>INDEX(RawData!I$2:I$1048576,MATCH(FmtData!$B$4+(ROW()-10),RawData!$A$2:$A$1048576,0))</f>
        <v>#N/A</v>
      </c>
      <c r="J6463" t="e">
        <f>INDEX(RawData!J$2:J$1048576,MATCH(FmtData!$B$4+(ROW()-10),RawData!$A$2:$A$1048576,0))</f>
        <v>#N/A</v>
      </c>
      <c r="K6463" t="e">
        <f>INDEX(RawData!K$2:K$1048576,MATCH(FmtData!$B$4+(ROW()-10),RawData!$A$2:$A$1048576,0))</f>
        <v>#N/A</v>
      </c>
      <c r="L6463" t="e">
        <f>INDEX(RawData!L$2:L$1048576,MATCH(FmtData!$B$4+(ROW()-10),RawData!$A$2:$A$1048576,0))</f>
        <v>#N/A</v>
      </c>
      <c r="M6463" t="e">
        <f>INDEX(RawData!M$2:M$1048576,MATCH(FmtData!$B$4+(ROW()-10),RawData!$A$2:$A$1048576,0))</f>
        <v>#N/A</v>
      </c>
      <c r="N6463" t="e">
        <f>INDEX(RawData!N$2:N$1048576,MATCH(FmtData!$B$4+(ROW()-10),RawData!$A$2:$A$1048576,0))</f>
        <v>#N/A</v>
      </c>
      <c r="O6463" t="e">
        <f>INDEX(RawData!O$2:O$1048576,MATCH(FmtData!$B$4+(ROW()-10),RawData!$A$2:$A$1048576,0))</f>
        <v>#N/A</v>
      </c>
      <c r="P6463" t="e">
        <f>INDEX(RawData!P$2:P$1048576,MATCH(FmtData!$B$4+(ROW()-10),RawData!$A$2:$A$1048576,0))</f>
        <v>#N/A</v>
      </c>
      <c r="Q6463" t="e">
        <f>INDEX(RawData!Q$2:Q$1048576,MATCH(FmtData!$B$4+(ROW()-10),RawData!$A$2:$A$1048576,0))</f>
        <v>#N/A</v>
      </c>
      <c r="R6463" t="e">
        <f>INDEX(RawData!R$2:R$1048576,MATCH(FmtData!$B$4+(ROW()-10),RawData!$A$2:$A$1048576,0))</f>
        <v>#N/A</v>
      </c>
      <c r="S6463" t="e">
        <f>INDEX(RawData!S$2:S$1048576,MATCH(FmtData!$B$4+(ROW()-10),RawData!$A$2:$A$1048576,0))</f>
        <v>#N/A</v>
      </c>
      <c r="T6463" t="e">
        <f>INDEX(RawData!T$2:T$1048576,MATCH(FmtData!$B$4+(ROW()-10),RawData!$A$2:$A$1048576,0))</f>
        <v>#N/A</v>
      </c>
      <c r="U6463" t="e">
        <f>INDEX(RawData!U$2:U$1048576,MATCH(FmtData!$B$4+(ROW()-10),RawData!$A$2:$A$1048576,0))</f>
        <v>#N/A</v>
      </c>
      <c r="V6463" t="e">
        <f>INDEX(RawData!V$2:V$1048576,MATCH(FmtData!$B$4+(ROW()-10),RawData!$A$2:$A$1048576,0))</f>
        <v>#N/A</v>
      </c>
      <c r="W6463" s="8" t="e">
        <f t="shared" si="2203"/>
        <v>#N/A</v>
      </c>
      <c r="X6463" s="8" t="e">
        <f t="shared" si="2204"/>
        <v>#N/A</v>
      </c>
      <c r="Y6463" s="8" t="e">
        <f t="shared" si="2205"/>
        <v>#N/A</v>
      </c>
      <c r="Z6463" s="8" t="e">
        <f t="shared" si="2218"/>
        <v>#N/A</v>
      </c>
      <c r="AA6463" s="8" t="e">
        <f t="shared" si="2219"/>
        <v>#N/A</v>
      </c>
      <c r="AB6463" s="8" t="e">
        <f t="shared" si="2206"/>
        <v>#N/A</v>
      </c>
      <c r="AC6463" s="6" t="e">
        <f t="shared" si="2224"/>
        <v>#N/A</v>
      </c>
      <c r="AD6463" s="15" t="e">
        <f t="shared" si="2220"/>
        <v>#N/A</v>
      </c>
      <c r="AE6463" s="15" t="e">
        <f t="shared" si="2221"/>
        <v>#N/A</v>
      </c>
      <c r="AF6463" s="15" t="e">
        <f t="shared" si="2222"/>
        <v>#N/A</v>
      </c>
      <c r="AG6463" s="15" t="e">
        <f t="shared" si="2207"/>
        <v>#N/A</v>
      </c>
      <c r="AH6463" s="15" t="e">
        <f t="shared" si="2223"/>
        <v>#N/A</v>
      </c>
      <c r="AI6463" s="17" t="e">
        <f t="shared" si="2208"/>
        <v>#N/A</v>
      </c>
      <c r="AJ6463" s="17" t="e">
        <f t="shared" si="2209"/>
        <v>#N/A</v>
      </c>
      <c r="AK6463" s="17" t="e">
        <f t="shared" si="2210"/>
        <v>#N/A</v>
      </c>
      <c r="AL6463" s="17" t="e">
        <f t="shared" si="2211"/>
        <v>#N/A</v>
      </c>
      <c r="AM6463" s="17" t="e">
        <f t="shared" si="2212"/>
        <v>#N/A</v>
      </c>
      <c r="AN6463" s="17" t="e">
        <f t="shared" si="2213"/>
        <v>#N/A</v>
      </c>
      <c r="AO6463" s="17" t="e">
        <f t="shared" si="2217"/>
        <v>#N/A</v>
      </c>
      <c r="AP6463" s="17" t="e">
        <f t="shared" si="2214"/>
        <v>#N/A</v>
      </c>
      <c r="AQ6463" s="17" t="e">
        <f t="shared" si="2215"/>
        <v>#N/A</v>
      </c>
      <c r="AR6463" s="17" t="e">
        <f t="shared" si="2216"/>
        <v>#N/A</v>
      </c>
    </row>
    <row r="6464" spans="2:44" x14ac:dyDescent="0.25">
      <c r="B6464" t="e">
        <f>INDEX(RawData!$A$2:$A$1048576,MATCH(FmtData!$B$4+(ROW()-10),RawData!$A$2:$A$1048576,0))</f>
        <v>#N/A</v>
      </c>
      <c r="C64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4)</f>
        <v>#N/A</v>
      </c>
      <c r="D64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64" t="e">
        <f>INDEX(RawData!E$2:E$1048576,MATCH(FmtData!$B$4+(ROW()-10),RawData!$A$2:$A$1048576,0))</f>
        <v>#N/A</v>
      </c>
      <c r="F6464" t="e">
        <f>INDEX(RawData!F$2:F$1048576,MATCH(FmtData!$B$4+(ROW()-10),RawData!$A$2:$A$1048576,0))</f>
        <v>#N/A</v>
      </c>
      <c r="G6464" t="e">
        <f>INDEX(RawData!G$2:G$1048576,MATCH(FmtData!$B$4+(ROW()-10),RawData!$A$2:$A$1048576,0))</f>
        <v>#N/A</v>
      </c>
      <c r="H6464" t="e">
        <f>INDEX(RawData!H$2:H$1048576,MATCH(FmtData!$B$4+(ROW()-10),RawData!$A$2:$A$1048576,0))</f>
        <v>#N/A</v>
      </c>
      <c r="I6464" t="e">
        <f>INDEX(RawData!I$2:I$1048576,MATCH(FmtData!$B$4+(ROW()-10),RawData!$A$2:$A$1048576,0))</f>
        <v>#N/A</v>
      </c>
      <c r="J6464" t="e">
        <f>INDEX(RawData!J$2:J$1048576,MATCH(FmtData!$B$4+(ROW()-10),RawData!$A$2:$A$1048576,0))</f>
        <v>#N/A</v>
      </c>
      <c r="K6464" t="e">
        <f>INDEX(RawData!K$2:K$1048576,MATCH(FmtData!$B$4+(ROW()-10),RawData!$A$2:$A$1048576,0))</f>
        <v>#N/A</v>
      </c>
      <c r="L6464" t="e">
        <f>INDEX(RawData!L$2:L$1048576,MATCH(FmtData!$B$4+(ROW()-10),RawData!$A$2:$A$1048576,0))</f>
        <v>#N/A</v>
      </c>
      <c r="M6464" t="e">
        <f>INDEX(RawData!M$2:M$1048576,MATCH(FmtData!$B$4+(ROW()-10),RawData!$A$2:$A$1048576,0))</f>
        <v>#N/A</v>
      </c>
      <c r="N6464" t="e">
        <f>INDEX(RawData!N$2:N$1048576,MATCH(FmtData!$B$4+(ROW()-10),RawData!$A$2:$A$1048576,0))</f>
        <v>#N/A</v>
      </c>
      <c r="O6464" t="e">
        <f>INDEX(RawData!O$2:O$1048576,MATCH(FmtData!$B$4+(ROW()-10),RawData!$A$2:$A$1048576,0))</f>
        <v>#N/A</v>
      </c>
      <c r="P6464" t="e">
        <f>INDEX(RawData!P$2:P$1048576,MATCH(FmtData!$B$4+(ROW()-10),RawData!$A$2:$A$1048576,0))</f>
        <v>#N/A</v>
      </c>
      <c r="Q6464" t="e">
        <f>INDEX(RawData!Q$2:Q$1048576,MATCH(FmtData!$B$4+(ROW()-10),RawData!$A$2:$A$1048576,0))</f>
        <v>#N/A</v>
      </c>
      <c r="R6464" t="e">
        <f>INDEX(RawData!R$2:R$1048576,MATCH(FmtData!$B$4+(ROW()-10),RawData!$A$2:$A$1048576,0))</f>
        <v>#N/A</v>
      </c>
      <c r="S6464" t="e">
        <f>INDEX(RawData!S$2:S$1048576,MATCH(FmtData!$B$4+(ROW()-10),RawData!$A$2:$A$1048576,0))</f>
        <v>#N/A</v>
      </c>
      <c r="T6464" t="e">
        <f>INDEX(RawData!T$2:T$1048576,MATCH(FmtData!$B$4+(ROW()-10),RawData!$A$2:$A$1048576,0))</f>
        <v>#N/A</v>
      </c>
      <c r="U6464" t="e">
        <f>INDEX(RawData!U$2:U$1048576,MATCH(FmtData!$B$4+(ROW()-10),RawData!$A$2:$A$1048576,0))</f>
        <v>#N/A</v>
      </c>
      <c r="V6464" t="e">
        <f>INDEX(RawData!V$2:V$1048576,MATCH(FmtData!$B$4+(ROW()-10),RawData!$A$2:$A$1048576,0))</f>
        <v>#N/A</v>
      </c>
      <c r="W6464" s="8" t="e">
        <f t="shared" si="2203"/>
        <v>#N/A</v>
      </c>
      <c r="X6464" s="8" t="e">
        <f t="shared" si="2204"/>
        <v>#N/A</v>
      </c>
      <c r="Y6464" s="8" t="e">
        <f t="shared" si="2205"/>
        <v>#N/A</v>
      </c>
      <c r="Z6464" s="8" t="e">
        <f t="shared" si="2218"/>
        <v>#N/A</v>
      </c>
      <c r="AA6464" s="8" t="e">
        <f t="shared" si="2219"/>
        <v>#N/A</v>
      </c>
      <c r="AB6464" s="8" t="e">
        <f t="shared" si="2206"/>
        <v>#N/A</v>
      </c>
      <c r="AC6464" s="6" t="e">
        <f t="shared" si="2224"/>
        <v>#N/A</v>
      </c>
      <c r="AD6464" s="15" t="e">
        <f t="shared" si="2220"/>
        <v>#N/A</v>
      </c>
      <c r="AE6464" s="15" t="e">
        <f t="shared" si="2221"/>
        <v>#N/A</v>
      </c>
      <c r="AF6464" s="15" t="e">
        <f t="shared" si="2222"/>
        <v>#N/A</v>
      </c>
      <c r="AG6464" s="15" t="e">
        <f t="shared" si="2207"/>
        <v>#N/A</v>
      </c>
      <c r="AH6464" s="15" t="e">
        <f t="shared" si="2223"/>
        <v>#N/A</v>
      </c>
      <c r="AI6464" s="17" t="e">
        <f t="shared" si="2208"/>
        <v>#N/A</v>
      </c>
      <c r="AJ6464" s="17" t="e">
        <f t="shared" si="2209"/>
        <v>#N/A</v>
      </c>
      <c r="AK6464" s="17" t="e">
        <f t="shared" si="2210"/>
        <v>#N/A</v>
      </c>
      <c r="AL6464" s="17" t="e">
        <f t="shared" si="2211"/>
        <v>#N/A</v>
      </c>
      <c r="AM6464" s="17" t="e">
        <f t="shared" si="2212"/>
        <v>#N/A</v>
      </c>
      <c r="AN6464" s="17" t="e">
        <f t="shared" si="2213"/>
        <v>#N/A</v>
      </c>
      <c r="AO6464" s="17" t="e">
        <f t="shared" si="2217"/>
        <v>#N/A</v>
      </c>
      <c r="AP6464" s="17" t="e">
        <f t="shared" si="2214"/>
        <v>#N/A</v>
      </c>
      <c r="AQ6464" s="17" t="e">
        <f t="shared" si="2215"/>
        <v>#N/A</v>
      </c>
      <c r="AR6464" s="17" t="e">
        <f t="shared" si="2216"/>
        <v>#N/A</v>
      </c>
    </row>
    <row r="6465" spans="2:44" x14ac:dyDescent="0.25">
      <c r="B6465" t="e">
        <f>INDEX(RawData!$A$2:$A$1048576,MATCH(FmtData!$B$4+(ROW()-10),RawData!$A$2:$A$1048576,0))</f>
        <v>#N/A</v>
      </c>
      <c r="C64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5)</f>
        <v>#N/A</v>
      </c>
      <c r="D64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65" t="e">
        <f>INDEX(RawData!E$2:E$1048576,MATCH(FmtData!$B$4+(ROW()-10),RawData!$A$2:$A$1048576,0))</f>
        <v>#N/A</v>
      </c>
      <c r="F6465" t="e">
        <f>INDEX(RawData!F$2:F$1048576,MATCH(FmtData!$B$4+(ROW()-10),RawData!$A$2:$A$1048576,0))</f>
        <v>#N/A</v>
      </c>
      <c r="G6465" t="e">
        <f>INDEX(RawData!G$2:G$1048576,MATCH(FmtData!$B$4+(ROW()-10),RawData!$A$2:$A$1048576,0))</f>
        <v>#N/A</v>
      </c>
      <c r="H6465" t="e">
        <f>INDEX(RawData!H$2:H$1048576,MATCH(FmtData!$B$4+(ROW()-10),RawData!$A$2:$A$1048576,0))</f>
        <v>#N/A</v>
      </c>
      <c r="I6465" t="e">
        <f>INDEX(RawData!I$2:I$1048576,MATCH(FmtData!$B$4+(ROW()-10),RawData!$A$2:$A$1048576,0))</f>
        <v>#N/A</v>
      </c>
      <c r="J6465" t="e">
        <f>INDEX(RawData!J$2:J$1048576,MATCH(FmtData!$B$4+(ROW()-10),RawData!$A$2:$A$1048576,0))</f>
        <v>#N/A</v>
      </c>
      <c r="K6465" t="e">
        <f>INDEX(RawData!K$2:K$1048576,MATCH(FmtData!$B$4+(ROW()-10),RawData!$A$2:$A$1048576,0))</f>
        <v>#N/A</v>
      </c>
      <c r="L6465" t="e">
        <f>INDEX(RawData!L$2:L$1048576,MATCH(FmtData!$B$4+(ROW()-10),RawData!$A$2:$A$1048576,0))</f>
        <v>#N/A</v>
      </c>
      <c r="M6465" t="e">
        <f>INDEX(RawData!M$2:M$1048576,MATCH(FmtData!$B$4+(ROW()-10),RawData!$A$2:$A$1048576,0))</f>
        <v>#N/A</v>
      </c>
      <c r="N6465" t="e">
        <f>INDEX(RawData!N$2:N$1048576,MATCH(FmtData!$B$4+(ROW()-10),RawData!$A$2:$A$1048576,0))</f>
        <v>#N/A</v>
      </c>
      <c r="O6465" t="e">
        <f>INDEX(RawData!O$2:O$1048576,MATCH(FmtData!$B$4+(ROW()-10),RawData!$A$2:$A$1048576,0))</f>
        <v>#N/A</v>
      </c>
      <c r="P6465" t="e">
        <f>INDEX(RawData!P$2:P$1048576,MATCH(FmtData!$B$4+(ROW()-10),RawData!$A$2:$A$1048576,0))</f>
        <v>#N/A</v>
      </c>
      <c r="Q6465" t="e">
        <f>INDEX(RawData!Q$2:Q$1048576,MATCH(FmtData!$B$4+(ROW()-10),RawData!$A$2:$A$1048576,0))</f>
        <v>#N/A</v>
      </c>
      <c r="R6465" t="e">
        <f>INDEX(RawData!R$2:R$1048576,MATCH(FmtData!$B$4+(ROW()-10),RawData!$A$2:$A$1048576,0))</f>
        <v>#N/A</v>
      </c>
      <c r="S6465" t="e">
        <f>INDEX(RawData!S$2:S$1048576,MATCH(FmtData!$B$4+(ROW()-10),RawData!$A$2:$A$1048576,0))</f>
        <v>#N/A</v>
      </c>
      <c r="T6465" t="e">
        <f>INDEX(RawData!T$2:T$1048576,MATCH(FmtData!$B$4+(ROW()-10),RawData!$A$2:$A$1048576,0))</f>
        <v>#N/A</v>
      </c>
      <c r="U6465" t="e">
        <f>INDEX(RawData!U$2:U$1048576,MATCH(FmtData!$B$4+(ROW()-10),RawData!$A$2:$A$1048576,0))</f>
        <v>#N/A</v>
      </c>
      <c r="V6465" t="e">
        <f>INDEX(RawData!V$2:V$1048576,MATCH(FmtData!$B$4+(ROW()-10),RawData!$A$2:$A$1048576,0))</f>
        <v>#N/A</v>
      </c>
      <c r="W6465" s="8" t="e">
        <f t="shared" si="2203"/>
        <v>#N/A</v>
      </c>
      <c r="X6465" s="8" t="e">
        <f t="shared" si="2204"/>
        <v>#N/A</v>
      </c>
      <c r="Y6465" s="8" t="e">
        <f t="shared" si="2205"/>
        <v>#N/A</v>
      </c>
      <c r="Z6465" s="8" t="e">
        <f t="shared" si="2218"/>
        <v>#N/A</v>
      </c>
      <c r="AA6465" s="8" t="e">
        <f t="shared" si="2219"/>
        <v>#N/A</v>
      </c>
      <c r="AB6465" s="8" t="e">
        <f t="shared" si="2206"/>
        <v>#N/A</v>
      </c>
      <c r="AC6465" s="6" t="e">
        <f t="shared" si="2224"/>
        <v>#N/A</v>
      </c>
      <c r="AD6465" s="15" t="e">
        <f t="shared" si="2220"/>
        <v>#N/A</v>
      </c>
      <c r="AE6465" s="15" t="e">
        <f t="shared" si="2221"/>
        <v>#N/A</v>
      </c>
      <c r="AF6465" s="15" t="e">
        <f t="shared" si="2222"/>
        <v>#N/A</v>
      </c>
      <c r="AG6465" s="15" t="e">
        <f t="shared" si="2207"/>
        <v>#N/A</v>
      </c>
      <c r="AH6465" s="15" t="e">
        <f t="shared" si="2223"/>
        <v>#N/A</v>
      </c>
      <c r="AI6465" s="17" t="e">
        <f t="shared" si="2208"/>
        <v>#N/A</v>
      </c>
      <c r="AJ6465" s="17" t="e">
        <f t="shared" si="2209"/>
        <v>#N/A</v>
      </c>
      <c r="AK6465" s="17" t="e">
        <f t="shared" si="2210"/>
        <v>#N/A</v>
      </c>
      <c r="AL6465" s="17" t="e">
        <f t="shared" si="2211"/>
        <v>#N/A</v>
      </c>
      <c r="AM6465" s="17" t="e">
        <f t="shared" si="2212"/>
        <v>#N/A</v>
      </c>
      <c r="AN6465" s="17" t="e">
        <f t="shared" si="2213"/>
        <v>#N/A</v>
      </c>
      <c r="AO6465" s="17" t="e">
        <f t="shared" si="2217"/>
        <v>#N/A</v>
      </c>
      <c r="AP6465" s="17" t="e">
        <f t="shared" si="2214"/>
        <v>#N/A</v>
      </c>
      <c r="AQ6465" s="17" t="e">
        <f t="shared" si="2215"/>
        <v>#N/A</v>
      </c>
      <c r="AR6465" s="17" t="e">
        <f t="shared" si="2216"/>
        <v>#N/A</v>
      </c>
    </row>
    <row r="6466" spans="2:44" x14ac:dyDescent="0.25">
      <c r="B6466" t="e">
        <f>INDEX(RawData!$A$2:$A$1048576,MATCH(FmtData!$B$4+(ROW()-10),RawData!$A$2:$A$1048576,0))</f>
        <v>#N/A</v>
      </c>
      <c r="C64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6)</f>
        <v>#N/A</v>
      </c>
      <c r="D64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66" t="e">
        <f>INDEX(RawData!E$2:E$1048576,MATCH(FmtData!$B$4+(ROW()-10),RawData!$A$2:$A$1048576,0))</f>
        <v>#N/A</v>
      </c>
      <c r="F6466" t="e">
        <f>INDEX(RawData!F$2:F$1048576,MATCH(FmtData!$B$4+(ROW()-10),RawData!$A$2:$A$1048576,0))</f>
        <v>#N/A</v>
      </c>
      <c r="G6466" t="e">
        <f>INDEX(RawData!G$2:G$1048576,MATCH(FmtData!$B$4+(ROW()-10),RawData!$A$2:$A$1048576,0))</f>
        <v>#N/A</v>
      </c>
      <c r="H6466" t="e">
        <f>INDEX(RawData!H$2:H$1048576,MATCH(FmtData!$B$4+(ROW()-10),RawData!$A$2:$A$1048576,0))</f>
        <v>#N/A</v>
      </c>
      <c r="I6466" t="e">
        <f>INDEX(RawData!I$2:I$1048576,MATCH(FmtData!$B$4+(ROW()-10),RawData!$A$2:$A$1048576,0))</f>
        <v>#N/A</v>
      </c>
      <c r="J6466" t="e">
        <f>INDEX(RawData!J$2:J$1048576,MATCH(FmtData!$B$4+(ROW()-10),RawData!$A$2:$A$1048576,0))</f>
        <v>#N/A</v>
      </c>
      <c r="K6466" t="e">
        <f>INDEX(RawData!K$2:K$1048576,MATCH(FmtData!$B$4+(ROW()-10),RawData!$A$2:$A$1048576,0))</f>
        <v>#N/A</v>
      </c>
      <c r="L6466" t="e">
        <f>INDEX(RawData!L$2:L$1048576,MATCH(FmtData!$B$4+(ROW()-10),RawData!$A$2:$A$1048576,0))</f>
        <v>#N/A</v>
      </c>
      <c r="M6466" t="e">
        <f>INDEX(RawData!M$2:M$1048576,MATCH(FmtData!$B$4+(ROW()-10),RawData!$A$2:$A$1048576,0))</f>
        <v>#N/A</v>
      </c>
      <c r="N6466" t="e">
        <f>INDEX(RawData!N$2:N$1048576,MATCH(FmtData!$B$4+(ROW()-10),RawData!$A$2:$A$1048576,0))</f>
        <v>#N/A</v>
      </c>
      <c r="O6466" t="e">
        <f>INDEX(RawData!O$2:O$1048576,MATCH(FmtData!$B$4+(ROW()-10),RawData!$A$2:$A$1048576,0))</f>
        <v>#N/A</v>
      </c>
      <c r="P6466" t="e">
        <f>INDEX(RawData!P$2:P$1048576,MATCH(FmtData!$B$4+(ROW()-10),RawData!$A$2:$A$1048576,0))</f>
        <v>#N/A</v>
      </c>
      <c r="Q6466" t="e">
        <f>INDEX(RawData!Q$2:Q$1048576,MATCH(FmtData!$B$4+(ROW()-10),RawData!$A$2:$A$1048576,0))</f>
        <v>#N/A</v>
      </c>
      <c r="R6466" t="e">
        <f>INDEX(RawData!R$2:R$1048576,MATCH(FmtData!$B$4+(ROW()-10),RawData!$A$2:$A$1048576,0))</f>
        <v>#N/A</v>
      </c>
      <c r="S6466" t="e">
        <f>INDEX(RawData!S$2:S$1048576,MATCH(FmtData!$B$4+(ROW()-10),RawData!$A$2:$A$1048576,0))</f>
        <v>#N/A</v>
      </c>
      <c r="T6466" t="e">
        <f>INDEX(RawData!T$2:T$1048576,MATCH(FmtData!$B$4+(ROW()-10),RawData!$A$2:$A$1048576,0))</f>
        <v>#N/A</v>
      </c>
      <c r="U6466" t="e">
        <f>INDEX(RawData!U$2:U$1048576,MATCH(FmtData!$B$4+(ROW()-10),RawData!$A$2:$A$1048576,0))</f>
        <v>#N/A</v>
      </c>
      <c r="V6466" t="e">
        <f>INDEX(RawData!V$2:V$1048576,MATCH(FmtData!$B$4+(ROW()-10),RawData!$A$2:$A$1048576,0))</f>
        <v>#N/A</v>
      </c>
      <c r="W6466" s="8" t="e">
        <f t="shared" si="2203"/>
        <v>#N/A</v>
      </c>
      <c r="X6466" s="8" t="e">
        <f t="shared" si="2204"/>
        <v>#N/A</v>
      </c>
      <c r="Y6466" s="8" t="e">
        <f t="shared" si="2205"/>
        <v>#N/A</v>
      </c>
      <c r="Z6466" s="8" t="e">
        <f t="shared" si="2218"/>
        <v>#N/A</v>
      </c>
      <c r="AA6466" s="8" t="e">
        <f t="shared" si="2219"/>
        <v>#N/A</v>
      </c>
      <c r="AB6466" s="8" t="e">
        <f t="shared" si="2206"/>
        <v>#N/A</v>
      </c>
      <c r="AC6466" s="6" t="e">
        <f t="shared" si="2224"/>
        <v>#N/A</v>
      </c>
      <c r="AD6466" s="15" t="e">
        <f t="shared" si="2220"/>
        <v>#N/A</v>
      </c>
      <c r="AE6466" s="15" t="e">
        <f t="shared" si="2221"/>
        <v>#N/A</v>
      </c>
      <c r="AF6466" s="15" t="e">
        <f t="shared" si="2222"/>
        <v>#N/A</v>
      </c>
      <c r="AG6466" s="15" t="e">
        <f t="shared" si="2207"/>
        <v>#N/A</v>
      </c>
      <c r="AH6466" s="15" t="e">
        <f t="shared" si="2223"/>
        <v>#N/A</v>
      </c>
      <c r="AI6466" s="17" t="e">
        <f t="shared" si="2208"/>
        <v>#N/A</v>
      </c>
      <c r="AJ6466" s="17" t="e">
        <f t="shared" si="2209"/>
        <v>#N/A</v>
      </c>
      <c r="AK6466" s="17" t="e">
        <f t="shared" si="2210"/>
        <v>#N/A</v>
      </c>
      <c r="AL6466" s="17" t="e">
        <f t="shared" si="2211"/>
        <v>#N/A</v>
      </c>
      <c r="AM6466" s="17" t="e">
        <f t="shared" si="2212"/>
        <v>#N/A</v>
      </c>
      <c r="AN6466" s="17" t="e">
        <f t="shared" si="2213"/>
        <v>#N/A</v>
      </c>
      <c r="AO6466" s="17" t="e">
        <f t="shared" si="2217"/>
        <v>#N/A</v>
      </c>
      <c r="AP6466" s="17" t="e">
        <f t="shared" si="2214"/>
        <v>#N/A</v>
      </c>
      <c r="AQ6466" s="17" t="e">
        <f t="shared" si="2215"/>
        <v>#N/A</v>
      </c>
      <c r="AR6466" s="17" t="e">
        <f t="shared" si="2216"/>
        <v>#N/A</v>
      </c>
    </row>
    <row r="6467" spans="2:44" x14ac:dyDescent="0.25">
      <c r="B6467" t="e">
        <f>INDEX(RawData!$A$2:$A$1048576,MATCH(FmtData!$B$4+(ROW()-10),RawData!$A$2:$A$1048576,0))</f>
        <v>#N/A</v>
      </c>
      <c r="C64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7)</f>
        <v>#N/A</v>
      </c>
      <c r="D64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67" t="e">
        <f>INDEX(RawData!E$2:E$1048576,MATCH(FmtData!$B$4+(ROW()-10),RawData!$A$2:$A$1048576,0))</f>
        <v>#N/A</v>
      </c>
      <c r="F6467" t="e">
        <f>INDEX(RawData!F$2:F$1048576,MATCH(FmtData!$B$4+(ROW()-10),RawData!$A$2:$A$1048576,0))</f>
        <v>#N/A</v>
      </c>
      <c r="G6467" t="e">
        <f>INDEX(RawData!G$2:G$1048576,MATCH(FmtData!$B$4+(ROW()-10),RawData!$A$2:$A$1048576,0))</f>
        <v>#N/A</v>
      </c>
      <c r="H6467" t="e">
        <f>INDEX(RawData!H$2:H$1048576,MATCH(FmtData!$B$4+(ROW()-10),RawData!$A$2:$A$1048576,0))</f>
        <v>#N/A</v>
      </c>
      <c r="I6467" t="e">
        <f>INDEX(RawData!I$2:I$1048576,MATCH(FmtData!$B$4+(ROW()-10),RawData!$A$2:$A$1048576,0))</f>
        <v>#N/A</v>
      </c>
      <c r="J6467" t="e">
        <f>INDEX(RawData!J$2:J$1048576,MATCH(FmtData!$B$4+(ROW()-10),RawData!$A$2:$A$1048576,0))</f>
        <v>#N/A</v>
      </c>
      <c r="K6467" t="e">
        <f>INDEX(RawData!K$2:K$1048576,MATCH(FmtData!$B$4+(ROW()-10),RawData!$A$2:$A$1048576,0))</f>
        <v>#N/A</v>
      </c>
      <c r="L6467" t="e">
        <f>INDEX(RawData!L$2:L$1048576,MATCH(FmtData!$B$4+(ROW()-10),RawData!$A$2:$A$1048576,0))</f>
        <v>#N/A</v>
      </c>
      <c r="M6467" t="e">
        <f>INDEX(RawData!M$2:M$1048576,MATCH(FmtData!$B$4+(ROW()-10),RawData!$A$2:$A$1048576,0))</f>
        <v>#N/A</v>
      </c>
      <c r="N6467" t="e">
        <f>INDEX(RawData!N$2:N$1048576,MATCH(FmtData!$B$4+(ROW()-10),RawData!$A$2:$A$1048576,0))</f>
        <v>#N/A</v>
      </c>
      <c r="O6467" t="e">
        <f>INDEX(RawData!O$2:O$1048576,MATCH(FmtData!$B$4+(ROW()-10),RawData!$A$2:$A$1048576,0))</f>
        <v>#N/A</v>
      </c>
      <c r="P6467" t="e">
        <f>INDEX(RawData!P$2:P$1048576,MATCH(FmtData!$B$4+(ROW()-10),RawData!$A$2:$A$1048576,0))</f>
        <v>#N/A</v>
      </c>
      <c r="Q6467" t="e">
        <f>INDEX(RawData!Q$2:Q$1048576,MATCH(FmtData!$B$4+(ROW()-10),RawData!$A$2:$A$1048576,0))</f>
        <v>#N/A</v>
      </c>
      <c r="R6467" t="e">
        <f>INDEX(RawData!R$2:R$1048576,MATCH(FmtData!$B$4+(ROW()-10),RawData!$A$2:$A$1048576,0))</f>
        <v>#N/A</v>
      </c>
      <c r="S6467" t="e">
        <f>INDEX(RawData!S$2:S$1048576,MATCH(FmtData!$B$4+(ROW()-10),RawData!$A$2:$A$1048576,0))</f>
        <v>#N/A</v>
      </c>
      <c r="T6467" t="e">
        <f>INDEX(RawData!T$2:T$1048576,MATCH(FmtData!$B$4+(ROW()-10),RawData!$A$2:$A$1048576,0))</f>
        <v>#N/A</v>
      </c>
      <c r="U6467" t="e">
        <f>INDEX(RawData!U$2:U$1048576,MATCH(FmtData!$B$4+(ROW()-10),RawData!$A$2:$A$1048576,0))</f>
        <v>#N/A</v>
      </c>
      <c r="V6467" t="e">
        <f>INDEX(RawData!V$2:V$1048576,MATCH(FmtData!$B$4+(ROW()-10),RawData!$A$2:$A$1048576,0))</f>
        <v>#N/A</v>
      </c>
      <c r="W6467" s="8" t="e">
        <f t="shared" si="2203"/>
        <v>#N/A</v>
      </c>
      <c r="X6467" s="8" t="e">
        <f t="shared" si="2204"/>
        <v>#N/A</v>
      </c>
      <c r="Y6467" s="8" t="e">
        <f t="shared" si="2205"/>
        <v>#N/A</v>
      </c>
      <c r="Z6467" s="8" t="e">
        <f t="shared" si="2218"/>
        <v>#N/A</v>
      </c>
      <c r="AA6467" s="8" t="e">
        <f t="shared" si="2219"/>
        <v>#N/A</v>
      </c>
      <c r="AB6467" s="8" t="e">
        <f t="shared" si="2206"/>
        <v>#N/A</v>
      </c>
      <c r="AC6467" s="6" t="e">
        <f t="shared" si="2224"/>
        <v>#N/A</v>
      </c>
      <c r="AD6467" s="15" t="e">
        <f t="shared" si="2220"/>
        <v>#N/A</v>
      </c>
      <c r="AE6467" s="15" t="e">
        <f t="shared" si="2221"/>
        <v>#N/A</v>
      </c>
      <c r="AF6467" s="15" t="e">
        <f t="shared" si="2222"/>
        <v>#N/A</v>
      </c>
      <c r="AG6467" s="15" t="e">
        <f t="shared" si="2207"/>
        <v>#N/A</v>
      </c>
      <c r="AH6467" s="15" t="e">
        <f t="shared" si="2223"/>
        <v>#N/A</v>
      </c>
      <c r="AI6467" s="17" t="e">
        <f t="shared" si="2208"/>
        <v>#N/A</v>
      </c>
      <c r="AJ6467" s="17" t="e">
        <f t="shared" si="2209"/>
        <v>#N/A</v>
      </c>
      <c r="AK6467" s="17" t="e">
        <f t="shared" si="2210"/>
        <v>#N/A</v>
      </c>
      <c r="AL6467" s="17" t="e">
        <f t="shared" si="2211"/>
        <v>#N/A</v>
      </c>
      <c r="AM6467" s="17" t="e">
        <f t="shared" si="2212"/>
        <v>#N/A</v>
      </c>
      <c r="AN6467" s="17" t="e">
        <f t="shared" si="2213"/>
        <v>#N/A</v>
      </c>
      <c r="AO6467" s="17" t="e">
        <f t="shared" si="2217"/>
        <v>#N/A</v>
      </c>
      <c r="AP6467" s="17" t="e">
        <f t="shared" si="2214"/>
        <v>#N/A</v>
      </c>
      <c r="AQ6467" s="17" t="e">
        <f t="shared" si="2215"/>
        <v>#N/A</v>
      </c>
      <c r="AR6467" s="17" t="e">
        <f t="shared" si="2216"/>
        <v>#N/A</v>
      </c>
    </row>
    <row r="6468" spans="2:44" x14ac:dyDescent="0.25">
      <c r="B6468" t="e">
        <f>INDEX(RawData!$A$2:$A$1048576,MATCH(FmtData!$B$4+(ROW()-10),RawData!$A$2:$A$1048576,0))</f>
        <v>#N/A</v>
      </c>
      <c r="C64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8)</f>
        <v>#N/A</v>
      </c>
      <c r="D64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68" t="e">
        <f>INDEX(RawData!E$2:E$1048576,MATCH(FmtData!$B$4+(ROW()-10),RawData!$A$2:$A$1048576,0))</f>
        <v>#N/A</v>
      </c>
      <c r="F6468" t="e">
        <f>INDEX(RawData!F$2:F$1048576,MATCH(FmtData!$B$4+(ROW()-10),RawData!$A$2:$A$1048576,0))</f>
        <v>#N/A</v>
      </c>
      <c r="G6468" t="e">
        <f>INDEX(RawData!G$2:G$1048576,MATCH(FmtData!$B$4+(ROW()-10),RawData!$A$2:$A$1048576,0))</f>
        <v>#N/A</v>
      </c>
      <c r="H6468" t="e">
        <f>INDEX(RawData!H$2:H$1048576,MATCH(FmtData!$B$4+(ROW()-10),RawData!$A$2:$A$1048576,0))</f>
        <v>#N/A</v>
      </c>
      <c r="I6468" t="e">
        <f>INDEX(RawData!I$2:I$1048576,MATCH(FmtData!$B$4+(ROW()-10),RawData!$A$2:$A$1048576,0))</f>
        <v>#N/A</v>
      </c>
      <c r="J6468" t="e">
        <f>INDEX(RawData!J$2:J$1048576,MATCH(FmtData!$B$4+(ROW()-10),RawData!$A$2:$A$1048576,0))</f>
        <v>#N/A</v>
      </c>
      <c r="K6468" t="e">
        <f>INDEX(RawData!K$2:K$1048576,MATCH(FmtData!$B$4+(ROW()-10),RawData!$A$2:$A$1048576,0))</f>
        <v>#N/A</v>
      </c>
      <c r="L6468" t="e">
        <f>INDEX(RawData!L$2:L$1048576,MATCH(FmtData!$B$4+(ROW()-10),RawData!$A$2:$A$1048576,0))</f>
        <v>#N/A</v>
      </c>
      <c r="M6468" t="e">
        <f>INDEX(RawData!M$2:M$1048576,MATCH(FmtData!$B$4+(ROW()-10),RawData!$A$2:$A$1048576,0))</f>
        <v>#N/A</v>
      </c>
      <c r="N6468" t="e">
        <f>INDEX(RawData!N$2:N$1048576,MATCH(FmtData!$B$4+(ROW()-10),RawData!$A$2:$A$1048576,0))</f>
        <v>#N/A</v>
      </c>
      <c r="O6468" t="e">
        <f>INDEX(RawData!O$2:O$1048576,MATCH(FmtData!$B$4+(ROW()-10),RawData!$A$2:$A$1048576,0))</f>
        <v>#N/A</v>
      </c>
      <c r="P6468" t="e">
        <f>INDEX(RawData!P$2:P$1048576,MATCH(FmtData!$B$4+(ROW()-10),RawData!$A$2:$A$1048576,0))</f>
        <v>#N/A</v>
      </c>
      <c r="Q6468" t="e">
        <f>INDEX(RawData!Q$2:Q$1048576,MATCH(FmtData!$B$4+(ROW()-10),RawData!$A$2:$A$1048576,0))</f>
        <v>#N/A</v>
      </c>
      <c r="R6468" t="e">
        <f>INDEX(RawData!R$2:R$1048576,MATCH(FmtData!$B$4+(ROW()-10),RawData!$A$2:$A$1048576,0))</f>
        <v>#N/A</v>
      </c>
      <c r="S6468" t="e">
        <f>INDEX(RawData!S$2:S$1048576,MATCH(FmtData!$B$4+(ROW()-10),RawData!$A$2:$A$1048576,0))</f>
        <v>#N/A</v>
      </c>
      <c r="T6468" t="e">
        <f>INDEX(RawData!T$2:T$1048576,MATCH(FmtData!$B$4+(ROW()-10),RawData!$A$2:$A$1048576,0))</f>
        <v>#N/A</v>
      </c>
      <c r="U6468" t="e">
        <f>INDEX(RawData!U$2:U$1048576,MATCH(FmtData!$B$4+(ROW()-10),RawData!$A$2:$A$1048576,0))</f>
        <v>#N/A</v>
      </c>
      <c r="V6468" t="e">
        <f>INDEX(RawData!V$2:V$1048576,MATCH(FmtData!$B$4+(ROW()-10),RawData!$A$2:$A$1048576,0))</f>
        <v>#N/A</v>
      </c>
      <c r="W6468" s="8" t="e">
        <f t="shared" ref="W6468:W6531" si="2225">V6468-U6468</f>
        <v>#N/A</v>
      </c>
      <c r="X6468" s="8" t="e">
        <f t="shared" ref="X6468:X6531" si="2226">-(S6468-$S$10)*2.54</f>
        <v>#N/A</v>
      </c>
      <c r="Y6468" s="8" t="e">
        <f t="shared" ref="Y6468:Y6531" si="2227">-(T6468-$T$10)*2.54</f>
        <v>#N/A</v>
      </c>
      <c r="Z6468" s="8" t="e">
        <f t="shared" si="2218"/>
        <v>#N/A</v>
      </c>
      <c r="AA6468" s="8" t="e">
        <f t="shared" si="2219"/>
        <v>#N/A</v>
      </c>
      <c r="AB6468" s="8" t="e">
        <f t="shared" ref="AB6468:AB6531" si="2228">(Z6468+AA6468)/2</f>
        <v>#N/A</v>
      </c>
      <c r="AC6468" s="6" t="e">
        <f t="shared" si="2224"/>
        <v>#N/A</v>
      </c>
      <c r="AD6468" s="15" t="e">
        <f t="shared" si="2220"/>
        <v>#N/A</v>
      </c>
      <c r="AE6468" s="15" t="e">
        <f t="shared" si="2221"/>
        <v>#N/A</v>
      </c>
      <c r="AF6468" s="15" t="e">
        <f t="shared" si="2222"/>
        <v>#N/A</v>
      </c>
      <c r="AG6468" s="15" t="e">
        <f t="shared" ref="AG6468:AG6531" si="2229">PI()*AB6468^2/4*($P$4+(AB6468-$AB$10))-$S$5</f>
        <v>#N/A</v>
      </c>
      <c r="AH6468" s="15" t="e">
        <f t="shared" si="2223"/>
        <v>#N/A</v>
      </c>
      <c r="AI6468" s="17" t="e">
        <f t="shared" ref="AI6468:AI6531" si="2230">$L$6/(($S$5+AC6468)*2160)*100^3</f>
        <v>#N/A</v>
      </c>
      <c r="AJ6468" s="17" t="e">
        <f t="shared" ref="AJ6468:AJ6531" si="2231">$L$6/(($S$5+AH6468)*2160)*100^3</f>
        <v>#N/A</v>
      </c>
      <c r="AK6468" s="17" t="e">
        <f t="shared" ref="AK6468:AK6531" si="2232">$L$6/(($S$5+AE6468)*2160)*100^3</f>
        <v>#N/A</v>
      </c>
      <c r="AL6468" s="17" t="e">
        <f t="shared" ref="AL6468:AL6531" si="2233">$L$6/(($S$5+AF6468)*2160)*100^3</f>
        <v>#N/A</v>
      </c>
      <c r="AM6468" s="17" t="e">
        <f t="shared" ref="AM6468:AM6531" si="2234">$L$6/(($S$3+AG6468)*2160)*100^3</f>
        <v>#N/A</v>
      </c>
      <c r="AN6468" s="17" t="e">
        <f t="shared" ref="AN6468:AN6531" si="2235">$L$6/(($S$5+AH6468)*2160)*100^3</f>
        <v>#N/A</v>
      </c>
      <c r="AO6468" s="17" t="e">
        <f t="shared" si="2217"/>
        <v>#N/A</v>
      </c>
      <c r="AP6468" s="17" t="e">
        <f t="shared" ref="AP6468:AP6531" si="2236">AM6468*10</f>
        <v>#N/A</v>
      </c>
      <c r="AQ6468" s="17" t="e">
        <f t="shared" ref="AQ6468:AQ6531" si="2237">AI6468*10</f>
        <v>#N/A</v>
      </c>
      <c r="AR6468" s="17" t="e">
        <f t="shared" ref="AR6468:AR6531" si="2238">E6468*0.101325/14.696</f>
        <v>#N/A</v>
      </c>
    </row>
    <row r="6469" spans="2:44" x14ac:dyDescent="0.25">
      <c r="B6469" t="e">
        <f>INDEX(RawData!$A$2:$A$1048576,MATCH(FmtData!$B$4+(ROW()-10),RawData!$A$2:$A$1048576,0))</f>
        <v>#N/A</v>
      </c>
      <c r="C64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9)</f>
        <v>#N/A</v>
      </c>
      <c r="D64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69" t="e">
        <f>INDEX(RawData!E$2:E$1048576,MATCH(FmtData!$B$4+(ROW()-10),RawData!$A$2:$A$1048576,0))</f>
        <v>#N/A</v>
      </c>
      <c r="F6469" t="e">
        <f>INDEX(RawData!F$2:F$1048576,MATCH(FmtData!$B$4+(ROW()-10),RawData!$A$2:$A$1048576,0))</f>
        <v>#N/A</v>
      </c>
      <c r="G6469" t="e">
        <f>INDEX(RawData!G$2:G$1048576,MATCH(FmtData!$B$4+(ROW()-10),RawData!$A$2:$A$1048576,0))</f>
        <v>#N/A</v>
      </c>
      <c r="H6469" t="e">
        <f>INDEX(RawData!H$2:H$1048576,MATCH(FmtData!$B$4+(ROW()-10),RawData!$A$2:$A$1048576,0))</f>
        <v>#N/A</v>
      </c>
      <c r="I6469" t="e">
        <f>INDEX(RawData!I$2:I$1048576,MATCH(FmtData!$B$4+(ROW()-10),RawData!$A$2:$A$1048576,0))</f>
        <v>#N/A</v>
      </c>
      <c r="J6469" t="e">
        <f>INDEX(RawData!J$2:J$1048576,MATCH(FmtData!$B$4+(ROW()-10),RawData!$A$2:$A$1048576,0))</f>
        <v>#N/A</v>
      </c>
      <c r="K6469" t="e">
        <f>INDEX(RawData!K$2:K$1048576,MATCH(FmtData!$B$4+(ROW()-10),RawData!$A$2:$A$1048576,0))</f>
        <v>#N/A</v>
      </c>
      <c r="L6469" t="e">
        <f>INDEX(RawData!L$2:L$1048576,MATCH(FmtData!$B$4+(ROW()-10),RawData!$A$2:$A$1048576,0))</f>
        <v>#N/A</v>
      </c>
      <c r="M6469" t="e">
        <f>INDEX(RawData!M$2:M$1048576,MATCH(FmtData!$B$4+(ROW()-10),RawData!$A$2:$A$1048576,0))</f>
        <v>#N/A</v>
      </c>
      <c r="N6469" t="e">
        <f>INDEX(RawData!N$2:N$1048576,MATCH(FmtData!$B$4+(ROW()-10),RawData!$A$2:$A$1048576,0))</f>
        <v>#N/A</v>
      </c>
      <c r="O6469" t="e">
        <f>INDEX(RawData!O$2:O$1048576,MATCH(FmtData!$B$4+(ROW()-10),RawData!$A$2:$A$1048576,0))</f>
        <v>#N/A</v>
      </c>
      <c r="P6469" t="e">
        <f>INDEX(RawData!P$2:P$1048576,MATCH(FmtData!$B$4+(ROW()-10),RawData!$A$2:$A$1048576,0))</f>
        <v>#N/A</v>
      </c>
      <c r="Q6469" t="e">
        <f>INDEX(RawData!Q$2:Q$1048576,MATCH(FmtData!$B$4+(ROW()-10),RawData!$A$2:$A$1048576,0))</f>
        <v>#N/A</v>
      </c>
      <c r="R6469" t="e">
        <f>INDEX(RawData!R$2:R$1048576,MATCH(FmtData!$B$4+(ROW()-10),RawData!$A$2:$A$1048576,0))</f>
        <v>#N/A</v>
      </c>
      <c r="S6469" t="e">
        <f>INDEX(RawData!S$2:S$1048576,MATCH(FmtData!$B$4+(ROW()-10),RawData!$A$2:$A$1048576,0))</f>
        <v>#N/A</v>
      </c>
      <c r="T6469" t="e">
        <f>INDEX(RawData!T$2:T$1048576,MATCH(FmtData!$B$4+(ROW()-10),RawData!$A$2:$A$1048576,0))</f>
        <v>#N/A</v>
      </c>
      <c r="U6469" t="e">
        <f>INDEX(RawData!U$2:U$1048576,MATCH(FmtData!$B$4+(ROW()-10),RawData!$A$2:$A$1048576,0))</f>
        <v>#N/A</v>
      </c>
      <c r="V6469" t="e">
        <f>INDEX(RawData!V$2:V$1048576,MATCH(FmtData!$B$4+(ROW()-10),RawData!$A$2:$A$1048576,0))</f>
        <v>#N/A</v>
      </c>
      <c r="W6469" s="8" t="e">
        <f t="shared" si="2225"/>
        <v>#N/A</v>
      </c>
      <c r="X6469" s="8" t="e">
        <f t="shared" si="2226"/>
        <v>#N/A</v>
      </c>
      <c r="Y6469" s="8" t="e">
        <f t="shared" si="2227"/>
        <v>#N/A</v>
      </c>
      <c r="Z6469" s="8" t="e">
        <f t="shared" si="2218"/>
        <v>#N/A</v>
      </c>
      <c r="AA6469" s="8" t="e">
        <f t="shared" si="2219"/>
        <v>#N/A</v>
      </c>
      <c r="AB6469" s="8" t="e">
        <f t="shared" si="2228"/>
        <v>#N/A</v>
      </c>
      <c r="AC6469" s="6" t="e">
        <f t="shared" si="2224"/>
        <v>#N/A</v>
      </c>
      <c r="AD6469" s="15" t="e">
        <f t="shared" si="2220"/>
        <v>#N/A</v>
      </c>
      <c r="AE6469" s="15" t="e">
        <f t="shared" si="2221"/>
        <v>#N/A</v>
      </c>
      <c r="AF6469" s="15" t="e">
        <f t="shared" si="2222"/>
        <v>#N/A</v>
      </c>
      <c r="AG6469" s="15" t="e">
        <f t="shared" si="2229"/>
        <v>#N/A</v>
      </c>
      <c r="AH6469" s="15" t="e">
        <f t="shared" si="2223"/>
        <v>#N/A</v>
      </c>
      <c r="AI6469" s="17" t="e">
        <f t="shared" si="2230"/>
        <v>#N/A</v>
      </c>
      <c r="AJ6469" s="17" t="e">
        <f t="shared" si="2231"/>
        <v>#N/A</v>
      </c>
      <c r="AK6469" s="17" t="e">
        <f t="shared" si="2232"/>
        <v>#N/A</v>
      </c>
      <c r="AL6469" s="17" t="e">
        <f t="shared" si="2233"/>
        <v>#N/A</v>
      </c>
      <c r="AM6469" s="17" t="e">
        <f t="shared" si="2234"/>
        <v>#N/A</v>
      </c>
      <c r="AN6469" s="17" t="e">
        <f t="shared" si="2235"/>
        <v>#N/A</v>
      </c>
      <c r="AO6469" s="17" t="e">
        <f t="shared" si="2217"/>
        <v>#N/A</v>
      </c>
      <c r="AP6469" s="17" t="e">
        <f t="shared" si="2236"/>
        <v>#N/A</v>
      </c>
      <c r="AQ6469" s="17" t="e">
        <f t="shared" si="2237"/>
        <v>#N/A</v>
      </c>
      <c r="AR6469" s="17" t="e">
        <f t="shared" si="2238"/>
        <v>#N/A</v>
      </c>
    </row>
    <row r="6470" spans="2:44" x14ac:dyDescent="0.25">
      <c r="B6470" t="e">
        <f>INDEX(RawData!$A$2:$A$1048576,MATCH(FmtData!$B$4+(ROW()-10),RawData!$A$2:$A$1048576,0))</f>
        <v>#N/A</v>
      </c>
      <c r="C64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0)</f>
        <v>#N/A</v>
      </c>
      <c r="D64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70" t="e">
        <f>INDEX(RawData!E$2:E$1048576,MATCH(FmtData!$B$4+(ROW()-10),RawData!$A$2:$A$1048576,0))</f>
        <v>#N/A</v>
      </c>
      <c r="F6470" t="e">
        <f>INDEX(RawData!F$2:F$1048576,MATCH(FmtData!$B$4+(ROW()-10),RawData!$A$2:$A$1048576,0))</f>
        <v>#N/A</v>
      </c>
      <c r="G6470" t="e">
        <f>INDEX(RawData!G$2:G$1048576,MATCH(FmtData!$B$4+(ROW()-10),RawData!$A$2:$A$1048576,0))</f>
        <v>#N/A</v>
      </c>
      <c r="H6470" t="e">
        <f>INDEX(RawData!H$2:H$1048576,MATCH(FmtData!$B$4+(ROW()-10),RawData!$A$2:$A$1048576,0))</f>
        <v>#N/A</v>
      </c>
      <c r="I6470" t="e">
        <f>INDEX(RawData!I$2:I$1048576,MATCH(FmtData!$B$4+(ROW()-10),RawData!$A$2:$A$1048576,0))</f>
        <v>#N/A</v>
      </c>
      <c r="J6470" t="e">
        <f>INDEX(RawData!J$2:J$1048576,MATCH(FmtData!$B$4+(ROW()-10),RawData!$A$2:$A$1048576,0))</f>
        <v>#N/A</v>
      </c>
      <c r="K6470" t="e">
        <f>INDEX(RawData!K$2:K$1048576,MATCH(FmtData!$B$4+(ROW()-10),RawData!$A$2:$A$1048576,0))</f>
        <v>#N/A</v>
      </c>
      <c r="L6470" t="e">
        <f>INDEX(RawData!L$2:L$1048576,MATCH(FmtData!$B$4+(ROW()-10),RawData!$A$2:$A$1048576,0))</f>
        <v>#N/A</v>
      </c>
      <c r="M6470" t="e">
        <f>INDEX(RawData!M$2:M$1048576,MATCH(FmtData!$B$4+(ROW()-10),RawData!$A$2:$A$1048576,0))</f>
        <v>#N/A</v>
      </c>
      <c r="N6470" t="e">
        <f>INDEX(RawData!N$2:N$1048576,MATCH(FmtData!$B$4+(ROW()-10),RawData!$A$2:$A$1048576,0))</f>
        <v>#N/A</v>
      </c>
      <c r="O6470" t="e">
        <f>INDEX(RawData!O$2:O$1048576,MATCH(FmtData!$B$4+(ROW()-10),RawData!$A$2:$A$1048576,0))</f>
        <v>#N/A</v>
      </c>
      <c r="P6470" t="e">
        <f>INDEX(RawData!P$2:P$1048576,MATCH(FmtData!$B$4+(ROW()-10),RawData!$A$2:$A$1048576,0))</f>
        <v>#N/A</v>
      </c>
      <c r="Q6470" t="e">
        <f>INDEX(RawData!Q$2:Q$1048576,MATCH(FmtData!$B$4+(ROW()-10),RawData!$A$2:$A$1048576,0))</f>
        <v>#N/A</v>
      </c>
      <c r="R6470" t="e">
        <f>INDEX(RawData!R$2:R$1048576,MATCH(FmtData!$B$4+(ROW()-10),RawData!$A$2:$A$1048576,0))</f>
        <v>#N/A</v>
      </c>
      <c r="S6470" t="e">
        <f>INDEX(RawData!S$2:S$1048576,MATCH(FmtData!$B$4+(ROW()-10),RawData!$A$2:$A$1048576,0))</f>
        <v>#N/A</v>
      </c>
      <c r="T6470" t="e">
        <f>INDEX(RawData!T$2:T$1048576,MATCH(FmtData!$B$4+(ROW()-10),RawData!$A$2:$A$1048576,0))</f>
        <v>#N/A</v>
      </c>
      <c r="U6470" t="e">
        <f>INDEX(RawData!U$2:U$1048576,MATCH(FmtData!$B$4+(ROW()-10),RawData!$A$2:$A$1048576,0))</f>
        <v>#N/A</v>
      </c>
      <c r="V6470" t="e">
        <f>INDEX(RawData!V$2:V$1048576,MATCH(FmtData!$B$4+(ROW()-10),RawData!$A$2:$A$1048576,0))</f>
        <v>#N/A</v>
      </c>
      <c r="W6470" s="8" t="e">
        <f t="shared" si="2225"/>
        <v>#N/A</v>
      </c>
      <c r="X6470" s="8" t="e">
        <f t="shared" si="2226"/>
        <v>#N/A</v>
      </c>
      <c r="Y6470" s="8" t="e">
        <f t="shared" si="2227"/>
        <v>#N/A</v>
      </c>
      <c r="Z6470" s="8" t="e">
        <f t="shared" si="2218"/>
        <v>#N/A</v>
      </c>
      <c r="AA6470" s="8" t="e">
        <f t="shared" si="2219"/>
        <v>#N/A</v>
      </c>
      <c r="AB6470" s="8" t="e">
        <f t="shared" si="2228"/>
        <v>#N/A</v>
      </c>
      <c r="AC6470" s="6" t="e">
        <f t="shared" si="2224"/>
        <v>#N/A</v>
      </c>
      <c r="AD6470" s="15" t="e">
        <f t="shared" si="2220"/>
        <v>#N/A</v>
      </c>
      <c r="AE6470" s="15" t="e">
        <f t="shared" si="2221"/>
        <v>#N/A</v>
      </c>
      <c r="AF6470" s="15" t="e">
        <f t="shared" si="2222"/>
        <v>#N/A</v>
      </c>
      <c r="AG6470" s="15" t="e">
        <f t="shared" si="2229"/>
        <v>#N/A</v>
      </c>
      <c r="AH6470" s="15" t="e">
        <f t="shared" si="2223"/>
        <v>#N/A</v>
      </c>
      <c r="AI6470" s="17" t="e">
        <f t="shared" si="2230"/>
        <v>#N/A</v>
      </c>
      <c r="AJ6470" s="17" t="e">
        <f t="shared" si="2231"/>
        <v>#N/A</v>
      </c>
      <c r="AK6470" s="17" t="e">
        <f t="shared" si="2232"/>
        <v>#N/A</v>
      </c>
      <c r="AL6470" s="17" t="e">
        <f t="shared" si="2233"/>
        <v>#N/A</v>
      </c>
      <c r="AM6470" s="17" t="e">
        <f t="shared" si="2234"/>
        <v>#N/A</v>
      </c>
      <c r="AN6470" s="17" t="e">
        <f t="shared" si="2235"/>
        <v>#N/A</v>
      </c>
      <c r="AO6470" s="17" t="e">
        <f t="shared" si="2217"/>
        <v>#N/A</v>
      </c>
      <c r="AP6470" s="17" t="e">
        <f t="shared" si="2236"/>
        <v>#N/A</v>
      </c>
      <c r="AQ6470" s="17" t="e">
        <f t="shared" si="2237"/>
        <v>#N/A</v>
      </c>
      <c r="AR6470" s="17" t="e">
        <f t="shared" si="2238"/>
        <v>#N/A</v>
      </c>
    </row>
    <row r="6471" spans="2:44" x14ac:dyDescent="0.25">
      <c r="B6471" t="e">
        <f>INDEX(RawData!$A$2:$A$1048576,MATCH(FmtData!$B$4+(ROW()-10),RawData!$A$2:$A$1048576,0))</f>
        <v>#N/A</v>
      </c>
      <c r="C64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1)</f>
        <v>#N/A</v>
      </c>
      <c r="D64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71" t="e">
        <f>INDEX(RawData!E$2:E$1048576,MATCH(FmtData!$B$4+(ROW()-10),RawData!$A$2:$A$1048576,0))</f>
        <v>#N/A</v>
      </c>
      <c r="F6471" t="e">
        <f>INDEX(RawData!F$2:F$1048576,MATCH(FmtData!$B$4+(ROW()-10),RawData!$A$2:$A$1048576,0))</f>
        <v>#N/A</v>
      </c>
      <c r="G6471" t="e">
        <f>INDEX(RawData!G$2:G$1048576,MATCH(FmtData!$B$4+(ROW()-10),RawData!$A$2:$A$1048576,0))</f>
        <v>#N/A</v>
      </c>
      <c r="H6471" t="e">
        <f>INDEX(RawData!H$2:H$1048576,MATCH(FmtData!$B$4+(ROW()-10),RawData!$A$2:$A$1048576,0))</f>
        <v>#N/A</v>
      </c>
      <c r="I6471" t="e">
        <f>INDEX(RawData!I$2:I$1048576,MATCH(FmtData!$B$4+(ROW()-10),RawData!$A$2:$A$1048576,0))</f>
        <v>#N/A</v>
      </c>
      <c r="J6471" t="e">
        <f>INDEX(RawData!J$2:J$1048576,MATCH(FmtData!$B$4+(ROW()-10),RawData!$A$2:$A$1048576,0))</f>
        <v>#N/A</v>
      </c>
      <c r="K6471" t="e">
        <f>INDEX(RawData!K$2:K$1048576,MATCH(FmtData!$B$4+(ROW()-10),RawData!$A$2:$A$1048576,0))</f>
        <v>#N/A</v>
      </c>
      <c r="L6471" t="e">
        <f>INDEX(RawData!L$2:L$1048576,MATCH(FmtData!$B$4+(ROW()-10),RawData!$A$2:$A$1048576,0))</f>
        <v>#N/A</v>
      </c>
      <c r="M6471" t="e">
        <f>INDEX(RawData!M$2:M$1048576,MATCH(FmtData!$B$4+(ROW()-10),RawData!$A$2:$A$1048576,0))</f>
        <v>#N/A</v>
      </c>
      <c r="N6471" t="e">
        <f>INDEX(RawData!N$2:N$1048576,MATCH(FmtData!$B$4+(ROW()-10),RawData!$A$2:$A$1048576,0))</f>
        <v>#N/A</v>
      </c>
      <c r="O6471" t="e">
        <f>INDEX(RawData!O$2:O$1048576,MATCH(FmtData!$B$4+(ROW()-10),RawData!$A$2:$A$1048576,0))</f>
        <v>#N/A</v>
      </c>
      <c r="P6471" t="e">
        <f>INDEX(RawData!P$2:P$1048576,MATCH(FmtData!$B$4+(ROW()-10),RawData!$A$2:$A$1048576,0))</f>
        <v>#N/A</v>
      </c>
      <c r="Q6471" t="e">
        <f>INDEX(RawData!Q$2:Q$1048576,MATCH(FmtData!$B$4+(ROW()-10),RawData!$A$2:$A$1048576,0))</f>
        <v>#N/A</v>
      </c>
      <c r="R6471" t="e">
        <f>INDEX(RawData!R$2:R$1048576,MATCH(FmtData!$B$4+(ROW()-10),RawData!$A$2:$A$1048576,0))</f>
        <v>#N/A</v>
      </c>
      <c r="S6471" t="e">
        <f>INDEX(RawData!S$2:S$1048576,MATCH(FmtData!$B$4+(ROW()-10),RawData!$A$2:$A$1048576,0))</f>
        <v>#N/A</v>
      </c>
      <c r="T6471" t="e">
        <f>INDEX(RawData!T$2:T$1048576,MATCH(FmtData!$B$4+(ROW()-10),RawData!$A$2:$A$1048576,0))</f>
        <v>#N/A</v>
      </c>
      <c r="U6471" t="e">
        <f>INDEX(RawData!U$2:U$1048576,MATCH(FmtData!$B$4+(ROW()-10),RawData!$A$2:$A$1048576,0))</f>
        <v>#N/A</v>
      </c>
      <c r="V6471" t="e">
        <f>INDEX(RawData!V$2:V$1048576,MATCH(FmtData!$B$4+(ROW()-10),RawData!$A$2:$A$1048576,0))</f>
        <v>#N/A</v>
      </c>
      <c r="W6471" s="8" t="e">
        <f t="shared" si="2225"/>
        <v>#N/A</v>
      </c>
      <c r="X6471" s="8" t="e">
        <f t="shared" si="2226"/>
        <v>#N/A</v>
      </c>
      <c r="Y6471" s="8" t="e">
        <f t="shared" si="2227"/>
        <v>#N/A</v>
      </c>
      <c r="Z6471" s="8" t="e">
        <f t="shared" si="2218"/>
        <v>#N/A</v>
      </c>
      <c r="AA6471" s="8" t="e">
        <f t="shared" si="2219"/>
        <v>#N/A</v>
      </c>
      <c r="AB6471" s="8" t="e">
        <f t="shared" si="2228"/>
        <v>#N/A</v>
      </c>
      <c r="AC6471" s="6" t="e">
        <f t="shared" si="2224"/>
        <v>#N/A</v>
      </c>
      <c r="AD6471" s="15" t="e">
        <f t="shared" si="2220"/>
        <v>#N/A</v>
      </c>
      <c r="AE6471" s="15" t="e">
        <f t="shared" si="2221"/>
        <v>#N/A</v>
      </c>
      <c r="AF6471" s="15" t="e">
        <f t="shared" si="2222"/>
        <v>#N/A</v>
      </c>
      <c r="AG6471" s="15" t="e">
        <f t="shared" si="2229"/>
        <v>#N/A</v>
      </c>
      <c r="AH6471" s="15" t="e">
        <f t="shared" si="2223"/>
        <v>#N/A</v>
      </c>
      <c r="AI6471" s="17" t="e">
        <f t="shared" si="2230"/>
        <v>#N/A</v>
      </c>
      <c r="AJ6471" s="17" t="e">
        <f t="shared" si="2231"/>
        <v>#N/A</v>
      </c>
      <c r="AK6471" s="17" t="e">
        <f t="shared" si="2232"/>
        <v>#N/A</v>
      </c>
      <c r="AL6471" s="17" t="e">
        <f t="shared" si="2233"/>
        <v>#N/A</v>
      </c>
      <c r="AM6471" s="17" t="e">
        <f t="shared" si="2234"/>
        <v>#N/A</v>
      </c>
      <c r="AN6471" s="17" t="e">
        <f t="shared" si="2235"/>
        <v>#N/A</v>
      </c>
      <c r="AO6471" s="17" t="e">
        <f t="shared" si="2217"/>
        <v>#N/A</v>
      </c>
      <c r="AP6471" s="17" t="e">
        <f t="shared" si="2236"/>
        <v>#N/A</v>
      </c>
      <c r="AQ6471" s="17" t="e">
        <f t="shared" si="2237"/>
        <v>#N/A</v>
      </c>
      <c r="AR6471" s="17" t="e">
        <f t="shared" si="2238"/>
        <v>#N/A</v>
      </c>
    </row>
    <row r="6472" spans="2:44" x14ac:dyDescent="0.25">
      <c r="B6472" t="e">
        <f>INDEX(RawData!$A$2:$A$1048576,MATCH(FmtData!$B$4+(ROW()-10),RawData!$A$2:$A$1048576,0))</f>
        <v>#N/A</v>
      </c>
      <c r="C64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2)</f>
        <v>#N/A</v>
      </c>
      <c r="D64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72" t="e">
        <f>INDEX(RawData!E$2:E$1048576,MATCH(FmtData!$B$4+(ROW()-10),RawData!$A$2:$A$1048576,0))</f>
        <v>#N/A</v>
      </c>
      <c r="F6472" t="e">
        <f>INDEX(RawData!F$2:F$1048576,MATCH(FmtData!$B$4+(ROW()-10),RawData!$A$2:$A$1048576,0))</f>
        <v>#N/A</v>
      </c>
      <c r="G6472" t="e">
        <f>INDEX(RawData!G$2:G$1048576,MATCH(FmtData!$B$4+(ROW()-10),RawData!$A$2:$A$1048576,0))</f>
        <v>#N/A</v>
      </c>
      <c r="H6472" t="e">
        <f>INDEX(RawData!H$2:H$1048576,MATCH(FmtData!$B$4+(ROW()-10),RawData!$A$2:$A$1048576,0))</f>
        <v>#N/A</v>
      </c>
      <c r="I6472" t="e">
        <f>INDEX(RawData!I$2:I$1048576,MATCH(FmtData!$B$4+(ROW()-10),RawData!$A$2:$A$1048576,0))</f>
        <v>#N/A</v>
      </c>
      <c r="J6472" t="e">
        <f>INDEX(RawData!J$2:J$1048576,MATCH(FmtData!$B$4+(ROW()-10),RawData!$A$2:$A$1048576,0))</f>
        <v>#N/A</v>
      </c>
      <c r="K6472" t="e">
        <f>INDEX(RawData!K$2:K$1048576,MATCH(FmtData!$B$4+(ROW()-10),RawData!$A$2:$A$1048576,0))</f>
        <v>#N/A</v>
      </c>
      <c r="L6472" t="e">
        <f>INDEX(RawData!L$2:L$1048576,MATCH(FmtData!$B$4+(ROW()-10),RawData!$A$2:$A$1048576,0))</f>
        <v>#N/A</v>
      </c>
      <c r="M6472" t="e">
        <f>INDEX(RawData!M$2:M$1048576,MATCH(FmtData!$B$4+(ROW()-10),RawData!$A$2:$A$1048576,0))</f>
        <v>#N/A</v>
      </c>
      <c r="N6472" t="e">
        <f>INDEX(RawData!N$2:N$1048576,MATCH(FmtData!$B$4+(ROW()-10),RawData!$A$2:$A$1048576,0))</f>
        <v>#N/A</v>
      </c>
      <c r="O6472" t="e">
        <f>INDEX(RawData!O$2:O$1048576,MATCH(FmtData!$B$4+(ROW()-10),RawData!$A$2:$A$1048576,0))</f>
        <v>#N/A</v>
      </c>
      <c r="P6472" t="e">
        <f>INDEX(RawData!P$2:P$1048576,MATCH(FmtData!$B$4+(ROW()-10),RawData!$A$2:$A$1048576,0))</f>
        <v>#N/A</v>
      </c>
      <c r="Q6472" t="e">
        <f>INDEX(RawData!Q$2:Q$1048576,MATCH(FmtData!$B$4+(ROW()-10),RawData!$A$2:$A$1048576,0))</f>
        <v>#N/A</v>
      </c>
      <c r="R6472" t="e">
        <f>INDEX(RawData!R$2:R$1048576,MATCH(FmtData!$B$4+(ROW()-10),RawData!$A$2:$A$1048576,0))</f>
        <v>#N/A</v>
      </c>
      <c r="S6472" t="e">
        <f>INDEX(RawData!S$2:S$1048576,MATCH(FmtData!$B$4+(ROW()-10),RawData!$A$2:$A$1048576,0))</f>
        <v>#N/A</v>
      </c>
      <c r="T6472" t="e">
        <f>INDEX(RawData!T$2:T$1048576,MATCH(FmtData!$B$4+(ROW()-10),RawData!$A$2:$A$1048576,0))</f>
        <v>#N/A</v>
      </c>
      <c r="U6472" t="e">
        <f>INDEX(RawData!U$2:U$1048576,MATCH(FmtData!$B$4+(ROW()-10),RawData!$A$2:$A$1048576,0))</f>
        <v>#N/A</v>
      </c>
      <c r="V6472" t="e">
        <f>INDEX(RawData!V$2:V$1048576,MATCH(FmtData!$B$4+(ROW()-10),RawData!$A$2:$A$1048576,0))</f>
        <v>#N/A</v>
      </c>
      <c r="W6472" s="8" t="e">
        <f t="shared" si="2225"/>
        <v>#N/A</v>
      </c>
      <c r="X6472" s="8" t="e">
        <f t="shared" si="2226"/>
        <v>#N/A</v>
      </c>
      <c r="Y6472" s="8" t="e">
        <f t="shared" si="2227"/>
        <v>#N/A</v>
      </c>
      <c r="Z6472" s="8" t="e">
        <f t="shared" si="2218"/>
        <v>#N/A</v>
      </c>
      <c r="AA6472" s="8" t="e">
        <f t="shared" si="2219"/>
        <v>#N/A</v>
      </c>
      <c r="AB6472" s="8" t="e">
        <f t="shared" si="2228"/>
        <v>#N/A</v>
      </c>
      <c r="AC6472" s="6" t="e">
        <f t="shared" si="2224"/>
        <v>#N/A</v>
      </c>
      <c r="AD6472" s="15" t="e">
        <f t="shared" si="2220"/>
        <v>#N/A</v>
      </c>
      <c r="AE6472" s="15" t="e">
        <f t="shared" si="2221"/>
        <v>#N/A</v>
      </c>
      <c r="AF6472" s="15" t="e">
        <f t="shared" si="2222"/>
        <v>#N/A</v>
      </c>
      <c r="AG6472" s="15" t="e">
        <f t="shared" si="2229"/>
        <v>#N/A</v>
      </c>
      <c r="AH6472" s="15" t="e">
        <f t="shared" si="2223"/>
        <v>#N/A</v>
      </c>
      <c r="AI6472" s="17" t="e">
        <f t="shared" si="2230"/>
        <v>#N/A</v>
      </c>
      <c r="AJ6472" s="17" t="e">
        <f t="shared" si="2231"/>
        <v>#N/A</v>
      </c>
      <c r="AK6472" s="17" t="e">
        <f t="shared" si="2232"/>
        <v>#N/A</v>
      </c>
      <c r="AL6472" s="17" t="e">
        <f t="shared" si="2233"/>
        <v>#N/A</v>
      </c>
      <c r="AM6472" s="17" t="e">
        <f t="shared" si="2234"/>
        <v>#N/A</v>
      </c>
      <c r="AN6472" s="17" t="e">
        <f t="shared" si="2235"/>
        <v>#N/A</v>
      </c>
      <c r="AO6472" s="17" t="e">
        <f t="shared" si="2217"/>
        <v>#N/A</v>
      </c>
      <c r="AP6472" s="17" t="e">
        <f t="shared" si="2236"/>
        <v>#N/A</v>
      </c>
      <c r="AQ6472" s="17" t="e">
        <f t="shared" si="2237"/>
        <v>#N/A</v>
      </c>
      <c r="AR6472" s="17" t="e">
        <f t="shared" si="2238"/>
        <v>#N/A</v>
      </c>
    </row>
    <row r="6473" spans="2:44" x14ac:dyDescent="0.25">
      <c r="B6473" t="e">
        <f>INDEX(RawData!$A$2:$A$1048576,MATCH(FmtData!$B$4+(ROW()-10),RawData!$A$2:$A$1048576,0))</f>
        <v>#N/A</v>
      </c>
      <c r="C64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3)</f>
        <v>#N/A</v>
      </c>
      <c r="D64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73" t="e">
        <f>INDEX(RawData!E$2:E$1048576,MATCH(FmtData!$B$4+(ROW()-10),RawData!$A$2:$A$1048576,0))</f>
        <v>#N/A</v>
      </c>
      <c r="F6473" t="e">
        <f>INDEX(RawData!F$2:F$1048576,MATCH(FmtData!$B$4+(ROW()-10),RawData!$A$2:$A$1048576,0))</f>
        <v>#N/A</v>
      </c>
      <c r="G6473" t="e">
        <f>INDEX(RawData!G$2:G$1048576,MATCH(FmtData!$B$4+(ROW()-10),RawData!$A$2:$A$1048576,0))</f>
        <v>#N/A</v>
      </c>
      <c r="H6473" t="e">
        <f>INDEX(RawData!H$2:H$1048576,MATCH(FmtData!$B$4+(ROW()-10),RawData!$A$2:$A$1048576,0))</f>
        <v>#N/A</v>
      </c>
      <c r="I6473" t="e">
        <f>INDEX(RawData!I$2:I$1048576,MATCH(FmtData!$B$4+(ROW()-10),RawData!$A$2:$A$1048576,0))</f>
        <v>#N/A</v>
      </c>
      <c r="J6473" t="e">
        <f>INDEX(RawData!J$2:J$1048576,MATCH(FmtData!$B$4+(ROW()-10),RawData!$A$2:$A$1048576,0))</f>
        <v>#N/A</v>
      </c>
      <c r="K6473" t="e">
        <f>INDEX(RawData!K$2:K$1048576,MATCH(FmtData!$B$4+(ROW()-10),RawData!$A$2:$A$1048576,0))</f>
        <v>#N/A</v>
      </c>
      <c r="L6473" t="e">
        <f>INDEX(RawData!L$2:L$1048576,MATCH(FmtData!$B$4+(ROW()-10),RawData!$A$2:$A$1048576,0))</f>
        <v>#N/A</v>
      </c>
      <c r="M6473" t="e">
        <f>INDEX(RawData!M$2:M$1048576,MATCH(FmtData!$B$4+(ROW()-10),RawData!$A$2:$A$1048576,0))</f>
        <v>#N/A</v>
      </c>
      <c r="N6473" t="e">
        <f>INDEX(RawData!N$2:N$1048576,MATCH(FmtData!$B$4+(ROW()-10),RawData!$A$2:$A$1048576,0))</f>
        <v>#N/A</v>
      </c>
      <c r="O6473" t="e">
        <f>INDEX(RawData!O$2:O$1048576,MATCH(FmtData!$B$4+(ROW()-10),RawData!$A$2:$A$1048576,0))</f>
        <v>#N/A</v>
      </c>
      <c r="P6473" t="e">
        <f>INDEX(RawData!P$2:P$1048576,MATCH(FmtData!$B$4+(ROW()-10),RawData!$A$2:$A$1048576,0))</f>
        <v>#N/A</v>
      </c>
      <c r="Q6473" t="e">
        <f>INDEX(RawData!Q$2:Q$1048576,MATCH(FmtData!$B$4+(ROW()-10),RawData!$A$2:$A$1048576,0))</f>
        <v>#N/A</v>
      </c>
      <c r="R6473" t="e">
        <f>INDEX(RawData!R$2:R$1048576,MATCH(FmtData!$B$4+(ROW()-10),RawData!$A$2:$A$1048576,0))</f>
        <v>#N/A</v>
      </c>
      <c r="S6473" t="e">
        <f>INDEX(RawData!S$2:S$1048576,MATCH(FmtData!$B$4+(ROW()-10),RawData!$A$2:$A$1048576,0))</f>
        <v>#N/A</v>
      </c>
      <c r="T6473" t="e">
        <f>INDEX(RawData!T$2:T$1048576,MATCH(FmtData!$B$4+(ROW()-10),RawData!$A$2:$A$1048576,0))</f>
        <v>#N/A</v>
      </c>
      <c r="U6473" t="e">
        <f>INDEX(RawData!U$2:U$1048576,MATCH(FmtData!$B$4+(ROW()-10),RawData!$A$2:$A$1048576,0))</f>
        <v>#N/A</v>
      </c>
      <c r="V6473" t="e">
        <f>INDEX(RawData!V$2:V$1048576,MATCH(FmtData!$B$4+(ROW()-10),RawData!$A$2:$A$1048576,0))</f>
        <v>#N/A</v>
      </c>
      <c r="W6473" s="8" t="e">
        <f t="shared" si="2225"/>
        <v>#N/A</v>
      </c>
      <c r="X6473" s="8" t="e">
        <f t="shared" si="2226"/>
        <v>#N/A</v>
      </c>
      <c r="Y6473" s="8" t="e">
        <f t="shared" si="2227"/>
        <v>#N/A</v>
      </c>
      <c r="Z6473" s="8" t="e">
        <f t="shared" si="2218"/>
        <v>#N/A</v>
      </c>
      <c r="AA6473" s="8" t="e">
        <f t="shared" si="2219"/>
        <v>#N/A</v>
      </c>
      <c r="AB6473" s="8" t="e">
        <f t="shared" si="2228"/>
        <v>#N/A</v>
      </c>
      <c r="AC6473" s="6" t="e">
        <f t="shared" si="2224"/>
        <v>#N/A</v>
      </c>
      <c r="AD6473" s="15" t="e">
        <f t="shared" si="2220"/>
        <v>#N/A</v>
      </c>
      <c r="AE6473" s="15" t="e">
        <f t="shared" si="2221"/>
        <v>#N/A</v>
      </c>
      <c r="AF6473" s="15" t="e">
        <f t="shared" si="2222"/>
        <v>#N/A</v>
      </c>
      <c r="AG6473" s="15" t="e">
        <f t="shared" si="2229"/>
        <v>#N/A</v>
      </c>
      <c r="AH6473" s="15" t="e">
        <f t="shared" si="2223"/>
        <v>#N/A</v>
      </c>
      <c r="AI6473" s="17" t="e">
        <f t="shared" si="2230"/>
        <v>#N/A</v>
      </c>
      <c r="AJ6473" s="17" t="e">
        <f t="shared" si="2231"/>
        <v>#N/A</v>
      </c>
      <c r="AK6473" s="17" t="e">
        <f t="shared" si="2232"/>
        <v>#N/A</v>
      </c>
      <c r="AL6473" s="17" t="e">
        <f t="shared" si="2233"/>
        <v>#N/A</v>
      </c>
      <c r="AM6473" s="17" t="e">
        <f t="shared" si="2234"/>
        <v>#N/A</v>
      </c>
      <c r="AN6473" s="17" t="e">
        <f t="shared" si="2235"/>
        <v>#N/A</v>
      </c>
      <c r="AO6473" s="17" t="e">
        <f t="shared" si="2217"/>
        <v>#N/A</v>
      </c>
      <c r="AP6473" s="17" t="e">
        <f t="shared" si="2236"/>
        <v>#N/A</v>
      </c>
      <c r="AQ6473" s="17" t="e">
        <f t="shared" si="2237"/>
        <v>#N/A</v>
      </c>
      <c r="AR6473" s="17" t="e">
        <f t="shared" si="2238"/>
        <v>#N/A</v>
      </c>
    </row>
    <row r="6474" spans="2:44" x14ac:dyDescent="0.25">
      <c r="B6474" t="e">
        <f>INDEX(RawData!$A$2:$A$1048576,MATCH(FmtData!$B$4+(ROW()-10),RawData!$A$2:$A$1048576,0))</f>
        <v>#N/A</v>
      </c>
      <c r="C64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4)</f>
        <v>#N/A</v>
      </c>
      <c r="D64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74" t="e">
        <f>INDEX(RawData!E$2:E$1048576,MATCH(FmtData!$B$4+(ROW()-10),RawData!$A$2:$A$1048576,0))</f>
        <v>#N/A</v>
      </c>
      <c r="F6474" t="e">
        <f>INDEX(RawData!F$2:F$1048576,MATCH(FmtData!$B$4+(ROW()-10),RawData!$A$2:$A$1048576,0))</f>
        <v>#N/A</v>
      </c>
      <c r="G6474" t="e">
        <f>INDEX(RawData!G$2:G$1048576,MATCH(FmtData!$B$4+(ROW()-10),RawData!$A$2:$A$1048576,0))</f>
        <v>#N/A</v>
      </c>
      <c r="H6474" t="e">
        <f>INDEX(RawData!H$2:H$1048576,MATCH(FmtData!$B$4+(ROW()-10),RawData!$A$2:$A$1048576,0))</f>
        <v>#N/A</v>
      </c>
      <c r="I6474" t="e">
        <f>INDEX(RawData!I$2:I$1048576,MATCH(FmtData!$B$4+(ROW()-10),RawData!$A$2:$A$1048576,0))</f>
        <v>#N/A</v>
      </c>
      <c r="J6474" t="e">
        <f>INDEX(RawData!J$2:J$1048576,MATCH(FmtData!$B$4+(ROW()-10),RawData!$A$2:$A$1048576,0))</f>
        <v>#N/A</v>
      </c>
      <c r="K6474" t="e">
        <f>INDEX(RawData!K$2:K$1048576,MATCH(FmtData!$B$4+(ROW()-10),RawData!$A$2:$A$1048576,0))</f>
        <v>#N/A</v>
      </c>
      <c r="L6474" t="e">
        <f>INDEX(RawData!L$2:L$1048576,MATCH(FmtData!$B$4+(ROW()-10),RawData!$A$2:$A$1048576,0))</f>
        <v>#N/A</v>
      </c>
      <c r="M6474" t="e">
        <f>INDEX(RawData!M$2:M$1048576,MATCH(FmtData!$B$4+(ROW()-10),RawData!$A$2:$A$1048576,0))</f>
        <v>#N/A</v>
      </c>
      <c r="N6474" t="e">
        <f>INDEX(RawData!N$2:N$1048576,MATCH(FmtData!$B$4+(ROW()-10),RawData!$A$2:$A$1048576,0))</f>
        <v>#N/A</v>
      </c>
      <c r="O6474" t="e">
        <f>INDEX(RawData!O$2:O$1048576,MATCH(FmtData!$B$4+(ROW()-10),RawData!$A$2:$A$1048576,0))</f>
        <v>#N/A</v>
      </c>
      <c r="P6474" t="e">
        <f>INDEX(RawData!P$2:P$1048576,MATCH(FmtData!$B$4+(ROW()-10),RawData!$A$2:$A$1048576,0))</f>
        <v>#N/A</v>
      </c>
      <c r="Q6474" t="e">
        <f>INDEX(RawData!Q$2:Q$1048576,MATCH(FmtData!$B$4+(ROW()-10),RawData!$A$2:$A$1048576,0))</f>
        <v>#N/A</v>
      </c>
      <c r="R6474" t="e">
        <f>INDEX(RawData!R$2:R$1048576,MATCH(FmtData!$B$4+(ROW()-10),RawData!$A$2:$A$1048576,0))</f>
        <v>#N/A</v>
      </c>
      <c r="S6474" t="e">
        <f>INDEX(RawData!S$2:S$1048576,MATCH(FmtData!$B$4+(ROW()-10),RawData!$A$2:$A$1048576,0))</f>
        <v>#N/A</v>
      </c>
      <c r="T6474" t="e">
        <f>INDEX(RawData!T$2:T$1048576,MATCH(FmtData!$B$4+(ROW()-10),RawData!$A$2:$A$1048576,0))</f>
        <v>#N/A</v>
      </c>
      <c r="U6474" t="e">
        <f>INDEX(RawData!U$2:U$1048576,MATCH(FmtData!$B$4+(ROW()-10),RawData!$A$2:$A$1048576,0))</f>
        <v>#N/A</v>
      </c>
      <c r="V6474" t="e">
        <f>INDEX(RawData!V$2:V$1048576,MATCH(FmtData!$B$4+(ROW()-10),RawData!$A$2:$A$1048576,0))</f>
        <v>#N/A</v>
      </c>
      <c r="W6474" s="8" t="e">
        <f t="shared" si="2225"/>
        <v>#N/A</v>
      </c>
      <c r="X6474" s="8" t="e">
        <f t="shared" si="2226"/>
        <v>#N/A</v>
      </c>
      <c r="Y6474" s="8" t="e">
        <f t="shared" si="2227"/>
        <v>#N/A</v>
      </c>
      <c r="Z6474" s="8" t="e">
        <f t="shared" si="2218"/>
        <v>#N/A</v>
      </c>
      <c r="AA6474" s="8" t="e">
        <f t="shared" si="2219"/>
        <v>#N/A</v>
      </c>
      <c r="AB6474" s="8" t="e">
        <f t="shared" si="2228"/>
        <v>#N/A</v>
      </c>
      <c r="AC6474" s="6" t="e">
        <f t="shared" si="2224"/>
        <v>#N/A</v>
      </c>
      <c r="AD6474" s="15" t="e">
        <f t="shared" si="2220"/>
        <v>#N/A</v>
      </c>
      <c r="AE6474" s="15" t="e">
        <f t="shared" si="2221"/>
        <v>#N/A</v>
      </c>
      <c r="AF6474" s="15" t="e">
        <f t="shared" si="2222"/>
        <v>#N/A</v>
      </c>
      <c r="AG6474" s="15" t="e">
        <f t="shared" si="2229"/>
        <v>#N/A</v>
      </c>
      <c r="AH6474" s="15" t="e">
        <f t="shared" si="2223"/>
        <v>#N/A</v>
      </c>
      <c r="AI6474" s="17" t="e">
        <f t="shared" si="2230"/>
        <v>#N/A</v>
      </c>
      <c r="AJ6474" s="17" t="e">
        <f t="shared" si="2231"/>
        <v>#N/A</v>
      </c>
      <c r="AK6474" s="17" t="e">
        <f t="shared" si="2232"/>
        <v>#N/A</v>
      </c>
      <c r="AL6474" s="17" t="e">
        <f t="shared" si="2233"/>
        <v>#N/A</v>
      </c>
      <c r="AM6474" s="17" t="e">
        <f t="shared" si="2234"/>
        <v>#N/A</v>
      </c>
      <c r="AN6474" s="17" t="e">
        <f t="shared" si="2235"/>
        <v>#N/A</v>
      </c>
      <c r="AO6474" s="17" t="e">
        <f t="shared" ref="AO6474:AO6537" si="2239">INDEX($AN$10:$AN$2627,MATCH(C6474+1/24,$C$10:$C$2627,1))-INDEX($AN$10:$AN$2627,MATCH(C6474,$C$10:$C$2627,1))</f>
        <v>#N/A</v>
      </c>
      <c r="AP6474" s="17" t="e">
        <f t="shared" si="2236"/>
        <v>#N/A</v>
      </c>
      <c r="AQ6474" s="17" t="e">
        <f t="shared" si="2237"/>
        <v>#N/A</v>
      </c>
      <c r="AR6474" s="17" t="e">
        <f t="shared" si="2238"/>
        <v>#N/A</v>
      </c>
    </row>
    <row r="6475" spans="2:44" x14ac:dyDescent="0.25">
      <c r="B6475" t="e">
        <f>INDEX(RawData!$A$2:$A$1048576,MATCH(FmtData!$B$4+(ROW()-10),RawData!$A$2:$A$1048576,0))</f>
        <v>#N/A</v>
      </c>
      <c r="C64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5)</f>
        <v>#N/A</v>
      </c>
      <c r="D64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75" t="e">
        <f>INDEX(RawData!E$2:E$1048576,MATCH(FmtData!$B$4+(ROW()-10),RawData!$A$2:$A$1048576,0))</f>
        <v>#N/A</v>
      </c>
      <c r="F6475" t="e">
        <f>INDEX(RawData!F$2:F$1048576,MATCH(FmtData!$B$4+(ROW()-10),RawData!$A$2:$A$1048576,0))</f>
        <v>#N/A</v>
      </c>
      <c r="G6475" t="e">
        <f>INDEX(RawData!G$2:G$1048576,MATCH(FmtData!$B$4+(ROW()-10),RawData!$A$2:$A$1048576,0))</f>
        <v>#N/A</v>
      </c>
      <c r="H6475" t="e">
        <f>INDEX(RawData!H$2:H$1048576,MATCH(FmtData!$B$4+(ROW()-10),RawData!$A$2:$A$1048576,0))</f>
        <v>#N/A</v>
      </c>
      <c r="I6475" t="e">
        <f>INDEX(RawData!I$2:I$1048576,MATCH(FmtData!$B$4+(ROW()-10),RawData!$A$2:$A$1048576,0))</f>
        <v>#N/A</v>
      </c>
      <c r="J6475" t="e">
        <f>INDEX(RawData!J$2:J$1048576,MATCH(FmtData!$B$4+(ROW()-10),RawData!$A$2:$A$1048576,0))</f>
        <v>#N/A</v>
      </c>
      <c r="K6475" t="e">
        <f>INDEX(RawData!K$2:K$1048576,MATCH(FmtData!$B$4+(ROW()-10),RawData!$A$2:$A$1048576,0))</f>
        <v>#N/A</v>
      </c>
      <c r="L6475" t="e">
        <f>INDEX(RawData!L$2:L$1048576,MATCH(FmtData!$B$4+(ROW()-10),RawData!$A$2:$A$1048576,0))</f>
        <v>#N/A</v>
      </c>
      <c r="M6475" t="e">
        <f>INDEX(RawData!M$2:M$1048576,MATCH(FmtData!$B$4+(ROW()-10),RawData!$A$2:$A$1048576,0))</f>
        <v>#N/A</v>
      </c>
      <c r="N6475" t="e">
        <f>INDEX(RawData!N$2:N$1048576,MATCH(FmtData!$B$4+(ROW()-10),RawData!$A$2:$A$1048576,0))</f>
        <v>#N/A</v>
      </c>
      <c r="O6475" t="e">
        <f>INDEX(RawData!O$2:O$1048576,MATCH(FmtData!$B$4+(ROW()-10),RawData!$A$2:$A$1048576,0))</f>
        <v>#N/A</v>
      </c>
      <c r="P6475" t="e">
        <f>INDEX(RawData!P$2:P$1048576,MATCH(FmtData!$B$4+(ROW()-10),RawData!$A$2:$A$1048576,0))</f>
        <v>#N/A</v>
      </c>
      <c r="Q6475" t="e">
        <f>INDEX(RawData!Q$2:Q$1048576,MATCH(FmtData!$B$4+(ROW()-10),RawData!$A$2:$A$1048576,0))</f>
        <v>#N/A</v>
      </c>
      <c r="R6475" t="e">
        <f>INDEX(RawData!R$2:R$1048576,MATCH(FmtData!$B$4+(ROW()-10),RawData!$A$2:$A$1048576,0))</f>
        <v>#N/A</v>
      </c>
      <c r="S6475" t="e">
        <f>INDEX(RawData!S$2:S$1048576,MATCH(FmtData!$B$4+(ROW()-10),RawData!$A$2:$A$1048576,0))</f>
        <v>#N/A</v>
      </c>
      <c r="T6475" t="e">
        <f>INDEX(RawData!T$2:T$1048576,MATCH(FmtData!$B$4+(ROW()-10),RawData!$A$2:$A$1048576,0))</f>
        <v>#N/A</v>
      </c>
      <c r="U6475" t="e">
        <f>INDEX(RawData!U$2:U$1048576,MATCH(FmtData!$B$4+(ROW()-10),RawData!$A$2:$A$1048576,0))</f>
        <v>#N/A</v>
      </c>
      <c r="V6475" t="e">
        <f>INDEX(RawData!V$2:V$1048576,MATCH(FmtData!$B$4+(ROW()-10),RawData!$A$2:$A$1048576,0))</f>
        <v>#N/A</v>
      </c>
      <c r="W6475" s="8" t="e">
        <f t="shared" si="2225"/>
        <v>#N/A</v>
      </c>
      <c r="X6475" s="8" t="e">
        <f t="shared" si="2226"/>
        <v>#N/A</v>
      </c>
      <c r="Y6475" s="8" t="e">
        <f t="shared" si="2227"/>
        <v>#N/A</v>
      </c>
      <c r="Z6475" s="8" t="e">
        <f t="shared" ref="Z6475:Z6538" si="2240">$S$6+X6475</f>
        <v>#N/A</v>
      </c>
      <c r="AA6475" s="8" t="e">
        <f t="shared" ref="AA6475:AA6538" si="2241">$S$6+Y6475</f>
        <v>#N/A</v>
      </c>
      <c r="AB6475" s="8" t="e">
        <f t="shared" si="2228"/>
        <v>#N/A</v>
      </c>
      <c r="AC6475" s="6" t="e">
        <f t="shared" si="2224"/>
        <v>#N/A</v>
      </c>
      <c r="AD6475" s="15" t="e">
        <f t="shared" ref="AD6475:AD6538" si="2242">AC6475+$AD$4</f>
        <v>#N/A</v>
      </c>
      <c r="AE6475" s="15" t="e">
        <f t="shared" ref="AE6475:AE6538" si="2243">PI()*Z6475^2/4*($P$4+(Z6475-$Z$10))-$S$5</f>
        <v>#N/A</v>
      </c>
      <c r="AF6475" s="15" t="e">
        <f t="shared" ref="AF6475:AF6538" si="2244">PI()*AA6475^2/4*($P$4+(AA6475-$AA$10))-$S$5</f>
        <v>#N/A</v>
      </c>
      <c r="AG6475" s="15" t="e">
        <f t="shared" si="2229"/>
        <v>#N/A</v>
      </c>
      <c r="AH6475" s="15" t="e">
        <f t="shared" ref="AH6475:AH6538" si="2245">AD6475</f>
        <v>#N/A</v>
      </c>
      <c r="AI6475" s="17" t="e">
        <f t="shared" si="2230"/>
        <v>#N/A</v>
      </c>
      <c r="AJ6475" s="17" t="e">
        <f t="shared" si="2231"/>
        <v>#N/A</v>
      </c>
      <c r="AK6475" s="17" t="e">
        <f t="shared" si="2232"/>
        <v>#N/A</v>
      </c>
      <c r="AL6475" s="17" t="e">
        <f t="shared" si="2233"/>
        <v>#N/A</v>
      </c>
      <c r="AM6475" s="17" t="e">
        <f t="shared" si="2234"/>
        <v>#N/A</v>
      </c>
      <c r="AN6475" s="17" t="e">
        <f t="shared" si="2235"/>
        <v>#N/A</v>
      </c>
      <c r="AO6475" s="17" t="e">
        <f t="shared" si="2239"/>
        <v>#N/A</v>
      </c>
      <c r="AP6475" s="17" t="e">
        <f t="shared" si="2236"/>
        <v>#N/A</v>
      </c>
      <c r="AQ6475" s="17" t="e">
        <f t="shared" si="2237"/>
        <v>#N/A</v>
      </c>
      <c r="AR6475" s="17" t="e">
        <f t="shared" si="2238"/>
        <v>#N/A</v>
      </c>
    </row>
    <row r="6476" spans="2:44" x14ac:dyDescent="0.25">
      <c r="B6476" t="e">
        <f>INDEX(RawData!$A$2:$A$1048576,MATCH(FmtData!$B$4+(ROW()-10),RawData!$A$2:$A$1048576,0))</f>
        <v>#N/A</v>
      </c>
      <c r="C64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6)</f>
        <v>#N/A</v>
      </c>
      <c r="D64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76" t="e">
        <f>INDEX(RawData!E$2:E$1048576,MATCH(FmtData!$B$4+(ROW()-10),RawData!$A$2:$A$1048576,0))</f>
        <v>#N/A</v>
      </c>
      <c r="F6476" t="e">
        <f>INDEX(RawData!F$2:F$1048576,MATCH(FmtData!$B$4+(ROW()-10),RawData!$A$2:$A$1048576,0))</f>
        <v>#N/A</v>
      </c>
      <c r="G6476" t="e">
        <f>INDEX(RawData!G$2:G$1048576,MATCH(FmtData!$B$4+(ROW()-10),RawData!$A$2:$A$1048576,0))</f>
        <v>#N/A</v>
      </c>
      <c r="H6476" t="e">
        <f>INDEX(RawData!H$2:H$1048576,MATCH(FmtData!$B$4+(ROW()-10),RawData!$A$2:$A$1048576,0))</f>
        <v>#N/A</v>
      </c>
      <c r="I6476" t="e">
        <f>INDEX(RawData!I$2:I$1048576,MATCH(FmtData!$B$4+(ROW()-10),RawData!$A$2:$A$1048576,0))</f>
        <v>#N/A</v>
      </c>
      <c r="J6476" t="e">
        <f>INDEX(RawData!J$2:J$1048576,MATCH(FmtData!$B$4+(ROW()-10),RawData!$A$2:$A$1048576,0))</f>
        <v>#N/A</v>
      </c>
      <c r="K6476" t="e">
        <f>INDEX(RawData!K$2:K$1048576,MATCH(FmtData!$B$4+(ROW()-10),RawData!$A$2:$A$1048576,0))</f>
        <v>#N/A</v>
      </c>
      <c r="L6476" t="e">
        <f>INDEX(RawData!L$2:L$1048576,MATCH(FmtData!$B$4+(ROW()-10),RawData!$A$2:$A$1048576,0))</f>
        <v>#N/A</v>
      </c>
      <c r="M6476" t="e">
        <f>INDEX(RawData!M$2:M$1048576,MATCH(FmtData!$B$4+(ROW()-10),RawData!$A$2:$A$1048576,0))</f>
        <v>#N/A</v>
      </c>
      <c r="N6476" t="e">
        <f>INDEX(RawData!N$2:N$1048576,MATCH(FmtData!$B$4+(ROW()-10),RawData!$A$2:$A$1048576,0))</f>
        <v>#N/A</v>
      </c>
      <c r="O6476" t="e">
        <f>INDEX(RawData!O$2:O$1048576,MATCH(FmtData!$B$4+(ROW()-10),RawData!$A$2:$A$1048576,0))</f>
        <v>#N/A</v>
      </c>
      <c r="P6476" t="e">
        <f>INDEX(RawData!P$2:P$1048576,MATCH(FmtData!$B$4+(ROW()-10),RawData!$A$2:$A$1048576,0))</f>
        <v>#N/A</v>
      </c>
      <c r="Q6476" t="e">
        <f>INDEX(RawData!Q$2:Q$1048576,MATCH(FmtData!$B$4+(ROW()-10),RawData!$A$2:$A$1048576,0))</f>
        <v>#N/A</v>
      </c>
      <c r="R6476" t="e">
        <f>INDEX(RawData!R$2:R$1048576,MATCH(FmtData!$B$4+(ROW()-10),RawData!$A$2:$A$1048576,0))</f>
        <v>#N/A</v>
      </c>
      <c r="S6476" t="e">
        <f>INDEX(RawData!S$2:S$1048576,MATCH(FmtData!$B$4+(ROW()-10),RawData!$A$2:$A$1048576,0))</f>
        <v>#N/A</v>
      </c>
      <c r="T6476" t="e">
        <f>INDEX(RawData!T$2:T$1048576,MATCH(FmtData!$B$4+(ROW()-10),RawData!$A$2:$A$1048576,0))</f>
        <v>#N/A</v>
      </c>
      <c r="U6476" t="e">
        <f>INDEX(RawData!U$2:U$1048576,MATCH(FmtData!$B$4+(ROW()-10),RawData!$A$2:$A$1048576,0))</f>
        <v>#N/A</v>
      </c>
      <c r="V6476" t="e">
        <f>INDEX(RawData!V$2:V$1048576,MATCH(FmtData!$B$4+(ROW()-10),RawData!$A$2:$A$1048576,0))</f>
        <v>#N/A</v>
      </c>
      <c r="W6476" s="8" t="e">
        <f t="shared" si="2225"/>
        <v>#N/A</v>
      </c>
      <c r="X6476" s="8" t="e">
        <f t="shared" si="2226"/>
        <v>#N/A</v>
      </c>
      <c r="Y6476" s="8" t="e">
        <f t="shared" si="2227"/>
        <v>#N/A</v>
      </c>
      <c r="Z6476" s="8" t="e">
        <f t="shared" si="2240"/>
        <v>#N/A</v>
      </c>
      <c r="AA6476" s="8" t="e">
        <f t="shared" si="2241"/>
        <v>#N/A</v>
      </c>
      <c r="AB6476" s="8" t="e">
        <f t="shared" si="2228"/>
        <v>#N/A</v>
      </c>
      <c r="AC6476" s="6" t="e">
        <f t="shared" ref="AC6476:AC6539" si="2246">Q6476-$Q$10</f>
        <v>#N/A</v>
      </c>
      <c r="AD6476" s="15" t="e">
        <f t="shared" si="2242"/>
        <v>#N/A</v>
      </c>
      <c r="AE6476" s="15" t="e">
        <f t="shared" si="2243"/>
        <v>#N/A</v>
      </c>
      <c r="AF6476" s="15" t="e">
        <f t="shared" si="2244"/>
        <v>#N/A</v>
      </c>
      <c r="AG6476" s="15" t="e">
        <f t="shared" si="2229"/>
        <v>#N/A</v>
      </c>
      <c r="AH6476" s="15" t="e">
        <f t="shared" si="2245"/>
        <v>#N/A</v>
      </c>
      <c r="AI6476" s="17" t="e">
        <f t="shared" si="2230"/>
        <v>#N/A</v>
      </c>
      <c r="AJ6476" s="17" t="e">
        <f t="shared" si="2231"/>
        <v>#N/A</v>
      </c>
      <c r="AK6476" s="17" t="e">
        <f t="shared" si="2232"/>
        <v>#N/A</v>
      </c>
      <c r="AL6476" s="17" t="e">
        <f t="shared" si="2233"/>
        <v>#N/A</v>
      </c>
      <c r="AM6476" s="17" t="e">
        <f t="shared" si="2234"/>
        <v>#N/A</v>
      </c>
      <c r="AN6476" s="17" t="e">
        <f t="shared" si="2235"/>
        <v>#N/A</v>
      </c>
      <c r="AO6476" s="17" t="e">
        <f t="shared" si="2239"/>
        <v>#N/A</v>
      </c>
      <c r="AP6476" s="17" t="e">
        <f t="shared" si="2236"/>
        <v>#N/A</v>
      </c>
      <c r="AQ6476" s="17" t="e">
        <f t="shared" si="2237"/>
        <v>#N/A</v>
      </c>
      <c r="AR6476" s="17" t="e">
        <f t="shared" si="2238"/>
        <v>#N/A</v>
      </c>
    </row>
    <row r="6477" spans="2:44" x14ac:dyDescent="0.25">
      <c r="B6477" t="e">
        <f>INDEX(RawData!$A$2:$A$1048576,MATCH(FmtData!$B$4+(ROW()-10),RawData!$A$2:$A$1048576,0))</f>
        <v>#N/A</v>
      </c>
      <c r="C64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7)</f>
        <v>#N/A</v>
      </c>
      <c r="D64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77" t="e">
        <f>INDEX(RawData!E$2:E$1048576,MATCH(FmtData!$B$4+(ROW()-10),RawData!$A$2:$A$1048576,0))</f>
        <v>#N/A</v>
      </c>
      <c r="F6477" t="e">
        <f>INDEX(RawData!F$2:F$1048576,MATCH(FmtData!$B$4+(ROW()-10),RawData!$A$2:$A$1048576,0))</f>
        <v>#N/A</v>
      </c>
      <c r="G6477" t="e">
        <f>INDEX(RawData!G$2:G$1048576,MATCH(FmtData!$B$4+(ROW()-10),RawData!$A$2:$A$1048576,0))</f>
        <v>#N/A</v>
      </c>
      <c r="H6477" t="e">
        <f>INDEX(RawData!H$2:H$1048576,MATCH(FmtData!$B$4+(ROW()-10),RawData!$A$2:$A$1048576,0))</f>
        <v>#N/A</v>
      </c>
      <c r="I6477" t="e">
        <f>INDEX(RawData!I$2:I$1048576,MATCH(FmtData!$B$4+(ROW()-10),RawData!$A$2:$A$1048576,0))</f>
        <v>#N/A</v>
      </c>
      <c r="J6477" t="e">
        <f>INDEX(RawData!J$2:J$1048576,MATCH(FmtData!$B$4+(ROW()-10),RawData!$A$2:$A$1048576,0))</f>
        <v>#N/A</v>
      </c>
      <c r="K6477" t="e">
        <f>INDEX(RawData!K$2:K$1048576,MATCH(FmtData!$B$4+(ROW()-10),RawData!$A$2:$A$1048576,0))</f>
        <v>#N/A</v>
      </c>
      <c r="L6477" t="e">
        <f>INDEX(RawData!L$2:L$1048576,MATCH(FmtData!$B$4+(ROW()-10),RawData!$A$2:$A$1048576,0))</f>
        <v>#N/A</v>
      </c>
      <c r="M6477" t="e">
        <f>INDEX(RawData!M$2:M$1048576,MATCH(FmtData!$B$4+(ROW()-10),RawData!$A$2:$A$1048576,0))</f>
        <v>#N/A</v>
      </c>
      <c r="N6477" t="e">
        <f>INDEX(RawData!N$2:N$1048576,MATCH(FmtData!$B$4+(ROW()-10),RawData!$A$2:$A$1048576,0))</f>
        <v>#N/A</v>
      </c>
      <c r="O6477" t="e">
        <f>INDEX(RawData!O$2:O$1048576,MATCH(FmtData!$B$4+(ROW()-10),RawData!$A$2:$A$1048576,0))</f>
        <v>#N/A</v>
      </c>
      <c r="P6477" t="e">
        <f>INDEX(RawData!P$2:P$1048576,MATCH(FmtData!$B$4+(ROW()-10),RawData!$A$2:$A$1048576,0))</f>
        <v>#N/A</v>
      </c>
      <c r="Q6477" t="e">
        <f>INDEX(RawData!Q$2:Q$1048576,MATCH(FmtData!$B$4+(ROW()-10),RawData!$A$2:$A$1048576,0))</f>
        <v>#N/A</v>
      </c>
      <c r="R6477" t="e">
        <f>INDEX(RawData!R$2:R$1048576,MATCH(FmtData!$B$4+(ROW()-10),RawData!$A$2:$A$1048576,0))</f>
        <v>#N/A</v>
      </c>
      <c r="S6477" t="e">
        <f>INDEX(RawData!S$2:S$1048576,MATCH(FmtData!$B$4+(ROW()-10),RawData!$A$2:$A$1048576,0))</f>
        <v>#N/A</v>
      </c>
      <c r="T6477" t="e">
        <f>INDEX(RawData!T$2:T$1048576,MATCH(FmtData!$B$4+(ROW()-10),RawData!$A$2:$A$1048576,0))</f>
        <v>#N/A</v>
      </c>
      <c r="U6477" t="e">
        <f>INDEX(RawData!U$2:U$1048576,MATCH(FmtData!$B$4+(ROW()-10),RawData!$A$2:$A$1048576,0))</f>
        <v>#N/A</v>
      </c>
      <c r="V6477" t="e">
        <f>INDEX(RawData!V$2:V$1048576,MATCH(FmtData!$B$4+(ROW()-10),RawData!$A$2:$A$1048576,0))</f>
        <v>#N/A</v>
      </c>
      <c r="W6477" s="8" t="e">
        <f t="shared" si="2225"/>
        <v>#N/A</v>
      </c>
      <c r="X6477" s="8" t="e">
        <f t="shared" si="2226"/>
        <v>#N/A</v>
      </c>
      <c r="Y6477" s="8" t="e">
        <f t="shared" si="2227"/>
        <v>#N/A</v>
      </c>
      <c r="Z6477" s="8" t="e">
        <f t="shared" si="2240"/>
        <v>#N/A</v>
      </c>
      <c r="AA6477" s="8" t="e">
        <f t="shared" si="2241"/>
        <v>#N/A</v>
      </c>
      <c r="AB6477" s="8" t="e">
        <f t="shared" si="2228"/>
        <v>#N/A</v>
      </c>
      <c r="AC6477" s="6" t="e">
        <f t="shared" si="2246"/>
        <v>#N/A</v>
      </c>
      <c r="AD6477" s="15" t="e">
        <f t="shared" si="2242"/>
        <v>#N/A</v>
      </c>
      <c r="AE6477" s="15" t="e">
        <f t="shared" si="2243"/>
        <v>#N/A</v>
      </c>
      <c r="AF6477" s="15" t="e">
        <f t="shared" si="2244"/>
        <v>#N/A</v>
      </c>
      <c r="AG6477" s="15" t="e">
        <f t="shared" si="2229"/>
        <v>#N/A</v>
      </c>
      <c r="AH6477" s="15" t="e">
        <f t="shared" si="2245"/>
        <v>#N/A</v>
      </c>
      <c r="AI6477" s="17" t="e">
        <f t="shared" si="2230"/>
        <v>#N/A</v>
      </c>
      <c r="AJ6477" s="17" t="e">
        <f t="shared" si="2231"/>
        <v>#N/A</v>
      </c>
      <c r="AK6477" s="17" t="e">
        <f t="shared" si="2232"/>
        <v>#N/A</v>
      </c>
      <c r="AL6477" s="17" t="e">
        <f t="shared" si="2233"/>
        <v>#N/A</v>
      </c>
      <c r="AM6477" s="17" t="e">
        <f t="shared" si="2234"/>
        <v>#N/A</v>
      </c>
      <c r="AN6477" s="17" t="e">
        <f t="shared" si="2235"/>
        <v>#N/A</v>
      </c>
      <c r="AO6477" s="17" t="e">
        <f t="shared" si="2239"/>
        <v>#N/A</v>
      </c>
      <c r="AP6477" s="17" t="e">
        <f t="shared" si="2236"/>
        <v>#N/A</v>
      </c>
      <c r="AQ6477" s="17" t="e">
        <f t="shared" si="2237"/>
        <v>#N/A</v>
      </c>
      <c r="AR6477" s="17" t="e">
        <f t="shared" si="2238"/>
        <v>#N/A</v>
      </c>
    </row>
    <row r="6478" spans="2:44" x14ac:dyDescent="0.25">
      <c r="B6478" t="e">
        <f>INDEX(RawData!$A$2:$A$1048576,MATCH(FmtData!$B$4+(ROW()-10),RawData!$A$2:$A$1048576,0))</f>
        <v>#N/A</v>
      </c>
      <c r="C64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8)</f>
        <v>#N/A</v>
      </c>
      <c r="D64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78" t="e">
        <f>INDEX(RawData!E$2:E$1048576,MATCH(FmtData!$B$4+(ROW()-10),RawData!$A$2:$A$1048576,0))</f>
        <v>#N/A</v>
      </c>
      <c r="F6478" t="e">
        <f>INDEX(RawData!F$2:F$1048576,MATCH(FmtData!$B$4+(ROW()-10),RawData!$A$2:$A$1048576,0))</f>
        <v>#N/A</v>
      </c>
      <c r="G6478" t="e">
        <f>INDEX(RawData!G$2:G$1048576,MATCH(FmtData!$B$4+(ROW()-10),RawData!$A$2:$A$1048576,0))</f>
        <v>#N/A</v>
      </c>
      <c r="H6478" t="e">
        <f>INDEX(RawData!H$2:H$1048576,MATCH(FmtData!$B$4+(ROW()-10),RawData!$A$2:$A$1048576,0))</f>
        <v>#N/A</v>
      </c>
      <c r="I6478" t="e">
        <f>INDEX(RawData!I$2:I$1048576,MATCH(FmtData!$B$4+(ROW()-10),RawData!$A$2:$A$1048576,0))</f>
        <v>#N/A</v>
      </c>
      <c r="J6478" t="e">
        <f>INDEX(RawData!J$2:J$1048576,MATCH(FmtData!$B$4+(ROW()-10),RawData!$A$2:$A$1048576,0))</f>
        <v>#N/A</v>
      </c>
      <c r="K6478" t="e">
        <f>INDEX(RawData!K$2:K$1048576,MATCH(FmtData!$B$4+(ROW()-10),RawData!$A$2:$A$1048576,0))</f>
        <v>#N/A</v>
      </c>
      <c r="L6478" t="e">
        <f>INDEX(RawData!L$2:L$1048576,MATCH(FmtData!$B$4+(ROW()-10),RawData!$A$2:$A$1048576,0))</f>
        <v>#N/A</v>
      </c>
      <c r="M6478" t="e">
        <f>INDEX(RawData!M$2:M$1048576,MATCH(FmtData!$B$4+(ROW()-10),RawData!$A$2:$A$1048576,0))</f>
        <v>#N/A</v>
      </c>
      <c r="N6478" t="e">
        <f>INDEX(RawData!N$2:N$1048576,MATCH(FmtData!$B$4+(ROW()-10),RawData!$A$2:$A$1048576,0))</f>
        <v>#N/A</v>
      </c>
      <c r="O6478" t="e">
        <f>INDEX(RawData!O$2:O$1048576,MATCH(FmtData!$B$4+(ROW()-10),RawData!$A$2:$A$1048576,0))</f>
        <v>#N/A</v>
      </c>
      <c r="P6478" t="e">
        <f>INDEX(RawData!P$2:P$1048576,MATCH(FmtData!$B$4+(ROW()-10),RawData!$A$2:$A$1048576,0))</f>
        <v>#N/A</v>
      </c>
      <c r="Q6478" t="e">
        <f>INDEX(RawData!Q$2:Q$1048576,MATCH(FmtData!$B$4+(ROW()-10),RawData!$A$2:$A$1048576,0))</f>
        <v>#N/A</v>
      </c>
      <c r="R6478" t="e">
        <f>INDEX(RawData!R$2:R$1048576,MATCH(FmtData!$B$4+(ROW()-10),RawData!$A$2:$A$1048576,0))</f>
        <v>#N/A</v>
      </c>
      <c r="S6478" t="e">
        <f>INDEX(RawData!S$2:S$1048576,MATCH(FmtData!$B$4+(ROW()-10),RawData!$A$2:$A$1048576,0))</f>
        <v>#N/A</v>
      </c>
      <c r="T6478" t="e">
        <f>INDEX(RawData!T$2:T$1048576,MATCH(FmtData!$B$4+(ROW()-10),RawData!$A$2:$A$1048576,0))</f>
        <v>#N/A</v>
      </c>
      <c r="U6478" t="e">
        <f>INDEX(RawData!U$2:U$1048576,MATCH(FmtData!$B$4+(ROW()-10),RawData!$A$2:$A$1048576,0))</f>
        <v>#N/A</v>
      </c>
      <c r="V6478" t="e">
        <f>INDEX(RawData!V$2:V$1048576,MATCH(FmtData!$B$4+(ROW()-10),RawData!$A$2:$A$1048576,0))</f>
        <v>#N/A</v>
      </c>
      <c r="W6478" s="8" t="e">
        <f t="shared" si="2225"/>
        <v>#N/A</v>
      </c>
      <c r="X6478" s="8" t="e">
        <f t="shared" si="2226"/>
        <v>#N/A</v>
      </c>
      <c r="Y6478" s="8" t="e">
        <f t="shared" si="2227"/>
        <v>#N/A</v>
      </c>
      <c r="Z6478" s="8" t="e">
        <f t="shared" si="2240"/>
        <v>#N/A</v>
      </c>
      <c r="AA6478" s="8" t="e">
        <f t="shared" si="2241"/>
        <v>#N/A</v>
      </c>
      <c r="AB6478" s="8" t="e">
        <f t="shared" si="2228"/>
        <v>#N/A</v>
      </c>
      <c r="AC6478" s="6" t="e">
        <f t="shared" si="2246"/>
        <v>#N/A</v>
      </c>
      <c r="AD6478" s="15" t="e">
        <f t="shared" si="2242"/>
        <v>#N/A</v>
      </c>
      <c r="AE6478" s="15" t="e">
        <f t="shared" si="2243"/>
        <v>#N/A</v>
      </c>
      <c r="AF6478" s="15" t="e">
        <f t="shared" si="2244"/>
        <v>#N/A</v>
      </c>
      <c r="AG6478" s="15" t="e">
        <f t="shared" si="2229"/>
        <v>#N/A</v>
      </c>
      <c r="AH6478" s="15" t="e">
        <f t="shared" si="2245"/>
        <v>#N/A</v>
      </c>
      <c r="AI6478" s="17" t="e">
        <f t="shared" si="2230"/>
        <v>#N/A</v>
      </c>
      <c r="AJ6478" s="17" t="e">
        <f t="shared" si="2231"/>
        <v>#N/A</v>
      </c>
      <c r="AK6478" s="17" t="e">
        <f t="shared" si="2232"/>
        <v>#N/A</v>
      </c>
      <c r="AL6478" s="17" t="e">
        <f t="shared" si="2233"/>
        <v>#N/A</v>
      </c>
      <c r="AM6478" s="17" t="e">
        <f t="shared" si="2234"/>
        <v>#N/A</v>
      </c>
      <c r="AN6478" s="17" t="e">
        <f t="shared" si="2235"/>
        <v>#N/A</v>
      </c>
      <c r="AO6478" s="17" t="e">
        <f t="shared" si="2239"/>
        <v>#N/A</v>
      </c>
      <c r="AP6478" s="17" t="e">
        <f t="shared" si="2236"/>
        <v>#N/A</v>
      </c>
      <c r="AQ6478" s="17" t="e">
        <f t="shared" si="2237"/>
        <v>#N/A</v>
      </c>
      <c r="AR6478" s="17" t="e">
        <f t="shared" si="2238"/>
        <v>#N/A</v>
      </c>
    </row>
    <row r="6479" spans="2:44" x14ac:dyDescent="0.25">
      <c r="B6479" t="e">
        <f>INDEX(RawData!$A$2:$A$1048576,MATCH(FmtData!$B$4+(ROW()-10),RawData!$A$2:$A$1048576,0))</f>
        <v>#N/A</v>
      </c>
      <c r="C64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9)</f>
        <v>#N/A</v>
      </c>
      <c r="D64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79" t="e">
        <f>INDEX(RawData!E$2:E$1048576,MATCH(FmtData!$B$4+(ROW()-10),RawData!$A$2:$A$1048576,0))</f>
        <v>#N/A</v>
      </c>
      <c r="F6479" t="e">
        <f>INDEX(RawData!F$2:F$1048576,MATCH(FmtData!$B$4+(ROW()-10),RawData!$A$2:$A$1048576,0))</f>
        <v>#N/A</v>
      </c>
      <c r="G6479" t="e">
        <f>INDEX(RawData!G$2:G$1048576,MATCH(FmtData!$B$4+(ROW()-10),RawData!$A$2:$A$1048576,0))</f>
        <v>#N/A</v>
      </c>
      <c r="H6479" t="e">
        <f>INDEX(RawData!H$2:H$1048576,MATCH(FmtData!$B$4+(ROW()-10),RawData!$A$2:$A$1048576,0))</f>
        <v>#N/A</v>
      </c>
      <c r="I6479" t="e">
        <f>INDEX(RawData!I$2:I$1048576,MATCH(FmtData!$B$4+(ROW()-10),RawData!$A$2:$A$1048576,0))</f>
        <v>#N/A</v>
      </c>
      <c r="J6479" t="e">
        <f>INDEX(RawData!J$2:J$1048576,MATCH(FmtData!$B$4+(ROW()-10),RawData!$A$2:$A$1048576,0))</f>
        <v>#N/A</v>
      </c>
      <c r="K6479" t="e">
        <f>INDEX(RawData!K$2:K$1048576,MATCH(FmtData!$B$4+(ROW()-10),RawData!$A$2:$A$1048576,0))</f>
        <v>#N/A</v>
      </c>
      <c r="L6479" t="e">
        <f>INDEX(RawData!L$2:L$1048576,MATCH(FmtData!$B$4+(ROW()-10),RawData!$A$2:$A$1048576,0))</f>
        <v>#N/A</v>
      </c>
      <c r="M6479" t="e">
        <f>INDEX(RawData!M$2:M$1048576,MATCH(FmtData!$B$4+(ROW()-10),RawData!$A$2:$A$1048576,0))</f>
        <v>#N/A</v>
      </c>
      <c r="N6479" t="e">
        <f>INDEX(RawData!N$2:N$1048576,MATCH(FmtData!$B$4+(ROW()-10),RawData!$A$2:$A$1048576,0))</f>
        <v>#N/A</v>
      </c>
      <c r="O6479" t="e">
        <f>INDEX(RawData!O$2:O$1048576,MATCH(FmtData!$B$4+(ROW()-10),RawData!$A$2:$A$1048576,0))</f>
        <v>#N/A</v>
      </c>
      <c r="P6479" t="e">
        <f>INDEX(RawData!P$2:P$1048576,MATCH(FmtData!$B$4+(ROW()-10),RawData!$A$2:$A$1048576,0))</f>
        <v>#N/A</v>
      </c>
      <c r="Q6479" t="e">
        <f>INDEX(RawData!Q$2:Q$1048576,MATCH(FmtData!$B$4+(ROW()-10),RawData!$A$2:$A$1048576,0))</f>
        <v>#N/A</v>
      </c>
      <c r="R6479" t="e">
        <f>INDEX(RawData!R$2:R$1048576,MATCH(FmtData!$B$4+(ROW()-10),RawData!$A$2:$A$1048576,0))</f>
        <v>#N/A</v>
      </c>
      <c r="S6479" t="e">
        <f>INDEX(RawData!S$2:S$1048576,MATCH(FmtData!$B$4+(ROW()-10),RawData!$A$2:$A$1048576,0))</f>
        <v>#N/A</v>
      </c>
      <c r="T6479" t="e">
        <f>INDEX(RawData!T$2:T$1048576,MATCH(FmtData!$B$4+(ROW()-10),RawData!$A$2:$A$1048576,0))</f>
        <v>#N/A</v>
      </c>
      <c r="U6479" t="e">
        <f>INDEX(RawData!U$2:U$1048576,MATCH(FmtData!$B$4+(ROW()-10),RawData!$A$2:$A$1048576,0))</f>
        <v>#N/A</v>
      </c>
      <c r="V6479" t="e">
        <f>INDEX(RawData!V$2:V$1048576,MATCH(FmtData!$B$4+(ROW()-10),RawData!$A$2:$A$1048576,0))</f>
        <v>#N/A</v>
      </c>
      <c r="W6479" s="8" t="e">
        <f t="shared" si="2225"/>
        <v>#N/A</v>
      </c>
      <c r="X6479" s="8" t="e">
        <f t="shared" si="2226"/>
        <v>#N/A</v>
      </c>
      <c r="Y6479" s="8" t="e">
        <f t="shared" si="2227"/>
        <v>#N/A</v>
      </c>
      <c r="Z6479" s="8" t="e">
        <f t="shared" si="2240"/>
        <v>#N/A</v>
      </c>
      <c r="AA6479" s="8" t="e">
        <f t="shared" si="2241"/>
        <v>#N/A</v>
      </c>
      <c r="AB6479" s="8" t="e">
        <f t="shared" si="2228"/>
        <v>#N/A</v>
      </c>
      <c r="AC6479" s="6" t="e">
        <f t="shared" si="2246"/>
        <v>#N/A</v>
      </c>
      <c r="AD6479" s="15" t="e">
        <f t="shared" si="2242"/>
        <v>#N/A</v>
      </c>
      <c r="AE6479" s="15" t="e">
        <f t="shared" si="2243"/>
        <v>#N/A</v>
      </c>
      <c r="AF6479" s="15" t="e">
        <f t="shared" si="2244"/>
        <v>#N/A</v>
      </c>
      <c r="AG6479" s="15" t="e">
        <f t="shared" si="2229"/>
        <v>#N/A</v>
      </c>
      <c r="AH6479" s="15" t="e">
        <f t="shared" si="2245"/>
        <v>#N/A</v>
      </c>
      <c r="AI6479" s="17" t="e">
        <f t="shared" si="2230"/>
        <v>#N/A</v>
      </c>
      <c r="AJ6479" s="17" t="e">
        <f t="shared" si="2231"/>
        <v>#N/A</v>
      </c>
      <c r="AK6479" s="17" t="e">
        <f t="shared" si="2232"/>
        <v>#N/A</v>
      </c>
      <c r="AL6479" s="17" t="e">
        <f t="shared" si="2233"/>
        <v>#N/A</v>
      </c>
      <c r="AM6479" s="17" t="e">
        <f t="shared" si="2234"/>
        <v>#N/A</v>
      </c>
      <c r="AN6479" s="17" t="e">
        <f t="shared" si="2235"/>
        <v>#N/A</v>
      </c>
      <c r="AO6479" s="17" t="e">
        <f t="shared" si="2239"/>
        <v>#N/A</v>
      </c>
      <c r="AP6479" s="17" t="e">
        <f t="shared" si="2236"/>
        <v>#N/A</v>
      </c>
      <c r="AQ6479" s="17" t="e">
        <f t="shared" si="2237"/>
        <v>#N/A</v>
      </c>
      <c r="AR6479" s="17" t="e">
        <f t="shared" si="2238"/>
        <v>#N/A</v>
      </c>
    </row>
    <row r="6480" spans="2:44" x14ac:dyDescent="0.25">
      <c r="B6480" t="e">
        <f>INDEX(RawData!$A$2:$A$1048576,MATCH(FmtData!$B$4+(ROW()-10),RawData!$A$2:$A$1048576,0))</f>
        <v>#N/A</v>
      </c>
      <c r="C64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0)</f>
        <v>#N/A</v>
      </c>
      <c r="D64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80" t="e">
        <f>INDEX(RawData!E$2:E$1048576,MATCH(FmtData!$B$4+(ROW()-10),RawData!$A$2:$A$1048576,0))</f>
        <v>#N/A</v>
      </c>
      <c r="F6480" t="e">
        <f>INDEX(RawData!F$2:F$1048576,MATCH(FmtData!$B$4+(ROW()-10),RawData!$A$2:$A$1048576,0))</f>
        <v>#N/A</v>
      </c>
      <c r="G6480" t="e">
        <f>INDEX(RawData!G$2:G$1048576,MATCH(FmtData!$B$4+(ROW()-10),RawData!$A$2:$A$1048576,0))</f>
        <v>#N/A</v>
      </c>
      <c r="H6480" t="e">
        <f>INDEX(RawData!H$2:H$1048576,MATCH(FmtData!$B$4+(ROW()-10),RawData!$A$2:$A$1048576,0))</f>
        <v>#N/A</v>
      </c>
      <c r="I6480" t="e">
        <f>INDEX(RawData!I$2:I$1048576,MATCH(FmtData!$B$4+(ROW()-10),RawData!$A$2:$A$1048576,0))</f>
        <v>#N/A</v>
      </c>
      <c r="J6480" t="e">
        <f>INDEX(RawData!J$2:J$1048576,MATCH(FmtData!$B$4+(ROW()-10),RawData!$A$2:$A$1048576,0))</f>
        <v>#N/A</v>
      </c>
      <c r="K6480" t="e">
        <f>INDEX(RawData!K$2:K$1048576,MATCH(FmtData!$B$4+(ROW()-10),RawData!$A$2:$A$1048576,0))</f>
        <v>#N/A</v>
      </c>
      <c r="L6480" t="e">
        <f>INDEX(RawData!L$2:L$1048576,MATCH(FmtData!$B$4+(ROW()-10),RawData!$A$2:$A$1048576,0))</f>
        <v>#N/A</v>
      </c>
      <c r="M6480" t="e">
        <f>INDEX(RawData!M$2:M$1048576,MATCH(FmtData!$B$4+(ROW()-10),RawData!$A$2:$A$1048576,0))</f>
        <v>#N/A</v>
      </c>
      <c r="N6480" t="e">
        <f>INDEX(RawData!N$2:N$1048576,MATCH(FmtData!$B$4+(ROW()-10),RawData!$A$2:$A$1048576,0))</f>
        <v>#N/A</v>
      </c>
      <c r="O6480" t="e">
        <f>INDEX(RawData!O$2:O$1048576,MATCH(FmtData!$B$4+(ROW()-10),RawData!$A$2:$A$1048576,0))</f>
        <v>#N/A</v>
      </c>
      <c r="P6480" t="e">
        <f>INDEX(RawData!P$2:P$1048576,MATCH(FmtData!$B$4+(ROW()-10),RawData!$A$2:$A$1048576,0))</f>
        <v>#N/A</v>
      </c>
      <c r="Q6480" t="e">
        <f>INDEX(RawData!Q$2:Q$1048576,MATCH(FmtData!$B$4+(ROW()-10),RawData!$A$2:$A$1048576,0))</f>
        <v>#N/A</v>
      </c>
      <c r="R6480" t="e">
        <f>INDEX(RawData!R$2:R$1048576,MATCH(FmtData!$B$4+(ROW()-10),RawData!$A$2:$A$1048576,0))</f>
        <v>#N/A</v>
      </c>
      <c r="S6480" t="e">
        <f>INDEX(RawData!S$2:S$1048576,MATCH(FmtData!$B$4+(ROW()-10),RawData!$A$2:$A$1048576,0))</f>
        <v>#N/A</v>
      </c>
      <c r="T6480" t="e">
        <f>INDEX(RawData!T$2:T$1048576,MATCH(FmtData!$B$4+(ROW()-10),RawData!$A$2:$A$1048576,0))</f>
        <v>#N/A</v>
      </c>
      <c r="U6480" t="e">
        <f>INDEX(RawData!U$2:U$1048576,MATCH(FmtData!$B$4+(ROW()-10),RawData!$A$2:$A$1048576,0))</f>
        <v>#N/A</v>
      </c>
      <c r="V6480" t="e">
        <f>INDEX(RawData!V$2:V$1048576,MATCH(FmtData!$B$4+(ROW()-10),RawData!$A$2:$A$1048576,0))</f>
        <v>#N/A</v>
      </c>
      <c r="W6480" s="8" t="e">
        <f t="shared" si="2225"/>
        <v>#N/A</v>
      </c>
      <c r="X6480" s="8" t="e">
        <f t="shared" si="2226"/>
        <v>#N/A</v>
      </c>
      <c r="Y6480" s="8" t="e">
        <f t="shared" si="2227"/>
        <v>#N/A</v>
      </c>
      <c r="Z6480" s="8" t="e">
        <f t="shared" si="2240"/>
        <v>#N/A</v>
      </c>
      <c r="AA6480" s="8" t="e">
        <f t="shared" si="2241"/>
        <v>#N/A</v>
      </c>
      <c r="AB6480" s="8" t="e">
        <f t="shared" si="2228"/>
        <v>#N/A</v>
      </c>
      <c r="AC6480" s="6" t="e">
        <f t="shared" si="2246"/>
        <v>#N/A</v>
      </c>
      <c r="AD6480" s="15" t="e">
        <f t="shared" si="2242"/>
        <v>#N/A</v>
      </c>
      <c r="AE6480" s="15" t="e">
        <f t="shared" si="2243"/>
        <v>#N/A</v>
      </c>
      <c r="AF6480" s="15" t="e">
        <f t="shared" si="2244"/>
        <v>#N/A</v>
      </c>
      <c r="AG6480" s="15" t="e">
        <f t="shared" si="2229"/>
        <v>#N/A</v>
      </c>
      <c r="AH6480" s="15" t="e">
        <f t="shared" si="2245"/>
        <v>#N/A</v>
      </c>
      <c r="AI6480" s="17" t="e">
        <f t="shared" si="2230"/>
        <v>#N/A</v>
      </c>
      <c r="AJ6480" s="17" t="e">
        <f t="shared" si="2231"/>
        <v>#N/A</v>
      </c>
      <c r="AK6480" s="17" t="e">
        <f t="shared" si="2232"/>
        <v>#N/A</v>
      </c>
      <c r="AL6480" s="17" t="e">
        <f t="shared" si="2233"/>
        <v>#N/A</v>
      </c>
      <c r="AM6480" s="17" t="e">
        <f t="shared" si="2234"/>
        <v>#N/A</v>
      </c>
      <c r="AN6480" s="17" t="e">
        <f t="shared" si="2235"/>
        <v>#N/A</v>
      </c>
      <c r="AO6480" s="17" t="e">
        <f t="shared" si="2239"/>
        <v>#N/A</v>
      </c>
      <c r="AP6480" s="17" t="e">
        <f t="shared" si="2236"/>
        <v>#N/A</v>
      </c>
      <c r="AQ6480" s="17" t="e">
        <f t="shared" si="2237"/>
        <v>#N/A</v>
      </c>
      <c r="AR6480" s="17" t="e">
        <f t="shared" si="2238"/>
        <v>#N/A</v>
      </c>
    </row>
    <row r="6481" spans="2:44" x14ac:dyDescent="0.25">
      <c r="B6481" t="e">
        <f>INDEX(RawData!$A$2:$A$1048576,MATCH(FmtData!$B$4+(ROW()-10),RawData!$A$2:$A$1048576,0))</f>
        <v>#N/A</v>
      </c>
      <c r="C64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1)</f>
        <v>#N/A</v>
      </c>
      <c r="D64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81" t="e">
        <f>INDEX(RawData!E$2:E$1048576,MATCH(FmtData!$B$4+(ROW()-10),RawData!$A$2:$A$1048576,0))</f>
        <v>#N/A</v>
      </c>
      <c r="F6481" t="e">
        <f>INDEX(RawData!F$2:F$1048576,MATCH(FmtData!$B$4+(ROW()-10),RawData!$A$2:$A$1048576,0))</f>
        <v>#N/A</v>
      </c>
      <c r="G6481" t="e">
        <f>INDEX(RawData!G$2:G$1048576,MATCH(FmtData!$B$4+(ROW()-10),RawData!$A$2:$A$1048576,0))</f>
        <v>#N/A</v>
      </c>
      <c r="H6481" t="e">
        <f>INDEX(RawData!H$2:H$1048576,MATCH(FmtData!$B$4+(ROW()-10),RawData!$A$2:$A$1048576,0))</f>
        <v>#N/A</v>
      </c>
      <c r="I6481" t="e">
        <f>INDEX(RawData!I$2:I$1048576,MATCH(FmtData!$B$4+(ROW()-10),RawData!$A$2:$A$1048576,0))</f>
        <v>#N/A</v>
      </c>
      <c r="J6481" t="e">
        <f>INDEX(RawData!J$2:J$1048576,MATCH(FmtData!$B$4+(ROW()-10),RawData!$A$2:$A$1048576,0))</f>
        <v>#N/A</v>
      </c>
      <c r="K6481" t="e">
        <f>INDEX(RawData!K$2:K$1048576,MATCH(FmtData!$B$4+(ROW()-10),RawData!$A$2:$A$1048576,0))</f>
        <v>#N/A</v>
      </c>
      <c r="L6481" t="e">
        <f>INDEX(RawData!L$2:L$1048576,MATCH(FmtData!$B$4+(ROW()-10),RawData!$A$2:$A$1048576,0))</f>
        <v>#N/A</v>
      </c>
      <c r="M6481" t="e">
        <f>INDEX(RawData!M$2:M$1048576,MATCH(FmtData!$B$4+(ROW()-10),RawData!$A$2:$A$1048576,0))</f>
        <v>#N/A</v>
      </c>
      <c r="N6481" t="e">
        <f>INDEX(RawData!N$2:N$1048576,MATCH(FmtData!$B$4+(ROW()-10),RawData!$A$2:$A$1048576,0))</f>
        <v>#N/A</v>
      </c>
      <c r="O6481" t="e">
        <f>INDEX(RawData!O$2:O$1048576,MATCH(FmtData!$B$4+(ROW()-10),RawData!$A$2:$A$1048576,0))</f>
        <v>#N/A</v>
      </c>
      <c r="P6481" t="e">
        <f>INDEX(RawData!P$2:P$1048576,MATCH(FmtData!$B$4+(ROW()-10),RawData!$A$2:$A$1048576,0))</f>
        <v>#N/A</v>
      </c>
      <c r="Q6481" t="e">
        <f>INDEX(RawData!Q$2:Q$1048576,MATCH(FmtData!$B$4+(ROW()-10),RawData!$A$2:$A$1048576,0))</f>
        <v>#N/A</v>
      </c>
      <c r="R6481" t="e">
        <f>INDEX(RawData!R$2:R$1048576,MATCH(FmtData!$B$4+(ROW()-10),RawData!$A$2:$A$1048576,0))</f>
        <v>#N/A</v>
      </c>
      <c r="S6481" t="e">
        <f>INDEX(RawData!S$2:S$1048576,MATCH(FmtData!$B$4+(ROW()-10),RawData!$A$2:$A$1048576,0))</f>
        <v>#N/A</v>
      </c>
      <c r="T6481" t="e">
        <f>INDEX(RawData!T$2:T$1048576,MATCH(FmtData!$B$4+(ROW()-10),RawData!$A$2:$A$1048576,0))</f>
        <v>#N/A</v>
      </c>
      <c r="U6481" t="e">
        <f>INDEX(RawData!U$2:U$1048576,MATCH(FmtData!$B$4+(ROW()-10),RawData!$A$2:$A$1048576,0))</f>
        <v>#N/A</v>
      </c>
      <c r="V6481" t="e">
        <f>INDEX(RawData!V$2:V$1048576,MATCH(FmtData!$B$4+(ROW()-10),RawData!$A$2:$A$1048576,0))</f>
        <v>#N/A</v>
      </c>
      <c r="W6481" s="8" t="e">
        <f t="shared" si="2225"/>
        <v>#N/A</v>
      </c>
      <c r="X6481" s="8" t="e">
        <f t="shared" si="2226"/>
        <v>#N/A</v>
      </c>
      <c r="Y6481" s="8" t="e">
        <f t="shared" si="2227"/>
        <v>#N/A</v>
      </c>
      <c r="Z6481" s="8" t="e">
        <f t="shared" si="2240"/>
        <v>#N/A</v>
      </c>
      <c r="AA6481" s="8" t="e">
        <f t="shared" si="2241"/>
        <v>#N/A</v>
      </c>
      <c r="AB6481" s="8" t="e">
        <f t="shared" si="2228"/>
        <v>#N/A</v>
      </c>
      <c r="AC6481" s="6" t="e">
        <f t="shared" si="2246"/>
        <v>#N/A</v>
      </c>
      <c r="AD6481" s="15" t="e">
        <f t="shared" si="2242"/>
        <v>#N/A</v>
      </c>
      <c r="AE6481" s="15" t="e">
        <f t="shared" si="2243"/>
        <v>#N/A</v>
      </c>
      <c r="AF6481" s="15" t="e">
        <f t="shared" si="2244"/>
        <v>#N/A</v>
      </c>
      <c r="AG6481" s="15" t="e">
        <f t="shared" si="2229"/>
        <v>#N/A</v>
      </c>
      <c r="AH6481" s="15" t="e">
        <f t="shared" si="2245"/>
        <v>#N/A</v>
      </c>
      <c r="AI6481" s="17" t="e">
        <f t="shared" si="2230"/>
        <v>#N/A</v>
      </c>
      <c r="AJ6481" s="17" t="e">
        <f t="shared" si="2231"/>
        <v>#N/A</v>
      </c>
      <c r="AK6481" s="17" t="e">
        <f t="shared" si="2232"/>
        <v>#N/A</v>
      </c>
      <c r="AL6481" s="17" t="e">
        <f t="shared" si="2233"/>
        <v>#N/A</v>
      </c>
      <c r="AM6481" s="17" t="e">
        <f t="shared" si="2234"/>
        <v>#N/A</v>
      </c>
      <c r="AN6481" s="17" t="e">
        <f t="shared" si="2235"/>
        <v>#N/A</v>
      </c>
      <c r="AO6481" s="17" t="e">
        <f t="shared" si="2239"/>
        <v>#N/A</v>
      </c>
      <c r="AP6481" s="17" t="e">
        <f t="shared" si="2236"/>
        <v>#N/A</v>
      </c>
      <c r="AQ6481" s="17" t="e">
        <f t="shared" si="2237"/>
        <v>#N/A</v>
      </c>
      <c r="AR6481" s="17" t="e">
        <f t="shared" si="2238"/>
        <v>#N/A</v>
      </c>
    </row>
    <row r="6482" spans="2:44" x14ac:dyDescent="0.25">
      <c r="B6482" t="e">
        <f>INDEX(RawData!$A$2:$A$1048576,MATCH(FmtData!$B$4+(ROW()-10),RawData!$A$2:$A$1048576,0))</f>
        <v>#N/A</v>
      </c>
      <c r="C64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2)</f>
        <v>#N/A</v>
      </c>
      <c r="D64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82" t="e">
        <f>INDEX(RawData!E$2:E$1048576,MATCH(FmtData!$B$4+(ROW()-10),RawData!$A$2:$A$1048576,0))</f>
        <v>#N/A</v>
      </c>
      <c r="F6482" t="e">
        <f>INDEX(RawData!F$2:F$1048576,MATCH(FmtData!$B$4+(ROW()-10),RawData!$A$2:$A$1048576,0))</f>
        <v>#N/A</v>
      </c>
      <c r="G6482" t="e">
        <f>INDEX(RawData!G$2:G$1048576,MATCH(FmtData!$B$4+(ROW()-10),RawData!$A$2:$A$1048576,0))</f>
        <v>#N/A</v>
      </c>
      <c r="H6482" t="e">
        <f>INDEX(RawData!H$2:H$1048576,MATCH(FmtData!$B$4+(ROW()-10),RawData!$A$2:$A$1048576,0))</f>
        <v>#N/A</v>
      </c>
      <c r="I6482" t="e">
        <f>INDEX(RawData!I$2:I$1048576,MATCH(FmtData!$B$4+(ROW()-10),RawData!$A$2:$A$1048576,0))</f>
        <v>#N/A</v>
      </c>
      <c r="J6482" t="e">
        <f>INDEX(RawData!J$2:J$1048576,MATCH(FmtData!$B$4+(ROW()-10),RawData!$A$2:$A$1048576,0))</f>
        <v>#N/A</v>
      </c>
      <c r="K6482" t="e">
        <f>INDEX(RawData!K$2:K$1048576,MATCH(FmtData!$B$4+(ROW()-10),RawData!$A$2:$A$1048576,0))</f>
        <v>#N/A</v>
      </c>
      <c r="L6482" t="e">
        <f>INDEX(RawData!L$2:L$1048576,MATCH(FmtData!$B$4+(ROW()-10),RawData!$A$2:$A$1048576,0))</f>
        <v>#N/A</v>
      </c>
      <c r="M6482" t="e">
        <f>INDEX(RawData!M$2:M$1048576,MATCH(FmtData!$B$4+(ROW()-10),RawData!$A$2:$A$1048576,0))</f>
        <v>#N/A</v>
      </c>
      <c r="N6482" t="e">
        <f>INDEX(RawData!N$2:N$1048576,MATCH(FmtData!$B$4+(ROW()-10),RawData!$A$2:$A$1048576,0))</f>
        <v>#N/A</v>
      </c>
      <c r="O6482" t="e">
        <f>INDEX(RawData!O$2:O$1048576,MATCH(FmtData!$B$4+(ROW()-10),RawData!$A$2:$A$1048576,0))</f>
        <v>#N/A</v>
      </c>
      <c r="P6482" t="e">
        <f>INDEX(RawData!P$2:P$1048576,MATCH(FmtData!$B$4+(ROW()-10),RawData!$A$2:$A$1048576,0))</f>
        <v>#N/A</v>
      </c>
      <c r="Q6482" t="e">
        <f>INDEX(RawData!Q$2:Q$1048576,MATCH(FmtData!$B$4+(ROW()-10),RawData!$A$2:$A$1048576,0))</f>
        <v>#N/A</v>
      </c>
      <c r="R6482" t="e">
        <f>INDEX(RawData!R$2:R$1048576,MATCH(FmtData!$B$4+(ROW()-10),RawData!$A$2:$A$1048576,0))</f>
        <v>#N/A</v>
      </c>
      <c r="S6482" t="e">
        <f>INDEX(RawData!S$2:S$1048576,MATCH(FmtData!$B$4+(ROW()-10),RawData!$A$2:$A$1048576,0))</f>
        <v>#N/A</v>
      </c>
      <c r="T6482" t="e">
        <f>INDEX(RawData!T$2:T$1048576,MATCH(FmtData!$B$4+(ROW()-10),RawData!$A$2:$A$1048576,0))</f>
        <v>#N/A</v>
      </c>
      <c r="U6482" t="e">
        <f>INDEX(RawData!U$2:U$1048576,MATCH(FmtData!$B$4+(ROW()-10),RawData!$A$2:$A$1048576,0))</f>
        <v>#N/A</v>
      </c>
      <c r="V6482" t="e">
        <f>INDEX(RawData!V$2:V$1048576,MATCH(FmtData!$B$4+(ROW()-10),RawData!$A$2:$A$1048576,0))</f>
        <v>#N/A</v>
      </c>
      <c r="W6482" s="8" t="e">
        <f t="shared" si="2225"/>
        <v>#N/A</v>
      </c>
      <c r="X6482" s="8" t="e">
        <f t="shared" si="2226"/>
        <v>#N/A</v>
      </c>
      <c r="Y6482" s="8" t="e">
        <f t="shared" si="2227"/>
        <v>#N/A</v>
      </c>
      <c r="Z6482" s="8" t="e">
        <f t="shared" si="2240"/>
        <v>#N/A</v>
      </c>
      <c r="AA6482" s="8" t="e">
        <f t="shared" si="2241"/>
        <v>#N/A</v>
      </c>
      <c r="AB6482" s="8" t="e">
        <f t="shared" si="2228"/>
        <v>#N/A</v>
      </c>
      <c r="AC6482" s="6" t="e">
        <f t="shared" si="2246"/>
        <v>#N/A</v>
      </c>
      <c r="AD6482" s="15" t="e">
        <f t="shared" si="2242"/>
        <v>#N/A</v>
      </c>
      <c r="AE6482" s="15" t="e">
        <f t="shared" si="2243"/>
        <v>#N/A</v>
      </c>
      <c r="AF6482" s="15" t="e">
        <f t="shared" si="2244"/>
        <v>#N/A</v>
      </c>
      <c r="AG6482" s="15" t="e">
        <f t="shared" si="2229"/>
        <v>#N/A</v>
      </c>
      <c r="AH6482" s="15" t="e">
        <f t="shared" si="2245"/>
        <v>#N/A</v>
      </c>
      <c r="AI6482" s="17" t="e">
        <f t="shared" si="2230"/>
        <v>#N/A</v>
      </c>
      <c r="AJ6482" s="17" t="e">
        <f t="shared" si="2231"/>
        <v>#N/A</v>
      </c>
      <c r="AK6482" s="17" t="e">
        <f t="shared" si="2232"/>
        <v>#N/A</v>
      </c>
      <c r="AL6482" s="17" t="e">
        <f t="shared" si="2233"/>
        <v>#N/A</v>
      </c>
      <c r="AM6482" s="17" t="e">
        <f t="shared" si="2234"/>
        <v>#N/A</v>
      </c>
      <c r="AN6482" s="17" t="e">
        <f t="shared" si="2235"/>
        <v>#N/A</v>
      </c>
      <c r="AO6482" s="17" t="e">
        <f t="shared" si="2239"/>
        <v>#N/A</v>
      </c>
      <c r="AP6482" s="17" t="e">
        <f t="shared" si="2236"/>
        <v>#N/A</v>
      </c>
      <c r="AQ6482" s="17" t="e">
        <f t="shared" si="2237"/>
        <v>#N/A</v>
      </c>
      <c r="AR6482" s="17" t="e">
        <f t="shared" si="2238"/>
        <v>#N/A</v>
      </c>
    </row>
    <row r="6483" spans="2:44" x14ac:dyDescent="0.25">
      <c r="B6483" t="e">
        <f>INDEX(RawData!$A$2:$A$1048576,MATCH(FmtData!$B$4+(ROW()-10),RawData!$A$2:$A$1048576,0))</f>
        <v>#N/A</v>
      </c>
      <c r="C64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3)</f>
        <v>#N/A</v>
      </c>
      <c r="D64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83" t="e">
        <f>INDEX(RawData!E$2:E$1048576,MATCH(FmtData!$B$4+(ROW()-10),RawData!$A$2:$A$1048576,0))</f>
        <v>#N/A</v>
      </c>
      <c r="F6483" t="e">
        <f>INDEX(RawData!F$2:F$1048576,MATCH(FmtData!$B$4+(ROW()-10),RawData!$A$2:$A$1048576,0))</f>
        <v>#N/A</v>
      </c>
      <c r="G6483" t="e">
        <f>INDEX(RawData!G$2:G$1048576,MATCH(FmtData!$B$4+(ROW()-10),RawData!$A$2:$A$1048576,0))</f>
        <v>#N/A</v>
      </c>
      <c r="H6483" t="e">
        <f>INDEX(RawData!H$2:H$1048576,MATCH(FmtData!$B$4+(ROW()-10),RawData!$A$2:$A$1048576,0))</f>
        <v>#N/A</v>
      </c>
      <c r="I6483" t="e">
        <f>INDEX(RawData!I$2:I$1048576,MATCH(FmtData!$B$4+(ROW()-10),RawData!$A$2:$A$1048576,0))</f>
        <v>#N/A</v>
      </c>
      <c r="J6483" t="e">
        <f>INDEX(RawData!J$2:J$1048576,MATCH(FmtData!$B$4+(ROW()-10),RawData!$A$2:$A$1048576,0))</f>
        <v>#N/A</v>
      </c>
      <c r="K6483" t="e">
        <f>INDEX(RawData!K$2:K$1048576,MATCH(FmtData!$B$4+(ROW()-10),RawData!$A$2:$A$1048576,0))</f>
        <v>#N/A</v>
      </c>
      <c r="L6483" t="e">
        <f>INDEX(RawData!L$2:L$1048576,MATCH(FmtData!$B$4+(ROW()-10),RawData!$A$2:$A$1048576,0))</f>
        <v>#N/A</v>
      </c>
      <c r="M6483" t="e">
        <f>INDEX(RawData!M$2:M$1048576,MATCH(FmtData!$B$4+(ROW()-10),RawData!$A$2:$A$1048576,0))</f>
        <v>#N/A</v>
      </c>
      <c r="N6483" t="e">
        <f>INDEX(RawData!N$2:N$1048576,MATCH(FmtData!$B$4+(ROW()-10),RawData!$A$2:$A$1048576,0))</f>
        <v>#N/A</v>
      </c>
      <c r="O6483" t="e">
        <f>INDEX(RawData!O$2:O$1048576,MATCH(FmtData!$B$4+(ROW()-10),RawData!$A$2:$A$1048576,0))</f>
        <v>#N/A</v>
      </c>
      <c r="P6483" t="e">
        <f>INDEX(RawData!P$2:P$1048576,MATCH(FmtData!$B$4+(ROW()-10),RawData!$A$2:$A$1048576,0))</f>
        <v>#N/A</v>
      </c>
      <c r="Q6483" t="e">
        <f>INDEX(RawData!Q$2:Q$1048576,MATCH(FmtData!$B$4+(ROW()-10),RawData!$A$2:$A$1048576,0))</f>
        <v>#N/A</v>
      </c>
      <c r="R6483" t="e">
        <f>INDEX(RawData!R$2:R$1048576,MATCH(FmtData!$B$4+(ROW()-10),RawData!$A$2:$A$1048576,0))</f>
        <v>#N/A</v>
      </c>
      <c r="S6483" t="e">
        <f>INDEX(RawData!S$2:S$1048576,MATCH(FmtData!$B$4+(ROW()-10),RawData!$A$2:$A$1048576,0))</f>
        <v>#N/A</v>
      </c>
      <c r="T6483" t="e">
        <f>INDEX(RawData!T$2:T$1048576,MATCH(FmtData!$B$4+(ROW()-10),RawData!$A$2:$A$1048576,0))</f>
        <v>#N/A</v>
      </c>
      <c r="U6483" t="e">
        <f>INDEX(RawData!U$2:U$1048576,MATCH(FmtData!$B$4+(ROW()-10),RawData!$A$2:$A$1048576,0))</f>
        <v>#N/A</v>
      </c>
      <c r="V6483" t="e">
        <f>INDEX(RawData!V$2:V$1048576,MATCH(FmtData!$B$4+(ROW()-10),RawData!$A$2:$A$1048576,0))</f>
        <v>#N/A</v>
      </c>
      <c r="W6483" s="8" t="e">
        <f t="shared" si="2225"/>
        <v>#N/A</v>
      </c>
      <c r="X6483" s="8" t="e">
        <f t="shared" si="2226"/>
        <v>#N/A</v>
      </c>
      <c r="Y6483" s="8" t="e">
        <f t="shared" si="2227"/>
        <v>#N/A</v>
      </c>
      <c r="Z6483" s="8" t="e">
        <f t="shared" si="2240"/>
        <v>#N/A</v>
      </c>
      <c r="AA6483" s="8" t="e">
        <f t="shared" si="2241"/>
        <v>#N/A</v>
      </c>
      <c r="AB6483" s="8" t="e">
        <f t="shared" si="2228"/>
        <v>#N/A</v>
      </c>
      <c r="AC6483" s="6" t="e">
        <f t="shared" si="2246"/>
        <v>#N/A</v>
      </c>
      <c r="AD6483" s="15" t="e">
        <f t="shared" si="2242"/>
        <v>#N/A</v>
      </c>
      <c r="AE6483" s="15" t="e">
        <f t="shared" si="2243"/>
        <v>#N/A</v>
      </c>
      <c r="AF6483" s="15" t="e">
        <f t="shared" si="2244"/>
        <v>#N/A</v>
      </c>
      <c r="AG6483" s="15" t="e">
        <f t="shared" si="2229"/>
        <v>#N/A</v>
      </c>
      <c r="AH6483" s="15" t="e">
        <f t="shared" si="2245"/>
        <v>#N/A</v>
      </c>
      <c r="AI6483" s="17" t="e">
        <f t="shared" si="2230"/>
        <v>#N/A</v>
      </c>
      <c r="AJ6483" s="17" t="e">
        <f t="shared" si="2231"/>
        <v>#N/A</v>
      </c>
      <c r="AK6483" s="17" t="e">
        <f t="shared" si="2232"/>
        <v>#N/A</v>
      </c>
      <c r="AL6483" s="17" t="e">
        <f t="shared" si="2233"/>
        <v>#N/A</v>
      </c>
      <c r="AM6483" s="17" t="e">
        <f t="shared" si="2234"/>
        <v>#N/A</v>
      </c>
      <c r="AN6483" s="17" t="e">
        <f t="shared" si="2235"/>
        <v>#N/A</v>
      </c>
      <c r="AO6483" s="17" t="e">
        <f t="shared" si="2239"/>
        <v>#N/A</v>
      </c>
      <c r="AP6483" s="17" t="e">
        <f t="shared" si="2236"/>
        <v>#N/A</v>
      </c>
      <c r="AQ6483" s="17" t="e">
        <f t="shared" si="2237"/>
        <v>#N/A</v>
      </c>
      <c r="AR6483" s="17" t="e">
        <f t="shared" si="2238"/>
        <v>#N/A</v>
      </c>
    </row>
    <row r="6484" spans="2:44" x14ac:dyDescent="0.25">
      <c r="B6484" t="e">
        <f>INDEX(RawData!$A$2:$A$1048576,MATCH(FmtData!$B$4+(ROW()-10),RawData!$A$2:$A$1048576,0))</f>
        <v>#N/A</v>
      </c>
      <c r="C64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4)</f>
        <v>#N/A</v>
      </c>
      <c r="D64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84" t="e">
        <f>INDEX(RawData!E$2:E$1048576,MATCH(FmtData!$B$4+(ROW()-10),RawData!$A$2:$A$1048576,0))</f>
        <v>#N/A</v>
      </c>
      <c r="F6484" t="e">
        <f>INDEX(RawData!F$2:F$1048576,MATCH(FmtData!$B$4+(ROW()-10),RawData!$A$2:$A$1048576,0))</f>
        <v>#N/A</v>
      </c>
      <c r="G6484" t="e">
        <f>INDEX(RawData!G$2:G$1048576,MATCH(FmtData!$B$4+(ROW()-10),RawData!$A$2:$A$1048576,0))</f>
        <v>#N/A</v>
      </c>
      <c r="H6484" t="e">
        <f>INDEX(RawData!H$2:H$1048576,MATCH(FmtData!$B$4+(ROW()-10),RawData!$A$2:$A$1048576,0))</f>
        <v>#N/A</v>
      </c>
      <c r="I6484" t="e">
        <f>INDEX(RawData!I$2:I$1048576,MATCH(FmtData!$B$4+(ROW()-10),RawData!$A$2:$A$1048576,0))</f>
        <v>#N/A</v>
      </c>
      <c r="J6484" t="e">
        <f>INDEX(RawData!J$2:J$1048576,MATCH(FmtData!$B$4+(ROW()-10),RawData!$A$2:$A$1048576,0))</f>
        <v>#N/A</v>
      </c>
      <c r="K6484" t="e">
        <f>INDEX(RawData!K$2:K$1048576,MATCH(FmtData!$B$4+(ROW()-10),RawData!$A$2:$A$1048576,0))</f>
        <v>#N/A</v>
      </c>
      <c r="L6484" t="e">
        <f>INDEX(RawData!L$2:L$1048576,MATCH(FmtData!$B$4+(ROW()-10),RawData!$A$2:$A$1048576,0))</f>
        <v>#N/A</v>
      </c>
      <c r="M6484" t="e">
        <f>INDEX(RawData!M$2:M$1048576,MATCH(FmtData!$B$4+(ROW()-10),RawData!$A$2:$A$1048576,0))</f>
        <v>#N/A</v>
      </c>
      <c r="N6484" t="e">
        <f>INDEX(RawData!N$2:N$1048576,MATCH(FmtData!$B$4+(ROW()-10),RawData!$A$2:$A$1048576,0))</f>
        <v>#N/A</v>
      </c>
      <c r="O6484" t="e">
        <f>INDEX(RawData!O$2:O$1048576,MATCH(FmtData!$B$4+(ROW()-10),RawData!$A$2:$A$1048576,0))</f>
        <v>#N/A</v>
      </c>
      <c r="P6484" t="e">
        <f>INDEX(RawData!P$2:P$1048576,MATCH(FmtData!$B$4+(ROW()-10),RawData!$A$2:$A$1048576,0))</f>
        <v>#N/A</v>
      </c>
      <c r="Q6484" t="e">
        <f>INDEX(RawData!Q$2:Q$1048576,MATCH(FmtData!$B$4+(ROW()-10),RawData!$A$2:$A$1048576,0))</f>
        <v>#N/A</v>
      </c>
      <c r="R6484" t="e">
        <f>INDEX(RawData!R$2:R$1048576,MATCH(FmtData!$B$4+(ROW()-10),RawData!$A$2:$A$1048576,0))</f>
        <v>#N/A</v>
      </c>
      <c r="S6484" t="e">
        <f>INDEX(RawData!S$2:S$1048576,MATCH(FmtData!$B$4+(ROW()-10),RawData!$A$2:$A$1048576,0))</f>
        <v>#N/A</v>
      </c>
      <c r="T6484" t="e">
        <f>INDEX(RawData!T$2:T$1048576,MATCH(FmtData!$B$4+(ROW()-10),RawData!$A$2:$A$1048576,0))</f>
        <v>#N/A</v>
      </c>
      <c r="U6484" t="e">
        <f>INDEX(RawData!U$2:U$1048576,MATCH(FmtData!$B$4+(ROW()-10),RawData!$A$2:$A$1048576,0))</f>
        <v>#N/A</v>
      </c>
      <c r="V6484" t="e">
        <f>INDEX(RawData!V$2:V$1048576,MATCH(FmtData!$B$4+(ROW()-10),RawData!$A$2:$A$1048576,0))</f>
        <v>#N/A</v>
      </c>
      <c r="W6484" s="8" t="e">
        <f t="shared" si="2225"/>
        <v>#N/A</v>
      </c>
      <c r="X6484" s="8" t="e">
        <f t="shared" si="2226"/>
        <v>#N/A</v>
      </c>
      <c r="Y6484" s="8" t="e">
        <f t="shared" si="2227"/>
        <v>#N/A</v>
      </c>
      <c r="Z6484" s="8" t="e">
        <f t="shared" si="2240"/>
        <v>#N/A</v>
      </c>
      <c r="AA6484" s="8" t="e">
        <f t="shared" si="2241"/>
        <v>#N/A</v>
      </c>
      <c r="AB6484" s="8" t="e">
        <f t="shared" si="2228"/>
        <v>#N/A</v>
      </c>
      <c r="AC6484" s="6" t="e">
        <f t="shared" si="2246"/>
        <v>#N/A</v>
      </c>
      <c r="AD6484" s="15" t="e">
        <f t="shared" si="2242"/>
        <v>#N/A</v>
      </c>
      <c r="AE6484" s="15" t="e">
        <f t="shared" si="2243"/>
        <v>#N/A</v>
      </c>
      <c r="AF6484" s="15" t="e">
        <f t="shared" si="2244"/>
        <v>#N/A</v>
      </c>
      <c r="AG6484" s="15" t="e">
        <f t="shared" si="2229"/>
        <v>#N/A</v>
      </c>
      <c r="AH6484" s="15" t="e">
        <f t="shared" si="2245"/>
        <v>#N/A</v>
      </c>
      <c r="AI6484" s="17" t="e">
        <f t="shared" si="2230"/>
        <v>#N/A</v>
      </c>
      <c r="AJ6484" s="17" t="e">
        <f t="shared" si="2231"/>
        <v>#N/A</v>
      </c>
      <c r="AK6484" s="17" t="e">
        <f t="shared" si="2232"/>
        <v>#N/A</v>
      </c>
      <c r="AL6484" s="17" t="e">
        <f t="shared" si="2233"/>
        <v>#N/A</v>
      </c>
      <c r="AM6484" s="17" t="e">
        <f t="shared" si="2234"/>
        <v>#N/A</v>
      </c>
      <c r="AN6484" s="17" t="e">
        <f t="shared" si="2235"/>
        <v>#N/A</v>
      </c>
      <c r="AO6484" s="17" t="e">
        <f t="shared" si="2239"/>
        <v>#N/A</v>
      </c>
      <c r="AP6484" s="17" t="e">
        <f t="shared" si="2236"/>
        <v>#N/A</v>
      </c>
      <c r="AQ6484" s="17" t="e">
        <f t="shared" si="2237"/>
        <v>#N/A</v>
      </c>
      <c r="AR6484" s="17" t="e">
        <f t="shared" si="2238"/>
        <v>#N/A</v>
      </c>
    </row>
    <row r="6485" spans="2:44" x14ac:dyDescent="0.25">
      <c r="B6485" t="e">
        <f>INDEX(RawData!$A$2:$A$1048576,MATCH(FmtData!$B$4+(ROW()-10),RawData!$A$2:$A$1048576,0))</f>
        <v>#N/A</v>
      </c>
      <c r="C64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5)</f>
        <v>#N/A</v>
      </c>
      <c r="D64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85" t="e">
        <f>INDEX(RawData!E$2:E$1048576,MATCH(FmtData!$B$4+(ROW()-10),RawData!$A$2:$A$1048576,0))</f>
        <v>#N/A</v>
      </c>
      <c r="F6485" t="e">
        <f>INDEX(RawData!F$2:F$1048576,MATCH(FmtData!$B$4+(ROW()-10),RawData!$A$2:$A$1048576,0))</f>
        <v>#N/A</v>
      </c>
      <c r="G6485" t="e">
        <f>INDEX(RawData!G$2:G$1048576,MATCH(FmtData!$B$4+(ROW()-10),RawData!$A$2:$A$1048576,0))</f>
        <v>#N/A</v>
      </c>
      <c r="H6485" t="e">
        <f>INDEX(RawData!H$2:H$1048576,MATCH(FmtData!$B$4+(ROW()-10),RawData!$A$2:$A$1048576,0))</f>
        <v>#N/A</v>
      </c>
      <c r="I6485" t="e">
        <f>INDEX(RawData!I$2:I$1048576,MATCH(FmtData!$B$4+(ROW()-10),RawData!$A$2:$A$1048576,0))</f>
        <v>#N/A</v>
      </c>
      <c r="J6485" t="e">
        <f>INDEX(RawData!J$2:J$1048576,MATCH(FmtData!$B$4+(ROW()-10),RawData!$A$2:$A$1048576,0))</f>
        <v>#N/A</v>
      </c>
      <c r="K6485" t="e">
        <f>INDEX(RawData!K$2:K$1048576,MATCH(FmtData!$B$4+(ROW()-10),RawData!$A$2:$A$1048576,0))</f>
        <v>#N/A</v>
      </c>
      <c r="L6485" t="e">
        <f>INDEX(RawData!L$2:L$1048576,MATCH(FmtData!$B$4+(ROW()-10),RawData!$A$2:$A$1048576,0))</f>
        <v>#N/A</v>
      </c>
      <c r="M6485" t="e">
        <f>INDEX(RawData!M$2:M$1048576,MATCH(FmtData!$B$4+(ROW()-10),RawData!$A$2:$A$1048576,0))</f>
        <v>#N/A</v>
      </c>
      <c r="N6485" t="e">
        <f>INDEX(RawData!N$2:N$1048576,MATCH(FmtData!$B$4+(ROW()-10),RawData!$A$2:$A$1048576,0))</f>
        <v>#N/A</v>
      </c>
      <c r="O6485" t="e">
        <f>INDEX(RawData!O$2:O$1048576,MATCH(FmtData!$B$4+(ROW()-10),RawData!$A$2:$A$1048576,0))</f>
        <v>#N/A</v>
      </c>
      <c r="P6485" t="e">
        <f>INDEX(RawData!P$2:P$1048576,MATCH(FmtData!$B$4+(ROW()-10),RawData!$A$2:$A$1048576,0))</f>
        <v>#N/A</v>
      </c>
      <c r="Q6485" t="e">
        <f>INDEX(RawData!Q$2:Q$1048576,MATCH(FmtData!$B$4+(ROW()-10),RawData!$A$2:$A$1048576,0))</f>
        <v>#N/A</v>
      </c>
      <c r="R6485" t="e">
        <f>INDEX(RawData!R$2:R$1048576,MATCH(FmtData!$B$4+(ROW()-10),RawData!$A$2:$A$1048576,0))</f>
        <v>#N/A</v>
      </c>
      <c r="S6485" t="e">
        <f>INDEX(RawData!S$2:S$1048576,MATCH(FmtData!$B$4+(ROW()-10),RawData!$A$2:$A$1048576,0))</f>
        <v>#N/A</v>
      </c>
      <c r="T6485" t="e">
        <f>INDEX(RawData!T$2:T$1048576,MATCH(FmtData!$B$4+(ROW()-10),RawData!$A$2:$A$1048576,0))</f>
        <v>#N/A</v>
      </c>
      <c r="U6485" t="e">
        <f>INDEX(RawData!U$2:U$1048576,MATCH(FmtData!$B$4+(ROW()-10),RawData!$A$2:$A$1048576,0))</f>
        <v>#N/A</v>
      </c>
      <c r="V6485" t="e">
        <f>INDEX(RawData!V$2:V$1048576,MATCH(FmtData!$B$4+(ROW()-10),RawData!$A$2:$A$1048576,0))</f>
        <v>#N/A</v>
      </c>
      <c r="W6485" s="8" t="e">
        <f t="shared" si="2225"/>
        <v>#N/A</v>
      </c>
      <c r="X6485" s="8" t="e">
        <f t="shared" si="2226"/>
        <v>#N/A</v>
      </c>
      <c r="Y6485" s="8" t="e">
        <f t="shared" si="2227"/>
        <v>#N/A</v>
      </c>
      <c r="Z6485" s="8" t="e">
        <f t="shared" si="2240"/>
        <v>#N/A</v>
      </c>
      <c r="AA6485" s="8" t="e">
        <f t="shared" si="2241"/>
        <v>#N/A</v>
      </c>
      <c r="AB6485" s="8" t="e">
        <f t="shared" si="2228"/>
        <v>#N/A</v>
      </c>
      <c r="AC6485" s="6" t="e">
        <f t="shared" si="2246"/>
        <v>#N/A</v>
      </c>
      <c r="AD6485" s="15" t="e">
        <f t="shared" si="2242"/>
        <v>#N/A</v>
      </c>
      <c r="AE6485" s="15" t="e">
        <f t="shared" si="2243"/>
        <v>#N/A</v>
      </c>
      <c r="AF6485" s="15" t="e">
        <f t="shared" si="2244"/>
        <v>#N/A</v>
      </c>
      <c r="AG6485" s="15" t="e">
        <f t="shared" si="2229"/>
        <v>#N/A</v>
      </c>
      <c r="AH6485" s="15" t="e">
        <f t="shared" si="2245"/>
        <v>#N/A</v>
      </c>
      <c r="AI6485" s="17" t="e">
        <f t="shared" si="2230"/>
        <v>#N/A</v>
      </c>
      <c r="AJ6485" s="17" t="e">
        <f t="shared" si="2231"/>
        <v>#N/A</v>
      </c>
      <c r="AK6485" s="17" t="e">
        <f t="shared" si="2232"/>
        <v>#N/A</v>
      </c>
      <c r="AL6485" s="17" t="e">
        <f t="shared" si="2233"/>
        <v>#N/A</v>
      </c>
      <c r="AM6485" s="17" t="e">
        <f t="shared" si="2234"/>
        <v>#N/A</v>
      </c>
      <c r="AN6485" s="17" t="e">
        <f t="shared" si="2235"/>
        <v>#N/A</v>
      </c>
      <c r="AO6485" s="17" t="e">
        <f t="shared" si="2239"/>
        <v>#N/A</v>
      </c>
      <c r="AP6485" s="17" t="e">
        <f t="shared" si="2236"/>
        <v>#N/A</v>
      </c>
      <c r="AQ6485" s="17" t="e">
        <f t="shared" si="2237"/>
        <v>#N/A</v>
      </c>
      <c r="AR6485" s="17" t="e">
        <f t="shared" si="2238"/>
        <v>#N/A</v>
      </c>
    </row>
    <row r="6486" spans="2:44" x14ac:dyDescent="0.25">
      <c r="B6486" t="e">
        <f>INDEX(RawData!$A$2:$A$1048576,MATCH(FmtData!$B$4+(ROW()-10),RawData!$A$2:$A$1048576,0))</f>
        <v>#N/A</v>
      </c>
      <c r="C64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6)</f>
        <v>#N/A</v>
      </c>
      <c r="D64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86" t="e">
        <f>INDEX(RawData!E$2:E$1048576,MATCH(FmtData!$B$4+(ROW()-10),RawData!$A$2:$A$1048576,0))</f>
        <v>#N/A</v>
      </c>
      <c r="F6486" t="e">
        <f>INDEX(RawData!F$2:F$1048576,MATCH(FmtData!$B$4+(ROW()-10),RawData!$A$2:$A$1048576,0))</f>
        <v>#N/A</v>
      </c>
      <c r="G6486" t="e">
        <f>INDEX(RawData!G$2:G$1048576,MATCH(FmtData!$B$4+(ROW()-10),RawData!$A$2:$A$1048576,0))</f>
        <v>#N/A</v>
      </c>
      <c r="H6486" t="e">
        <f>INDEX(RawData!H$2:H$1048576,MATCH(FmtData!$B$4+(ROW()-10),RawData!$A$2:$A$1048576,0))</f>
        <v>#N/A</v>
      </c>
      <c r="I6486" t="e">
        <f>INDEX(RawData!I$2:I$1048576,MATCH(FmtData!$B$4+(ROW()-10),RawData!$A$2:$A$1048576,0))</f>
        <v>#N/A</v>
      </c>
      <c r="J6486" t="e">
        <f>INDEX(RawData!J$2:J$1048576,MATCH(FmtData!$B$4+(ROW()-10),RawData!$A$2:$A$1048576,0))</f>
        <v>#N/A</v>
      </c>
      <c r="K6486" t="e">
        <f>INDEX(RawData!K$2:K$1048576,MATCH(FmtData!$B$4+(ROW()-10),RawData!$A$2:$A$1048576,0))</f>
        <v>#N/A</v>
      </c>
      <c r="L6486" t="e">
        <f>INDEX(RawData!L$2:L$1048576,MATCH(FmtData!$B$4+(ROW()-10),RawData!$A$2:$A$1048576,0))</f>
        <v>#N/A</v>
      </c>
      <c r="M6486" t="e">
        <f>INDEX(RawData!M$2:M$1048576,MATCH(FmtData!$B$4+(ROW()-10),RawData!$A$2:$A$1048576,0))</f>
        <v>#N/A</v>
      </c>
      <c r="N6486" t="e">
        <f>INDEX(RawData!N$2:N$1048576,MATCH(FmtData!$B$4+(ROW()-10),RawData!$A$2:$A$1048576,0))</f>
        <v>#N/A</v>
      </c>
      <c r="O6486" t="e">
        <f>INDEX(RawData!O$2:O$1048576,MATCH(FmtData!$B$4+(ROW()-10),RawData!$A$2:$A$1048576,0))</f>
        <v>#N/A</v>
      </c>
      <c r="P6486" t="e">
        <f>INDEX(RawData!P$2:P$1048576,MATCH(FmtData!$B$4+(ROW()-10),RawData!$A$2:$A$1048576,0))</f>
        <v>#N/A</v>
      </c>
      <c r="Q6486" t="e">
        <f>INDEX(RawData!Q$2:Q$1048576,MATCH(FmtData!$B$4+(ROW()-10),RawData!$A$2:$A$1048576,0))</f>
        <v>#N/A</v>
      </c>
      <c r="R6486" t="e">
        <f>INDEX(RawData!R$2:R$1048576,MATCH(FmtData!$B$4+(ROW()-10),RawData!$A$2:$A$1048576,0))</f>
        <v>#N/A</v>
      </c>
      <c r="S6486" t="e">
        <f>INDEX(RawData!S$2:S$1048576,MATCH(FmtData!$B$4+(ROW()-10),RawData!$A$2:$A$1048576,0))</f>
        <v>#N/A</v>
      </c>
      <c r="T6486" t="e">
        <f>INDEX(RawData!T$2:T$1048576,MATCH(FmtData!$B$4+(ROW()-10),RawData!$A$2:$A$1048576,0))</f>
        <v>#N/A</v>
      </c>
      <c r="U6486" t="e">
        <f>INDEX(RawData!U$2:U$1048576,MATCH(FmtData!$B$4+(ROW()-10),RawData!$A$2:$A$1048576,0))</f>
        <v>#N/A</v>
      </c>
      <c r="V6486" t="e">
        <f>INDEX(RawData!V$2:V$1048576,MATCH(FmtData!$B$4+(ROW()-10),RawData!$A$2:$A$1048576,0))</f>
        <v>#N/A</v>
      </c>
      <c r="W6486" s="8" t="e">
        <f t="shared" si="2225"/>
        <v>#N/A</v>
      </c>
      <c r="X6486" s="8" t="e">
        <f t="shared" si="2226"/>
        <v>#N/A</v>
      </c>
      <c r="Y6486" s="8" t="e">
        <f t="shared" si="2227"/>
        <v>#N/A</v>
      </c>
      <c r="Z6486" s="8" t="e">
        <f t="shared" si="2240"/>
        <v>#N/A</v>
      </c>
      <c r="AA6486" s="8" t="e">
        <f t="shared" si="2241"/>
        <v>#N/A</v>
      </c>
      <c r="AB6486" s="8" t="e">
        <f t="shared" si="2228"/>
        <v>#N/A</v>
      </c>
      <c r="AC6486" s="6" t="e">
        <f t="shared" si="2246"/>
        <v>#N/A</v>
      </c>
      <c r="AD6486" s="15" t="e">
        <f t="shared" si="2242"/>
        <v>#N/A</v>
      </c>
      <c r="AE6486" s="15" t="e">
        <f t="shared" si="2243"/>
        <v>#N/A</v>
      </c>
      <c r="AF6486" s="15" t="e">
        <f t="shared" si="2244"/>
        <v>#N/A</v>
      </c>
      <c r="AG6486" s="15" t="e">
        <f t="shared" si="2229"/>
        <v>#N/A</v>
      </c>
      <c r="AH6486" s="15" t="e">
        <f t="shared" si="2245"/>
        <v>#N/A</v>
      </c>
      <c r="AI6486" s="17" t="e">
        <f t="shared" si="2230"/>
        <v>#N/A</v>
      </c>
      <c r="AJ6486" s="17" t="e">
        <f t="shared" si="2231"/>
        <v>#N/A</v>
      </c>
      <c r="AK6486" s="17" t="e">
        <f t="shared" si="2232"/>
        <v>#N/A</v>
      </c>
      <c r="AL6486" s="17" t="e">
        <f t="shared" si="2233"/>
        <v>#N/A</v>
      </c>
      <c r="AM6486" s="17" t="e">
        <f t="shared" si="2234"/>
        <v>#N/A</v>
      </c>
      <c r="AN6486" s="17" t="e">
        <f t="shared" si="2235"/>
        <v>#N/A</v>
      </c>
      <c r="AO6486" s="17" t="e">
        <f t="shared" si="2239"/>
        <v>#N/A</v>
      </c>
      <c r="AP6486" s="17" t="e">
        <f t="shared" si="2236"/>
        <v>#N/A</v>
      </c>
      <c r="AQ6486" s="17" t="e">
        <f t="shared" si="2237"/>
        <v>#N/A</v>
      </c>
      <c r="AR6486" s="17" t="e">
        <f t="shared" si="2238"/>
        <v>#N/A</v>
      </c>
    </row>
    <row r="6487" spans="2:44" x14ac:dyDescent="0.25">
      <c r="B6487" t="e">
        <f>INDEX(RawData!$A$2:$A$1048576,MATCH(FmtData!$B$4+(ROW()-10),RawData!$A$2:$A$1048576,0))</f>
        <v>#N/A</v>
      </c>
      <c r="C64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7)</f>
        <v>#N/A</v>
      </c>
      <c r="D64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87" t="e">
        <f>INDEX(RawData!E$2:E$1048576,MATCH(FmtData!$B$4+(ROW()-10),RawData!$A$2:$A$1048576,0))</f>
        <v>#N/A</v>
      </c>
      <c r="F6487" t="e">
        <f>INDEX(RawData!F$2:F$1048576,MATCH(FmtData!$B$4+(ROW()-10),RawData!$A$2:$A$1048576,0))</f>
        <v>#N/A</v>
      </c>
      <c r="G6487" t="e">
        <f>INDEX(RawData!G$2:G$1048576,MATCH(FmtData!$B$4+(ROW()-10),RawData!$A$2:$A$1048576,0))</f>
        <v>#N/A</v>
      </c>
      <c r="H6487" t="e">
        <f>INDEX(RawData!H$2:H$1048576,MATCH(FmtData!$B$4+(ROW()-10),RawData!$A$2:$A$1048576,0))</f>
        <v>#N/A</v>
      </c>
      <c r="I6487" t="e">
        <f>INDEX(RawData!I$2:I$1048576,MATCH(FmtData!$B$4+(ROW()-10),RawData!$A$2:$A$1048576,0))</f>
        <v>#N/A</v>
      </c>
      <c r="J6487" t="e">
        <f>INDEX(RawData!J$2:J$1048576,MATCH(FmtData!$B$4+(ROW()-10),RawData!$A$2:$A$1048576,0))</f>
        <v>#N/A</v>
      </c>
      <c r="K6487" t="e">
        <f>INDEX(RawData!K$2:K$1048576,MATCH(FmtData!$B$4+(ROW()-10),RawData!$A$2:$A$1048576,0))</f>
        <v>#N/A</v>
      </c>
      <c r="L6487" t="e">
        <f>INDEX(RawData!L$2:L$1048576,MATCH(FmtData!$B$4+(ROW()-10),RawData!$A$2:$A$1048576,0))</f>
        <v>#N/A</v>
      </c>
      <c r="M6487" t="e">
        <f>INDEX(RawData!M$2:M$1048576,MATCH(FmtData!$B$4+(ROW()-10),RawData!$A$2:$A$1048576,0))</f>
        <v>#N/A</v>
      </c>
      <c r="N6487" t="e">
        <f>INDEX(RawData!N$2:N$1048576,MATCH(FmtData!$B$4+(ROW()-10),RawData!$A$2:$A$1048576,0))</f>
        <v>#N/A</v>
      </c>
      <c r="O6487" t="e">
        <f>INDEX(RawData!O$2:O$1048576,MATCH(FmtData!$B$4+(ROW()-10),RawData!$A$2:$A$1048576,0))</f>
        <v>#N/A</v>
      </c>
      <c r="P6487" t="e">
        <f>INDEX(RawData!P$2:P$1048576,MATCH(FmtData!$B$4+(ROW()-10),RawData!$A$2:$A$1048576,0))</f>
        <v>#N/A</v>
      </c>
      <c r="Q6487" t="e">
        <f>INDEX(RawData!Q$2:Q$1048576,MATCH(FmtData!$B$4+(ROW()-10),RawData!$A$2:$A$1048576,0))</f>
        <v>#N/A</v>
      </c>
      <c r="R6487" t="e">
        <f>INDEX(RawData!R$2:R$1048576,MATCH(FmtData!$B$4+(ROW()-10),RawData!$A$2:$A$1048576,0))</f>
        <v>#N/A</v>
      </c>
      <c r="S6487" t="e">
        <f>INDEX(RawData!S$2:S$1048576,MATCH(FmtData!$B$4+(ROW()-10),RawData!$A$2:$A$1048576,0))</f>
        <v>#N/A</v>
      </c>
      <c r="T6487" t="e">
        <f>INDEX(RawData!T$2:T$1048576,MATCH(FmtData!$B$4+(ROW()-10),RawData!$A$2:$A$1048576,0))</f>
        <v>#N/A</v>
      </c>
      <c r="U6487" t="e">
        <f>INDEX(RawData!U$2:U$1048576,MATCH(FmtData!$B$4+(ROW()-10),RawData!$A$2:$A$1048576,0))</f>
        <v>#N/A</v>
      </c>
      <c r="V6487" t="e">
        <f>INDEX(RawData!V$2:V$1048576,MATCH(FmtData!$B$4+(ROW()-10),RawData!$A$2:$A$1048576,0))</f>
        <v>#N/A</v>
      </c>
      <c r="W6487" s="8" t="e">
        <f t="shared" si="2225"/>
        <v>#N/A</v>
      </c>
      <c r="X6487" s="8" t="e">
        <f t="shared" si="2226"/>
        <v>#N/A</v>
      </c>
      <c r="Y6487" s="8" t="e">
        <f t="shared" si="2227"/>
        <v>#N/A</v>
      </c>
      <c r="Z6487" s="8" t="e">
        <f t="shared" si="2240"/>
        <v>#N/A</v>
      </c>
      <c r="AA6487" s="8" t="e">
        <f t="shared" si="2241"/>
        <v>#N/A</v>
      </c>
      <c r="AB6487" s="8" t="e">
        <f t="shared" si="2228"/>
        <v>#N/A</v>
      </c>
      <c r="AC6487" s="6" t="e">
        <f t="shared" si="2246"/>
        <v>#N/A</v>
      </c>
      <c r="AD6487" s="15" t="e">
        <f t="shared" si="2242"/>
        <v>#N/A</v>
      </c>
      <c r="AE6487" s="15" t="e">
        <f t="shared" si="2243"/>
        <v>#N/A</v>
      </c>
      <c r="AF6487" s="15" t="e">
        <f t="shared" si="2244"/>
        <v>#N/A</v>
      </c>
      <c r="AG6487" s="15" t="e">
        <f t="shared" si="2229"/>
        <v>#N/A</v>
      </c>
      <c r="AH6487" s="15" t="e">
        <f t="shared" si="2245"/>
        <v>#N/A</v>
      </c>
      <c r="AI6487" s="17" t="e">
        <f t="shared" si="2230"/>
        <v>#N/A</v>
      </c>
      <c r="AJ6487" s="17" t="e">
        <f t="shared" si="2231"/>
        <v>#N/A</v>
      </c>
      <c r="AK6487" s="17" t="e">
        <f t="shared" si="2232"/>
        <v>#N/A</v>
      </c>
      <c r="AL6487" s="17" t="e">
        <f t="shared" si="2233"/>
        <v>#N/A</v>
      </c>
      <c r="AM6487" s="17" t="e">
        <f t="shared" si="2234"/>
        <v>#N/A</v>
      </c>
      <c r="AN6487" s="17" t="e">
        <f t="shared" si="2235"/>
        <v>#N/A</v>
      </c>
      <c r="AO6487" s="17" t="e">
        <f t="shared" si="2239"/>
        <v>#N/A</v>
      </c>
      <c r="AP6487" s="17" t="e">
        <f t="shared" si="2236"/>
        <v>#N/A</v>
      </c>
      <c r="AQ6487" s="17" t="e">
        <f t="shared" si="2237"/>
        <v>#N/A</v>
      </c>
      <c r="AR6487" s="17" t="e">
        <f t="shared" si="2238"/>
        <v>#N/A</v>
      </c>
    </row>
    <row r="6488" spans="2:44" x14ac:dyDescent="0.25">
      <c r="B6488" t="e">
        <f>INDEX(RawData!$A$2:$A$1048576,MATCH(FmtData!$B$4+(ROW()-10),RawData!$A$2:$A$1048576,0))</f>
        <v>#N/A</v>
      </c>
      <c r="C64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8)</f>
        <v>#N/A</v>
      </c>
      <c r="D64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88" t="e">
        <f>INDEX(RawData!E$2:E$1048576,MATCH(FmtData!$B$4+(ROW()-10),RawData!$A$2:$A$1048576,0))</f>
        <v>#N/A</v>
      </c>
      <c r="F6488" t="e">
        <f>INDEX(RawData!F$2:F$1048576,MATCH(FmtData!$B$4+(ROW()-10),RawData!$A$2:$A$1048576,0))</f>
        <v>#N/A</v>
      </c>
      <c r="G6488" t="e">
        <f>INDEX(RawData!G$2:G$1048576,MATCH(FmtData!$B$4+(ROW()-10),RawData!$A$2:$A$1048576,0))</f>
        <v>#N/A</v>
      </c>
      <c r="H6488" t="e">
        <f>INDEX(RawData!H$2:H$1048576,MATCH(FmtData!$B$4+(ROW()-10),RawData!$A$2:$A$1048576,0))</f>
        <v>#N/A</v>
      </c>
      <c r="I6488" t="e">
        <f>INDEX(RawData!I$2:I$1048576,MATCH(FmtData!$B$4+(ROW()-10),RawData!$A$2:$A$1048576,0))</f>
        <v>#N/A</v>
      </c>
      <c r="J6488" t="e">
        <f>INDEX(RawData!J$2:J$1048576,MATCH(FmtData!$B$4+(ROW()-10),RawData!$A$2:$A$1048576,0))</f>
        <v>#N/A</v>
      </c>
      <c r="K6488" t="e">
        <f>INDEX(RawData!K$2:K$1048576,MATCH(FmtData!$B$4+(ROW()-10),RawData!$A$2:$A$1048576,0))</f>
        <v>#N/A</v>
      </c>
      <c r="L6488" t="e">
        <f>INDEX(RawData!L$2:L$1048576,MATCH(FmtData!$B$4+(ROW()-10),RawData!$A$2:$A$1048576,0))</f>
        <v>#N/A</v>
      </c>
      <c r="M6488" t="e">
        <f>INDEX(RawData!M$2:M$1048576,MATCH(FmtData!$B$4+(ROW()-10),RawData!$A$2:$A$1048576,0))</f>
        <v>#N/A</v>
      </c>
      <c r="N6488" t="e">
        <f>INDEX(RawData!N$2:N$1048576,MATCH(FmtData!$B$4+(ROW()-10),RawData!$A$2:$A$1048576,0))</f>
        <v>#N/A</v>
      </c>
      <c r="O6488" t="e">
        <f>INDEX(RawData!O$2:O$1048576,MATCH(FmtData!$B$4+(ROW()-10),RawData!$A$2:$A$1048576,0))</f>
        <v>#N/A</v>
      </c>
      <c r="P6488" t="e">
        <f>INDEX(RawData!P$2:P$1048576,MATCH(FmtData!$B$4+(ROW()-10),RawData!$A$2:$A$1048576,0))</f>
        <v>#N/A</v>
      </c>
      <c r="Q6488" t="e">
        <f>INDEX(RawData!Q$2:Q$1048576,MATCH(FmtData!$B$4+(ROW()-10),RawData!$A$2:$A$1048576,0))</f>
        <v>#N/A</v>
      </c>
      <c r="R6488" t="e">
        <f>INDEX(RawData!R$2:R$1048576,MATCH(FmtData!$B$4+(ROW()-10),RawData!$A$2:$A$1048576,0))</f>
        <v>#N/A</v>
      </c>
      <c r="S6488" t="e">
        <f>INDEX(RawData!S$2:S$1048576,MATCH(FmtData!$B$4+(ROW()-10),RawData!$A$2:$A$1048576,0))</f>
        <v>#N/A</v>
      </c>
      <c r="T6488" t="e">
        <f>INDEX(RawData!T$2:T$1048576,MATCH(FmtData!$B$4+(ROW()-10),RawData!$A$2:$A$1048576,0))</f>
        <v>#N/A</v>
      </c>
      <c r="U6488" t="e">
        <f>INDEX(RawData!U$2:U$1048576,MATCH(FmtData!$B$4+(ROW()-10),RawData!$A$2:$A$1048576,0))</f>
        <v>#N/A</v>
      </c>
      <c r="V6488" t="e">
        <f>INDEX(RawData!V$2:V$1048576,MATCH(FmtData!$B$4+(ROW()-10),RawData!$A$2:$A$1048576,0))</f>
        <v>#N/A</v>
      </c>
      <c r="W6488" s="8" t="e">
        <f t="shared" si="2225"/>
        <v>#N/A</v>
      </c>
      <c r="X6488" s="8" t="e">
        <f t="shared" si="2226"/>
        <v>#N/A</v>
      </c>
      <c r="Y6488" s="8" t="e">
        <f t="shared" si="2227"/>
        <v>#N/A</v>
      </c>
      <c r="Z6488" s="8" t="e">
        <f t="shared" si="2240"/>
        <v>#N/A</v>
      </c>
      <c r="AA6488" s="8" t="e">
        <f t="shared" si="2241"/>
        <v>#N/A</v>
      </c>
      <c r="AB6488" s="8" t="e">
        <f t="shared" si="2228"/>
        <v>#N/A</v>
      </c>
      <c r="AC6488" s="6" t="e">
        <f t="shared" si="2246"/>
        <v>#N/A</v>
      </c>
      <c r="AD6488" s="15" t="e">
        <f t="shared" si="2242"/>
        <v>#N/A</v>
      </c>
      <c r="AE6488" s="15" t="e">
        <f t="shared" si="2243"/>
        <v>#N/A</v>
      </c>
      <c r="AF6488" s="15" t="e">
        <f t="shared" si="2244"/>
        <v>#N/A</v>
      </c>
      <c r="AG6488" s="15" t="e">
        <f t="shared" si="2229"/>
        <v>#N/A</v>
      </c>
      <c r="AH6488" s="15" t="e">
        <f t="shared" si="2245"/>
        <v>#N/A</v>
      </c>
      <c r="AI6488" s="17" t="e">
        <f t="shared" si="2230"/>
        <v>#N/A</v>
      </c>
      <c r="AJ6488" s="17" t="e">
        <f t="shared" si="2231"/>
        <v>#N/A</v>
      </c>
      <c r="AK6488" s="17" t="e">
        <f t="shared" si="2232"/>
        <v>#N/A</v>
      </c>
      <c r="AL6488" s="17" t="e">
        <f t="shared" si="2233"/>
        <v>#N/A</v>
      </c>
      <c r="AM6488" s="17" t="e">
        <f t="shared" si="2234"/>
        <v>#N/A</v>
      </c>
      <c r="AN6488" s="17" t="e">
        <f t="shared" si="2235"/>
        <v>#N/A</v>
      </c>
      <c r="AO6488" s="17" t="e">
        <f t="shared" si="2239"/>
        <v>#N/A</v>
      </c>
      <c r="AP6488" s="17" t="e">
        <f t="shared" si="2236"/>
        <v>#N/A</v>
      </c>
      <c r="AQ6488" s="17" t="e">
        <f t="shared" si="2237"/>
        <v>#N/A</v>
      </c>
      <c r="AR6488" s="17" t="e">
        <f t="shared" si="2238"/>
        <v>#N/A</v>
      </c>
    </row>
    <row r="6489" spans="2:44" x14ac:dyDescent="0.25">
      <c r="B6489" t="e">
        <f>INDEX(RawData!$A$2:$A$1048576,MATCH(FmtData!$B$4+(ROW()-10),RawData!$A$2:$A$1048576,0))</f>
        <v>#N/A</v>
      </c>
      <c r="C64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9)</f>
        <v>#N/A</v>
      </c>
      <c r="D64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89" t="e">
        <f>INDEX(RawData!E$2:E$1048576,MATCH(FmtData!$B$4+(ROW()-10),RawData!$A$2:$A$1048576,0))</f>
        <v>#N/A</v>
      </c>
      <c r="F6489" t="e">
        <f>INDEX(RawData!F$2:F$1048576,MATCH(FmtData!$B$4+(ROW()-10),RawData!$A$2:$A$1048576,0))</f>
        <v>#N/A</v>
      </c>
      <c r="G6489" t="e">
        <f>INDEX(RawData!G$2:G$1048576,MATCH(FmtData!$B$4+(ROW()-10),RawData!$A$2:$A$1048576,0))</f>
        <v>#N/A</v>
      </c>
      <c r="H6489" t="e">
        <f>INDEX(RawData!H$2:H$1048576,MATCH(FmtData!$B$4+(ROW()-10),RawData!$A$2:$A$1048576,0))</f>
        <v>#N/A</v>
      </c>
      <c r="I6489" t="e">
        <f>INDEX(RawData!I$2:I$1048576,MATCH(FmtData!$B$4+(ROW()-10),RawData!$A$2:$A$1048576,0))</f>
        <v>#N/A</v>
      </c>
      <c r="J6489" t="e">
        <f>INDEX(RawData!J$2:J$1048576,MATCH(FmtData!$B$4+(ROW()-10),RawData!$A$2:$A$1048576,0))</f>
        <v>#N/A</v>
      </c>
      <c r="K6489" t="e">
        <f>INDEX(RawData!K$2:K$1048576,MATCH(FmtData!$B$4+(ROW()-10),RawData!$A$2:$A$1048576,0))</f>
        <v>#N/A</v>
      </c>
      <c r="L6489" t="e">
        <f>INDEX(RawData!L$2:L$1048576,MATCH(FmtData!$B$4+(ROW()-10),RawData!$A$2:$A$1048576,0))</f>
        <v>#N/A</v>
      </c>
      <c r="M6489" t="e">
        <f>INDEX(RawData!M$2:M$1048576,MATCH(FmtData!$B$4+(ROW()-10),RawData!$A$2:$A$1048576,0))</f>
        <v>#N/A</v>
      </c>
      <c r="N6489" t="e">
        <f>INDEX(RawData!N$2:N$1048576,MATCH(FmtData!$B$4+(ROW()-10),RawData!$A$2:$A$1048576,0))</f>
        <v>#N/A</v>
      </c>
      <c r="O6489" t="e">
        <f>INDEX(RawData!O$2:O$1048576,MATCH(FmtData!$B$4+(ROW()-10),RawData!$A$2:$A$1048576,0))</f>
        <v>#N/A</v>
      </c>
      <c r="P6489" t="e">
        <f>INDEX(RawData!P$2:P$1048576,MATCH(FmtData!$B$4+(ROW()-10),RawData!$A$2:$A$1048576,0))</f>
        <v>#N/A</v>
      </c>
      <c r="Q6489" t="e">
        <f>INDEX(RawData!Q$2:Q$1048576,MATCH(FmtData!$B$4+(ROW()-10),RawData!$A$2:$A$1048576,0))</f>
        <v>#N/A</v>
      </c>
      <c r="R6489" t="e">
        <f>INDEX(RawData!R$2:R$1048576,MATCH(FmtData!$B$4+(ROW()-10),RawData!$A$2:$A$1048576,0))</f>
        <v>#N/A</v>
      </c>
      <c r="S6489" t="e">
        <f>INDEX(RawData!S$2:S$1048576,MATCH(FmtData!$B$4+(ROW()-10),RawData!$A$2:$A$1048576,0))</f>
        <v>#N/A</v>
      </c>
      <c r="T6489" t="e">
        <f>INDEX(RawData!T$2:T$1048576,MATCH(FmtData!$B$4+(ROW()-10),RawData!$A$2:$A$1048576,0))</f>
        <v>#N/A</v>
      </c>
      <c r="U6489" t="e">
        <f>INDEX(RawData!U$2:U$1048576,MATCH(FmtData!$B$4+(ROW()-10),RawData!$A$2:$A$1048576,0))</f>
        <v>#N/A</v>
      </c>
      <c r="V6489" t="e">
        <f>INDEX(RawData!V$2:V$1048576,MATCH(FmtData!$B$4+(ROW()-10),RawData!$A$2:$A$1048576,0))</f>
        <v>#N/A</v>
      </c>
      <c r="W6489" s="8" t="e">
        <f t="shared" si="2225"/>
        <v>#N/A</v>
      </c>
      <c r="X6489" s="8" t="e">
        <f t="shared" si="2226"/>
        <v>#N/A</v>
      </c>
      <c r="Y6489" s="8" t="e">
        <f t="shared" si="2227"/>
        <v>#N/A</v>
      </c>
      <c r="Z6489" s="8" t="e">
        <f t="shared" si="2240"/>
        <v>#N/A</v>
      </c>
      <c r="AA6489" s="8" t="e">
        <f t="shared" si="2241"/>
        <v>#N/A</v>
      </c>
      <c r="AB6489" s="8" t="e">
        <f t="shared" si="2228"/>
        <v>#N/A</v>
      </c>
      <c r="AC6489" s="6" t="e">
        <f t="shared" si="2246"/>
        <v>#N/A</v>
      </c>
      <c r="AD6489" s="15" t="e">
        <f t="shared" si="2242"/>
        <v>#N/A</v>
      </c>
      <c r="AE6489" s="15" t="e">
        <f t="shared" si="2243"/>
        <v>#N/A</v>
      </c>
      <c r="AF6489" s="15" t="e">
        <f t="shared" si="2244"/>
        <v>#N/A</v>
      </c>
      <c r="AG6489" s="15" t="e">
        <f t="shared" si="2229"/>
        <v>#N/A</v>
      </c>
      <c r="AH6489" s="15" t="e">
        <f t="shared" si="2245"/>
        <v>#N/A</v>
      </c>
      <c r="AI6489" s="17" t="e">
        <f t="shared" si="2230"/>
        <v>#N/A</v>
      </c>
      <c r="AJ6489" s="17" t="e">
        <f t="shared" si="2231"/>
        <v>#N/A</v>
      </c>
      <c r="AK6489" s="17" t="e">
        <f t="shared" si="2232"/>
        <v>#N/A</v>
      </c>
      <c r="AL6489" s="17" t="e">
        <f t="shared" si="2233"/>
        <v>#N/A</v>
      </c>
      <c r="AM6489" s="17" t="e">
        <f t="shared" si="2234"/>
        <v>#N/A</v>
      </c>
      <c r="AN6489" s="17" t="e">
        <f t="shared" si="2235"/>
        <v>#N/A</v>
      </c>
      <c r="AO6489" s="17" t="e">
        <f t="shared" si="2239"/>
        <v>#N/A</v>
      </c>
      <c r="AP6489" s="17" t="e">
        <f t="shared" si="2236"/>
        <v>#N/A</v>
      </c>
      <c r="AQ6489" s="17" t="e">
        <f t="shared" si="2237"/>
        <v>#N/A</v>
      </c>
      <c r="AR6489" s="17" t="e">
        <f t="shared" si="2238"/>
        <v>#N/A</v>
      </c>
    </row>
    <row r="6490" spans="2:44" x14ac:dyDescent="0.25">
      <c r="B6490" t="e">
        <f>INDEX(RawData!$A$2:$A$1048576,MATCH(FmtData!$B$4+(ROW()-10),RawData!$A$2:$A$1048576,0))</f>
        <v>#N/A</v>
      </c>
      <c r="C64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0)</f>
        <v>#N/A</v>
      </c>
      <c r="D64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90" t="e">
        <f>INDEX(RawData!E$2:E$1048576,MATCH(FmtData!$B$4+(ROW()-10),RawData!$A$2:$A$1048576,0))</f>
        <v>#N/A</v>
      </c>
      <c r="F6490" t="e">
        <f>INDEX(RawData!F$2:F$1048576,MATCH(FmtData!$B$4+(ROW()-10),RawData!$A$2:$A$1048576,0))</f>
        <v>#N/A</v>
      </c>
      <c r="G6490" t="e">
        <f>INDEX(RawData!G$2:G$1048576,MATCH(FmtData!$B$4+(ROW()-10),RawData!$A$2:$A$1048576,0))</f>
        <v>#N/A</v>
      </c>
      <c r="H6490" t="e">
        <f>INDEX(RawData!H$2:H$1048576,MATCH(FmtData!$B$4+(ROW()-10),RawData!$A$2:$A$1048576,0))</f>
        <v>#N/A</v>
      </c>
      <c r="I6490" t="e">
        <f>INDEX(RawData!I$2:I$1048576,MATCH(FmtData!$B$4+(ROW()-10),RawData!$A$2:$A$1048576,0))</f>
        <v>#N/A</v>
      </c>
      <c r="J6490" t="e">
        <f>INDEX(RawData!J$2:J$1048576,MATCH(FmtData!$B$4+(ROW()-10),RawData!$A$2:$A$1048576,0))</f>
        <v>#N/A</v>
      </c>
      <c r="K6490" t="e">
        <f>INDEX(RawData!K$2:K$1048576,MATCH(FmtData!$B$4+(ROW()-10),RawData!$A$2:$A$1048576,0))</f>
        <v>#N/A</v>
      </c>
      <c r="L6490" t="e">
        <f>INDEX(RawData!L$2:L$1048576,MATCH(FmtData!$B$4+(ROW()-10),RawData!$A$2:$A$1048576,0))</f>
        <v>#N/A</v>
      </c>
      <c r="M6490" t="e">
        <f>INDEX(RawData!M$2:M$1048576,MATCH(FmtData!$B$4+(ROW()-10),RawData!$A$2:$A$1048576,0))</f>
        <v>#N/A</v>
      </c>
      <c r="N6490" t="e">
        <f>INDEX(RawData!N$2:N$1048576,MATCH(FmtData!$B$4+(ROW()-10),RawData!$A$2:$A$1048576,0))</f>
        <v>#N/A</v>
      </c>
      <c r="O6490" t="e">
        <f>INDEX(RawData!O$2:O$1048576,MATCH(FmtData!$B$4+(ROW()-10),RawData!$A$2:$A$1048576,0))</f>
        <v>#N/A</v>
      </c>
      <c r="P6490" t="e">
        <f>INDEX(RawData!P$2:P$1048576,MATCH(FmtData!$B$4+(ROW()-10),RawData!$A$2:$A$1048576,0))</f>
        <v>#N/A</v>
      </c>
      <c r="Q6490" t="e">
        <f>INDEX(RawData!Q$2:Q$1048576,MATCH(FmtData!$B$4+(ROW()-10),RawData!$A$2:$A$1048576,0))</f>
        <v>#N/A</v>
      </c>
      <c r="R6490" t="e">
        <f>INDEX(RawData!R$2:R$1048576,MATCH(FmtData!$B$4+(ROW()-10),RawData!$A$2:$A$1048576,0))</f>
        <v>#N/A</v>
      </c>
      <c r="S6490" t="e">
        <f>INDEX(RawData!S$2:S$1048576,MATCH(FmtData!$B$4+(ROW()-10),RawData!$A$2:$A$1048576,0))</f>
        <v>#N/A</v>
      </c>
      <c r="T6490" t="e">
        <f>INDEX(RawData!T$2:T$1048576,MATCH(FmtData!$B$4+(ROW()-10),RawData!$A$2:$A$1048576,0))</f>
        <v>#N/A</v>
      </c>
      <c r="U6490" t="e">
        <f>INDEX(RawData!U$2:U$1048576,MATCH(FmtData!$B$4+(ROW()-10),RawData!$A$2:$A$1048576,0))</f>
        <v>#N/A</v>
      </c>
      <c r="V6490" t="e">
        <f>INDEX(RawData!V$2:V$1048576,MATCH(FmtData!$B$4+(ROW()-10),RawData!$A$2:$A$1048576,0))</f>
        <v>#N/A</v>
      </c>
      <c r="W6490" s="8" t="e">
        <f t="shared" si="2225"/>
        <v>#N/A</v>
      </c>
      <c r="X6490" s="8" t="e">
        <f t="shared" si="2226"/>
        <v>#N/A</v>
      </c>
      <c r="Y6490" s="8" t="e">
        <f t="shared" si="2227"/>
        <v>#N/A</v>
      </c>
      <c r="Z6490" s="8" t="e">
        <f t="shared" si="2240"/>
        <v>#N/A</v>
      </c>
      <c r="AA6490" s="8" t="e">
        <f t="shared" si="2241"/>
        <v>#N/A</v>
      </c>
      <c r="AB6490" s="8" t="e">
        <f t="shared" si="2228"/>
        <v>#N/A</v>
      </c>
      <c r="AC6490" s="6" t="e">
        <f t="shared" si="2246"/>
        <v>#N/A</v>
      </c>
      <c r="AD6490" s="15" t="e">
        <f t="shared" si="2242"/>
        <v>#N/A</v>
      </c>
      <c r="AE6490" s="15" t="e">
        <f t="shared" si="2243"/>
        <v>#N/A</v>
      </c>
      <c r="AF6490" s="15" t="e">
        <f t="shared" si="2244"/>
        <v>#N/A</v>
      </c>
      <c r="AG6490" s="15" t="e">
        <f t="shared" si="2229"/>
        <v>#N/A</v>
      </c>
      <c r="AH6490" s="15" t="e">
        <f t="shared" si="2245"/>
        <v>#N/A</v>
      </c>
      <c r="AI6490" s="17" t="e">
        <f t="shared" si="2230"/>
        <v>#N/A</v>
      </c>
      <c r="AJ6490" s="17" t="e">
        <f t="shared" si="2231"/>
        <v>#N/A</v>
      </c>
      <c r="AK6490" s="17" t="e">
        <f t="shared" si="2232"/>
        <v>#N/A</v>
      </c>
      <c r="AL6490" s="17" t="e">
        <f t="shared" si="2233"/>
        <v>#N/A</v>
      </c>
      <c r="AM6490" s="17" t="e">
        <f t="shared" si="2234"/>
        <v>#N/A</v>
      </c>
      <c r="AN6490" s="17" t="e">
        <f t="shared" si="2235"/>
        <v>#N/A</v>
      </c>
      <c r="AO6490" s="17" t="e">
        <f t="shared" si="2239"/>
        <v>#N/A</v>
      </c>
      <c r="AP6490" s="17" t="e">
        <f t="shared" si="2236"/>
        <v>#N/A</v>
      </c>
      <c r="AQ6490" s="17" t="e">
        <f t="shared" si="2237"/>
        <v>#N/A</v>
      </c>
      <c r="AR6490" s="17" t="e">
        <f t="shared" si="2238"/>
        <v>#N/A</v>
      </c>
    </row>
    <row r="6491" spans="2:44" x14ac:dyDescent="0.25">
      <c r="B6491" t="e">
        <f>INDEX(RawData!$A$2:$A$1048576,MATCH(FmtData!$B$4+(ROW()-10),RawData!$A$2:$A$1048576,0))</f>
        <v>#N/A</v>
      </c>
      <c r="C64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1)</f>
        <v>#N/A</v>
      </c>
      <c r="D64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91" t="e">
        <f>INDEX(RawData!E$2:E$1048576,MATCH(FmtData!$B$4+(ROW()-10),RawData!$A$2:$A$1048576,0))</f>
        <v>#N/A</v>
      </c>
      <c r="F6491" t="e">
        <f>INDEX(RawData!F$2:F$1048576,MATCH(FmtData!$B$4+(ROW()-10),RawData!$A$2:$A$1048576,0))</f>
        <v>#N/A</v>
      </c>
      <c r="G6491" t="e">
        <f>INDEX(RawData!G$2:G$1048576,MATCH(FmtData!$B$4+(ROW()-10),RawData!$A$2:$A$1048576,0))</f>
        <v>#N/A</v>
      </c>
      <c r="H6491" t="e">
        <f>INDEX(RawData!H$2:H$1048576,MATCH(FmtData!$B$4+(ROW()-10),RawData!$A$2:$A$1048576,0))</f>
        <v>#N/A</v>
      </c>
      <c r="I6491" t="e">
        <f>INDEX(RawData!I$2:I$1048576,MATCH(FmtData!$B$4+(ROW()-10),RawData!$A$2:$A$1048576,0))</f>
        <v>#N/A</v>
      </c>
      <c r="J6491" t="e">
        <f>INDEX(RawData!J$2:J$1048576,MATCH(FmtData!$B$4+(ROW()-10),RawData!$A$2:$A$1048576,0))</f>
        <v>#N/A</v>
      </c>
      <c r="K6491" t="e">
        <f>INDEX(RawData!K$2:K$1048576,MATCH(FmtData!$B$4+(ROW()-10),RawData!$A$2:$A$1048576,0))</f>
        <v>#N/A</v>
      </c>
      <c r="L6491" t="e">
        <f>INDEX(RawData!L$2:L$1048576,MATCH(FmtData!$B$4+(ROW()-10),RawData!$A$2:$A$1048576,0))</f>
        <v>#N/A</v>
      </c>
      <c r="M6491" t="e">
        <f>INDEX(RawData!M$2:M$1048576,MATCH(FmtData!$B$4+(ROW()-10),RawData!$A$2:$A$1048576,0))</f>
        <v>#N/A</v>
      </c>
      <c r="N6491" t="e">
        <f>INDEX(RawData!N$2:N$1048576,MATCH(FmtData!$B$4+(ROW()-10),RawData!$A$2:$A$1048576,0))</f>
        <v>#N/A</v>
      </c>
      <c r="O6491" t="e">
        <f>INDEX(RawData!O$2:O$1048576,MATCH(FmtData!$B$4+(ROW()-10),RawData!$A$2:$A$1048576,0))</f>
        <v>#N/A</v>
      </c>
      <c r="P6491" t="e">
        <f>INDEX(RawData!P$2:P$1048576,MATCH(FmtData!$B$4+(ROW()-10),RawData!$A$2:$A$1048576,0))</f>
        <v>#N/A</v>
      </c>
      <c r="Q6491" t="e">
        <f>INDEX(RawData!Q$2:Q$1048576,MATCH(FmtData!$B$4+(ROW()-10),RawData!$A$2:$A$1048576,0))</f>
        <v>#N/A</v>
      </c>
      <c r="R6491" t="e">
        <f>INDEX(RawData!R$2:R$1048576,MATCH(FmtData!$B$4+(ROW()-10),RawData!$A$2:$A$1048576,0))</f>
        <v>#N/A</v>
      </c>
      <c r="S6491" t="e">
        <f>INDEX(RawData!S$2:S$1048576,MATCH(FmtData!$B$4+(ROW()-10),RawData!$A$2:$A$1048576,0))</f>
        <v>#N/A</v>
      </c>
      <c r="T6491" t="e">
        <f>INDEX(RawData!T$2:T$1048576,MATCH(FmtData!$B$4+(ROW()-10),RawData!$A$2:$A$1048576,0))</f>
        <v>#N/A</v>
      </c>
      <c r="U6491" t="e">
        <f>INDEX(RawData!U$2:U$1048576,MATCH(FmtData!$B$4+(ROW()-10),RawData!$A$2:$A$1048576,0))</f>
        <v>#N/A</v>
      </c>
      <c r="V6491" t="e">
        <f>INDEX(RawData!V$2:V$1048576,MATCH(FmtData!$B$4+(ROW()-10),RawData!$A$2:$A$1048576,0))</f>
        <v>#N/A</v>
      </c>
      <c r="W6491" s="8" t="e">
        <f t="shared" si="2225"/>
        <v>#N/A</v>
      </c>
      <c r="X6491" s="8" t="e">
        <f t="shared" si="2226"/>
        <v>#N/A</v>
      </c>
      <c r="Y6491" s="8" t="e">
        <f t="shared" si="2227"/>
        <v>#N/A</v>
      </c>
      <c r="Z6491" s="8" t="e">
        <f t="shared" si="2240"/>
        <v>#N/A</v>
      </c>
      <c r="AA6491" s="8" t="e">
        <f t="shared" si="2241"/>
        <v>#N/A</v>
      </c>
      <c r="AB6491" s="8" t="e">
        <f t="shared" si="2228"/>
        <v>#N/A</v>
      </c>
      <c r="AC6491" s="6" t="e">
        <f t="shared" si="2246"/>
        <v>#N/A</v>
      </c>
      <c r="AD6491" s="15" t="e">
        <f t="shared" si="2242"/>
        <v>#N/A</v>
      </c>
      <c r="AE6491" s="15" t="e">
        <f t="shared" si="2243"/>
        <v>#N/A</v>
      </c>
      <c r="AF6491" s="15" t="e">
        <f t="shared" si="2244"/>
        <v>#N/A</v>
      </c>
      <c r="AG6491" s="15" t="e">
        <f t="shared" si="2229"/>
        <v>#N/A</v>
      </c>
      <c r="AH6491" s="15" t="e">
        <f t="shared" si="2245"/>
        <v>#N/A</v>
      </c>
      <c r="AI6491" s="17" t="e">
        <f t="shared" si="2230"/>
        <v>#N/A</v>
      </c>
      <c r="AJ6491" s="17" t="e">
        <f t="shared" si="2231"/>
        <v>#N/A</v>
      </c>
      <c r="AK6491" s="17" t="e">
        <f t="shared" si="2232"/>
        <v>#N/A</v>
      </c>
      <c r="AL6491" s="17" t="e">
        <f t="shared" si="2233"/>
        <v>#N/A</v>
      </c>
      <c r="AM6491" s="17" t="e">
        <f t="shared" si="2234"/>
        <v>#N/A</v>
      </c>
      <c r="AN6491" s="17" t="e">
        <f t="shared" si="2235"/>
        <v>#N/A</v>
      </c>
      <c r="AO6491" s="17" t="e">
        <f t="shared" si="2239"/>
        <v>#N/A</v>
      </c>
      <c r="AP6491" s="17" t="e">
        <f t="shared" si="2236"/>
        <v>#N/A</v>
      </c>
      <c r="AQ6491" s="17" t="e">
        <f t="shared" si="2237"/>
        <v>#N/A</v>
      </c>
      <c r="AR6491" s="17" t="e">
        <f t="shared" si="2238"/>
        <v>#N/A</v>
      </c>
    </row>
    <row r="6492" spans="2:44" x14ac:dyDescent="0.25">
      <c r="B6492" t="e">
        <f>INDEX(RawData!$A$2:$A$1048576,MATCH(FmtData!$B$4+(ROW()-10),RawData!$A$2:$A$1048576,0))</f>
        <v>#N/A</v>
      </c>
      <c r="C64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2)</f>
        <v>#N/A</v>
      </c>
      <c r="D64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92" t="e">
        <f>INDEX(RawData!E$2:E$1048576,MATCH(FmtData!$B$4+(ROW()-10),RawData!$A$2:$A$1048576,0))</f>
        <v>#N/A</v>
      </c>
      <c r="F6492" t="e">
        <f>INDEX(RawData!F$2:F$1048576,MATCH(FmtData!$B$4+(ROW()-10),RawData!$A$2:$A$1048576,0))</f>
        <v>#N/A</v>
      </c>
      <c r="G6492" t="e">
        <f>INDEX(RawData!G$2:G$1048576,MATCH(FmtData!$B$4+(ROW()-10),RawData!$A$2:$A$1048576,0))</f>
        <v>#N/A</v>
      </c>
      <c r="H6492" t="e">
        <f>INDEX(RawData!H$2:H$1048576,MATCH(FmtData!$B$4+(ROW()-10),RawData!$A$2:$A$1048576,0))</f>
        <v>#N/A</v>
      </c>
      <c r="I6492" t="e">
        <f>INDEX(RawData!I$2:I$1048576,MATCH(FmtData!$B$4+(ROW()-10),RawData!$A$2:$A$1048576,0))</f>
        <v>#N/A</v>
      </c>
      <c r="J6492" t="e">
        <f>INDEX(RawData!J$2:J$1048576,MATCH(FmtData!$B$4+(ROW()-10),RawData!$A$2:$A$1048576,0))</f>
        <v>#N/A</v>
      </c>
      <c r="K6492" t="e">
        <f>INDEX(RawData!K$2:K$1048576,MATCH(FmtData!$B$4+(ROW()-10),RawData!$A$2:$A$1048576,0))</f>
        <v>#N/A</v>
      </c>
      <c r="L6492" t="e">
        <f>INDEX(RawData!L$2:L$1048576,MATCH(FmtData!$B$4+(ROW()-10),RawData!$A$2:$A$1048576,0))</f>
        <v>#N/A</v>
      </c>
      <c r="M6492" t="e">
        <f>INDEX(RawData!M$2:M$1048576,MATCH(FmtData!$B$4+(ROW()-10),RawData!$A$2:$A$1048576,0))</f>
        <v>#N/A</v>
      </c>
      <c r="N6492" t="e">
        <f>INDEX(RawData!N$2:N$1048576,MATCH(FmtData!$B$4+(ROW()-10),RawData!$A$2:$A$1048576,0))</f>
        <v>#N/A</v>
      </c>
      <c r="O6492" t="e">
        <f>INDEX(RawData!O$2:O$1048576,MATCH(FmtData!$B$4+(ROW()-10),RawData!$A$2:$A$1048576,0))</f>
        <v>#N/A</v>
      </c>
      <c r="P6492" t="e">
        <f>INDEX(RawData!P$2:P$1048576,MATCH(FmtData!$B$4+(ROW()-10),RawData!$A$2:$A$1048576,0))</f>
        <v>#N/A</v>
      </c>
      <c r="Q6492" t="e">
        <f>INDEX(RawData!Q$2:Q$1048576,MATCH(FmtData!$B$4+(ROW()-10),RawData!$A$2:$A$1048576,0))</f>
        <v>#N/A</v>
      </c>
      <c r="R6492" t="e">
        <f>INDEX(RawData!R$2:R$1048576,MATCH(FmtData!$B$4+(ROW()-10),RawData!$A$2:$A$1048576,0))</f>
        <v>#N/A</v>
      </c>
      <c r="S6492" t="e">
        <f>INDEX(RawData!S$2:S$1048576,MATCH(FmtData!$B$4+(ROW()-10),RawData!$A$2:$A$1048576,0))</f>
        <v>#N/A</v>
      </c>
      <c r="T6492" t="e">
        <f>INDEX(RawData!T$2:T$1048576,MATCH(FmtData!$B$4+(ROW()-10),RawData!$A$2:$A$1048576,0))</f>
        <v>#N/A</v>
      </c>
      <c r="U6492" t="e">
        <f>INDEX(RawData!U$2:U$1048576,MATCH(FmtData!$B$4+(ROW()-10),RawData!$A$2:$A$1048576,0))</f>
        <v>#N/A</v>
      </c>
      <c r="V6492" t="e">
        <f>INDEX(RawData!V$2:V$1048576,MATCH(FmtData!$B$4+(ROW()-10),RawData!$A$2:$A$1048576,0))</f>
        <v>#N/A</v>
      </c>
      <c r="W6492" s="8" t="e">
        <f t="shared" si="2225"/>
        <v>#N/A</v>
      </c>
      <c r="X6492" s="8" t="e">
        <f t="shared" si="2226"/>
        <v>#N/A</v>
      </c>
      <c r="Y6492" s="8" t="e">
        <f t="shared" si="2227"/>
        <v>#N/A</v>
      </c>
      <c r="Z6492" s="8" t="e">
        <f t="shared" si="2240"/>
        <v>#N/A</v>
      </c>
      <c r="AA6492" s="8" t="e">
        <f t="shared" si="2241"/>
        <v>#N/A</v>
      </c>
      <c r="AB6492" s="8" t="e">
        <f t="shared" si="2228"/>
        <v>#N/A</v>
      </c>
      <c r="AC6492" s="6" t="e">
        <f t="shared" si="2246"/>
        <v>#N/A</v>
      </c>
      <c r="AD6492" s="15" t="e">
        <f t="shared" si="2242"/>
        <v>#N/A</v>
      </c>
      <c r="AE6492" s="15" t="e">
        <f t="shared" si="2243"/>
        <v>#N/A</v>
      </c>
      <c r="AF6492" s="15" t="e">
        <f t="shared" si="2244"/>
        <v>#N/A</v>
      </c>
      <c r="AG6492" s="15" t="e">
        <f t="shared" si="2229"/>
        <v>#N/A</v>
      </c>
      <c r="AH6492" s="15" t="e">
        <f t="shared" si="2245"/>
        <v>#N/A</v>
      </c>
      <c r="AI6492" s="17" t="e">
        <f t="shared" si="2230"/>
        <v>#N/A</v>
      </c>
      <c r="AJ6492" s="17" t="e">
        <f t="shared" si="2231"/>
        <v>#N/A</v>
      </c>
      <c r="AK6492" s="17" t="e">
        <f t="shared" si="2232"/>
        <v>#N/A</v>
      </c>
      <c r="AL6492" s="17" t="e">
        <f t="shared" si="2233"/>
        <v>#N/A</v>
      </c>
      <c r="AM6492" s="17" t="e">
        <f t="shared" si="2234"/>
        <v>#N/A</v>
      </c>
      <c r="AN6492" s="17" t="e">
        <f t="shared" si="2235"/>
        <v>#N/A</v>
      </c>
      <c r="AO6492" s="17" t="e">
        <f t="shared" si="2239"/>
        <v>#N/A</v>
      </c>
      <c r="AP6492" s="17" t="e">
        <f t="shared" si="2236"/>
        <v>#N/A</v>
      </c>
      <c r="AQ6492" s="17" t="e">
        <f t="shared" si="2237"/>
        <v>#N/A</v>
      </c>
      <c r="AR6492" s="17" t="e">
        <f t="shared" si="2238"/>
        <v>#N/A</v>
      </c>
    </row>
    <row r="6493" spans="2:44" x14ac:dyDescent="0.25">
      <c r="B6493" t="e">
        <f>INDEX(RawData!$A$2:$A$1048576,MATCH(FmtData!$B$4+(ROW()-10),RawData!$A$2:$A$1048576,0))</f>
        <v>#N/A</v>
      </c>
      <c r="C64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3)</f>
        <v>#N/A</v>
      </c>
      <c r="D64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93" t="e">
        <f>INDEX(RawData!E$2:E$1048576,MATCH(FmtData!$B$4+(ROW()-10),RawData!$A$2:$A$1048576,0))</f>
        <v>#N/A</v>
      </c>
      <c r="F6493" t="e">
        <f>INDEX(RawData!F$2:F$1048576,MATCH(FmtData!$B$4+(ROW()-10),RawData!$A$2:$A$1048576,0))</f>
        <v>#N/A</v>
      </c>
      <c r="G6493" t="e">
        <f>INDEX(RawData!G$2:G$1048576,MATCH(FmtData!$B$4+(ROW()-10),RawData!$A$2:$A$1048576,0))</f>
        <v>#N/A</v>
      </c>
      <c r="H6493" t="e">
        <f>INDEX(RawData!H$2:H$1048576,MATCH(FmtData!$B$4+(ROW()-10),RawData!$A$2:$A$1048576,0))</f>
        <v>#N/A</v>
      </c>
      <c r="I6493" t="e">
        <f>INDEX(RawData!I$2:I$1048576,MATCH(FmtData!$B$4+(ROW()-10),RawData!$A$2:$A$1048576,0))</f>
        <v>#N/A</v>
      </c>
      <c r="J6493" t="e">
        <f>INDEX(RawData!J$2:J$1048576,MATCH(FmtData!$B$4+(ROW()-10),RawData!$A$2:$A$1048576,0))</f>
        <v>#N/A</v>
      </c>
      <c r="K6493" t="e">
        <f>INDEX(RawData!K$2:K$1048576,MATCH(FmtData!$B$4+(ROW()-10),RawData!$A$2:$A$1048576,0))</f>
        <v>#N/A</v>
      </c>
      <c r="L6493" t="e">
        <f>INDEX(RawData!L$2:L$1048576,MATCH(FmtData!$B$4+(ROW()-10),RawData!$A$2:$A$1048576,0))</f>
        <v>#N/A</v>
      </c>
      <c r="M6493" t="e">
        <f>INDEX(RawData!M$2:M$1048576,MATCH(FmtData!$B$4+(ROW()-10),RawData!$A$2:$A$1048576,0))</f>
        <v>#N/A</v>
      </c>
      <c r="N6493" t="e">
        <f>INDEX(RawData!N$2:N$1048576,MATCH(FmtData!$B$4+(ROW()-10),RawData!$A$2:$A$1048576,0))</f>
        <v>#N/A</v>
      </c>
      <c r="O6493" t="e">
        <f>INDEX(RawData!O$2:O$1048576,MATCH(FmtData!$B$4+(ROW()-10),RawData!$A$2:$A$1048576,0))</f>
        <v>#N/A</v>
      </c>
      <c r="P6493" t="e">
        <f>INDEX(RawData!P$2:P$1048576,MATCH(FmtData!$B$4+(ROW()-10),RawData!$A$2:$A$1048576,0))</f>
        <v>#N/A</v>
      </c>
      <c r="Q6493" t="e">
        <f>INDEX(RawData!Q$2:Q$1048576,MATCH(FmtData!$B$4+(ROW()-10),RawData!$A$2:$A$1048576,0))</f>
        <v>#N/A</v>
      </c>
      <c r="R6493" t="e">
        <f>INDEX(RawData!R$2:R$1048576,MATCH(FmtData!$B$4+(ROW()-10),RawData!$A$2:$A$1048576,0))</f>
        <v>#N/A</v>
      </c>
      <c r="S6493" t="e">
        <f>INDEX(RawData!S$2:S$1048576,MATCH(FmtData!$B$4+(ROW()-10),RawData!$A$2:$A$1048576,0))</f>
        <v>#N/A</v>
      </c>
      <c r="T6493" t="e">
        <f>INDEX(RawData!T$2:T$1048576,MATCH(FmtData!$B$4+(ROW()-10),RawData!$A$2:$A$1048576,0))</f>
        <v>#N/A</v>
      </c>
      <c r="U6493" t="e">
        <f>INDEX(RawData!U$2:U$1048576,MATCH(FmtData!$B$4+(ROW()-10),RawData!$A$2:$A$1048576,0))</f>
        <v>#N/A</v>
      </c>
      <c r="V6493" t="e">
        <f>INDEX(RawData!V$2:V$1048576,MATCH(FmtData!$B$4+(ROW()-10),RawData!$A$2:$A$1048576,0))</f>
        <v>#N/A</v>
      </c>
      <c r="W6493" s="8" t="e">
        <f t="shared" si="2225"/>
        <v>#N/A</v>
      </c>
      <c r="X6493" s="8" t="e">
        <f t="shared" si="2226"/>
        <v>#N/A</v>
      </c>
      <c r="Y6493" s="8" t="e">
        <f t="shared" si="2227"/>
        <v>#N/A</v>
      </c>
      <c r="Z6493" s="8" t="e">
        <f t="shared" si="2240"/>
        <v>#N/A</v>
      </c>
      <c r="AA6493" s="8" t="e">
        <f t="shared" si="2241"/>
        <v>#N/A</v>
      </c>
      <c r="AB6493" s="8" t="e">
        <f t="shared" si="2228"/>
        <v>#N/A</v>
      </c>
      <c r="AC6493" s="6" t="e">
        <f t="shared" si="2246"/>
        <v>#N/A</v>
      </c>
      <c r="AD6493" s="15" t="e">
        <f t="shared" si="2242"/>
        <v>#N/A</v>
      </c>
      <c r="AE6493" s="15" t="e">
        <f t="shared" si="2243"/>
        <v>#N/A</v>
      </c>
      <c r="AF6493" s="15" t="e">
        <f t="shared" si="2244"/>
        <v>#N/A</v>
      </c>
      <c r="AG6493" s="15" t="e">
        <f t="shared" si="2229"/>
        <v>#N/A</v>
      </c>
      <c r="AH6493" s="15" t="e">
        <f t="shared" si="2245"/>
        <v>#N/A</v>
      </c>
      <c r="AI6493" s="17" t="e">
        <f t="shared" si="2230"/>
        <v>#N/A</v>
      </c>
      <c r="AJ6493" s="17" t="e">
        <f t="shared" si="2231"/>
        <v>#N/A</v>
      </c>
      <c r="AK6493" s="17" t="e">
        <f t="shared" si="2232"/>
        <v>#N/A</v>
      </c>
      <c r="AL6493" s="17" t="e">
        <f t="shared" si="2233"/>
        <v>#N/A</v>
      </c>
      <c r="AM6493" s="17" t="e">
        <f t="shared" si="2234"/>
        <v>#N/A</v>
      </c>
      <c r="AN6493" s="17" t="e">
        <f t="shared" si="2235"/>
        <v>#N/A</v>
      </c>
      <c r="AO6493" s="17" t="e">
        <f t="shared" si="2239"/>
        <v>#N/A</v>
      </c>
      <c r="AP6493" s="17" t="e">
        <f t="shared" si="2236"/>
        <v>#N/A</v>
      </c>
      <c r="AQ6493" s="17" t="e">
        <f t="shared" si="2237"/>
        <v>#N/A</v>
      </c>
      <c r="AR6493" s="17" t="e">
        <f t="shared" si="2238"/>
        <v>#N/A</v>
      </c>
    </row>
    <row r="6494" spans="2:44" x14ac:dyDescent="0.25">
      <c r="B6494" t="e">
        <f>INDEX(RawData!$A$2:$A$1048576,MATCH(FmtData!$B$4+(ROW()-10),RawData!$A$2:$A$1048576,0))</f>
        <v>#N/A</v>
      </c>
      <c r="C64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4)</f>
        <v>#N/A</v>
      </c>
      <c r="D64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94" t="e">
        <f>INDEX(RawData!E$2:E$1048576,MATCH(FmtData!$B$4+(ROW()-10),RawData!$A$2:$A$1048576,0))</f>
        <v>#N/A</v>
      </c>
      <c r="F6494" t="e">
        <f>INDEX(RawData!F$2:F$1048576,MATCH(FmtData!$B$4+(ROW()-10),RawData!$A$2:$A$1048576,0))</f>
        <v>#N/A</v>
      </c>
      <c r="G6494" t="e">
        <f>INDEX(RawData!G$2:G$1048576,MATCH(FmtData!$B$4+(ROW()-10),RawData!$A$2:$A$1048576,0))</f>
        <v>#N/A</v>
      </c>
      <c r="H6494" t="e">
        <f>INDEX(RawData!H$2:H$1048576,MATCH(FmtData!$B$4+(ROW()-10),RawData!$A$2:$A$1048576,0))</f>
        <v>#N/A</v>
      </c>
      <c r="I6494" t="e">
        <f>INDEX(RawData!I$2:I$1048576,MATCH(FmtData!$B$4+(ROW()-10),RawData!$A$2:$A$1048576,0))</f>
        <v>#N/A</v>
      </c>
      <c r="J6494" t="e">
        <f>INDEX(RawData!J$2:J$1048576,MATCH(FmtData!$B$4+(ROW()-10),RawData!$A$2:$A$1048576,0))</f>
        <v>#N/A</v>
      </c>
      <c r="K6494" t="e">
        <f>INDEX(RawData!K$2:K$1048576,MATCH(FmtData!$B$4+(ROW()-10),RawData!$A$2:$A$1048576,0))</f>
        <v>#N/A</v>
      </c>
      <c r="L6494" t="e">
        <f>INDEX(RawData!L$2:L$1048576,MATCH(FmtData!$B$4+(ROW()-10),RawData!$A$2:$A$1048576,0))</f>
        <v>#N/A</v>
      </c>
      <c r="M6494" t="e">
        <f>INDEX(RawData!M$2:M$1048576,MATCH(FmtData!$B$4+(ROW()-10),RawData!$A$2:$A$1048576,0))</f>
        <v>#N/A</v>
      </c>
      <c r="N6494" t="e">
        <f>INDEX(RawData!N$2:N$1048576,MATCH(FmtData!$B$4+(ROW()-10),RawData!$A$2:$A$1048576,0))</f>
        <v>#N/A</v>
      </c>
      <c r="O6494" t="e">
        <f>INDEX(RawData!O$2:O$1048576,MATCH(FmtData!$B$4+(ROW()-10),RawData!$A$2:$A$1048576,0))</f>
        <v>#N/A</v>
      </c>
      <c r="P6494" t="e">
        <f>INDEX(RawData!P$2:P$1048576,MATCH(FmtData!$B$4+(ROW()-10),RawData!$A$2:$A$1048576,0))</f>
        <v>#N/A</v>
      </c>
      <c r="Q6494" t="e">
        <f>INDEX(RawData!Q$2:Q$1048576,MATCH(FmtData!$B$4+(ROW()-10),RawData!$A$2:$A$1048576,0))</f>
        <v>#N/A</v>
      </c>
      <c r="R6494" t="e">
        <f>INDEX(RawData!R$2:R$1048576,MATCH(FmtData!$B$4+(ROW()-10),RawData!$A$2:$A$1048576,0))</f>
        <v>#N/A</v>
      </c>
      <c r="S6494" t="e">
        <f>INDEX(RawData!S$2:S$1048576,MATCH(FmtData!$B$4+(ROW()-10),RawData!$A$2:$A$1048576,0))</f>
        <v>#N/A</v>
      </c>
      <c r="T6494" t="e">
        <f>INDEX(RawData!T$2:T$1048576,MATCH(FmtData!$B$4+(ROW()-10),RawData!$A$2:$A$1048576,0))</f>
        <v>#N/A</v>
      </c>
      <c r="U6494" t="e">
        <f>INDEX(RawData!U$2:U$1048576,MATCH(FmtData!$B$4+(ROW()-10),RawData!$A$2:$A$1048576,0))</f>
        <v>#N/A</v>
      </c>
      <c r="V6494" t="e">
        <f>INDEX(RawData!V$2:V$1048576,MATCH(FmtData!$B$4+(ROW()-10),RawData!$A$2:$A$1048576,0))</f>
        <v>#N/A</v>
      </c>
      <c r="W6494" s="8" t="e">
        <f t="shared" si="2225"/>
        <v>#N/A</v>
      </c>
      <c r="X6494" s="8" t="e">
        <f t="shared" si="2226"/>
        <v>#N/A</v>
      </c>
      <c r="Y6494" s="8" t="e">
        <f t="shared" si="2227"/>
        <v>#N/A</v>
      </c>
      <c r="Z6494" s="8" t="e">
        <f t="shared" si="2240"/>
        <v>#N/A</v>
      </c>
      <c r="AA6494" s="8" t="e">
        <f t="shared" si="2241"/>
        <v>#N/A</v>
      </c>
      <c r="AB6494" s="8" t="e">
        <f t="shared" si="2228"/>
        <v>#N/A</v>
      </c>
      <c r="AC6494" s="6" t="e">
        <f t="shared" si="2246"/>
        <v>#N/A</v>
      </c>
      <c r="AD6494" s="15" t="e">
        <f t="shared" si="2242"/>
        <v>#N/A</v>
      </c>
      <c r="AE6494" s="15" t="e">
        <f t="shared" si="2243"/>
        <v>#N/A</v>
      </c>
      <c r="AF6494" s="15" t="e">
        <f t="shared" si="2244"/>
        <v>#N/A</v>
      </c>
      <c r="AG6494" s="15" t="e">
        <f t="shared" si="2229"/>
        <v>#N/A</v>
      </c>
      <c r="AH6494" s="15" t="e">
        <f t="shared" si="2245"/>
        <v>#N/A</v>
      </c>
      <c r="AI6494" s="17" t="e">
        <f t="shared" si="2230"/>
        <v>#N/A</v>
      </c>
      <c r="AJ6494" s="17" t="e">
        <f t="shared" si="2231"/>
        <v>#N/A</v>
      </c>
      <c r="AK6494" s="17" t="e">
        <f t="shared" si="2232"/>
        <v>#N/A</v>
      </c>
      <c r="AL6494" s="17" t="e">
        <f t="shared" si="2233"/>
        <v>#N/A</v>
      </c>
      <c r="AM6494" s="17" t="e">
        <f t="shared" si="2234"/>
        <v>#N/A</v>
      </c>
      <c r="AN6494" s="17" t="e">
        <f t="shared" si="2235"/>
        <v>#N/A</v>
      </c>
      <c r="AO6494" s="17" t="e">
        <f t="shared" si="2239"/>
        <v>#N/A</v>
      </c>
      <c r="AP6494" s="17" t="e">
        <f t="shared" si="2236"/>
        <v>#N/A</v>
      </c>
      <c r="AQ6494" s="17" t="e">
        <f t="shared" si="2237"/>
        <v>#N/A</v>
      </c>
      <c r="AR6494" s="17" t="e">
        <f t="shared" si="2238"/>
        <v>#N/A</v>
      </c>
    </row>
    <row r="6495" spans="2:44" x14ac:dyDescent="0.25">
      <c r="B6495" t="e">
        <f>INDEX(RawData!$A$2:$A$1048576,MATCH(FmtData!$B$4+(ROW()-10),RawData!$A$2:$A$1048576,0))</f>
        <v>#N/A</v>
      </c>
      <c r="C64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5)</f>
        <v>#N/A</v>
      </c>
      <c r="D64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95" t="e">
        <f>INDEX(RawData!E$2:E$1048576,MATCH(FmtData!$B$4+(ROW()-10),RawData!$A$2:$A$1048576,0))</f>
        <v>#N/A</v>
      </c>
      <c r="F6495" t="e">
        <f>INDEX(RawData!F$2:F$1048576,MATCH(FmtData!$B$4+(ROW()-10),RawData!$A$2:$A$1048576,0))</f>
        <v>#N/A</v>
      </c>
      <c r="G6495" t="e">
        <f>INDEX(RawData!G$2:G$1048576,MATCH(FmtData!$B$4+(ROW()-10),RawData!$A$2:$A$1048576,0))</f>
        <v>#N/A</v>
      </c>
      <c r="H6495" t="e">
        <f>INDEX(RawData!H$2:H$1048576,MATCH(FmtData!$B$4+(ROW()-10),RawData!$A$2:$A$1048576,0))</f>
        <v>#N/A</v>
      </c>
      <c r="I6495" t="e">
        <f>INDEX(RawData!I$2:I$1048576,MATCH(FmtData!$B$4+(ROW()-10),RawData!$A$2:$A$1048576,0))</f>
        <v>#N/A</v>
      </c>
      <c r="J6495" t="e">
        <f>INDEX(RawData!J$2:J$1048576,MATCH(FmtData!$B$4+(ROW()-10),RawData!$A$2:$A$1048576,0))</f>
        <v>#N/A</v>
      </c>
      <c r="K6495" t="e">
        <f>INDEX(RawData!K$2:K$1048576,MATCH(FmtData!$B$4+(ROW()-10),RawData!$A$2:$A$1048576,0))</f>
        <v>#N/A</v>
      </c>
      <c r="L6495" t="e">
        <f>INDEX(RawData!L$2:L$1048576,MATCH(FmtData!$B$4+(ROW()-10),RawData!$A$2:$A$1048576,0))</f>
        <v>#N/A</v>
      </c>
      <c r="M6495" t="e">
        <f>INDEX(RawData!M$2:M$1048576,MATCH(FmtData!$B$4+(ROW()-10),RawData!$A$2:$A$1048576,0))</f>
        <v>#N/A</v>
      </c>
      <c r="N6495" t="e">
        <f>INDEX(RawData!N$2:N$1048576,MATCH(FmtData!$B$4+(ROW()-10),RawData!$A$2:$A$1048576,0))</f>
        <v>#N/A</v>
      </c>
      <c r="O6495" t="e">
        <f>INDEX(RawData!O$2:O$1048576,MATCH(FmtData!$B$4+(ROW()-10),RawData!$A$2:$A$1048576,0))</f>
        <v>#N/A</v>
      </c>
      <c r="P6495" t="e">
        <f>INDEX(RawData!P$2:P$1048576,MATCH(FmtData!$B$4+(ROW()-10),RawData!$A$2:$A$1048576,0))</f>
        <v>#N/A</v>
      </c>
      <c r="Q6495" t="e">
        <f>INDEX(RawData!Q$2:Q$1048576,MATCH(FmtData!$B$4+(ROW()-10),RawData!$A$2:$A$1048576,0))</f>
        <v>#N/A</v>
      </c>
      <c r="R6495" t="e">
        <f>INDEX(RawData!R$2:R$1048576,MATCH(FmtData!$B$4+(ROW()-10),RawData!$A$2:$A$1048576,0))</f>
        <v>#N/A</v>
      </c>
      <c r="S6495" t="e">
        <f>INDEX(RawData!S$2:S$1048576,MATCH(FmtData!$B$4+(ROW()-10),RawData!$A$2:$A$1048576,0))</f>
        <v>#N/A</v>
      </c>
      <c r="T6495" t="e">
        <f>INDEX(RawData!T$2:T$1048576,MATCH(FmtData!$B$4+(ROW()-10),RawData!$A$2:$A$1048576,0))</f>
        <v>#N/A</v>
      </c>
      <c r="U6495" t="e">
        <f>INDEX(RawData!U$2:U$1048576,MATCH(FmtData!$B$4+(ROW()-10),RawData!$A$2:$A$1048576,0))</f>
        <v>#N/A</v>
      </c>
      <c r="V6495" t="e">
        <f>INDEX(RawData!V$2:V$1048576,MATCH(FmtData!$B$4+(ROW()-10),RawData!$A$2:$A$1048576,0))</f>
        <v>#N/A</v>
      </c>
      <c r="W6495" s="8" t="e">
        <f t="shared" si="2225"/>
        <v>#N/A</v>
      </c>
      <c r="X6495" s="8" t="e">
        <f t="shared" si="2226"/>
        <v>#N/A</v>
      </c>
      <c r="Y6495" s="8" t="e">
        <f t="shared" si="2227"/>
        <v>#N/A</v>
      </c>
      <c r="Z6495" s="8" t="e">
        <f t="shared" si="2240"/>
        <v>#N/A</v>
      </c>
      <c r="AA6495" s="8" t="e">
        <f t="shared" si="2241"/>
        <v>#N/A</v>
      </c>
      <c r="AB6495" s="8" t="e">
        <f t="shared" si="2228"/>
        <v>#N/A</v>
      </c>
      <c r="AC6495" s="6" t="e">
        <f t="shared" si="2246"/>
        <v>#N/A</v>
      </c>
      <c r="AD6495" s="15" t="e">
        <f t="shared" si="2242"/>
        <v>#N/A</v>
      </c>
      <c r="AE6495" s="15" t="e">
        <f t="shared" si="2243"/>
        <v>#N/A</v>
      </c>
      <c r="AF6495" s="15" t="e">
        <f t="shared" si="2244"/>
        <v>#N/A</v>
      </c>
      <c r="AG6495" s="15" t="e">
        <f t="shared" si="2229"/>
        <v>#N/A</v>
      </c>
      <c r="AH6495" s="15" t="e">
        <f t="shared" si="2245"/>
        <v>#N/A</v>
      </c>
      <c r="AI6495" s="17" t="e">
        <f t="shared" si="2230"/>
        <v>#N/A</v>
      </c>
      <c r="AJ6495" s="17" t="e">
        <f t="shared" si="2231"/>
        <v>#N/A</v>
      </c>
      <c r="AK6495" s="17" t="e">
        <f t="shared" si="2232"/>
        <v>#N/A</v>
      </c>
      <c r="AL6495" s="17" t="e">
        <f t="shared" si="2233"/>
        <v>#N/A</v>
      </c>
      <c r="AM6495" s="17" t="e">
        <f t="shared" si="2234"/>
        <v>#N/A</v>
      </c>
      <c r="AN6495" s="17" t="e">
        <f t="shared" si="2235"/>
        <v>#N/A</v>
      </c>
      <c r="AO6495" s="17" t="e">
        <f t="shared" si="2239"/>
        <v>#N/A</v>
      </c>
      <c r="AP6495" s="17" t="e">
        <f t="shared" si="2236"/>
        <v>#N/A</v>
      </c>
      <c r="AQ6495" s="17" t="e">
        <f t="shared" si="2237"/>
        <v>#N/A</v>
      </c>
      <c r="AR6495" s="17" t="e">
        <f t="shared" si="2238"/>
        <v>#N/A</v>
      </c>
    </row>
    <row r="6496" spans="2:44" x14ac:dyDescent="0.25">
      <c r="B6496" t="e">
        <f>INDEX(RawData!$A$2:$A$1048576,MATCH(FmtData!$B$4+(ROW()-10),RawData!$A$2:$A$1048576,0))</f>
        <v>#N/A</v>
      </c>
      <c r="C64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6)</f>
        <v>#N/A</v>
      </c>
      <c r="D64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96" t="e">
        <f>INDEX(RawData!E$2:E$1048576,MATCH(FmtData!$B$4+(ROW()-10),RawData!$A$2:$A$1048576,0))</f>
        <v>#N/A</v>
      </c>
      <c r="F6496" t="e">
        <f>INDEX(RawData!F$2:F$1048576,MATCH(FmtData!$B$4+(ROW()-10),RawData!$A$2:$A$1048576,0))</f>
        <v>#N/A</v>
      </c>
      <c r="G6496" t="e">
        <f>INDEX(RawData!G$2:G$1048576,MATCH(FmtData!$B$4+(ROW()-10),RawData!$A$2:$A$1048576,0))</f>
        <v>#N/A</v>
      </c>
      <c r="H6496" t="e">
        <f>INDEX(RawData!H$2:H$1048576,MATCH(FmtData!$B$4+(ROW()-10),RawData!$A$2:$A$1048576,0))</f>
        <v>#N/A</v>
      </c>
      <c r="I6496" t="e">
        <f>INDEX(RawData!I$2:I$1048576,MATCH(FmtData!$B$4+(ROW()-10),RawData!$A$2:$A$1048576,0))</f>
        <v>#N/A</v>
      </c>
      <c r="J6496" t="e">
        <f>INDEX(RawData!J$2:J$1048576,MATCH(FmtData!$B$4+(ROW()-10),RawData!$A$2:$A$1048576,0))</f>
        <v>#N/A</v>
      </c>
      <c r="K6496" t="e">
        <f>INDEX(RawData!K$2:K$1048576,MATCH(FmtData!$B$4+(ROW()-10),RawData!$A$2:$A$1048576,0))</f>
        <v>#N/A</v>
      </c>
      <c r="L6496" t="e">
        <f>INDEX(RawData!L$2:L$1048576,MATCH(FmtData!$B$4+(ROW()-10),RawData!$A$2:$A$1048576,0))</f>
        <v>#N/A</v>
      </c>
      <c r="M6496" t="e">
        <f>INDEX(RawData!M$2:M$1048576,MATCH(FmtData!$B$4+(ROW()-10),RawData!$A$2:$A$1048576,0))</f>
        <v>#N/A</v>
      </c>
      <c r="N6496" t="e">
        <f>INDEX(RawData!N$2:N$1048576,MATCH(FmtData!$B$4+(ROW()-10),RawData!$A$2:$A$1048576,0))</f>
        <v>#N/A</v>
      </c>
      <c r="O6496" t="e">
        <f>INDEX(RawData!O$2:O$1048576,MATCH(FmtData!$B$4+(ROW()-10),RawData!$A$2:$A$1048576,0))</f>
        <v>#N/A</v>
      </c>
      <c r="P6496" t="e">
        <f>INDEX(RawData!P$2:P$1048576,MATCH(FmtData!$B$4+(ROW()-10),RawData!$A$2:$A$1048576,0))</f>
        <v>#N/A</v>
      </c>
      <c r="Q6496" t="e">
        <f>INDEX(RawData!Q$2:Q$1048576,MATCH(FmtData!$B$4+(ROW()-10),RawData!$A$2:$A$1048576,0))</f>
        <v>#N/A</v>
      </c>
      <c r="R6496" t="e">
        <f>INDEX(RawData!R$2:R$1048576,MATCH(FmtData!$B$4+(ROW()-10),RawData!$A$2:$A$1048576,0))</f>
        <v>#N/A</v>
      </c>
      <c r="S6496" t="e">
        <f>INDEX(RawData!S$2:S$1048576,MATCH(FmtData!$B$4+(ROW()-10),RawData!$A$2:$A$1048576,0))</f>
        <v>#N/A</v>
      </c>
      <c r="T6496" t="e">
        <f>INDEX(RawData!T$2:T$1048576,MATCH(FmtData!$B$4+(ROW()-10),RawData!$A$2:$A$1048576,0))</f>
        <v>#N/A</v>
      </c>
      <c r="U6496" t="e">
        <f>INDEX(RawData!U$2:U$1048576,MATCH(FmtData!$B$4+(ROW()-10),RawData!$A$2:$A$1048576,0))</f>
        <v>#N/A</v>
      </c>
      <c r="V6496" t="e">
        <f>INDEX(RawData!V$2:V$1048576,MATCH(FmtData!$B$4+(ROW()-10),RawData!$A$2:$A$1048576,0))</f>
        <v>#N/A</v>
      </c>
      <c r="W6496" s="8" t="e">
        <f t="shared" si="2225"/>
        <v>#N/A</v>
      </c>
      <c r="X6496" s="8" t="e">
        <f t="shared" si="2226"/>
        <v>#N/A</v>
      </c>
      <c r="Y6496" s="8" t="e">
        <f t="shared" si="2227"/>
        <v>#N/A</v>
      </c>
      <c r="Z6496" s="8" t="e">
        <f t="shared" si="2240"/>
        <v>#N/A</v>
      </c>
      <c r="AA6496" s="8" t="e">
        <f t="shared" si="2241"/>
        <v>#N/A</v>
      </c>
      <c r="AB6496" s="8" t="e">
        <f t="shared" si="2228"/>
        <v>#N/A</v>
      </c>
      <c r="AC6496" s="6" t="e">
        <f t="shared" si="2246"/>
        <v>#N/A</v>
      </c>
      <c r="AD6496" s="15" t="e">
        <f t="shared" si="2242"/>
        <v>#N/A</v>
      </c>
      <c r="AE6496" s="15" t="e">
        <f t="shared" si="2243"/>
        <v>#N/A</v>
      </c>
      <c r="AF6496" s="15" t="e">
        <f t="shared" si="2244"/>
        <v>#N/A</v>
      </c>
      <c r="AG6496" s="15" t="e">
        <f t="shared" si="2229"/>
        <v>#N/A</v>
      </c>
      <c r="AH6496" s="15" t="e">
        <f t="shared" si="2245"/>
        <v>#N/A</v>
      </c>
      <c r="AI6496" s="17" t="e">
        <f t="shared" si="2230"/>
        <v>#N/A</v>
      </c>
      <c r="AJ6496" s="17" t="e">
        <f t="shared" si="2231"/>
        <v>#N/A</v>
      </c>
      <c r="AK6496" s="17" t="e">
        <f t="shared" si="2232"/>
        <v>#N/A</v>
      </c>
      <c r="AL6496" s="17" t="e">
        <f t="shared" si="2233"/>
        <v>#N/A</v>
      </c>
      <c r="AM6496" s="17" t="e">
        <f t="shared" si="2234"/>
        <v>#N/A</v>
      </c>
      <c r="AN6496" s="17" t="e">
        <f t="shared" si="2235"/>
        <v>#N/A</v>
      </c>
      <c r="AO6496" s="17" t="e">
        <f t="shared" si="2239"/>
        <v>#N/A</v>
      </c>
      <c r="AP6496" s="17" t="e">
        <f t="shared" si="2236"/>
        <v>#N/A</v>
      </c>
      <c r="AQ6496" s="17" t="e">
        <f t="shared" si="2237"/>
        <v>#N/A</v>
      </c>
      <c r="AR6496" s="17" t="e">
        <f t="shared" si="2238"/>
        <v>#N/A</v>
      </c>
    </row>
    <row r="6497" spans="2:44" x14ac:dyDescent="0.25">
      <c r="B6497" t="e">
        <f>INDEX(RawData!$A$2:$A$1048576,MATCH(FmtData!$B$4+(ROW()-10),RawData!$A$2:$A$1048576,0))</f>
        <v>#N/A</v>
      </c>
      <c r="C64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7)</f>
        <v>#N/A</v>
      </c>
      <c r="D64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97" t="e">
        <f>INDEX(RawData!E$2:E$1048576,MATCH(FmtData!$B$4+(ROW()-10),RawData!$A$2:$A$1048576,0))</f>
        <v>#N/A</v>
      </c>
      <c r="F6497" t="e">
        <f>INDEX(RawData!F$2:F$1048576,MATCH(FmtData!$B$4+(ROW()-10),RawData!$A$2:$A$1048576,0))</f>
        <v>#N/A</v>
      </c>
      <c r="G6497" t="e">
        <f>INDEX(RawData!G$2:G$1048576,MATCH(FmtData!$B$4+(ROW()-10),RawData!$A$2:$A$1048576,0))</f>
        <v>#N/A</v>
      </c>
      <c r="H6497" t="e">
        <f>INDEX(RawData!H$2:H$1048576,MATCH(FmtData!$B$4+(ROW()-10),RawData!$A$2:$A$1048576,0))</f>
        <v>#N/A</v>
      </c>
      <c r="I6497" t="e">
        <f>INDEX(RawData!I$2:I$1048576,MATCH(FmtData!$B$4+(ROW()-10),RawData!$A$2:$A$1048576,0))</f>
        <v>#N/A</v>
      </c>
      <c r="J6497" t="e">
        <f>INDEX(RawData!J$2:J$1048576,MATCH(FmtData!$B$4+(ROW()-10),RawData!$A$2:$A$1048576,0))</f>
        <v>#N/A</v>
      </c>
      <c r="K6497" t="e">
        <f>INDEX(RawData!K$2:K$1048576,MATCH(FmtData!$B$4+(ROW()-10),RawData!$A$2:$A$1048576,0))</f>
        <v>#N/A</v>
      </c>
      <c r="L6497" t="e">
        <f>INDEX(RawData!L$2:L$1048576,MATCH(FmtData!$B$4+(ROW()-10),RawData!$A$2:$A$1048576,0))</f>
        <v>#N/A</v>
      </c>
      <c r="M6497" t="e">
        <f>INDEX(RawData!M$2:M$1048576,MATCH(FmtData!$B$4+(ROW()-10),RawData!$A$2:$A$1048576,0))</f>
        <v>#N/A</v>
      </c>
      <c r="N6497" t="e">
        <f>INDEX(RawData!N$2:N$1048576,MATCH(FmtData!$B$4+(ROW()-10),RawData!$A$2:$A$1048576,0))</f>
        <v>#N/A</v>
      </c>
      <c r="O6497" t="e">
        <f>INDEX(RawData!O$2:O$1048576,MATCH(FmtData!$B$4+(ROW()-10),RawData!$A$2:$A$1048576,0))</f>
        <v>#N/A</v>
      </c>
      <c r="P6497" t="e">
        <f>INDEX(RawData!P$2:P$1048576,MATCH(FmtData!$B$4+(ROW()-10),RawData!$A$2:$A$1048576,0))</f>
        <v>#N/A</v>
      </c>
      <c r="Q6497" t="e">
        <f>INDEX(RawData!Q$2:Q$1048576,MATCH(FmtData!$B$4+(ROW()-10),RawData!$A$2:$A$1048576,0))</f>
        <v>#N/A</v>
      </c>
      <c r="R6497" t="e">
        <f>INDEX(RawData!R$2:R$1048576,MATCH(FmtData!$B$4+(ROW()-10),RawData!$A$2:$A$1048576,0))</f>
        <v>#N/A</v>
      </c>
      <c r="S6497" t="e">
        <f>INDEX(RawData!S$2:S$1048576,MATCH(FmtData!$B$4+(ROW()-10),RawData!$A$2:$A$1048576,0))</f>
        <v>#N/A</v>
      </c>
      <c r="T6497" t="e">
        <f>INDEX(RawData!T$2:T$1048576,MATCH(FmtData!$B$4+(ROW()-10),RawData!$A$2:$A$1048576,0))</f>
        <v>#N/A</v>
      </c>
      <c r="U6497" t="e">
        <f>INDEX(RawData!U$2:U$1048576,MATCH(FmtData!$B$4+(ROW()-10),RawData!$A$2:$A$1048576,0))</f>
        <v>#N/A</v>
      </c>
      <c r="V6497" t="e">
        <f>INDEX(RawData!V$2:V$1048576,MATCH(FmtData!$B$4+(ROW()-10),RawData!$A$2:$A$1048576,0))</f>
        <v>#N/A</v>
      </c>
      <c r="W6497" s="8" t="e">
        <f t="shared" si="2225"/>
        <v>#N/A</v>
      </c>
      <c r="X6497" s="8" t="e">
        <f t="shared" si="2226"/>
        <v>#N/A</v>
      </c>
      <c r="Y6497" s="8" t="e">
        <f t="shared" si="2227"/>
        <v>#N/A</v>
      </c>
      <c r="Z6497" s="8" t="e">
        <f t="shared" si="2240"/>
        <v>#N/A</v>
      </c>
      <c r="AA6497" s="8" t="e">
        <f t="shared" si="2241"/>
        <v>#N/A</v>
      </c>
      <c r="AB6497" s="8" t="e">
        <f t="shared" si="2228"/>
        <v>#N/A</v>
      </c>
      <c r="AC6497" s="6" t="e">
        <f t="shared" si="2246"/>
        <v>#N/A</v>
      </c>
      <c r="AD6497" s="15" t="e">
        <f t="shared" si="2242"/>
        <v>#N/A</v>
      </c>
      <c r="AE6497" s="15" t="e">
        <f t="shared" si="2243"/>
        <v>#N/A</v>
      </c>
      <c r="AF6497" s="15" t="e">
        <f t="shared" si="2244"/>
        <v>#N/A</v>
      </c>
      <c r="AG6497" s="15" t="e">
        <f t="shared" si="2229"/>
        <v>#N/A</v>
      </c>
      <c r="AH6497" s="15" t="e">
        <f t="shared" si="2245"/>
        <v>#N/A</v>
      </c>
      <c r="AI6497" s="17" t="e">
        <f t="shared" si="2230"/>
        <v>#N/A</v>
      </c>
      <c r="AJ6497" s="17" t="e">
        <f t="shared" si="2231"/>
        <v>#N/A</v>
      </c>
      <c r="AK6497" s="17" t="e">
        <f t="shared" si="2232"/>
        <v>#N/A</v>
      </c>
      <c r="AL6497" s="17" t="e">
        <f t="shared" si="2233"/>
        <v>#N/A</v>
      </c>
      <c r="AM6497" s="17" t="e">
        <f t="shared" si="2234"/>
        <v>#N/A</v>
      </c>
      <c r="AN6497" s="17" t="e">
        <f t="shared" si="2235"/>
        <v>#N/A</v>
      </c>
      <c r="AO6497" s="17" t="e">
        <f t="shared" si="2239"/>
        <v>#N/A</v>
      </c>
      <c r="AP6497" s="17" t="e">
        <f t="shared" si="2236"/>
        <v>#N/A</v>
      </c>
      <c r="AQ6497" s="17" t="e">
        <f t="shared" si="2237"/>
        <v>#N/A</v>
      </c>
      <c r="AR6497" s="17" t="e">
        <f t="shared" si="2238"/>
        <v>#N/A</v>
      </c>
    </row>
    <row r="6498" spans="2:44" x14ac:dyDescent="0.25">
      <c r="B6498" t="e">
        <f>INDEX(RawData!$A$2:$A$1048576,MATCH(FmtData!$B$4+(ROW()-10),RawData!$A$2:$A$1048576,0))</f>
        <v>#N/A</v>
      </c>
      <c r="C64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8)</f>
        <v>#N/A</v>
      </c>
      <c r="D64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98" t="e">
        <f>INDEX(RawData!E$2:E$1048576,MATCH(FmtData!$B$4+(ROW()-10),RawData!$A$2:$A$1048576,0))</f>
        <v>#N/A</v>
      </c>
      <c r="F6498" t="e">
        <f>INDEX(RawData!F$2:F$1048576,MATCH(FmtData!$B$4+(ROW()-10),RawData!$A$2:$A$1048576,0))</f>
        <v>#N/A</v>
      </c>
      <c r="G6498" t="e">
        <f>INDEX(RawData!G$2:G$1048576,MATCH(FmtData!$B$4+(ROW()-10),RawData!$A$2:$A$1048576,0))</f>
        <v>#N/A</v>
      </c>
      <c r="H6498" t="e">
        <f>INDEX(RawData!H$2:H$1048576,MATCH(FmtData!$B$4+(ROW()-10),RawData!$A$2:$A$1048576,0))</f>
        <v>#N/A</v>
      </c>
      <c r="I6498" t="e">
        <f>INDEX(RawData!I$2:I$1048576,MATCH(FmtData!$B$4+(ROW()-10),RawData!$A$2:$A$1048576,0))</f>
        <v>#N/A</v>
      </c>
      <c r="J6498" t="e">
        <f>INDEX(RawData!J$2:J$1048576,MATCH(FmtData!$B$4+(ROW()-10),RawData!$A$2:$A$1048576,0))</f>
        <v>#N/A</v>
      </c>
      <c r="K6498" t="e">
        <f>INDEX(RawData!K$2:K$1048576,MATCH(FmtData!$B$4+(ROW()-10),RawData!$A$2:$A$1048576,0))</f>
        <v>#N/A</v>
      </c>
      <c r="L6498" t="e">
        <f>INDEX(RawData!L$2:L$1048576,MATCH(FmtData!$B$4+(ROW()-10),RawData!$A$2:$A$1048576,0))</f>
        <v>#N/A</v>
      </c>
      <c r="M6498" t="e">
        <f>INDEX(RawData!M$2:M$1048576,MATCH(FmtData!$B$4+(ROW()-10),RawData!$A$2:$A$1048576,0))</f>
        <v>#N/A</v>
      </c>
      <c r="N6498" t="e">
        <f>INDEX(RawData!N$2:N$1048576,MATCH(FmtData!$B$4+(ROW()-10),RawData!$A$2:$A$1048576,0))</f>
        <v>#N/A</v>
      </c>
      <c r="O6498" t="e">
        <f>INDEX(RawData!O$2:O$1048576,MATCH(FmtData!$B$4+(ROW()-10),RawData!$A$2:$A$1048576,0))</f>
        <v>#N/A</v>
      </c>
      <c r="P6498" t="e">
        <f>INDEX(RawData!P$2:P$1048576,MATCH(FmtData!$B$4+(ROW()-10),RawData!$A$2:$A$1048576,0))</f>
        <v>#N/A</v>
      </c>
      <c r="Q6498" t="e">
        <f>INDEX(RawData!Q$2:Q$1048576,MATCH(FmtData!$B$4+(ROW()-10),RawData!$A$2:$A$1048576,0))</f>
        <v>#N/A</v>
      </c>
      <c r="R6498" t="e">
        <f>INDEX(RawData!R$2:R$1048576,MATCH(FmtData!$B$4+(ROW()-10),RawData!$A$2:$A$1048576,0))</f>
        <v>#N/A</v>
      </c>
      <c r="S6498" t="e">
        <f>INDEX(RawData!S$2:S$1048576,MATCH(FmtData!$B$4+(ROW()-10),RawData!$A$2:$A$1048576,0))</f>
        <v>#N/A</v>
      </c>
      <c r="T6498" t="e">
        <f>INDEX(RawData!T$2:T$1048576,MATCH(FmtData!$B$4+(ROW()-10),RawData!$A$2:$A$1048576,0))</f>
        <v>#N/A</v>
      </c>
      <c r="U6498" t="e">
        <f>INDEX(RawData!U$2:U$1048576,MATCH(FmtData!$B$4+(ROW()-10),RawData!$A$2:$A$1048576,0))</f>
        <v>#N/A</v>
      </c>
      <c r="V6498" t="e">
        <f>INDEX(RawData!V$2:V$1048576,MATCH(FmtData!$B$4+(ROW()-10),RawData!$A$2:$A$1048576,0))</f>
        <v>#N/A</v>
      </c>
      <c r="W6498" s="8" t="e">
        <f t="shared" si="2225"/>
        <v>#N/A</v>
      </c>
      <c r="X6498" s="8" t="e">
        <f t="shared" si="2226"/>
        <v>#N/A</v>
      </c>
      <c r="Y6498" s="8" t="e">
        <f t="shared" si="2227"/>
        <v>#N/A</v>
      </c>
      <c r="Z6498" s="8" t="e">
        <f t="shared" si="2240"/>
        <v>#N/A</v>
      </c>
      <c r="AA6498" s="8" t="e">
        <f t="shared" si="2241"/>
        <v>#N/A</v>
      </c>
      <c r="AB6498" s="8" t="e">
        <f t="shared" si="2228"/>
        <v>#N/A</v>
      </c>
      <c r="AC6498" s="6" t="e">
        <f t="shared" si="2246"/>
        <v>#N/A</v>
      </c>
      <c r="AD6498" s="15" t="e">
        <f t="shared" si="2242"/>
        <v>#N/A</v>
      </c>
      <c r="AE6498" s="15" t="e">
        <f t="shared" si="2243"/>
        <v>#N/A</v>
      </c>
      <c r="AF6498" s="15" t="e">
        <f t="shared" si="2244"/>
        <v>#N/A</v>
      </c>
      <c r="AG6498" s="15" t="e">
        <f t="shared" si="2229"/>
        <v>#N/A</v>
      </c>
      <c r="AH6498" s="15" t="e">
        <f t="shared" si="2245"/>
        <v>#N/A</v>
      </c>
      <c r="AI6498" s="17" t="e">
        <f t="shared" si="2230"/>
        <v>#N/A</v>
      </c>
      <c r="AJ6498" s="17" t="e">
        <f t="shared" si="2231"/>
        <v>#N/A</v>
      </c>
      <c r="AK6498" s="17" t="e">
        <f t="shared" si="2232"/>
        <v>#N/A</v>
      </c>
      <c r="AL6498" s="17" t="e">
        <f t="shared" si="2233"/>
        <v>#N/A</v>
      </c>
      <c r="AM6498" s="17" t="e">
        <f t="shared" si="2234"/>
        <v>#N/A</v>
      </c>
      <c r="AN6498" s="17" t="e">
        <f t="shared" si="2235"/>
        <v>#N/A</v>
      </c>
      <c r="AO6498" s="17" t="e">
        <f t="shared" si="2239"/>
        <v>#N/A</v>
      </c>
      <c r="AP6498" s="17" t="e">
        <f t="shared" si="2236"/>
        <v>#N/A</v>
      </c>
      <c r="AQ6498" s="17" t="e">
        <f t="shared" si="2237"/>
        <v>#N/A</v>
      </c>
      <c r="AR6498" s="17" t="e">
        <f t="shared" si="2238"/>
        <v>#N/A</v>
      </c>
    </row>
    <row r="6499" spans="2:44" x14ac:dyDescent="0.25">
      <c r="B6499" t="e">
        <f>INDEX(RawData!$A$2:$A$1048576,MATCH(FmtData!$B$4+(ROW()-10),RawData!$A$2:$A$1048576,0))</f>
        <v>#N/A</v>
      </c>
      <c r="C64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9)</f>
        <v>#N/A</v>
      </c>
      <c r="D64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499" t="e">
        <f>INDEX(RawData!E$2:E$1048576,MATCH(FmtData!$B$4+(ROW()-10),RawData!$A$2:$A$1048576,0))</f>
        <v>#N/A</v>
      </c>
      <c r="F6499" t="e">
        <f>INDEX(RawData!F$2:F$1048576,MATCH(FmtData!$B$4+(ROW()-10),RawData!$A$2:$A$1048576,0))</f>
        <v>#N/A</v>
      </c>
      <c r="G6499" t="e">
        <f>INDEX(RawData!G$2:G$1048576,MATCH(FmtData!$B$4+(ROW()-10),RawData!$A$2:$A$1048576,0))</f>
        <v>#N/A</v>
      </c>
      <c r="H6499" t="e">
        <f>INDEX(RawData!H$2:H$1048576,MATCH(FmtData!$B$4+(ROW()-10),RawData!$A$2:$A$1048576,0))</f>
        <v>#N/A</v>
      </c>
      <c r="I6499" t="e">
        <f>INDEX(RawData!I$2:I$1048576,MATCH(FmtData!$B$4+(ROW()-10),RawData!$A$2:$A$1048576,0))</f>
        <v>#N/A</v>
      </c>
      <c r="J6499" t="e">
        <f>INDEX(RawData!J$2:J$1048576,MATCH(FmtData!$B$4+(ROW()-10),RawData!$A$2:$A$1048576,0))</f>
        <v>#N/A</v>
      </c>
      <c r="K6499" t="e">
        <f>INDEX(RawData!K$2:K$1048576,MATCH(FmtData!$B$4+(ROW()-10),RawData!$A$2:$A$1048576,0))</f>
        <v>#N/A</v>
      </c>
      <c r="L6499" t="e">
        <f>INDEX(RawData!L$2:L$1048576,MATCH(FmtData!$B$4+(ROW()-10),RawData!$A$2:$A$1048576,0))</f>
        <v>#N/A</v>
      </c>
      <c r="M6499" t="e">
        <f>INDEX(RawData!M$2:M$1048576,MATCH(FmtData!$B$4+(ROW()-10),RawData!$A$2:$A$1048576,0))</f>
        <v>#N/A</v>
      </c>
      <c r="N6499" t="e">
        <f>INDEX(RawData!N$2:N$1048576,MATCH(FmtData!$B$4+(ROW()-10),RawData!$A$2:$A$1048576,0))</f>
        <v>#N/A</v>
      </c>
      <c r="O6499" t="e">
        <f>INDEX(RawData!O$2:O$1048576,MATCH(FmtData!$B$4+(ROW()-10),RawData!$A$2:$A$1048576,0))</f>
        <v>#N/A</v>
      </c>
      <c r="P6499" t="e">
        <f>INDEX(RawData!P$2:P$1048576,MATCH(FmtData!$B$4+(ROW()-10),RawData!$A$2:$A$1048576,0))</f>
        <v>#N/A</v>
      </c>
      <c r="Q6499" t="e">
        <f>INDEX(RawData!Q$2:Q$1048576,MATCH(FmtData!$B$4+(ROW()-10),RawData!$A$2:$A$1048576,0))</f>
        <v>#N/A</v>
      </c>
      <c r="R6499" t="e">
        <f>INDEX(RawData!R$2:R$1048576,MATCH(FmtData!$B$4+(ROW()-10),RawData!$A$2:$A$1048576,0))</f>
        <v>#N/A</v>
      </c>
      <c r="S6499" t="e">
        <f>INDEX(RawData!S$2:S$1048576,MATCH(FmtData!$B$4+(ROW()-10),RawData!$A$2:$A$1048576,0))</f>
        <v>#N/A</v>
      </c>
      <c r="T6499" t="e">
        <f>INDEX(RawData!T$2:T$1048576,MATCH(FmtData!$B$4+(ROW()-10),RawData!$A$2:$A$1048576,0))</f>
        <v>#N/A</v>
      </c>
      <c r="U6499" t="e">
        <f>INDEX(RawData!U$2:U$1048576,MATCH(FmtData!$B$4+(ROW()-10),RawData!$A$2:$A$1048576,0))</f>
        <v>#N/A</v>
      </c>
      <c r="V6499" t="e">
        <f>INDEX(RawData!V$2:V$1048576,MATCH(FmtData!$B$4+(ROW()-10),RawData!$A$2:$A$1048576,0))</f>
        <v>#N/A</v>
      </c>
      <c r="W6499" s="8" t="e">
        <f t="shared" si="2225"/>
        <v>#N/A</v>
      </c>
      <c r="X6499" s="8" t="e">
        <f t="shared" si="2226"/>
        <v>#N/A</v>
      </c>
      <c r="Y6499" s="8" t="e">
        <f t="shared" si="2227"/>
        <v>#N/A</v>
      </c>
      <c r="Z6499" s="8" t="e">
        <f t="shared" si="2240"/>
        <v>#N/A</v>
      </c>
      <c r="AA6499" s="8" t="e">
        <f t="shared" si="2241"/>
        <v>#N/A</v>
      </c>
      <c r="AB6499" s="8" t="e">
        <f t="shared" si="2228"/>
        <v>#N/A</v>
      </c>
      <c r="AC6499" s="6" t="e">
        <f t="shared" si="2246"/>
        <v>#N/A</v>
      </c>
      <c r="AD6499" s="15" t="e">
        <f t="shared" si="2242"/>
        <v>#N/A</v>
      </c>
      <c r="AE6499" s="15" t="e">
        <f t="shared" si="2243"/>
        <v>#N/A</v>
      </c>
      <c r="AF6499" s="15" t="e">
        <f t="shared" si="2244"/>
        <v>#N/A</v>
      </c>
      <c r="AG6499" s="15" t="e">
        <f t="shared" si="2229"/>
        <v>#N/A</v>
      </c>
      <c r="AH6499" s="15" t="e">
        <f t="shared" si="2245"/>
        <v>#N/A</v>
      </c>
      <c r="AI6499" s="17" t="e">
        <f t="shared" si="2230"/>
        <v>#N/A</v>
      </c>
      <c r="AJ6499" s="17" t="e">
        <f t="shared" si="2231"/>
        <v>#N/A</v>
      </c>
      <c r="AK6499" s="17" t="e">
        <f t="shared" si="2232"/>
        <v>#N/A</v>
      </c>
      <c r="AL6499" s="17" t="e">
        <f t="shared" si="2233"/>
        <v>#N/A</v>
      </c>
      <c r="AM6499" s="17" t="e">
        <f t="shared" si="2234"/>
        <v>#N/A</v>
      </c>
      <c r="AN6499" s="17" t="e">
        <f t="shared" si="2235"/>
        <v>#N/A</v>
      </c>
      <c r="AO6499" s="17" t="e">
        <f t="shared" si="2239"/>
        <v>#N/A</v>
      </c>
      <c r="AP6499" s="17" t="e">
        <f t="shared" si="2236"/>
        <v>#N/A</v>
      </c>
      <c r="AQ6499" s="17" t="e">
        <f t="shared" si="2237"/>
        <v>#N/A</v>
      </c>
      <c r="AR6499" s="17" t="e">
        <f t="shared" si="2238"/>
        <v>#N/A</v>
      </c>
    </row>
    <row r="6500" spans="2:44" x14ac:dyDescent="0.25">
      <c r="B6500" t="e">
        <f>INDEX(RawData!$A$2:$A$1048576,MATCH(FmtData!$B$4+(ROW()-10),RawData!$A$2:$A$1048576,0))</f>
        <v>#N/A</v>
      </c>
      <c r="C65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0)</f>
        <v>#N/A</v>
      </c>
      <c r="D65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00" t="e">
        <f>INDEX(RawData!E$2:E$1048576,MATCH(FmtData!$B$4+(ROW()-10),RawData!$A$2:$A$1048576,0))</f>
        <v>#N/A</v>
      </c>
      <c r="F6500" t="e">
        <f>INDEX(RawData!F$2:F$1048576,MATCH(FmtData!$B$4+(ROW()-10),RawData!$A$2:$A$1048576,0))</f>
        <v>#N/A</v>
      </c>
      <c r="G6500" t="e">
        <f>INDEX(RawData!G$2:G$1048576,MATCH(FmtData!$B$4+(ROW()-10),RawData!$A$2:$A$1048576,0))</f>
        <v>#N/A</v>
      </c>
      <c r="H6500" t="e">
        <f>INDEX(RawData!H$2:H$1048576,MATCH(FmtData!$B$4+(ROW()-10),RawData!$A$2:$A$1048576,0))</f>
        <v>#N/A</v>
      </c>
      <c r="I6500" t="e">
        <f>INDEX(RawData!I$2:I$1048576,MATCH(FmtData!$B$4+(ROW()-10),RawData!$A$2:$A$1048576,0))</f>
        <v>#N/A</v>
      </c>
      <c r="J6500" t="e">
        <f>INDEX(RawData!J$2:J$1048576,MATCH(FmtData!$B$4+(ROW()-10),RawData!$A$2:$A$1048576,0))</f>
        <v>#N/A</v>
      </c>
      <c r="K6500" t="e">
        <f>INDEX(RawData!K$2:K$1048576,MATCH(FmtData!$B$4+(ROW()-10),RawData!$A$2:$A$1048576,0))</f>
        <v>#N/A</v>
      </c>
      <c r="L6500" t="e">
        <f>INDEX(RawData!L$2:L$1048576,MATCH(FmtData!$B$4+(ROW()-10),RawData!$A$2:$A$1048576,0))</f>
        <v>#N/A</v>
      </c>
      <c r="M6500" t="e">
        <f>INDEX(RawData!M$2:M$1048576,MATCH(FmtData!$B$4+(ROW()-10),RawData!$A$2:$A$1048576,0))</f>
        <v>#N/A</v>
      </c>
      <c r="N6500" t="e">
        <f>INDEX(RawData!N$2:N$1048576,MATCH(FmtData!$B$4+(ROW()-10),RawData!$A$2:$A$1048576,0))</f>
        <v>#N/A</v>
      </c>
      <c r="O6500" t="e">
        <f>INDEX(RawData!O$2:O$1048576,MATCH(FmtData!$B$4+(ROW()-10),RawData!$A$2:$A$1048576,0))</f>
        <v>#N/A</v>
      </c>
      <c r="P6500" t="e">
        <f>INDEX(RawData!P$2:P$1048576,MATCH(FmtData!$B$4+(ROW()-10),RawData!$A$2:$A$1048576,0))</f>
        <v>#N/A</v>
      </c>
      <c r="Q6500" t="e">
        <f>INDEX(RawData!Q$2:Q$1048576,MATCH(FmtData!$B$4+(ROW()-10),RawData!$A$2:$A$1048576,0))</f>
        <v>#N/A</v>
      </c>
      <c r="R6500" t="e">
        <f>INDEX(RawData!R$2:R$1048576,MATCH(FmtData!$B$4+(ROW()-10),RawData!$A$2:$A$1048576,0))</f>
        <v>#N/A</v>
      </c>
      <c r="S6500" t="e">
        <f>INDEX(RawData!S$2:S$1048576,MATCH(FmtData!$B$4+(ROW()-10),RawData!$A$2:$A$1048576,0))</f>
        <v>#N/A</v>
      </c>
      <c r="T6500" t="e">
        <f>INDEX(RawData!T$2:T$1048576,MATCH(FmtData!$B$4+(ROW()-10),RawData!$A$2:$A$1048576,0))</f>
        <v>#N/A</v>
      </c>
      <c r="U6500" t="e">
        <f>INDEX(RawData!U$2:U$1048576,MATCH(FmtData!$B$4+(ROW()-10),RawData!$A$2:$A$1048576,0))</f>
        <v>#N/A</v>
      </c>
      <c r="V6500" t="e">
        <f>INDEX(RawData!V$2:V$1048576,MATCH(FmtData!$B$4+(ROW()-10),RawData!$A$2:$A$1048576,0))</f>
        <v>#N/A</v>
      </c>
      <c r="W6500" s="8" t="e">
        <f t="shared" si="2225"/>
        <v>#N/A</v>
      </c>
      <c r="X6500" s="8" t="e">
        <f t="shared" si="2226"/>
        <v>#N/A</v>
      </c>
      <c r="Y6500" s="8" t="e">
        <f t="shared" si="2227"/>
        <v>#N/A</v>
      </c>
      <c r="Z6500" s="8" t="e">
        <f t="shared" si="2240"/>
        <v>#N/A</v>
      </c>
      <c r="AA6500" s="8" t="e">
        <f t="shared" si="2241"/>
        <v>#N/A</v>
      </c>
      <c r="AB6500" s="8" t="e">
        <f t="shared" si="2228"/>
        <v>#N/A</v>
      </c>
      <c r="AC6500" s="6" t="e">
        <f t="shared" si="2246"/>
        <v>#N/A</v>
      </c>
      <c r="AD6500" s="15" t="e">
        <f t="shared" si="2242"/>
        <v>#N/A</v>
      </c>
      <c r="AE6500" s="15" t="e">
        <f t="shared" si="2243"/>
        <v>#N/A</v>
      </c>
      <c r="AF6500" s="15" t="e">
        <f t="shared" si="2244"/>
        <v>#N/A</v>
      </c>
      <c r="AG6500" s="15" t="e">
        <f t="shared" si="2229"/>
        <v>#N/A</v>
      </c>
      <c r="AH6500" s="15" t="e">
        <f t="shared" si="2245"/>
        <v>#N/A</v>
      </c>
      <c r="AI6500" s="17" t="e">
        <f t="shared" si="2230"/>
        <v>#N/A</v>
      </c>
      <c r="AJ6500" s="17" t="e">
        <f t="shared" si="2231"/>
        <v>#N/A</v>
      </c>
      <c r="AK6500" s="17" t="e">
        <f t="shared" si="2232"/>
        <v>#N/A</v>
      </c>
      <c r="AL6500" s="17" t="e">
        <f t="shared" si="2233"/>
        <v>#N/A</v>
      </c>
      <c r="AM6500" s="17" t="e">
        <f t="shared" si="2234"/>
        <v>#N/A</v>
      </c>
      <c r="AN6500" s="17" t="e">
        <f t="shared" si="2235"/>
        <v>#N/A</v>
      </c>
      <c r="AO6500" s="17" t="e">
        <f t="shared" si="2239"/>
        <v>#N/A</v>
      </c>
      <c r="AP6500" s="17" t="e">
        <f t="shared" si="2236"/>
        <v>#N/A</v>
      </c>
      <c r="AQ6500" s="17" t="e">
        <f t="shared" si="2237"/>
        <v>#N/A</v>
      </c>
      <c r="AR6500" s="17" t="e">
        <f t="shared" si="2238"/>
        <v>#N/A</v>
      </c>
    </row>
    <row r="6501" spans="2:44" x14ac:dyDescent="0.25">
      <c r="B6501" t="e">
        <f>INDEX(RawData!$A$2:$A$1048576,MATCH(FmtData!$B$4+(ROW()-10),RawData!$A$2:$A$1048576,0))</f>
        <v>#N/A</v>
      </c>
      <c r="C65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1)</f>
        <v>#N/A</v>
      </c>
      <c r="D65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01" t="e">
        <f>INDEX(RawData!E$2:E$1048576,MATCH(FmtData!$B$4+(ROW()-10),RawData!$A$2:$A$1048576,0))</f>
        <v>#N/A</v>
      </c>
      <c r="F6501" t="e">
        <f>INDEX(RawData!F$2:F$1048576,MATCH(FmtData!$B$4+(ROW()-10),RawData!$A$2:$A$1048576,0))</f>
        <v>#N/A</v>
      </c>
      <c r="G6501" t="e">
        <f>INDEX(RawData!G$2:G$1048576,MATCH(FmtData!$B$4+(ROW()-10),RawData!$A$2:$A$1048576,0))</f>
        <v>#N/A</v>
      </c>
      <c r="H6501" t="e">
        <f>INDEX(RawData!H$2:H$1048576,MATCH(FmtData!$B$4+(ROW()-10),RawData!$A$2:$A$1048576,0))</f>
        <v>#N/A</v>
      </c>
      <c r="I6501" t="e">
        <f>INDEX(RawData!I$2:I$1048576,MATCH(FmtData!$B$4+(ROW()-10),RawData!$A$2:$A$1048576,0))</f>
        <v>#N/A</v>
      </c>
      <c r="J6501" t="e">
        <f>INDEX(RawData!J$2:J$1048576,MATCH(FmtData!$B$4+(ROW()-10),RawData!$A$2:$A$1048576,0))</f>
        <v>#N/A</v>
      </c>
      <c r="K6501" t="e">
        <f>INDEX(RawData!K$2:K$1048576,MATCH(FmtData!$B$4+(ROW()-10),RawData!$A$2:$A$1048576,0))</f>
        <v>#N/A</v>
      </c>
      <c r="L6501" t="e">
        <f>INDEX(RawData!L$2:L$1048576,MATCH(FmtData!$B$4+(ROW()-10),RawData!$A$2:$A$1048576,0))</f>
        <v>#N/A</v>
      </c>
      <c r="M6501" t="e">
        <f>INDEX(RawData!M$2:M$1048576,MATCH(FmtData!$B$4+(ROW()-10),RawData!$A$2:$A$1048576,0))</f>
        <v>#N/A</v>
      </c>
      <c r="N6501" t="e">
        <f>INDEX(RawData!N$2:N$1048576,MATCH(FmtData!$B$4+(ROW()-10),RawData!$A$2:$A$1048576,0))</f>
        <v>#N/A</v>
      </c>
      <c r="O6501" t="e">
        <f>INDEX(RawData!O$2:O$1048576,MATCH(FmtData!$B$4+(ROW()-10),RawData!$A$2:$A$1048576,0))</f>
        <v>#N/A</v>
      </c>
      <c r="P6501" t="e">
        <f>INDEX(RawData!P$2:P$1048576,MATCH(FmtData!$B$4+(ROW()-10),RawData!$A$2:$A$1048576,0))</f>
        <v>#N/A</v>
      </c>
      <c r="Q6501" t="e">
        <f>INDEX(RawData!Q$2:Q$1048576,MATCH(FmtData!$B$4+(ROW()-10),RawData!$A$2:$A$1048576,0))</f>
        <v>#N/A</v>
      </c>
      <c r="R6501" t="e">
        <f>INDEX(RawData!R$2:R$1048576,MATCH(FmtData!$B$4+(ROW()-10),RawData!$A$2:$A$1048576,0))</f>
        <v>#N/A</v>
      </c>
      <c r="S6501" t="e">
        <f>INDEX(RawData!S$2:S$1048576,MATCH(FmtData!$B$4+(ROW()-10),RawData!$A$2:$A$1048576,0))</f>
        <v>#N/A</v>
      </c>
      <c r="T6501" t="e">
        <f>INDEX(RawData!T$2:T$1048576,MATCH(FmtData!$B$4+(ROW()-10),RawData!$A$2:$A$1048576,0))</f>
        <v>#N/A</v>
      </c>
      <c r="U6501" t="e">
        <f>INDEX(RawData!U$2:U$1048576,MATCH(FmtData!$B$4+(ROW()-10),RawData!$A$2:$A$1048576,0))</f>
        <v>#N/A</v>
      </c>
      <c r="V6501" t="e">
        <f>INDEX(RawData!V$2:V$1048576,MATCH(FmtData!$B$4+(ROW()-10),RawData!$A$2:$A$1048576,0))</f>
        <v>#N/A</v>
      </c>
      <c r="W6501" s="8" t="e">
        <f t="shared" si="2225"/>
        <v>#N/A</v>
      </c>
      <c r="X6501" s="8" t="e">
        <f t="shared" si="2226"/>
        <v>#N/A</v>
      </c>
      <c r="Y6501" s="8" t="e">
        <f t="shared" si="2227"/>
        <v>#N/A</v>
      </c>
      <c r="Z6501" s="8" t="e">
        <f t="shared" si="2240"/>
        <v>#N/A</v>
      </c>
      <c r="AA6501" s="8" t="e">
        <f t="shared" si="2241"/>
        <v>#N/A</v>
      </c>
      <c r="AB6501" s="8" t="e">
        <f t="shared" si="2228"/>
        <v>#N/A</v>
      </c>
      <c r="AC6501" s="6" t="e">
        <f t="shared" si="2246"/>
        <v>#N/A</v>
      </c>
      <c r="AD6501" s="15" t="e">
        <f t="shared" si="2242"/>
        <v>#N/A</v>
      </c>
      <c r="AE6501" s="15" t="e">
        <f t="shared" si="2243"/>
        <v>#N/A</v>
      </c>
      <c r="AF6501" s="15" t="e">
        <f t="shared" si="2244"/>
        <v>#N/A</v>
      </c>
      <c r="AG6501" s="15" t="e">
        <f t="shared" si="2229"/>
        <v>#N/A</v>
      </c>
      <c r="AH6501" s="15" t="e">
        <f t="shared" si="2245"/>
        <v>#N/A</v>
      </c>
      <c r="AI6501" s="17" t="e">
        <f t="shared" si="2230"/>
        <v>#N/A</v>
      </c>
      <c r="AJ6501" s="17" t="e">
        <f t="shared" si="2231"/>
        <v>#N/A</v>
      </c>
      <c r="AK6501" s="17" t="e">
        <f t="shared" si="2232"/>
        <v>#N/A</v>
      </c>
      <c r="AL6501" s="17" t="e">
        <f t="shared" si="2233"/>
        <v>#N/A</v>
      </c>
      <c r="AM6501" s="17" t="e">
        <f t="shared" si="2234"/>
        <v>#N/A</v>
      </c>
      <c r="AN6501" s="17" t="e">
        <f t="shared" si="2235"/>
        <v>#N/A</v>
      </c>
      <c r="AO6501" s="17" t="e">
        <f t="shared" si="2239"/>
        <v>#N/A</v>
      </c>
      <c r="AP6501" s="17" t="e">
        <f t="shared" si="2236"/>
        <v>#N/A</v>
      </c>
      <c r="AQ6501" s="17" t="e">
        <f t="shared" si="2237"/>
        <v>#N/A</v>
      </c>
      <c r="AR6501" s="17" t="e">
        <f t="shared" si="2238"/>
        <v>#N/A</v>
      </c>
    </row>
    <row r="6502" spans="2:44" x14ac:dyDescent="0.25">
      <c r="B6502" t="e">
        <f>INDEX(RawData!$A$2:$A$1048576,MATCH(FmtData!$B$4+(ROW()-10),RawData!$A$2:$A$1048576,0))</f>
        <v>#N/A</v>
      </c>
      <c r="C65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2)</f>
        <v>#N/A</v>
      </c>
      <c r="D65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02" t="e">
        <f>INDEX(RawData!E$2:E$1048576,MATCH(FmtData!$B$4+(ROW()-10),RawData!$A$2:$A$1048576,0))</f>
        <v>#N/A</v>
      </c>
      <c r="F6502" t="e">
        <f>INDEX(RawData!F$2:F$1048576,MATCH(FmtData!$B$4+(ROW()-10),RawData!$A$2:$A$1048576,0))</f>
        <v>#N/A</v>
      </c>
      <c r="G6502" t="e">
        <f>INDEX(RawData!G$2:G$1048576,MATCH(FmtData!$B$4+(ROW()-10),RawData!$A$2:$A$1048576,0))</f>
        <v>#N/A</v>
      </c>
      <c r="H6502" t="e">
        <f>INDEX(RawData!H$2:H$1048576,MATCH(FmtData!$B$4+(ROW()-10),RawData!$A$2:$A$1048576,0))</f>
        <v>#N/A</v>
      </c>
      <c r="I6502" t="e">
        <f>INDEX(RawData!I$2:I$1048576,MATCH(FmtData!$B$4+(ROW()-10),RawData!$A$2:$A$1048576,0))</f>
        <v>#N/A</v>
      </c>
      <c r="J6502" t="e">
        <f>INDEX(RawData!J$2:J$1048576,MATCH(FmtData!$B$4+(ROW()-10),RawData!$A$2:$A$1048576,0))</f>
        <v>#N/A</v>
      </c>
      <c r="K6502" t="e">
        <f>INDEX(RawData!K$2:K$1048576,MATCH(FmtData!$B$4+(ROW()-10),RawData!$A$2:$A$1048576,0))</f>
        <v>#N/A</v>
      </c>
      <c r="L6502" t="e">
        <f>INDEX(RawData!L$2:L$1048576,MATCH(FmtData!$B$4+(ROW()-10),RawData!$A$2:$A$1048576,0))</f>
        <v>#N/A</v>
      </c>
      <c r="M6502" t="e">
        <f>INDEX(RawData!M$2:M$1048576,MATCH(FmtData!$B$4+(ROW()-10),RawData!$A$2:$A$1048576,0))</f>
        <v>#N/A</v>
      </c>
      <c r="N6502" t="e">
        <f>INDEX(RawData!N$2:N$1048576,MATCH(FmtData!$B$4+(ROW()-10),RawData!$A$2:$A$1048576,0))</f>
        <v>#N/A</v>
      </c>
      <c r="O6502" t="e">
        <f>INDEX(RawData!O$2:O$1048576,MATCH(FmtData!$B$4+(ROW()-10),RawData!$A$2:$A$1048576,0))</f>
        <v>#N/A</v>
      </c>
      <c r="P6502" t="e">
        <f>INDEX(RawData!P$2:P$1048576,MATCH(FmtData!$B$4+(ROW()-10),RawData!$A$2:$A$1048576,0))</f>
        <v>#N/A</v>
      </c>
      <c r="Q6502" t="e">
        <f>INDEX(RawData!Q$2:Q$1048576,MATCH(FmtData!$B$4+(ROW()-10),RawData!$A$2:$A$1048576,0))</f>
        <v>#N/A</v>
      </c>
      <c r="R6502" t="e">
        <f>INDEX(RawData!R$2:R$1048576,MATCH(FmtData!$B$4+(ROW()-10),RawData!$A$2:$A$1048576,0))</f>
        <v>#N/A</v>
      </c>
      <c r="S6502" t="e">
        <f>INDEX(RawData!S$2:S$1048576,MATCH(FmtData!$B$4+(ROW()-10),RawData!$A$2:$A$1048576,0))</f>
        <v>#N/A</v>
      </c>
      <c r="T6502" t="e">
        <f>INDEX(RawData!T$2:T$1048576,MATCH(FmtData!$B$4+(ROW()-10),RawData!$A$2:$A$1048576,0))</f>
        <v>#N/A</v>
      </c>
      <c r="U6502" t="e">
        <f>INDEX(RawData!U$2:U$1048576,MATCH(FmtData!$B$4+(ROW()-10),RawData!$A$2:$A$1048576,0))</f>
        <v>#N/A</v>
      </c>
      <c r="V6502" t="e">
        <f>INDEX(RawData!V$2:V$1048576,MATCH(FmtData!$B$4+(ROW()-10),RawData!$A$2:$A$1048576,0))</f>
        <v>#N/A</v>
      </c>
      <c r="W6502" s="8" t="e">
        <f t="shared" si="2225"/>
        <v>#N/A</v>
      </c>
      <c r="X6502" s="8" t="e">
        <f t="shared" si="2226"/>
        <v>#N/A</v>
      </c>
      <c r="Y6502" s="8" t="e">
        <f t="shared" si="2227"/>
        <v>#N/A</v>
      </c>
      <c r="Z6502" s="8" t="e">
        <f t="shared" si="2240"/>
        <v>#N/A</v>
      </c>
      <c r="AA6502" s="8" t="e">
        <f t="shared" si="2241"/>
        <v>#N/A</v>
      </c>
      <c r="AB6502" s="8" t="e">
        <f t="shared" si="2228"/>
        <v>#N/A</v>
      </c>
      <c r="AC6502" s="6" t="e">
        <f t="shared" si="2246"/>
        <v>#N/A</v>
      </c>
      <c r="AD6502" s="15" t="e">
        <f t="shared" si="2242"/>
        <v>#N/A</v>
      </c>
      <c r="AE6502" s="15" t="e">
        <f t="shared" si="2243"/>
        <v>#N/A</v>
      </c>
      <c r="AF6502" s="15" t="e">
        <f t="shared" si="2244"/>
        <v>#N/A</v>
      </c>
      <c r="AG6502" s="15" t="e">
        <f t="shared" si="2229"/>
        <v>#N/A</v>
      </c>
      <c r="AH6502" s="15" t="e">
        <f t="shared" si="2245"/>
        <v>#N/A</v>
      </c>
      <c r="AI6502" s="17" t="e">
        <f t="shared" si="2230"/>
        <v>#N/A</v>
      </c>
      <c r="AJ6502" s="17" t="e">
        <f t="shared" si="2231"/>
        <v>#N/A</v>
      </c>
      <c r="AK6502" s="17" t="e">
        <f t="shared" si="2232"/>
        <v>#N/A</v>
      </c>
      <c r="AL6502" s="17" t="e">
        <f t="shared" si="2233"/>
        <v>#N/A</v>
      </c>
      <c r="AM6502" s="17" t="e">
        <f t="shared" si="2234"/>
        <v>#N/A</v>
      </c>
      <c r="AN6502" s="17" t="e">
        <f t="shared" si="2235"/>
        <v>#N/A</v>
      </c>
      <c r="AO6502" s="17" t="e">
        <f t="shared" si="2239"/>
        <v>#N/A</v>
      </c>
      <c r="AP6502" s="17" t="e">
        <f t="shared" si="2236"/>
        <v>#N/A</v>
      </c>
      <c r="AQ6502" s="17" t="e">
        <f t="shared" si="2237"/>
        <v>#N/A</v>
      </c>
      <c r="AR6502" s="17" t="e">
        <f t="shared" si="2238"/>
        <v>#N/A</v>
      </c>
    </row>
    <row r="6503" spans="2:44" x14ac:dyDescent="0.25">
      <c r="B6503" t="e">
        <f>INDEX(RawData!$A$2:$A$1048576,MATCH(FmtData!$B$4+(ROW()-10),RawData!$A$2:$A$1048576,0))</f>
        <v>#N/A</v>
      </c>
      <c r="C65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3)</f>
        <v>#N/A</v>
      </c>
      <c r="D65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03" t="e">
        <f>INDEX(RawData!E$2:E$1048576,MATCH(FmtData!$B$4+(ROW()-10),RawData!$A$2:$A$1048576,0))</f>
        <v>#N/A</v>
      </c>
      <c r="F6503" t="e">
        <f>INDEX(RawData!F$2:F$1048576,MATCH(FmtData!$B$4+(ROW()-10),RawData!$A$2:$A$1048576,0))</f>
        <v>#N/A</v>
      </c>
      <c r="G6503" t="e">
        <f>INDEX(RawData!G$2:G$1048576,MATCH(FmtData!$B$4+(ROW()-10),RawData!$A$2:$A$1048576,0))</f>
        <v>#N/A</v>
      </c>
      <c r="H6503" t="e">
        <f>INDEX(RawData!H$2:H$1048576,MATCH(FmtData!$B$4+(ROW()-10),RawData!$A$2:$A$1048576,0))</f>
        <v>#N/A</v>
      </c>
      <c r="I6503" t="e">
        <f>INDEX(RawData!I$2:I$1048576,MATCH(FmtData!$B$4+(ROW()-10),RawData!$A$2:$A$1048576,0))</f>
        <v>#N/A</v>
      </c>
      <c r="J6503" t="e">
        <f>INDEX(RawData!J$2:J$1048576,MATCH(FmtData!$B$4+(ROW()-10),RawData!$A$2:$A$1048576,0))</f>
        <v>#N/A</v>
      </c>
      <c r="K6503" t="e">
        <f>INDEX(RawData!K$2:K$1048576,MATCH(FmtData!$B$4+(ROW()-10),RawData!$A$2:$A$1048576,0))</f>
        <v>#N/A</v>
      </c>
      <c r="L6503" t="e">
        <f>INDEX(RawData!L$2:L$1048576,MATCH(FmtData!$B$4+(ROW()-10),RawData!$A$2:$A$1048576,0))</f>
        <v>#N/A</v>
      </c>
      <c r="M6503" t="e">
        <f>INDEX(RawData!M$2:M$1048576,MATCH(FmtData!$B$4+(ROW()-10),RawData!$A$2:$A$1048576,0))</f>
        <v>#N/A</v>
      </c>
      <c r="N6503" t="e">
        <f>INDEX(RawData!N$2:N$1048576,MATCH(FmtData!$B$4+(ROW()-10),RawData!$A$2:$A$1048576,0))</f>
        <v>#N/A</v>
      </c>
      <c r="O6503" t="e">
        <f>INDEX(RawData!O$2:O$1048576,MATCH(FmtData!$B$4+(ROW()-10),RawData!$A$2:$A$1048576,0))</f>
        <v>#N/A</v>
      </c>
      <c r="P6503" t="e">
        <f>INDEX(RawData!P$2:P$1048576,MATCH(FmtData!$B$4+(ROW()-10),RawData!$A$2:$A$1048576,0))</f>
        <v>#N/A</v>
      </c>
      <c r="Q6503" t="e">
        <f>INDEX(RawData!Q$2:Q$1048576,MATCH(FmtData!$B$4+(ROW()-10),RawData!$A$2:$A$1048576,0))</f>
        <v>#N/A</v>
      </c>
      <c r="R6503" t="e">
        <f>INDEX(RawData!R$2:R$1048576,MATCH(FmtData!$B$4+(ROW()-10),RawData!$A$2:$A$1048576,0))</f>
        <v>#N/A</v>
      </c>
      <c r="S6503" t="e">
        <f>INDEX(RawData!S$2:S$1048576,MATCH(FmtData!$B$4+(ROW()-10),RawData!$A$2:$A$1048576,0))</f>
        <v>#N/A</v>
      </c>
      <c r="T6503" t="e">
        <f>INDEX(RawData!T$2:T$1048576,MATCH(FmtData!$B$4+(ROW()-10),RawData!$A$2:$A$1048576,0))</f>
        <v>#N/A</v>
      </c>
      <c r="U6503" t="e">
        <f>INDEX(RawData!U$2:U$1048576,MATCH(FmtData!$B$4+(ROW()-10),RawData!$A$2:$A$1048576,0))</f>
        <v>#N/A</v>
      </c>
      <c r="V6503" t="e">
        <f>INDEX(RawData!V$2:V$1048576,MATCH(FmtData!$B$4+(ROW()-10),RawData!$A$2:$A$1048576,0))</f>
        <v>#N/A</v>
      </c>
      <c r="W6503" s="8" t="e">
        <f t="shared" si="2225"/>
        <v>#N/A</v>
      </c>
      <c r="X6503" s="8" t="e">
        <f t="shared" si="2226"/>
        <v>#N/A</v>
      </c>
      <c r="Y6503" s="8" t="e">
        <f t="shared" si="2227"/>
        <v>#N/A</v>
      </c>
      <c r="Z6503" s="8" t="e">
        <f t="shared" si="2240"/>
        <v>#N/A</v>
      </c>
      <c r="AA6503" s="8" t="e">
        <f t="shared" si="2241"/>
        <v>#N/A</v>
      </c>
      <c r="AB6503" s="8" t="e">
        <f t="shared" si="2228"/>
        <v>#N/A</v>
      </c>
      <c r="AC6503" s="6" t="e">
        <f t="shared" si="2246"/>
        <v>#N/A</v>
      </c>
      <c r="AD6503" s="15" t="e">
        <f t="shared" si="2242"/>
        <v>#N/A</v>
      </c>
      <c r="AE6503" s="15" t="e">
        <f t="shared" si="2243"/>
        <v>#N/A</v>
      </c>
      <c r="AF6503" s="15" t="e">
        <f t="shared" si="2244"/>
        <v>#N/A</v>
      </c>
      <c r="AG6503" s="15" t="e">
        <f t="shared" si="2229"/>
        <v>#N/A</v>
      </c>
      <c r="AH6503" s="15" t="e">
        <f t="shared" si="2245"/>
        <v>#N/A</v>
      </c>
      <c r="AI6503" s="17" t="e">
        <f t="shared" si="2230"/>
        <v>#N/A</v>
      </c>
      <c r="AJ6503" s="17" t="e">
        <f t="shared" si="2231"/>
        <v>#N/A</v>
      </c>
      <c r="AK6503" s="17" t="e">
        <f t="shared" si="2232"/>
        <v>#N/A</v>
      </c>
      <c r="AL6503" s="17" t="e">
        <f t="shared" si="2233"/>
        <v>#N/A</v>
      </c>
      <c r="AM6503" s="17" t="e">
        <f t="shared" si="2234"/>
        <v>#N/A</v>
      </c>
      <c r="AN6503" s="17" t="e">
        <f t="shared" si="2235"/>
        <v>#N/A</v>
      </c>
      <c r="AO6503" s="17" t="e">
        <f t="shared" si="2239"/>
        <v>#N/A</v>
      </c>
      <c r="AP6503" s="17" t="e">
        <f t="shared" si="2236"/>
        <v>#N/A</v>
      </c>
      <c r="AQ6503" s="17" t="e">
        <f t="shared" si="2237"/>
        <v>#N/A</v>
      </c>
      <c r="AR6503" s="17" t="e">
        <f t="shared" si="2238"/>
        <v>#N/A</v>
      </c>
    </row>
    <row r="6504" spans="2:44" x14ac:dyDescent="0.25">
      <c r="B6504" t="e">
        <f>INDEX(RawData!$A$2:$A$1048576,MATCH(FmtData!$B$4+(ROW()-10),RawData!$A$2:$A$1048576,0))</f>
        <v>#N/A</v>
      </c>
      <c r="C65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4)</f>
        <v>#N/A</v>
      </c>
      <c r="D65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04" t="e">
        <f>INDEX(RawData!E$2:E$1048576,MATCH(FmtData!$B$4+(ROW()-10),RawData!$A$2:$A$1048576,0))</f>
        <v>#N/A</v>
      </c>
      <c r="F6504" t="e">
        <f>INDEX(RawData!F$2:F$1048576,MATCH(FmtData!$B$4+(ROW()-10),RawData!$A$2:$A$1048576,0))</f>
        <v>#N/A</v>
      </c>
      <c r="G6504" t="e">
        <f>INDEX(RawData!G$2:G$1048576,MATCH(FmtData!$B$4+(ROW()-10),RawData!$A$2:$A$1048576,0))</f>
        <v>#N/A</v>
      </c>
      <c r="H6504" t="e">
        <f>INDEX(RawData!H$2:H$1048576,MATCH(FmtData!$B$4+(ROW()-10),RawData!$A$2:$A$1048576,0))</f>
        <v>#N/A</v>
      </c>
      <c r="I6504" t="e">
        <f>INDEX(RawData!I$2:I$1048576,MATCH(FmtData!$B$4+(ROW()-10),RawData!$A$2:$A$1048576,0))</f>
        <v>#N/A</v>
      </c>
      <c r="J6504" t="e">
        <f>INDEX(RawData!J$2:J$1048576,MATCH(FmtData!$B$4+(ROW()-10),RawData!$A$2:$A$1048576,0))</f>
        <v>#N/A</v>
      </c>
      <c r="K6504" t="e">
        <f>INDEX(RawData!K$2:K$1048576,MATCH(FmtData!$B$4+(ROW()-10),RawData!$A$2:$A$1048576,0))</f>
        <v>#N/A</v>
      </c>
      <c r="L6504" t="e">
        <f>INDEX(RawData!L$2:L$1048576,MATCH(FmtData!$B$4+(ROW()-10),RawData!$A$2:$A$1048576,0))</f>
        <v>#N/A</v>
      </c>
      <c r="M6504" t="e">
        <f>INDEX(RawData!M$2:M$1048576,MATCH(FmtData!$B$4+(ROW()-10),RawData!$A$2:$A$1048576,0))</f>
        <v>#N/A</v>
      </c>
      <c r="N6504" t="e">
        <f>INDEX(RawData!N$2:N$1048576,MATCH(FmtData!$B$4+(ROW()-10),RawData!$A$2:$A$1048576,0))</f>
        <v>#N/A</v>
      </c>
      <c r="O6504" t="e">
        <f>INDEX(RawData!O$2:O$1048576,MATCH(FmtData!$B$4+(ROW()-10),RawData!$A$2:$A$1048576,0))</f>
        <v>#N/A</v>
      </c>
      <c r="P6504" t="e">
        <f>INDEX(RawData!P$2:P$1048576,MATCH(FmtData!$B$4+(ROW()-10),RawData!$A$2:$A$1048576,0))</f>
        <v>#N/A</v>
      </c>
      <c r="Q6504" t="e">
        <f>INDEX(RawData!Q$2:Q$1048576,MATCH(FmtData!$B$4+(ROW()-10),RawData!$A$2:$A$1048576,0))</f>
        <v>#N/A</v>
      </c>
      <c r="R6504" t="e">
        <f>INDEX(RawData!R$2:R$1048576,MATCH(FmtData!$B$4+(ROW()-10),RawData!$A$2:$A$1048576,0))</f>
        <v>#N/A</v>
      </c>
      <c r="S6504" t="e">
        <f>INDEX(RawData!S$2:S$1048576,MATCH(FmtData!$B$4+(ROW()-10),RawData!$A$2:$A$1048576,0))</f>
        <v>#N/A</v>
      </c>
      <c r="T6504" t="e">
        <f>INDEX(RawData!T$2:T$1048576,MATCH(FmtData!$B$4+(ROW()-10),RawData!$A$2:$A$1048576,0))</f>
        <v>#N/A</v>
      </c>
      <c r="U6504" t="e">
        <f>INDEX(RawData!U$2:U$1048576,MATCH(FmtData!$B$4+(ROW()-10),RawData!$A$2:$A$1048576,0))</f>
        <v>#N/A</v>
      </c>
      <c r="V6504" t="e">
        <f>INDEX(RawData!V$2:V$1048576,MATCH(FmtData!$B$4+(ROW()-10),RawData!$A$2:$A$1048576,0))</f>
        <v>#N/A</v>
      </c>
      <c r="W6504" s="8" t="e">
        <f t="shared" si="2225"/>
        <v>#N/A</v>
      </c>
      <c r="X6504" s="8" t="e">
        <f t="shared" si="2226"/>
        <v>#N/A</v>
      </c>
      <c r="Y6504" s="8" t="e">
        <f t="shared" si="2227"/>
        <v>#N/A</v>
      </c>
      <c r="Z6504" s="8" t="e">
        <f t="shared" si="2240"/>
        <v>#N/A</v>
      </c>
      <c r="AA6504" s="8" t="e">
        <f t="shared" si="2241"/>
        <v>#N/A</v>
      </c>
      <c r="AB6504" s="8" t="e">
        <f t="shared" si="2228"/>
        <v>#N/A</v>
      </c>
      <c r="AC6504" s="6" t="e">
        <f t="shared" si="2246"/>
        <v>#N/A</v>
      </c>
      <c r="AD6504" s="15" t="e">
        <f t="shared" si="2242"/>
        <v>#N/A</v>
      </c>
      <c r="AE6504" s="15" t="e">
        <f t="shared" si="2243"/>
        <v>#N/A</v>
      </c>
      <c r="AF6504" s="15" t="e">
        <f t="shared" si="2244"/>
        <v>#N/A</v>
      </c>
      <c r="AG6504" s="15" t="e">
        <f t="shared" si="2229"/>
        <v>#N/A</v>
      </c>
      <c r="AH6504" s="15" t="e">
        <f t="shared" si="2245"/>
        <v>#N/A</v>
      </c>
      <c r="AI6504" s="17" t="e">
        <f t="shared" si="2230"/>
        <v>#N/A</v>
      </c>
      <c r="AJ6504" s="17" t="e">
        <f t="shared" si="2231"/>
        <v>#N/A</v>
      </c>
      <c r="AK6504" s="17" t="e">
        <f t="shared" si="2232"/>
        <v>#N/A</v>
      </c>
      <c r="AL6504" s="17" t="e">
        <f t="shared" si="2233"/>
        <v>#N/A</v>
      </c>
      <c r="AM6504" s="17" t="e">
        <f t="shared" si="2234"/>
        <v>#N/A</v>
      </c>
      <c r="AN6504" s="17" t="e">
        <f t="shared" si="2235"/>
        <v>#N/A</v>
      </c>
      <c r="AO6504" s="17" t="e">
        <f t="shared" si="2239"/>
        <v>#N/A</v>
      </c>
      <c r="AP6504" s="17" t="e">
        <f t="shared" si="2236"/>
        <v>#N/A</v>
      </c>
      <c r="AQ6504" s="17" t="e">
        <f t="shared" si="2237"/>
        <v>#N/A</v>
      </c>
      <c r="AR6504" s="17" t="e">
        <f t="shared" si="2238"/>
        <v>#N/A</v>
      </c>
    </row>
    <row r="6505" spans="2:44" x14ac:dyDescent="0.25">
      <c r="B6505" t="e">
        <f>INDEX(RawData!$A$2:$A$1048576,MATCH(FmtData!$B$4+(ROW()-10),RawData!$A$2:$A$1048576,0))</f>
        <v>#N/A</v>
      </c>
      <c r="C65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5)</f>
        <v>#N/A</v>
      </c>
      <c r="D65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05" t="e">
        <f>INDEX(RawData!E$2:E$1048576,MATCH(FmtData!$B$4+(ROW()-10),RawData!$A$2:$A$1048576,0))</f>
        <v>#N/A</v>
      </c>
      <c r="F6505" t="e">
        <f>INDEX(RawData!F$2:F$1048576,MATCH(FmtData!$B$4+(ROW()-10),RawData!$A$2:$A$1048576,0))</f>
        <v>#N/A</v>
      </c>
      <c r="G6505" t="e">
        <f>INDEX(RawData!G$2:G$1048576,MATCH(FmtData!$B$4+(ROW()-10),RawData!$A$2:$A$1048576,0))</f>
        <v>#N/A</v>
      </c>
      <c r="H6505" t="e">
        <f>INDEX(RawData!H$2:H$1048576,MATCH(FmtData!$B$4+(ROW()-10),RawData!$A$2:$A$1048576,0))</f>
        <v>#N/A</v>
      </c>
      <c r="I6505" t="e">
        <f>INDEX(RawData!I$2:I$1048576,MATCH(FmtData!$B$4+(ROW()-10),RawData!$A$2:$A$1048576,0))</f>
        <v>#N/A</v>
      </c>
      <c r="J6505" t="e">
        <f>INDEX(RawData!J$2:J$1048576,MATCH(FmtData!$B$4+(ROW()-10),RawData!$A$2:$A$1048576,0))</f>
        <v>#N/A</v>
      </c>
      <c r="K6505" t="e">
        <f>INDEX(RawData!K$2:K$1048576,MATCH(FmtData!$B$4+(ROW()-10),RawData!$A$2:$A$1048576,0))</f>
        <v>#N/A</v>
      </c>
      <c r="L6505" t="e">
        <f>INDEX(RawData!L$2:L$1048576,MATCH(FmtData!$B$4+(ROW()-10),RawData!$A$2:$A$1048576,0))</f>
        <v>#N/A</v>
      </c>
      <c r="M6505" t="e">
        <f>INDEX(RawData!M$2:M$1048576,MATCH(FmtData!$B$4+(ROW()-10),RawData!$A$2:$A$1048576,0))</f>
        <v>#N/A</v>
      </c>
      <c r="N6505" t="e">
        <f>INDEX(RawData!N$2:N$1048576,MATCH(FmtData!$B$4+(ROW()-10),RawData!$A$2:$A$1048576,0))</f>
        <v>#N/A</v>
      </c>
      <c r="O6505" t="e">
        <f>INDEX(RawData!O$2:O$1048576,MATCH(FmtData!$B$4+(ROW()-10),RawData!$A$2:$A$1048576,0))</f>
        <v>#N/A</v>
      </c>
      <c r="P6505" t="e">
        <f>INDEX(RawData!P$2:P$1048576,MATCH(FmtData!$B$4+(ROW()-10),RawData!$A$2:$A$1048576,0))</f>
        <v>#N/A</v>
      </c>
      <c r="Q6505" t="e">
        <f>INDEX(RawData!Q$2:Q$1048576,MATCH(FmtData!$B$4+(ROW()-10),RawData!$A$2:$A$1048576,0))</f>
        <v>#N/A</v>
      </c>
      <c r="R6505" t="e">
        <f>INDEX(RawData!R$2:R$1048576,MATCH(FmtData!$B$4+(ROW()-10),RawData!$A$2:$A$1048576,0))</f>
        <v>#N/A</v>
      </c>
      <c r="S6505" t="e">
        <f>INDEX(RawData!S$2:S$1048576,MATCH(FmtData!$B$4+(ROW()-10),RawData!$A$2:$A$1048576,0))</f>
        <v>#N/A</v>
      </c>
      <c r="T6505" t="e">
        <f>INDEX(RawData!T$2:T$1048576,MATCH(FmtData!$B$4+(ROW()-10),RawData!$A$2:$A$1048576,0))</f>
        <v>#N/A</v>
      </c>
      <c r="U6505" t="e">
        <f>INDEX(RawData!U$2:U$1048576,MATCH(FmtData!$B$4+(ROW()-10),RawData!$A$2:$A$1048576,0))</f>
        <v>#N/A</v>
      </c>
      <c r="V6505" t="e">
        <f>INDEX(RawData!V$2:V$1048576,MATCH(FmtData!$B$4+(ROW()-10),RawData!$A$2:$A$1048576,0))</f>
        <v>#N/A</v>
      </c>
      <c r="W6505" s="8" t="e">
        <f t="shared" si="2225"/>
        <v>#N/A</v>
      </c>
      <c r="X6505" s="8" t="e">
        <f t="shared" si="2226"/>
        <v>#N/A</v>
      </c>
      <c r="Y6505" s="8" t="e">
        <f t="shared" si="2227"/>
        <v>#N/A</v>
      </c>
      <c r="Z6505" s="8" t="e">
        <f t="shared" si="2240"/>
        <v>#N/A</v>
      </c>
      <c r="AA6505" s="8" t="e">
        <f t="shared" si="2241"/>
        <v>#N/A</v>
      </c>
      <c r="AB6505" s="8" t="e">
        <f t="shared" si="2228"/>
        <v>#N/A</v>
      </c>
      <c r="AC6505" s="6" t="e">
        <f t="shared" si="2246"/>
        <v>#N/A</v>
      </c>
      <c r="AD6505" s="15" t="e">
        <f t="shared" si="2242"/>
        <v>#N/A</v>
      </c>
      <c r="AE6505" s="15" t="e">
        <f t="shared" si="2243"/>
        <v>#N/A</v>
      </c>
      <c r="AF6505" s="15" t="e">
        <f t="shared" si="2244"/>
        <v>#N/A</v>
      </c>
      <c r="AG6505" s="15" t="e">
        <f t="shared" si="2229"/>
        <v>#N/A</v>
      </c>
      <c r="AH6505" s="15" t="e">
        <f t="shared" si="2245"/>
        <v>#N/A</v>
      </c>
      <c r="AI6505" s="17" t="e">
        <f t="shared" si="2230"/>
        <v>#N/A</v>
      </c>
      <c r="AJ6505" s="17" t="e">
        <f t="shared" si="2231"/>
        <v>#N/A</v>
      </c>
      <c r="AK6505" s="17" t="e">
        <f t="shared" si="2232"/>
        <v>#N/A</v>
      </c>
      <c r="AL6505" s="17" t="e">
        <f t="shared" si="2233"/>
        <v>#N/A</v>
      </c>
      <c r="AM6505" s="17" t="e">
        <f t="shared" si="2234"/>
        <v>#N/A</v>
      </c>
      <c r="AN6505" s="17" t="e">
        <f t="shared" si="2235"/>
        <v>#N/A</v>
      </c>
      <c r="AO6505" s="17" t="e">
        <f t="shared" si="2239"/>
        <v>#N/A</v>
      </c>
      <c r="AP6505" s="17" t="e">
        <f t="shared" si="2236"/>
        <v>#N/A</v>
      </c>
      <c r="AQ6505" s="17" t="e">
        <f t="shared" si="2237"/>
        <v>#N/A</v>
      </c>
      <c r="AR6505" s="17" t="e">
        <f t="shared" si="2238"/>
        <v>#N/A</v>
      </c>
    </row>
    <row r="6506" spans="2:44" x14ac:dyDescent="0.25">
      <c r="B6506" t="e">
        <f>INDEX(RawData!$A$2:$A$1048576,MATCH(FmtData!$B$4+(ROW()-10),RawData!$A$2:$A$1048576,0))</f>
        <v>#N/A</v>
      </c>
      <c r="C65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6)</f>
        <v>#N/A</v>
      </c>
      <c r="D65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06" t="e">
        <f>INDEX(RawData!E$2:E$1048576,MATCH(FmtData!$B$4+(ROW()-10),RawData!$A$2:$A$1048576,0))</f>
        <v>#N/A</v>
      </c>
      <c r="F6506" t="e">
        <f>INDEX(RawData!F$2:F$1048576,MATCH(FmtData!$B$4+(ROW()-10),RawData!$A$2:$A$1048576,0))</f>
        <v>#N/A</v>
      </c>
      <c r="G6506" t="e">
        <f>INDEX(RawData!G$2:G$1048576,MATCH(FmtData!$B$4+(ROW()-10),RawData!$A$2:$A$1048576,0))</f>
        <v>#N/A</v>
      </c>
      <c r="H6506" t="e">
        <f>INDEX(RawData!H$2:H$1048576,MATCH(FmtData!$B$4+(ROW()-10),RawData!$A$2:$A$1048576,0))</f>
        <v>#N/A</v>
      </c>
      <c r="I6506" t="e">
        <f>INDEX(RawData!I$2:I$1048576,MATCH(FmtData!$B$4+(ROW()-10),RawData!$A$2:$A$1048576,0))</f>
        <v>#N/A</v>
      </c>
      <c r="J6506" t="e">
        <f>INDEX(RawData!J$2:J$1048576,MATCH(FmtData!$B$4+(ROW()-10),RawData!$A$2:$A$1048576,0))</f>
        <v>#N/A</v>
      </c>
      <c r="K6506" t="e">
        <f>INDEX(RawData!K$2:K$1048576,MATCH(FmtData!$B$4+(ROW()-10),RawData!$A$2:$A$1048576,0))</f>
        <v>#N/A</v>
      </c>
      <c r="L6506" t="e">
        <f>INDEX(RawData!L$2:L$1048576,MATCH(FmtData!$B$4+(ROW()-10),RawData!$A$2:$A$1048576,0))</f>
        <v>#N/A</v>
      </c>
      <c r="M6506" t="e">
        <f>INDEX(RawData!M$2:M$1048576,MATCH(FmtData!$B$4+(ROW()-10),RawData!$A$2:$A$1048576,0))</f>
        <v>#N/A</v>
      </c>
      <c r="N6506" t="e">
        <f>INDEX(RawData!N$2:N$1048576,MATCH(FmtData!$B$4+(ROW()-10),RawData!$A$2:$A$1048576,0))</f>
        <v>#N/A</v>
      </c>
      <c r="O6506" t="e">
        <f>INDEX(RawData!O$2:O$1048576,MATCH(FmtData!$B$4+(ROW()-10),RawData!$A$2:$A$1048576,0))</f>
        <v>#N/A</v>
      </c>
      <c r="P6506" t="e">
        <f>INDEX(RawData!P$2:P$1048576,MATCH(FmtData!$B$4+(ROW()-10),RawData!$A$2:$A$1048576,0))</f>
        <v>#N/A</v>
      </c>
      <c r="Q6506" t="e">
        <f>INDEX(RawData!Q$2:Q$1048576,MATCH(FmtData!$B$4+(ROW()-10),RawData!$A$2:$A$1048576,0))</f>
        <v>#N/A</v>
      </c>
      <c r="R6506" t="e">
        <f>INDEX(RawData!R$2:R$1048576,MATCH(FmtData!$B$4+(ROW()-10),RawData!$A$2:$A$1048576,0))</f>
        <v>#N/A</v>
      </c>
      <c r="S6506" t="e">
        <f>INDEX(RawData!S$2:S$1048576,MATCH(FmtData!$B$4+(ROW()-10),RawData!$A$2:$A$1048576,0))</f>
        <v>#N/A</v>
      </c>
      <c r="T6506" t="e">
        <f>INDEX(RawData!T$2:T$1048576,MATCH(FmtData!$B$4+(ROW()-10),RawData!$A$2:$A$1048576,0))</f>
        <v>#N/A</v>
      </c>
      <c r="U6506" t="e">
        <f>INDEX(RawData!U$2:U$1048576,MATCH(FmtData!$B$4+(ROW()-10),RawData!$A$2:$A$1048576,0))</f>
        <v>#N/A</v>
      </c>
      <c r="V6506" t="e">
        <f>INDEX(RawData!V$2:V$1048576,MATCH(FmtData!$B$4+(ROW()-10),RawData!$A$2:$A$1048576,0))</f>
        <v>#N/A</v>
      </c>
      <c r="W6506" s="8" t="e">
        <f t="shared" si="2225"/>
        <v>#N/A</v>
      </c>
      <c r="X6506" s="8" t="e">
        <f t="shared" si="2226"/>
        <v>#N/A</v>
      </c>
      <c r="Y6506" s="8" t="e">
        <f t="shared" si="2227"/>
        <v>#N/A</v>
      </c>
      <c r="Z6506" s="8" t="e">
        <f t="shared" si="2240"/>
        <v>#N/A</v>
      </c>
      <c r="AA6506" s="8" t="e">
        <f t="shared" si="2241"/>
        <v>#N/A</v>
      </c>
      <c r="AB6506" s="8" t="e">
        <f t="shared" si="2228"/>
        <v>#N/A</v>
      </c>
      <c r="AC6506" s="6" t="e">
        <f t="shared" si="2246"/>
        <v>#N/A</v>
      </c>
      <c r="AD6506" s="15" t="e">
        <f t="shared" si="2242"/>
        <v>#N/A</v>
      </c>
      <c r="AE6506" s="15" t="e">
        <f t="shared" si="2243"/>
        <v>#N/A</v>
      </c>
      <c r="AF6506" s="15" t="e">
        <f t="shared" si="2244"/>
        <v>#N/A</v>
      </c>
      <c r="AG6506" s="15" t="e">
        <f t="shared" si="2229"/>
        <v>#N/A</v>
      </c>
      <c r="AH6506" s="15" t="e">
        <f t="shared" si="2245"/>
        <v>#N/A</v>
      </c>
      <c r="AI6506" s="17" t="e">
        <f t="shared" si="2230"/>
        <v>#N/A</v>
      </c>
      <c r="AJ6506" s="17" t="e">
        <f t="shared" si="2231"/>
        <v>#N/A</v>
      </c>
      <c r="AK6506" s="17" t="e">
        <f t="shared" si="2232"/>
        <v>#N/A</v>
      </c>
      <c r="AL6506" s="17" t="e">
        <f t="shared" si="2233"/>
        <v>#N/A</v>
      </c>
      <c r="AM6506" s="17" t="e">
        <f t="shared" si="2234"/>
        <v>#N/A</v>
      </c>
      <c r="AN6506" s="17" t="e">
        <f t="shared" si="2235"/>
        <v>#N/A</v>
      </c>
      <c r="AO6506" s="17" t="e">
        <f t="shared" si="2239"/>
        <v>#N/A</v>
      </c>
      <c r="AP6506" s="17" t="e">
        <f t="shared" si="2236"/>
        <v>#N/A</v>
      </c>
      <c r="AQ6506" s="17" t="e">
        <f t="shared" si="2237"/>
        <v>#N/A</v>
      </c>
      <c r="AR6506" s="17" t="e">
        <f t="shared" si="2238"/>
        <v>#N/A</v>
      </c>
    </row>
    <row r="6507" spans="2:44" x14ac:dyDescent="0.25">
      <c r="B6507" t="e">
        <f>INDEX(RawData!$A$2:$A$1048576,MATCH(FmtData!$B$4+(ROW()-10),RawData!$A$2:$A$1048576,0))</f>
        <v>#N/A</v>
      </c>
      <c r="C65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7)</f>
        <v>#N/A</v>
      </c>
      <c r="D65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07" t="e">
        <f>INDEX(RawData!E$2:E$1048576,MATCH(FmtData!$B$4+(ROW()-10),RawData!$A$2:$A$1048576,0))</f>
        <v>#N/A</v>
      </c>
      <c r="F6507" t="e">
        <f>INDEX(RawData!F$2:F$1048576,MATCH(FmtData!$B$4+(ROW()-10),RawData!$A$2:$A$1048576,0))</f>
        <v>#N/A</v>
      </c>
      <c r="G6507" t="e">
        <f>INDEX(RawData!G$2:G$1048576,MATCH(FmtData!$B$4+(ROW()-10),RawData!$A$2:$A$1048576,0))</f>
        <v>#N/A</v>
      </c>
      <c r="H6507" t="e">
        <f>INDEX(RawData!H$2:H$1048576,MATCH(FmtData!$B$4+(ROW()-10),RawData!$A$2:$A$1048576,0))</f>
        <v>#N/A</v>
      </c>
      <c r="I6507" t="e">
        <f>INDEX(RawData!I$2:I$1048576,MATCH(FmtData!$B$4+(ROW()-10),RawData!$A$2:$A$1048576,0))</f>
        <v>#N/A</v>
      </c>
      <c r="J6507" t="e">
        <f>INDEX(RawData!J$2:J$1048576,MATCH(FmtData!$B$4+(ROW()-10),RawData!$A$2:$A$1048576,0))</f>
        <v>#N/A</v>
      </c>
      <c r="K6507" t="e">
        <f>INDEX(RawData!K$2:K$1048576,MATCH(FmtData!$B$4+(ROW()-10),RawData!$A$2:$A$1048576,0))</f>
        <v>#N/A</v>
      </c>
      <c r="L6507" t="e">
        <f>INDEX(RawData!L$2:L$1048576,MATCH(FmtData!$B$4+(ROW()-10),RawData!$A$2:$A$1048576,0))</f>
        <v>#N/A</v>
      </c>
      <c r="M6507" t="e">
        <f>INDEX(RawData!M$2:M$1048576,MATCH(FmtData!$B$4+(ROW()-10),RawData!$A$2:$A$1048576,0))</f>
        <v>#N/A</v>
      </c>
      <c r="N6507" t="e">
        <f>INDEX(RawData!N$2:N$1048576,MATCH(FmtData!$B$4+(ROW()-10),RawData!$A$2:$A$1048576,0))</f>
        <v>#N/A</v>
      </c>
      <c r="O6507" t="e">
        <f>INDEX(RawData!O$2:O$1048576,MATCH(FmtData!$B$4+(ROW()-10),RawData!$A$2:$A$1048576,0))</f>
        <v>#N/A</v>
      </c>
      <c r="P6507" t="e">
        <f>INDEX(RawData!P$2:P$1048576,MATCH(FmtData!$B$4+(ROW()-10),RawData!$A$2:$A$1048576,0))</f>
        <v>#N/A</v>
      </c>
      <c r="Q6507" t="e">
        <f>INDEX(RawData!Q$2:Q$1048576,MATCH(FmtData!$B$4+(ROW()-10),RawData!$A$2:$A$1048576,0))</f>
        <v>#N/A</v>
      </c>
      <c r="R6507" t="e">
        <f>INDEX(RawData!R$2:R$1048576,MATCH(FmtData!$B$4+(ROW()-10),RawData!$A$2:$A$1048576,0))</f>
        <v>#N/A</v>
      </c>
      <c r="S6507" t="e">
        <f>INDEX(RawData!S$2:S$1048576,MATCH(FmtData!$B$4+(ROW()-10),RawData!$A$2:$A$1048576,0))</f>
        <v>#N/A</v>
      </c>
      <c r="T6507" t="e">
        <f>INDEX(RawData!T$2:T$1048576,MATCH(FmtData!$B$4+(ROW()-10),RawData!$A$2:$A$1048576,0))</f>
        <v>#N/A</v>
      </c>
      <c r="U6507" t="e">
        <f>INDEX(RawData!U$2:U$1048576,MATCH(FmtData!$B$4+(ROW()-10),RawData!$A$2:$A$1048576,0))</f>
        <v>#N/A</v>
      </c>
      <c r="V6507" t="e">
        <f>INDEX(RawData!V$2:V$1048576,MATCH(FmtData!$B$4+(ROW()-10),RawData!$A$2:$A$1048576,0))</f>
        <v>#N/A</v>
      </c>
      <c r="W6507" s="8" t="e">
        <f t="shared" si="2225"/>
        <v>#N/A</v>
      </c>
      <c r="X6507" s="8" t="e">
        <f t="shared" si="2226"/>
        <v>#N/A</v>
      </c>
      <c r="Y6507" s="8" t="e">
        <f t="shared" si="2227"/>
        <v>#N/A</v>
      </c>
      <c r="Z6507" s="8" t="e">
        <f t="shared" si="2240"/>
        <v>#N/A</v>
      </c>
      <c r="AA6507" s="8" t="e">
        <f t="shared" si="2241"/>
        <v>#N/A</v>
      </c>
      <c r="AB6507" s="8" t="e">
        <f t="shared" si="2228"/>
        <v>#N/A</v>
      </c>
      <c r="AC6507" s="6" t="e">
        <f t="shared" si="2246"/>
        <v>#N/A</v>
      </c>
      <c r="AD6507" s="15" t="e">
        <f t="shared" si="2242"/>
        <v>#N/A</v>
      </c>
      <c r="AE6507" s="15" t="e">
        <f t="shared" si="2243"/>
        <v>#N/A</v>
      </c>
      <c r="AF6507" s="15" t="e">
        <f t="shared" si="2244"/>
        <v>#N/A</v>
      </c>
      <c r="AG6507" s="15" t="e">
        <f t="shared" si="2229"/>
        <v>#N/A</v>
      </c>
      <c r="AH6507" s="15" t="e">
        <f t="shared" si="2245"/>
        <v>#N/A</v>
      </c>
      <c r="AI6507" s="17" t="e">
        <f t="shared" si="2230"/>
        <v>#N/A</v>
      </c>
      <c r="AJ6507" s="17" t="e">
        <f t="shared" si="2231"/>
        <v>#N/A</v>
      </c>
      <c r="AK6507" s="17" t="e">
        <f t="shared" si="2232"/>
        <v>#N/A</v>
      </c>
      <c r="AL6507" s="17" t="e">
        <f t="shared" si="2233"/>
        <v>#N/A</v>
      </c>
      <c r="AM6507" s="17" t="e">
        <f t="shared" si="2234"/>
        <v>#N/A</v>
      </c>
      <c r="AN6507" s="17" t="e">
        <f t="shared" si="2235"/>
        <v>#N/A</v>
      </c>
      <c r="AO6507" s="17" t="e">
        <f t="shared" si="2239"/>
        <v>#N/A</v>
      </c>
      <c r="AP6507" s="17" t="e">
        <f t="shared" si="2236"/>
        <v>#N/A</v>
      </c>
      <c r="AQ6507" s="17" t="e">
        <f t="shared" si="2237"/>
        <v>#N/A</v>
      </c>
      <c r="AR6507" s="17" t="e">
        <f t="shared" si="2238"/>
        <v>#N/A</v>
      </c>
    </row>
    <row r="6508" spans="2:44" x14ac:dyDescent="0.25">
      <c r="B6508" t="e">
        <f>INDEX(RawData!$A$2:$A$1048576,MATCH(FmtData!$B$4+(ROW()-10),RawData!$A$2:$A$1048576,0))</f>
        <v>#N/A</v>
      </c>
      <c r="C65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8)</f>
        <v>#N/A</v>
      </c>
      <c r="D65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08" t="e">
        <f>INDEX(RawData!E$2:E$1048576,MATCH(FmtData!$B$4+(ROW()-10),RawData!$A$2:$A$1048576,0))</f>
        <v>#N/A</v>
      </c>
      <c r="F6508" t="e">
        <f>INDEX(RawData!F$2:F$1048576,MATCH(FmtData!$B$4+(ROW()-10),RawData!$A$2:$A$1048576,0))</f>
        <v>#N/A</v>
      </c>
      <c r="G6508" t="e">
        <f>INDEX(RawData!G$2:G$1048576,MATCH(FmtData!$B$4+(ROW()-10),RawData!$A$2:$A$1048576,0))</f>
        <v>#N/A</v>
      </c>
      <c r="H6508" t="e">
        <f>INDEX(RawData!H$2:H$1048576,MATCH(FmtData!$B$4+(ROW()-10),RawData!$A$2:$A$1048576,0))</f>
        <v>#N/A</v>
      </c>
      <c r="I6508" t="e">
        <f>INDEX(RawData!I$2:I$1048576,MATCH(FmtData!$B$4+(ROW()-10),RawData!$A$2:$A$1048576,0))</f>
        <v>#N/A</v>
      </c>
      <c r="J6508" t="e">
        <f>INDEX(RawData!J$2:J$1048576,MATCH(FmtData!$B$4+(ROW()-10),RawData!$A$2:$A$1048576,0))</f>
        <v>#N/A</v>
      </c>
      <c r="K6508" t="e">
        <f>INDEX(RawData!K$2:K$1048576,MATCH(FmtData!$B$4+(ROW()-10),RawData!$A$2:$A$1048576,0))</f>
        <v>#N/A</v>
      </c>
      <c r="L6508" t="e">
        <f>INDEX(RawData!L$2:L$1048576,MATCH(FmtData!$B$4+(ROW()-10),RawData!$A$2:$A$1048576,0))</f>
        <v>#N/A</v>
      </c>
      <c r="M6508" t="e">
        <f>INDEX(RawData!M$2:M$1048576,MATCH(FmtData!$B$4+(ROW()-10),RawData!$A$2:$A$1048576,0))</f>
        <v>#N/A</v>
      </c>
      <c r="N6508" t="e">
        <f>INDEX(RawData!N$2:N$1048576,MATCH(FmtData!$B$4+(ROW()-10),RawData!$A$2:$A$1048576,0))</f>
        <v>#N/A</v>
      </c>
      <c r="O6508" t="e">
        <f>INDEX(RawData!O$2:O$1048576,MATCH(FmtData!$B$4+(ROW()-10),RawData!$A$2:$A$1048576,0))</f>
        <v>#N/A</v>
      </c>
      <c r="P6508" t="e">
        <f>INDEX(RawData!P$2:P$1048576,MATCH(FmtData!$B$4+(ROW()-10),RawData!$A$2:$A$1048576,0))</f>
        <v>#N/A</v>
      </c>
      <c r="Q6508" t="e">
        <f>INDEX(RawData!Q$2:Q$1048576,MATCH(FmtData!$B$4+(ROW()-10),RawData!$A$2:$A$1048576,0))</f>
        <v>#N/A</v>
      </c>
      <c r="R6508" t="e">
        <f>INDEX(RawData!R$2:R$1048576,MATCH(FmtData!$B$4+(ROW()-10),RawData!$A$2:$A$1048576,0))</f>
        <v>#N/A</v>
      </c>
      <c r="S6508" t="e">
        <f>INDEX(RawData!S$2:S$1048576,MATCH(FmtData!$B$4+(ROW()-10),RawData!$A$2:$A$1048576,0))</f>
        <v>#N/A</v>
      </c>
      <c r="T6508" t="e">
        <f>INDEX(RawData!T$2:T$1048576,MATCH(FmtData!$B$4+(ROW()-10),RawData!$A$2:$A$1048576,0))</f>
        <v>#N/A</v>
      </c>
      <c r="U6508" t="e">
        <f>INDEX(RawData!U$2:U$1048576,MATCH(FmtData!$B$4+(ROW()-10),RawData!$A$2:$A$1048576,0))</f>
        <v>#N/A</v>
      </c>
      <c r="V6508" t="e">
        <f>INDEX(RawData!V$2:V$1048576,MATCH(FmtData!$B$4+(ROW()-10),RawData!$A$2:$A$1048576,0))</f>
        <v>#N/A</v>
      </c>
      <c r="W6508" s="8" t="e">
        <f t="shared" si="2225"/>
        <v>#N/A</v>
      </c>
      <c r="X6508" s="8" t="e">
        <f t="shared" si="2226"/>
        <v>#N/A</v>
      </c>
      <c r="Y6508" s="8" t="e">
        <f t="shared" si="2227"/>
        <v>#N/A</v>
      </c>
      <c r="Z6508" s="8" t="e">
        <f t="shared" si="2240"/>
        <v>#N/A</v>
      </c>
      <c r="AA6508" s="8" t="e">
        <f t="shared" si="2241"/>
        <v>#N/A</v>
      </c>
      <c r="AB6508" s="8" t="e">
        <f t="shared" si="2228"/>
        <v>#N/A</v>
      </c>
      <c r="AC6508" s="6" t="e">
        <f t="shared" si="2246"/>
        <v>#N/A</v>
      </c>
      <c r="AD6508" s="15" t="e">
        <f t="shared" si="2242"/>
        <v>#N/A</v>
      </c>
      <c r="AE6508" s="15" t="e">
        <f t="shared" si="2243"/>
        <v>#N/A</v>
      </c>
      <c r="AF6508" s="15" t="e">
        <f t="shared" si="2244"/>
        <v>#N/A</v>
      </c>
      <c r="AG6508" s="15" t="e">
        <f t="shared" si="2229"/>
        <v>#N/A</v>
      </c>
      <c r="AH6508" s="15" t="e">
        <f t="shared" si="2245"/>
        <v>#N/A</v>
      </c>
      <c r="AI6508" s="17" t="e">
        <f t="shared" si="2230"/>
        <v>#N/A</v>
      </c>
      <c r="AJ6508" s="17" t="e">
        <f t="shared" si="2231"/>
        <v>#N/A</v>
      </c>
      <c r="AK6508" s="17" t="e">
        <f t="shared" si="2232"/>
        <v>#N/A</v>
      </c>
      <c r="AL6508" s="17" t="e">
        <f t="shared" si="2233"/>
        <v>#N/A</v>
      </c>
      <c r="AM6508" s="17" t="e">
        <f t="shared" si="2234"/>
        <v>#N/A</v>
      </c>
      <c r="AN6508" s="17" t="e">
        <f t="shared" si="2235"/>
        <v>#N/A</v>
      </c>
      <c r="AO6508" s="17" t="e">
        <f t="shared" si="2239"/>
        <v>#N/A</v>
      </c>
      <c r="AP6508" s="17" t="e">
        <f t="shared" si="2236"/>
        <v>#N/A</v>
      </c>
      <c r="AQ6508" s="17" t="e">
        <f t="shared" si="2237"/>
        <v>#N/A</v>
      </c>
      <c r="AR6508" s="17" t="e">
        <f t="shared" si="2238"/>
        <v>#N/A</v>
      </c>
    </row>
    <row r="6509" spans="2:44" x14ac:dyDescent="0.25">
      <c r="B6509" t="e">
        <f>INDEX(RawData!$A$2:$A$1048576,MATCH(FmtData!$B$4+(ROW()-10),RawData!$A$2:$A$1048576,0))</f>
        <v>#N/A</v>
      </c>
      <c r="C65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9)</f>
        <v>#N/A</v>
      </c>
      <c r="D65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09" t="e">
        <f>INDEX(RawData!E$2:E$1048576,MATCH(FmtData!$B$4+(ROW()-10),RawData!$A$2:$A$1048576,0))</f>
        <v>#N/A</v>
      </c>
      <c r="F6509" t="e">
        <f>INDEX(RawData!F$2:F$1048576,MATCH(FmtData!$B$4+(ROW()-10),RawData!$A$2:$A$1048576,0))</f>
        <v>#N/A</v>
      </c>
      <c r="G6509" t="e">
        <f>INDEX(RawData!G$2:G$1048576,MATCH(FmtData!$B$4+(ROW()-10),RawData!$A$2:$A$1048576,0))</f>
        <v>#N/A</v>
      </c>
      <c r="H6509" t="e">
        <f>INDEX(RawData!H$2:H$1048576,MATCH(FmtData!$B$4+(ROW()-10),RawData!$A$2:$A$1048576,0))</f>
        <v>#N/A</v>
      </c>
      <c r="I6509" t="e">
        <f>INDEX(RawData!I$2:I$1048576,MATCH(FmtData!$B$4+(ROW()-10),RawData!$A$2:$A$1048576,0))</f>
        <v>#N/A</v>
      </c>
      <c r="J6509" t="e">
        <f>INDEX(RawData!J$2:J$1048576,MATCH(FmtData!$B$4+(ROW()-10),RawData!$A$2:$A$1048576,0))</f>
        <v>#N/A</v>
      </c>
      <c r="K6509" t="e">
        <f>INDEX(RawData!K$2:K$1048576,MATCH(FmtData!$B$4+(ROW()-10),RawData!$A$2:$A$1048576,0))</f>
        <v>#N/A</v>
      </c>
      <c r="L6509" t="e">
        <f>INDEX(RawData!L$2:L$1048576,MATCH(FmtData!$B$4+(ROW()-10),RawData!$A$2:$A$1048576,0))</f>
        <v>#N/A</v>
      </c>
      <c r="M6509" t="e">
        <f>INDEX(RawData!M$2:M$1048576,MATCH(FmtData!$B$4+(ROW()-10),RawData!$A$2:$A$1048576,0))</f>
        <v>#N/A</v>
      </c>
      <c r="N6509" t="e">
        <f>INDEX(RawData!N$2:N$1048576,MATCH(FmtData!$B$4+(ROW()-10),RawData!$A$2:$A$1048576,0))</f>
        <v>#N/A</v>
      </c>
      <c r="O6509" t="e">
        <f>INDEX(RawData!O$2:O$1048576,MATCH(FmtData!$B$4+(ROW()-10),RawData!$A$2:$A$1048576,0))</f>
        <v>#N/A</v>
      </c>
      <c r="P6509" t="e">
        <f>INDEX(RawData!P$2:P$1048576,MATCH(FmtData!$B$4+(ROW()-10),RawData!$A$2:$A$1048576,0))</f>
        <v>#N/A</v>
      </c>
      <c r="Q6509" t="e">
        <f>INDEX(RawData!Q$2:Q$1048576,MATCH(FmtData!$B$4+(ROW()-10),RawData!$A$2:$A$1048576,0))</f>
        <v>#N/A</v>
      </c>
      <c r="R6509" t="e">
        <f>INDEX(RawData!R$2:R$1048576,MATCH(FmtData!$B$4+(ROW()-10),RawData!$A$2:$A$1048576,0))</f>
        <v>#N/A</v>
      </c>
      <c r="S6509" t="e">
        <f>INDEX(RawData!S$2:S$1048576,MATCH(FmtData!$B$4+(ROW()-10),RawData!$A$2:$A$1048576,0))</f>
        <v>#N/A</v>
      </c>
      <c r="T6509" t="e">
        <f>INDEX(RawData!T$2:T$1048576,MATCH(FmtData!$B$4+(ROW()-10),RawData!$A$2:$A$1048576,0))</f>
        <v>#N/A</v>
      </c>
      <c r="U6509" t="e">
        <f>INDEX(RawData!U$2:U$1048576,MATCH(FmtData!$B$4+(ROW()-10),RawData!$A$2:$A$1048576,0))</f>
        <v>#N/A</v>
      </c>
      <c r="V6509" t="e">
        <f>INDEX(RawData!V$2:V$1048576,MATCH(FmtData!$B$4+(ROW()-10),RawData!$A$2:$A$1048576,0))</f>
        <v>#N/A</v>
      </c>
      <c r="W6509" s="8" t="e">
        <f t="shared" si="2225"/>
        <v>#N/A</v>
      </c>
      <c r="X6509" s="8" t="e">
        <f t="shared" si="2226"/>
        <v>#N/A</v>
      </c>
      <c r="Y6509" s="8" t="e">
        <f t="shared" si="2227"/>
        <v>#N/A</v>
      </c>
      <c r="Z6509" s="8" t="e">
        <f t="shared" si="2240"/>
        <v>#N/A</v>
      </c>
      <c r="AA6509" s="8" t="e">
        <f t="shared" si="2241"/>
        <v>#N/A</v>
      </c>
      <c r="AB6509" s="8" t="e">
        <f t="shared" si="2228"/>
        <v>#N/A</v>
      </c>
      <c r="AC6509" s="6" t="e">
        <f t="shared" si="2246"/>
        <v>#N/A</v>
      </c>
      <c r="AD6509" s="15" t="e">
        <f t="shared" si="2242"/>
        <v>#N/A</v>
      </c>
      <c r="AE6509" s="15" t="e">
        <f t="shared" si="2243"/>
        <v>#N/A</v>
      </c>
      <c r="AF6509" s="15" t="e">
        <f t="shared" si="2244"/>
        <v>#N/A</v>
      </c>
      <c r="AG6509" s="15" t="e">
        <f t="shared" si="2229"/>
        <v>#N/A</v>
      </c>
      <c r="AH6509" s="15" t="e">
        <f t="shared" si="2245"/>
        <v>#N/A</v>
      </c>
      <c r="AI6509" s="17" t="e">
        <f t="shared" si="2230"/>
        <v>#N/A</v>
      </c>
      <c r="AJ6509" s="17" t="e">
        <f t="shared" si="2231"/>
        <v>#N/A</v>
      </c>
      <c r="AK6509" s="17" t="e">
        <f t="shared" si="2232"/>
        <v>#N/A</v>
      </c>
      <c r="AL6509" s="17" t="e">
        <f t="shared" si="2233"/>
        <v>#N/A</v>
      </c>
      <c r="AM6509" s="17" t="e">
        <f t="shared" si="2234"/>
        <v>#N/A</v>
      </c>
      <c r="AN6509" s="17" t="e">
        <f t="shared" si="2235"/>
        <v>#N/A</v>
      </c>
      <c r="AO6509" s="17" t="e">
        <f t="shared" si="2239"/>
        <v>#N/A</v>
      </c>
      <c r="AP6509" s="17" t="e">
        <f t="shared" si="2236"/>
        <v>#N/A</v>
      </c>
      <c r="AQ6509" s="17" t="e">
        <f t="shared" si="2237"/>
        <v>#N/A</v>
      </c>
      <c r="AR6509" s="17" t="e">
        <f t="shared" si="2238"/>
        <v>#N/A</v>
      </c>
    </row>
    <row r="6510" spans="2:44" x14ac:dyDescent="0.25">
      <c r="B6510" t="e">
        <f>INDEX(RawData!$A$2:$A$1048576,MATCH(FmtData!$B$4+(ROW()-10),RawData!$A$2:$A$1048576,0))</f>
        <v>#N/A</v>
      </c>
      <c r="C65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0)</f>
        <v>#N/A</v>
      </c>
      <c r="D65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10" t="e">
        <f>INDEX(RawData!E$2:E$1048576,MATCH(FmtData!$B$4+(ROW()-10),RawData!$A$2:$A$1048576,0))</f>
        <v>#N/A</v>
      </c>
      <c r="F6510" t="e">
        <f>INDEX(RawData!F$2:F$1048576,MATCH(FmtData!$B$4+(ROW()-10),RawData!$A$2:$A$1048576,0))</f>
        <v>#N/A</v>
      </c>
      <c r="G6510" t="e">
        <f>INDEX(RawData!G$2:G$1048576,MATCH(FmtData!$B$4+(ROW()-10),RawData!$A$2:$A$1048576,0))</f>
        <v>#N/A</v>
      </c>
      <c r="H6510" t="e">
        <f>INDEX(RawData!H$2:H$1048576,MATCH(FmtData!$B$4+(ROW()-10),RawData!$A$2:$A$1048576,0))</f>
        <v>#N/A</v>
      </c>
      <c r="I6510" t="e">
        <f>INDEX(RawData!I$2:I$1048576,MATCH(FmtData!$B$4+(ROW()-10),RawData!$A$2:$A$1048576,0))</f>
        <v>#N/A</v>
      </c>
      <c r="J6510" t="e">
        <f>INDEX(RawData!J$2:J$1048576,MATCH(FmtData!$B$4+(ROW()-10),RawData!$A$2:$A$1048576,0))</f>
        <v>#N/A</v>
      </c>
      <c r="K6510" t="e">
        <f>INDEX(RawData!K$2:K$1048576,MATCH(FmtData!$B$4+(ROW()-10),RawData!$A$2:$A$1048576,0))</f>
        <v>#N/A</v>
      </c>
      <c r="L6510" t="e">
        <f>INDEX(RawData!L$2:L$1048576,MATCH(FmtData!$B$4+(ROW()-10),RawData!$A$2:$A$1048576,0))</f>
        <v>#N/A</v>
      </c>
      <c r="M6510" t="e">
        <f>INDEX(RawData!M$2:M$1048576,MATCH(FmtData!$B$4+(ROW()-10),RawData!$A$2:$A$1048576,0))</f>
        <v>#N/A</v>
      </c>
      <c r="N6510" t="e">
        <f>INDEX(RawData!N$2:N$1048576,MATCH(FmtData!$B$4+(ROW()-10),RawData!$A$2:$A$1048576,0))</f>
        <v>#N/A</v>
      </c>
      <c r="O6510" t="e">
        <f>INDEX(RawData!O$2:O$1048576,MATCH(FmtData!$B$4+(ROW()-10),RawData!$A$2:$A$1048576,0))</f>
        <v>#N/A</v>
      </c>
      <c r="P6510" t="e">
        <f>INDEX(RawData!P$2:P$1048576,MATCH(FmtData!$B$4+(ROW()-10),RawData!$A$2:$A$1048576,0))</f>
        <v>#N/A</v>
      </c>
      <c r="Q6510" t="e">
        <f>INDEX(RawData!Q$2:Q$1048576,MATCH(FmtData!$B$4+(ROW()-10),RawData!$A$2:$A$1048576,0))</f>
        <v>#N/A</v>
      </c>
      <c r="R6510" t="e">
        <f>INDEX(RawData!R$2:R$1048576,MATCH(FmtData!$B$4+(ROW()-10),RawData!$A$2:$A$1048576,0))</f>
        <v>#N/A</v>
      </c>
      <c r="S6510" t="e">
        <f>INDEX(RawData!S$2:S$1048576,MATCH(FmtData!$B$4+(ROW()-10),RawData!$A$2:$A$1048576,0))</f>
        <v>#N/A</v>
      </c>
      <c r="T6510" t="e">
        <f>INDEX(RawData!T$2:T$1048576,MATCH(FmtData!$B$4+(ROW()-10),RawData!$A$2:$A$1048576,0))</f>
        <v>#N/A</v>
      </c>
      <c r="U6510" t="e">
        <f>INDEX(RawData!U$2:U$1048576,MATCH(FmtData!$B$4+(ROW()-10),RawData!$A$2:$A$1048576,0))</f>
        <v>#N/A</v>
      </c>
      <c r="V6510" t="e">
        <f>INDEX(RawData!V$2:V$1048576,MATCH(FmtData!$B$4+(ROW()-10),RawData!$A$2:$A$1048576,0))</f>
        <v>#N/A</v>
      </c>
      <c r="W6510" s="8" t="e">
        <f t="shared" si="2225"/>
        <v>#N/A</v>
      </c>
      <c r="X6510" s="8" t="e">
        <f t="shared" si="2226"/>
        <v>#N/A</v>
      </c>
      <c r="Y6510" s="8" t="e">
        <f t="shared" si="2227"/>
        <v>#N/A</v>
      </c>
      <c r="Z6510" s="8" t="e">
        <f t="shared" si="2240"/>
        <v>#N/A</v>
      </c>
      <c r="AA6510" s="8" t="e">
        <f t="shared" si="2241"/>
        <v>#N/A</v>
      </c>
      <c r="AB6510" s="8" t="e">
        <f t="shared" si="2228"/>
        <v>#N/A</v>
      </c>
      <c r="AC6510" s="6" t="e">
        <f t="shared" si="2246"/>
        <v>#N/A</v>
      </c>
      <c r="AD6510" s="15" t="e">
        <f t="shared" si="2242"/>
        <v>#N/A</v>
      </c>
      <c r="AE6510" s="15" t="e">
        <f t="shared" si="2243"/>
        <v>#N/A</v>
      </c>
      <c r="AF6510" s="15" t="e">
        <f t="shared" si="2244"/>
        <v>#N/A</v>
      </c>
      <c r="AG6510" s="15" t="e">
        <f t="shared" si="2229"/>
        <v>#N/A</v>
      </c>
      <c r="AH6510" s="15" t="e">
        <f t="shared" si="2245"/>
        <v>#N/A</v>
      </c>
      <c r="AI6510" s="17" t="e">
        <f t="shared" si="2230"/>
        <v>#N/A</v>
      </c>
      <c r="AJ6510" s="17" t="e">
        <f t="shared" si="2231"/>
        <v>#N/A</v>
      </c>
      <c r="AK6510" s="17" t="e">
        <f t="shared" si="2232"/>
        <v>#N/A</v>
      </c>
      <c r="AL6510" s="17" t="e">
        <f t="shared" si="2233"/>
        <v>#N/A</v>
      </c>
      <c r="AM6510" s="17" t="e">
        <f t="shared" si="2234"/>
        <v>#N/A</v>
      </c>
      <c r="AN6510" s="17" t="e">
        <f t="shared" si="2235"/>
        <v>#N/A</v>
      </c>
      <c r="AO6510" s="17" t="e">
        <f t="shared" si="2239"/>
        <v>#N/A</v>
      </c>
      <c r="AP6510" s="17" t="e">
        <f t="shared" si="2236"/>
        <v>#N/A</v>
      </c>
      <c r="AQ6510" s="17" t="e">
        <f t="shared" si="2237"/>
        <v>#N/A</v>
      </c>
      <c r="AR6510" s="17" t="e">
        <f t="shared" si="2238"/>
        <v>#N/A</v>
      </c>
    </row>
    <row r="6511" spans="2:44" x14ac:dyDescent="0.25">
      <c r="B6511" t="e">
        <f>INDEX(RawData!$A$2:$A$1048576,MATCH(FmtData!$B$4+(ROW()-10),RawData!$A$2:$A$1048576,0))</f>
        <v>#N/A</v>
      </c>
      <c r="C65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1)</f>
        <v>#N/A</v>
      </c>
      <c r="D65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11" t="e">
        <f>INDEX(RawData!E$2:E$1048576,MATCH(FmtData!$B$4+(ROW()-10),RawData!$A$2:$A$1048576,0))</f>
        <v>#N/A</v>
      </c>
      <c r="F6511" t="e">
        <f>INDEX(RawData!F$2:F$1048576,MATCH(FmtData!$B$4+(ROW()-10),RawData!$A$2:$A$1048576,0))</f>
        <v>#N/A</v>
      </c>
      <c r="G6511" t="e">
        <f>INDEX(RawData!G$2:G$1048576,MATCH(FmtData!$B$4+(ROW()-10),RawData!$A$2:$A$1048576,0))</f>
        <v>#N/A</v>
      </c>
      <c r="H6511" t="e">
        <f>INDEX(RawData!H$2:H$1048576,MATCH(FmtData!$B$4+(ROW()-10),RawData!$A$2:$A$1048576,0))</f>
        <v>#N/A</v>
      </c>
      <c r="I6511" t="e">
        <f>INDEX(RawData!I$2:I$1048576,MATCH(FmtData!$B$4+(ROW()-10),RawData!$A$2:$A$1048576,0))</f>
        <v>#N/A</v>
      </c>
      <c r="J6511" t="e">
        <f>INDEX(RawData!J$2:J$1048576,MATCH(FmtData!$B$4+(ROW()-10),RawData!$A$2:$A$1048576,0))</f>
        <v>#N/A</v>
      </c>
      <c r="K6511" t="e">
        <f>INDEX(RawData!K$2:K$1048576,MATCH(FmtData!$B$4+(ROW()-10),RawData!$A$2:$A$1048576,0))</f>
        <v>#N/A</v>
      </c>
      <c r="L6511" t="e">
        <f>INDEX(RawData!L$2:L$1048576,MATCH(FmtData!$B$4+(ROW()-10),RawData!$A$2:$A$1048576,0))</f>
        <v>#N/A</v>
      </c>
      <c r="M6511" t="e">
        <f>INDEX(RawData!M$2:M$1048576,MATCH(FmtData!$B$4+(ROW()-10),RawData!$A$2:$A$1048576,0))</f>
        <v>#N/A</v>
      </c>
      <c r="N6511" t="e">
        <f>INDEX(RawData!N$2:N$1048576,MATCH(FmtData!$B$4+(ROW()-10),RawData!$A$2:$A$1048576,0))</f>
        <v>#N/A</v>
      </c>
      <c r="O6511" t="e">
        <f>INDEX(RawData!O$2:O$1048576,MATCH(FmtData!$B$4+(ROW()-10),RawData!$A$2:$A$1048576,0))</f>
        <v>#N/A</v>
      </c>
      <c r="P6511" t="e">
        <f>INDEX(RawData!P$2:P$1048576,MATCH(FmtData!$B$4+(ROW()-10),RawData!$A$2:$A$1048576,0))</f>
        <v>#N/A</v>
      </c>
      <c r="Q6511" t="e">
        <f>INDEX(RawData!Q$2:Q$1048576,MATCH(FmtData!$B$4+(ROW()-10),RawData!$A$2:$A$1048576,0))</f>
        <v>#N/A</v>
      </c>
      <c r="R6511" t="e">
        <f>INDEX(RawData!R$2:R$1048576,MATCH(FmtData!$B$4+(ROW()-10),RawData!$A$2:$A$1048576,0))</f>
        <v>#N/A</v>
      </c>
      <c r="S6511" t="e">
        <f>INDEX(RawData!S$2:S$1048576,MATCH(FmtData!$B$4+(ROW()-10),RawData!$A$2:$A$1048576,0))</f>
        <v>#N/A</v>
      </c>
      <c r="T6511" t="e">
        <f>INDEX(RawData!T$2:T$1048576,MATCH(FmtData!$B$4+(ROW()-10),RawData!$A$2:$A$1048576,0))</f>
        <v>#N/A</v>
      </c>
      <c r="U6511" t="e">
        <f>INDEX(RawData!U$2:U$1048576,MATCH(FmtData!$B$4+(ROW()-10),RawData!$A$2:$A$1048576,0))</f>
        <v>#N/A</v>
      </c>
      <c r="V6511" t="e">
        <f>INDEX(RawData!V$2:V$1048576,MATCH(FmtData!$B$4+(ROW()-10),RawData!$A$2:$A$1048576,0))</f>
        <v>#N/A</v>
      </c>
      <c r="W6511" s="8" t="e">
        <f t="shared" si="2225"/>
        <v>#N/A</v>
      </c>
      <c r="X6511" s="8" t="e">
        <f t="shared" si="2226"/>
        <v>#N/A</v>
      </c>
      <c r="Y6511" s="8" t="e">
        <f t="shared" si="2227"/>
        <v>#N/A</v>
      </c>
      <c r="Z6511" s="8" t="e">
        <f t="shared" si="2240"/>
        <v>#N/A</v>
      </c>
      <c r="AA6511" s="8" t="e">
        <f t="shared" si="2241"/>
        <v>#N/A</v>
      </c>
      <c r="AB6511" s="8" t="e">
        <f t="shared" si="2228"/>
        <v>#N/A</v>
      </c>
      <c r="AC6511" s="6" t="e">
        <f t="shared" si="2246"/>
        <v>#N/A</v>
      </c>
      <c r="AD6511" s="15" t="e">
        <f t="shared" si="2242"/>
        <v>#N/A</v>
      </c>
      <c r="AE6511" s="15" t="e">
        <f t="shared" si="2243"/>
        <v>#N/A</v>
      </c>
      <c r="AF6511" s="15" t="e">
        <f t="shared" si="2244"/>
        <v>#N/A</v>
      </c>
      <c r="AG6511" s="15" t="e">
        <f t="shared" si="2229"/>
        <v>#N/A</v>
      </c>
      <c r="AH6511" s="15" t="e">
        <f t="shared" si="2245"/>
        <v>#N/A</v>
      </c>
      <c r="AI6511" s="17" t="e">
        <f t="shared" si="2230"/>
        <v>#N/A</v>
      </c>
      <c r="AJ6511" s="17" t="e">
        <f t="shared" si="2231"/>
        <v>#N/A</v>
      </c>
      <c r="AK6511" s="17" t="e">
        <f t="shared" si="2232"/>
        <v>#N/A</v>
      </c>
      <c r="AL6511" s="17" t="e">
        <f t="shared" si="2233"/>
        <v>#N/A</v>
      </c>
      <c r="AM6511" s="17" t="e">
        <f t="shared" si="2234"/>
        <v>#N/A</v>
      </c>
      <c r="AN6511" s="17" t="e">
        <f t="shared" si="2235"/>
        <v>#N/A</v>
      </c>
      <c r="AO6511" s="17" t="e">
        <f t="shared" si="2239"/>
        <v>#N/A</v>
      </c>
      <c r="AP6511" s="17" t="e">
        <f t="shared" si="2236"/>
        <v>#N/A</v>
      </c>
      <c r="AQ6511" s="17" t="e">
        <f t="shared" si="2237"/>
        <v>#N/A</v>
      </c>
      <c r="AR6511" s="17" t="e">
        <f t="shared" si="2238"/>
        <v>#N/A</v>
      </c>
    </row>
    <row r="6512" spans="2:44" x14ac:dyDescent="0.25">
      <c r="B6512" t="e">
        <f>INDEX(RawData!$A$2:$A$1048576,MATCH(FmtData!$B$4+(ROW()-10),RawData!$A$2:$A$1048576,0))</f>
        <v>#N/A</v>
      </c>
      <c r="C65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2)</f>
        <v>#N/A</v>
      </c>
      <c r="D65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12" t="e">
        <f>INDEX(RawData!E$2:E$1048576,MATCH(FmtData!$B$4+(ROW()-10),RawData!$A$2:$A$1048576,0))</f>
        <v>#N/A</v>
      </c>
      <c r="F6512" t="e">
        <f>INDEX(RawData!F$2:F$1048576,MATCH(FmtData!$B$4+(ROW()-10),RawData!$A$2:$A$1048576,0))</f>
        <v>#N/A</v>
      </c>
      <c r="G6512" t="e">
        <f>INDEX(RawData!G$2:G$1048576,MATCH(FmtData!$B$4+(ROW()-10),RawData!$A$2:$A$1048576,0))</f>
        <v>#N/A</v>
      </c>
      <c r="H6512" t="e">
        <f>INDEX(RawData!H$2:H$1048576,MATCH(FmtData!$B$4+(ROW()-10),RawData!$A$2:$A$1048576,0))</f>
        <v>#N/A</v>
      </c>
      <c r="I6512" t="e">
        <f>INDEX(RawData!I$2:I$1048576,MATCH(FmtData!$B$4+(ROW()-10),RawData!$A$2:$A$1048576,0))</f>
        <v>#N/A</v>
      </c>
      <c r="J6512" t="e">
        <f>INDEX(RawData!J$2:J$1048576,MATCH(FmtData!$B$4+(ROW()-10),RawData!$A$2:$A$1048576,0))</f>
        <v>#N/A</v>
      </c>
      <c r="K6512" t="e">
        <f>INDEX(RawData!K$2:K$1048576,MATCH(FmtData!$B$4+(ROW()-10),RawData!$A$2:$A$1048576,0))</f>
        <v>#N/A</v>
      </c>
      <c r="L6512" t="e">
        <f>INDEX(RawData!L$2:L$1048576,MATCH(FmtData!$B$4+(ROW()-10),RawData!$A$2:$A$1048576,0))</f>
        <v>#N/A</v>
      </c>
      <c r="M6512" t="e">
        <f>INDEX(RawData!M$2:M$1048576,MATCH(FmtData!$B$4+(ROW()-10),RawData!$A$2:$A$1048576,0))</f>
        <v>#N/A</v>
      </c>
      <c r="N6512" t="e">
        <f>INDEX(RawData!N$2:N$1048576,MATCH(FmtData!$B$4+(ROW()-10),RawData!$A$2:$A$1048576,0))</f>
        <v>#N/A</v>
      </c>
      <c r="O6512" t="e">
        <f>INDEX(RawData!O$2:O$1048576,MATCH(FmtData!$B$4+(ROW()-10),RawData!$A$2:$A$1048576,0))</f>
        <v>#N/A</v>
      </c>
      <c r="P6512" t="e">
        <f>INDEX(RawData!P$2:P$1048576,MATCH(FmtData!$B$4+(ROW()-10),RawData!$A$2:$A$1048576,0))</f>
        <v>#N/A</v>
      </c>
      <c r="Q6512" t="e">
        <f>INDEX(RawData!Q$2:Q$1048576,MATCH(FmtData!$B$4+(ROW()-10),RawData!$A$2:$A$1048576,0))</f>
        <v>#N/A</v>
      </c>
      <c r="R6512" t="e">
        <f>INDEX(RawData!R$2:R$1048576,MATCH(FmtData!$B$4+(ROW()-10),RawData!$A$2:$A$1048576,0))</f>
        <v>#N/A</v>
      </c>
      <c r="S6512" t="e">
        <f>INDEX(RawData!S$2:S$1048576,MATCH(FmtData!$B$4+(ROW()-10),RawData!$A$2:$A$1048576,0))</f>
        <v>#N/A</v>
      </c>
      <c r="T6512" t="e">
        <f>INDEX(RawData!T$2:T$1048576,MATCH(FmtData!$B$4+(ROW()-10),RawData!$A$2:$A$1048576,0))</f>
        <v>#N/A</v>
      </c>
      <c r="U6512" t="e">
        <f>INDEX(RawData!U$2:U$1048576,MATCH(FmtData!$B$4+(ROW()-10),RawData!$A$2:$A$1048576,0))</f>
        <v>#N/A</v>
      </c>
      <c r="V6512" t="e">
        <f>INDEX(RawData!V$2:V$1048576,MATCH(FmtData!$B$4+(ROW()-10),RawData!$A$2:$A$1048576,0))</f>
        <v>#N/A</v>
      </c>
      <c r="W6512" s="8" t="e">
        <f t="shared" si="2225"/>
        <v>#N/A</v>
      </c>
      <c r="X6512" s="8" t="e">
        <f t="shared" si="2226"/>
        <v>#N/A</v>
      </c>
      <c r="Y6512" s="8" t="e">
        <f t="shared" si="2227"/>
        <v>#N/A</v>
      </c>
      <c r="Z6512" s="8" t="e">
        <f t="shared" si="2240"/>
        <v>#N/A</v>
      </c>
      <c r="AA6512" s="8" t="e">
        <f t="shared" si="2241"/>
        <v>#N/A</v>
      </c>
      <c r="AB6512" s="8" t="e">
        <f t="shared" si="2228"/>
        <v>#N/A</v>
      </c>
      <c r="AC6512" s="6" t="e">
        <f t="shared" si="2246"/>
        <v>#N/A</v>
      </c>
      <c r="AD6512" s="15" t="e">
        <f t="shared" si="2242"/>
        <v>#N/A</v>
      </c>
      <c r="AE6512" s="15" t="e">
        <f t="shared" si="2243"/>
        <v>#N/A</v>
      </c>
      <c r="AF6512" s="15" t="e">
        <f t="shared" si="2244"/>
        <v>#N/A</v>
      </c>
      <c r="AG6512" s="15" t="e">
        <f t="shared" si="2229"/>
        <v>#N/A</v>
      </c>
      <c r="AH6512" s="15" t="e">
        <f t="shared" si="2245"/>
        <v>#N/A</v>
      </c>
      <c r="AI6512" s="17" t="e">
        <f t="shared" si="2230"/>
        <v>#N/A</v>
      </c>
      <c r="AJ6512" s="17" t="e">
        <f t="shared" si="2231"/>
        <v>#N/A</v>
      </c>
      <c r="AK6512" s="17" t="e">
        <f t="shared" si="2232"/>
        <v>#N/A</v>
      </c>
      <c r="AL6512" s="17" t="e">
        <f t="shared" si="2233"/>
        <v>#N/A</v>
      </c>
      <c r="AM6512" s="17" t="e">
        <f t="shared" si="2234"/>
        <v>#N/A</v>
      </c>
      <c r="AN6512" s="17" t="e">
        <f t="shared" si="2235"/>
        <v>#N/A</v>
      </c>
      <c r="AO6512" s="17" t="e">
        <f t="shared" si="2239"/>
        <v>#N/A</v>
      </c>
      <c r="AP6512" s="17" t="e">
        <f t="shared" si="2236"/>
        <v>#N/A</v>
      </c>
      <c r="AQ6512" s="17" t="e">
        <f t="shared" si="2237"/>
        <v>#N/A</v>
      </c>
      <c r="AR6512" s="17" t="e">
        <f t="shared" si="2238"/>
        <v>#N/A</v>
      </c>
    </row>
    <row r="6513" spans="2:44" x14ac:dyDescent="0.25">
      <c r="B6513" t="e">
        <f>INDEX(RawData!$A$2:$A$1048576,MATCH(FmtData!$B$4+(ROW()-10),RawData!$A$2:$A$1048576,0))</f>
        <v>#N/A</v>
      </c>
      <c r="C65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3)</f>
        <v>#N/A</v>
      </c>
      <c r="D65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13" t="e">
        <f>INDEX(RawData!E$2:E$1048576,MATCH(FmtData!$B$4+(ROW()-10),RawData!$A$2:$A$1048576,0))</f>
        <v>#N/A</v>
      </c>
      <c r="F6513" t="e">
        <f>INDEX(RawData!F$2:F$1048576,MATCH(FmtData!$B$4+(ROW()-10),RawData!$A$2:$A$1048576,0))</f>
        <v>#N/A</v>
      </c>
      <c r="G6513" t="e">
        <f>INDEX(RawData!G$2:G$1048576,MATCH(FmtData!$B$4+(ROW()-10),RawData!$A$2:$A$1048576,0))</f>
        <v>#N/A</v>
      </c>
      <c r="H6513" t="e">
        <f>INDEX(RawData!H$2:H$1048576,MATCH(FmtData!$B$4+(ROW()-10),RawData!$A$2:$A$1048576,0))</f>
        <v>#N/A</v>
      </c>
      <c r="I6513" t="e">
        <f>INDEX(RawData!I$2:I$1048576,MATCH(FmtData!$B$4+(ROW()-10),RawData!$A$2:$A$1048576,0))</f>
        <v>#N/A</v>
      </c>
      <c r="J6513" t="e">
        <f>INDEX(RawData!J$2:J$1048576,MATCH(FmtData!$B$4+(ROW()-10),RawData!$A$2:$A$1048576,0))</f>
        <v>#N/A</v>
      </c>
      <c r="K6513" t="e">
        <f>INDEX(RawData!K$2:K$1048576,MATCH(FmtData!$B$4+(ROW()-10),RawData!$A$2:$A$1048576,0))</f>
        <v>#N/A</v>
      </c>
      <c r="L6513" t="e">
        <f>INDEX(RawData!L$2:L$1048576,MATCH(FmtData!$B$4+(ROW()-10),RawData!$A$2:$A$1048576,0))</f>
        <v>#N/A</v>
      </c>
      <c r="M6513" t="e">
        <f>INDEX(RawData!M$2:M$1048576,MATCH(FmtData!$B$4+(ROW()-10),RawData!$A$2:$A$1048576,0))</f>
        <v>#N/A</v>
      </c>
      <c r="N6513" t="e">
        <f>INDEX(RawData!N$2:N$1048576,MATCH(FmtData!$B$4+(ROW()-10),RawData!$A$2:$A$1048576,0))</f>
        <v>#N/A</v>
      </c>
      <c r="O6513" t="e">
        <f>INDEX(RawData!O$2:O$1048576,MATCH(FmtData!$B$4+(ROW()-10),RawData!$A$2:$A$1048576,0))</f>
        <v>#N/A</v>
      </c>
      <c r="P6513" t="e">
        <f>INDEX(RawData!P$2:P$1048576,MATCH(FmtData!$B$4+(ROW()-10),RawData!$A$2:$A$1048576,0))</f>
        <v>#N/A</v>
      </c>
      <c r="Q6513" t="e">
        <f>INDEX(RawData!Q$2:Q$1048576,MATCH(FmtData!$B$4+(ROW()-10),RawData!$A$2:$A$1048576,0))</f>
        <v>#N/A</v>
      </c>
      <c r="R6513" t="e">
        <f>INDEX(RawData!R$2:R$1048576,MATCH(FmtData!$B$4+(ROW()-10),RawData!$A$2:$A$1048576,0))</f>
        <v>#N/A</v>
      </c>
      <c r="S6513" t="e">
        <f>INDEX(RawData!S$2:S$1048576,MATCH(FmtData!$B$4+(ROW()-10),RawData!$A$2:$A$1048576,0))</f>
        <v>#N/A</v>
      </c>
      <c r="T6513" t="e">
        <f>INDEX(RawData!T$2:T$1048576,MATCH(FmtData!$B$4+(ROW()-10),RawData!$A$2:$A$1048576,0))</f>
        <v>#N/A</v>
      </c>
      <c r="U6513" t="e">
        <f>INDEX(RawData!U$2:U$1048576,MATCH(FmtData!$B$4+(ROW()-10),RawData!$A$2:$A$1048576,0))</f>
        <v>#N/A</v>
      </c>
      <c r="V6513" t="e">
        <f>INDEX(RawData!V$2:V$1048576,MATCH(FmtData!$B$4+(ROW()-10),RawData!$A$2:$A$1048576,0))</f>
        <v>#N/A</v>
      </c>
      <c r="W6513" s="8" t="e">
        <f t="shared" si="2225"/>
        <v>#N/A</v>
      </c>
      <c r="X6513" s="8" t="e">
        <f t="shared" si="2226"/>
        <v>#N/A</v>
      </c>
      <c r="Y6513" s="8" t="e">
        <f t="shared" si="2227"/>
        <v>#N/A</v>
      </c>
      <c r="Z6513" s="8" t="e">
        <f t="shared" si="2240"/>
        <v>#N/A</v>
      </c>
      <c r="AA6513" s="8" t="e">
        <f t="shared" si="2241"/>
        <v>#N/A</v>
      </c>
      <c r="AB6513" s="8" t="e">
        <f t="shared" si="2228"/>
        <v>#N/A</v>
      </c>
      <c r="AC6513" s="6" t="e">
        <f t="shared" si="2246"/>
        <v>#N/A</v>
      </c>
      <c r="AD6513" s="15" t="e">
        <f t="shared" si="2242"/>
        <v>#N/A</v>
      </c>
      <c r="AE6513" s="15" t="e">
        <f t="shared" si="2243"/>
        <v>#N/A</v>
      </c>
      <c r="AF6513" s="15" t="e">
        <f t="shared" si="2244"/>
        <v>#N/A</v>
      </c>
      <c r="AG6513" s="15" t="e">
        <f t="shared" si="2229"/>
        <v>#N/A</v>
      </c>
      <c r="AH6513" s="15" t="e">
        <f t="shared" si="2245"/>
        <v>#N/A</v>
      </c>
      <c r="AI6513" s="17" t="e">
        <f t="shared" si="2230"/>
        <v>#N/A</v>
      </c>
      <c r="AJ6513" s="17" t="e">
        <f t="shared" si="2231"/>
        <v>#N/A</v>
      </c>
      <c r="AK6513" s="17" t="e">
        <f t="shared" si="2232"/>
        <v>#N/A</v>
      </c>
      <c r="AL6513" s="17" t="e">
        <f t="shared" si="2233"/>
        <v>#N/A</v>
      </c>
      <c r="AM6513" s="17" t="e">
        <f t="shared" si="2234"/>
        <v>#N/A</v>
      </c>
      <c r="AN6513" s="17" t="e">
        <f t="shared" si="2235"/>
        <v>#N/A</v>
      </c>
      <c r="AO6513" s="17" t="e">
        <f t="shared" si="2239"/>
        <v>#N/A</v>
      </c>
      <c r="AP6513" s="17" t="e">
        <f t="shared" si="2236"/>
        <v>#N/A</v>
      </c>
      <c r="AQ6513" s="17" t="e">
        <f t="shared" si="2237"/>
        <v>#N/A</v>
      </c>
      <c r="AR6513" s="17" t="e">
        <f t="shared" si="2238"/>
        <v>#N/A</v>
      </c>
    </row>
    <row r="6514" spans="2:44" x14ac:dyDescent="0.25">
      <c r="B6514" t="e">
        <f>INDEX(RawData!$A$2:$A$1048576,MATCH(FmtData!$B$4+(ROW()-10),RawData!$A$2:$A$1048576,0))</f>
        <v>#N/A</v>
      </c>
      <c r="C65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4)</f>
        <v>#N/A</v>
      </c>
      <c r="D65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14" t="e">
        <f>INDEX(RawData!E$2:E$1048576,MATCH(FmtData!$B$4+(ROW()-10),RawData!$A$2:$A$1048576,0))</f>
        <v>#N/A</v>
      </c>
      <c r="F6514" t="e">
        <f>INDEX(RawData!F$2:F$1048576,MATCH(FmtData!$B$4+(ROW()-10),RawData!$A$2:$A$1048576,0))</f>
        <v>#N/A</v>
      </c>
      <c r="G6514" t="e">
        <f>INDEX(RawData!G$2:G$1048576,MATCH(FmtData!$B$4+(ROW()-10),RawData!$A$2:$A$1048576,0))</f>
        <v>#N/A</v>
      </c>
      <c r="H6514" t="e">
        <f>INDEX(RawData!H$2:H$1048576,MATCH(FmtData!$B$4+(ROW()-10),RawData!$A$2:$A$1048576,0))</f>
        <v>#N/A</v>
      </c>
      <c r="I6514" t="e">
        <f>INDEX(RawData!I$2:I$1048576,MATCH(FmtData!$B$4+(ROW()-10),RawData!$A$2:$A$1048576,0))</f>
        <v>#N/A</v>
      </c>
      <c r="J6514" t="e">
        <f>INDEX(RawData!J$2:J$1048576,MATCH(FmtData!$B$4+(ROW()-10),RawData!$A$2:$A$1048576,0))</f>
        <v>#N/A</v>
      </c>
      <c r="K6514" t="e">
        <f>INDEX(RawData!K$2:K$1048576,MATCH(FmtData!$B$4+(ROW()-10),RawData!$A$2:$A$1048576,0))</f>
        <v>#N/A</v>
      </c>
      <c r="L6514" t="e">
        <f>INDEX(RawData!L$2:L$1048576,MATCH(FmtData!$B$4+(ROW()-10),RawData!$A$2:$A$1048576,0))</f>
        <v>#N/A</v>
      </c>
      <c r="M6514" t="e">
        <f>INDEX(RawData!M$2:M$1048576,MATCH(FmtData!$B$4+(ROW()-10),RawData!$A$2:$A$1048576,0))</f>
        <v>#N/A</v>
      </c>
      <c r="N6514" t="e">
        <f>INDEX(RawData!N$2:N$1048576,MATCH(FmtData!$B$4+(ROW()-10),RawData!$A$2:$A$1048576,0))</f>
        <v>#N/A</v>
      </c>
      <c r="O6514" t="e">
        <f>INDEX(RawData!O$2:O$1048576,MATCH(FmtData!$B$4+(ROW()-10),RawData!$A$2:$A$1048576,0))</f>
        <v>#N/A</v>
      </c>
      <c r="P6514" t="e">
        <f>INDEX(RawData!P$2:P$1048576,MATCH(FmtData!$B$4+(ROW()-10),RawData!$A$2:$A$1048576,0))</f>
        <v>#N/A</v>
      </c>
      <c r="Q6514" t="e">
        <f>INDEX(RawData!Q$2:Q$1048576,MATCH(FmtData!$B$4+(ROW()-10),RawData!$A$2:$A$1048576,0))</f>
        <v>#N/A</v>
      </c>
      <c r="R6514" t="e">
        <f>INDEX(RawData!R$2:R$1048576,MATCH(FmtData!$B$4+(ROW()-10),RawData!$A$2:$A$1048576,0))</f>
        <v>#N/A</v>
      </c>
      <c r="S6514" t="e">
        <f>INDEX(RawData!S$2:S$1048576,MATCH(FmtData!$B$4+(ROW()-10),RawData!$A$2:$A$1048576,0))</f>
        <v>#N/A</v>
      </c>
      <c r="T6514" t="e">
        <f>INDEX(RawData!T$2:T$1048576,MATCH(FmtData!$B$4+(ROW()-10),RawData!$A$2:$A$1048576,0))</f>
        <v>#N/A</v>
      </c>
      <c r="U6514" t="e">
        <f>INDEX(RawData!U$2:U$1048576,MATCH(FmtData!$B$4+(ROW()-10),RawData!$A$2:$A$1048576,0))</f>
        <v>#N/A</v>
      </c>
      <c r="V6514" t="e">
        <f>INDEX(RawData!V$2:V$1048576,MATCH(FmtData!$B$4+(ROW()-10),RawData!$A$2:$A$1048576,0))</f>
        <v>#N/A</v>
      </c>
      <c r="W6514" s="8" t="e">
        <f t="shared" si="2225"/>
        <v>#N/A</v>
      </c>
      <c r="X6514" s="8" t="e">
        <f t="shared" si="2226"/>
        <v>#N/A</v>
      </c>
      <c r="Y6514" s="8" t="e">
        <f t="shared" si="2227"/>
        <v>#N/A</v>
      </c>
      <c r="Z6514" s="8" t="e">
        <f t="shared" si="2240"/>
        <v>#N/A</v>
      </c>
      <c r="AA6514" s="8" t="e">
        <f t="shared" si="2241"/>
        <v>#N/A</v>
      </c>
      <c r="AB6514" s="8" t="e">
        <f t="shared" si="2228"/>
        <v>#N/A</v>
      </c>
      <c r="AC6514" s="6" t="e">
        <f t="shared" si="2246"/>
        <v>#N/A</v>
      </c>
      <c r="AD6514" s="15" t="e">
        <f t="shared" si="2242"/>
        <v>#N/A</v>
      </c>
      <c r="AE6514" s="15" t="e">
        <f t="shared" si="2243"/>
        <v>#N/A</v>
      </c>
      <c r="AF6514" s="15" t="e">
        <f t="shared" si="2244"/>
        <v>#N/A</v>
      </c>
      <c r="AG6514" s="15" t="e">
        <f t="shared" si="2229"/>
        <v>#N/A</v>
      </c>
      <c r="AH6514" s="15" t="e">
        <f t="shared" si="2245"/>
        <v>#N/A</v>
      </c>
      <c r="AI6514" s="17" t="e">
        <f t="shared" si="2230"/>
        <v>#N/A</v>
      </c>
      <c r="AJ6514" s="17" t="e">
        <f t="shared" si="2231"/>
        <v>#N/A</v>
      </c>
      <c r="AK6514" s="17" t="e">
        <f t="shared" si="2232"/>
        <v>#N/A</v>
      </c>
      <c r="AL6514" s="17" t="e">
        <f t="shared" si="2233"/>
        <v>#N/A</v>
      </c>
      <c r="AM6514" s="17" t="e">
        <f t="shared" si="2234"/>
        <v>#N/A</v>
      </c>
      <c r="AN6514" s="17" t="e">
        <f t="shared" si="2235"/>
        <v>#N/A</v>
      </c>
      <c r="AO6514" s="17" t="e">
        <f t="shared" si="2239"/>
        <v>#N/A</v>
      </c>
      <c r="AP6514" s="17" t="e">
        <f t="shared" si="2236"/>
        <v>#N/A</v>
      </c>
      <c r="AQ6514" s="17" t="e">
        <f t="shared" si="2237"/>
        <v>#N/A</v>
      </c>
      <c r="AR6514" s="17" t="e">
        <f t="shared" si="2238"/>
        <v>#N/A</v>
      </c>
    </row>
    <row r="6515" spans="2:44" x14ac:dyDescent="0.25">
      <c r="B6515" t="e">
        <f>INDEX(RawData!$A$2:$A$1048576,MATCH(FmtData!$B$4+(ROW()-10),RawData!$A$2:$A$1048576,0))</f>
        <v>#N/A</v>
      </c>
      <c r="C65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5)</f>
        <v>#N/A</v>
      </c>
      <c r="D65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15" t="e">
        <f>INDEX(RawData!E$2:E$1048576,MATCH(FmtData!$B$4+(ROW()-10),RawData!$A$2:$A$1048576,0))</f>
        <v>#N/A</v>
      </c>
      <c r="F6515" t="e">
        <f>INDEX(RawData!F$2:F$1048576,MATCH(FmtData!$B$4+(ROW()-10),RawData!$A$2:$A$1048576,0))</f>
        <v>#N/A</v>
      </c>
      <c r="G6515" t="e">
        <f>INDEX(RawData!G$2:G$1048576,MATCH(FmtData!$B$4+(ROW()-10),RawData!$A$2:$A$1048576,0))</f>
        <v>#N/A</v>
      </c>
      <c r="H6515" t="e">
        <f>INDEX(RawData!H$2:H$1048576,MATCH(FmtData!$B$4+(ROW()-10),RawData!$A$2:$A$1048576,0))</f>
        <v>#N/A</v>
      </c>
      <c r="I6515" t="e">
        <f>INDEX(RawData!I$2:I$1048576,MATCH(FmtData!$B$4+(ROW()-10),RawData!$A$2:$A$1048576,0))</f>
        <v>#N/A</v>
      </c>
      <c r="J6515" t="e">
        <f>INDEX(RawData!J$2:J$1048576,MATCH(FmtData!$B$4+(ROW()-10),RawData!$A$2:$A$1048576,0))</f>
        <v>#N/A</v>
      </c>
      <c r="K6515" t="e">
        <f>INDEX(RawData!K$2:K$1048576,MATCH(FmtData!$B$4+(ROW()-10),RawData!$A$2:$A$1048576,0))</f>
        <v>#N/A</v>
      </c>
      <c r="L6515" t="e">
        <f>INDEX(RawData!L$2:L$1048576,MATCH(FmtData!$B$4+(ROW()-10),RawData!$A$2:$A$1048576,0))</f>
        <v>#N/A</v>
      </c>
      <c r="M6515" t="e">
        <f>INDEX(RawData!M$2:M$1048576,MATCH(FmtData!$B$4+(ROW()-10),RawData!$A$2:$A$1048576,0))</f>
        <v>#N/A</v>
      </c>
      <c r="N6515" t="e">
        <f>INDEX(RawData!N$2:N$1048576,MATCH(FmtData!$B$4+(ROW()-10),RawData!$A$2:$A$1048576,0))</f>
        <v>#N/A</v>
      </c>
      <c r="O6515" t="e">
        <f>INDEX(RawData!O$2:O$1048576,MATCH(FmtData!$B$4+(ROW()-10),RawData!$A$2:$A$1048576,0))</f>
        <v>#N/A</v>
      </c>
      <c r="P6515" t="e">
        <f>INDEX(RawData!P$2:P$1048576,MATCH(FmtData!$B$4+(ROW()-10),RawData!$A$2:$A$1048576,0))</f>
        <v>#N/A</v>
      </c>
      <c r="Q6515" t="e">
        <f>INDEX(RawData!Q$2:Q$1048576,MATCH(FmtData!$B$4+(ROW()-10),RawData!$A$2:$A$1048576,0))</f>
        <v>#N/A</v>
      </c>
      <c r="R6515" t="e">
        <f>INDEX(RawData!R$2:R$1048576,MATCH(FmtData!$B$4+(ROW()-10),RawData!$A$2:$A$1048576,0))</f>
        <v>#N/A</v>
      </c>
      <c r="S6515" t="e">
        <f>INDEX(RawData!S$2:S$1048576,MATCH(FmtData!$B$4+(ROW()-10),RawData!$A$2:$A$1048576,0))</f>
        <v>#N/A</v>
      </c>
      <c r="T6515" t="e">
        <f>INDEX(RawData!T$2:T$1048576,MATCH(FmtData!$B$4+(ROW()-10),RawData!$A$2:$A$1048576,0))</f>
        <v>#N/A</v>
      </c>
      <c r="U6515" t="e">
        <f>INDEX(RawData!U$2:U$1048576,MATCH(FmtData!$B$4+(ROW()-10),RawData!$A$2:$A$1048576,0))</f>
        <v>#N/A</v>
      </c>
      <c r="V6515" t="e">
        <f>INDEX(RawData!V$2:V$1048576,MATCH(FmtData!$B$4+(ROW()-10),RawData!$A$2:$A$1048576,0))</f>
        <v>#N/A</v>
      </c>
      <c r="W6515" s="8" t="e">
        <f t="shared" si="2225"/>
        <v>#N/A</v>
      </c>
      <c r="X6515" s="8" t="e">
        <f t="shared" si="2226"/>
        <v>#N/A</v>
      </c>
      <c r="Y6515" s="8" t="e">
        <f t="shared" si="2227"/>
        <v>#N/A</v>
      </c>
      <c r="Z6515" s="8" t="e">
        <f t="shared" si="2240"/>
        <v>#N/A</v>
      </c>
      <c r="AA6515" s="8" t="e">
        <f t="shared" si="2241"/>
        <v>#N/A</v>
      </c>
      <c r="AB6515" s="8" t="e">
        <f t="shared" si="2228"/>
        <v>#N/A</v>
      </c>
      <c r="AC6515" s="6" t="e">
        <f t="shared" si="2246"/>
        <v>#N/A</v>
      </c>
      <c r="AD6515" s="15" t="e">
        <f t="shared" si="2242"/>
        <v>#N/A</v>
      </c>
      <c r="AE6515" s="15" t="e">
        <f t="shared" si="2243"/>
        <v>#N/A</v>
      </c>
      <c r="AF6515" s="15" t="e">
        <f t="shared" si="2244"/>
        <v>#N/A</v>
      </c>
      <c r="AG6515" s="15" t="e">
        <f t="shared" si="2229"/>
        <v>#N/A</v>
      </c>
      <c r="AH6515" s="15" t="e">
        <f t="shared" si="2245"/>
        <v>#N/A</v>
      </c>
      <c r="AI6515" s="17" t="e">
        <f t="shared" si="2230"/>
        <v>#N/A</v>
      </c>
      <c r="AJ6515" s="17" t="e">
        <f t="shared" si="2231"/>
        <v>#N/A</v>
      </c>
      <c r="AK6515" s="17" t="e">
        <f t="shared" si="2232"/>
        <v>#N/A</v>
      </c>
      <c r="AL6515" s="17" t="e">
        <f t="shared" si="2233"/>
        <v>#N/A</v>
      </c>
      <c r="AM6515" s="17" t="e">
        <f t="shared" si="2234"/>
        <v>#N/A</v>
      </c>
      <c r="AN6515" s="17" t="e">
        <f t="shared" si="2235"/>
        <v>#N/A</v>
      </c>
      <c r="AO6515" s="17" t="e">
        <f t="shared" si="2239"/>
        <v>#N/A</v>
      </c>
      <c r="AP6515" s="17" t="e">
        <f t="shared" si="2236"/>
        <v>#N/A</v>
      </c>
      <c r="AQ6515" s="17" t="e">
        <f t="shared" si="2237"/>
        <v>#N/A</v>
      </c>
      <c r="AR6515" s="17" t="e">
        <f t="shared" si="2238"/>
        <v>#N/A</v>
      </c>
    </row>
    <row r="6516" spans="2:44" x14ac:dyDescent="0.25">
      <c r="B6516" t="e">
        <f>INDEX(RawData!$A$2:$A$1048576,MATCH(FmtData!$B$4+(ROW()-10),RawData!$A$2:$A$1048576,0))</f>
        <v>#N/A</v>
      </c>
      <c r="C65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6)</f>
        <v>#N/A</v>
      </c>
      <c r="D65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16" t="e">
        <f>INDEX(RawData!E$2:E$1048576,MATCH(FmtData!$B$4+(ROW()-10),RawData!$A$2:$A$1048576,0))</f>
        <v>#N/A</v>
      </c>
      <c r="F6516" t="e">
        <f>INDEX(RawData!F$2:F$1048576,MATCH(FmtData!$B$4+(ROW()-10),RawData!$A$2:$A$1048576,0))</f>
        <v>#N/A</v>
      </c>
      <c r="G6516" t="e">
        <f>INDEX(RawData!G$2:G$1048576,MATCH(FmtData!$B$4+(ROW()-10),RawData!$A$2:$A$1048576,0))</f>
        <v>#N/A</v>
      </c>
      <c r="H6516" t="e">
        <f>INDEX(RawData!H$2:H$1048576,MATCH(FmtData!$B$4+(ROW()-10),RawData!$A$2:$A$1048576,0))</f>
        <v>#N/A</v>
      </c>
      <c r="I6516" t="e">
        <f>INDEX(RawData!I$2:I$1048576,MATCH(FmtData!$B$4+(ROW()-10),RawData!$A$2:$A$1048576,0))</f>
        <v>#N/A</v>
      </c>
      <c r="J6516" t="e">
        <f>INDEX(RawData!J$2:J$1048576,MATCH(FmtData!$B$4+(ROW()-10),RawData!$A$2:$A$1048576,0))</f>
        <v>#N/A</v>
      </c>
      <c r="K6516" t="e">
        <f>INDEX(RawData!K$2:K$1048576,MATCH(FmtData!$B$4+(ROW()-10),RawData!$A$2:$A$1048576,0))</f>
        <v>#N/A</v>
      </c>
      <c r="L6516" t="e">
        <f>INDEX(RawData!L$2:L$1048576,MATCH(FmtData!$B$4+(ROW()-10),RawData!$A$2:$A$1048576,0))</f>
        <v>#N/A</v>
      </c>
      <c r="M6516" t="e">
        <f>INDEX(RawData!M$2:M$1048576,MATCH(FmtData!$B$4+(ROW()-10),RawData!$A$2:$A$1048576,0))</f>
        <v>#N/A</v>
      </c>
      <c r="N6516" t="e">
        <f>INDEX(RawData!N$2:N$1048576,MATCH(FmtData!$B$4+(ROW()-10),RawData!$A$2:$A$1048576,0))</f>
        <v>#N/A</v>
      </c>
      <c r="O6516" t="e">
        <f>INDEX(RawData!O$2:O$1048576,MATCH(FmtData!$B$4+(ROW()-10),RawData!$A$2:$A$1048576,0))</f>
        <v>#N/A</v>
      </c>
      <c r="P6516" t="e">
        <f>INDEX(RawData!P$2:P$1048576,MATCH(FmtData!$B$4+(ROW()-10),RawData!$A$2:$A$1048576,0))</f>
        <v>#N/A</v>
      </c>
      <c r="Q6516" t="e">
        <f>INDEX(RawData!Q$2:Q$1048576,MATCH(FmtData!$B$4+(ROW()-10),RawData!$A$2:$A$1048576,0))</f>
        <v>#N/A</v>
      </c>
      <c r="R6516" t="e">
        <f>INDEX(RawData!R$2:R$1048576,MATCH(FmtData!$B$4+(ROW()-10),RawData!$A$2:$A$1048576,0))</f>
        <v>#N/A</v>
      </c>
      <c r="S6516" t="e">
        <f>INDEX(RawData!S$2:S$1048576,MATCH(FmtData!$B$4+(ROW()-10),RawData!$A$2:$A$1048576,0))</f>
        <v>#N/A</v>
      </c>
      <c r="T6516" t="e">
        <f>INDEX(RawData!T$2:T$1048576,MATCH(FmtData!$B$4+(ROW()-10),RawData!$A$2:$A$1048576,0))</f>
        <v>#N/A</v>
      </c>
      <c r="U6516" t="e">
        <f>INDEX(RawData!U$2:U$1048576,MATCH(FmtData!$B$4+(ROW()-10),RawData!$A$2:$A$1048576,0))</f>
        <v>#N/A</v>
      </c>
      <c r="V6516" t="e">
        <f>INDEX(RawData!V$2:V$1048576,MATCH(FmtData!$B$4+(ROW()-10),RawData!$A$2:$A$1048576,0))</f>
        <v>#N/A</v>
      </c>
      <c r="W6516" s="8" t="e">
        <f t="shared" si="2225"/>
        <v>#N/A</v>
      </c>
      <c r="X6516" s="8" t="e">
        <f t="shared" si="2226"/>
        <v>#N/A</v>
      </c>
      <c r="Y6516" s="8" t="e">
        <f t="shared" si="2227"/>
        <v>#N/A</v>
      </c>
      <c r="Z6516" s="8" t="e">
        <f t="shared" si="2240"/>
        <v>#N/A</v>
      </c>
      <c r="AA6516" s="8" t="e">
        <f t="shared" si="2241"/>
        <v>#N/A</v>
      </c>
      <c r="AB6516" s="8" t="e">
        <f t="shared" si="2228"/>
        <v>#N/A</v>
      </c>
      <c r="AC6516" s="6" t="e">
        <f t="shared" si="2246"/>
        <v>#N/A</v>
      </c>
      <c r="AD6516" s="15" t="e">
        <f t="shared" si="2242"/>
        <v>#N/A</v>
      </c>
      <c r="AE6516" s="15" t="e">
        <f t="shared" si="2243"/>
        <v>#N/A</v>
      </c>
      <c r="AF6516" s="15" t="e">
        <f t="shared" si="2244"/>
        <v>#N/A</v>
      </c>
      <c r="AG6516" s="15" t="e">
        <f t="shared" si="2229"/>
        <v>#N/A</v>
      </c>
      <c r="AH6516" s="15" t="e">
        <f t="shared" si="2245"/>
        <v>#N/A</v>
      </c>
      <c r="AI6516" s="17" t="e">
        <f t="shared" si="2230"/>
        <v>#N/A</v>
      </c>
      <c r="AJ6516" s="17" t="e">
        <f t="shared" si="2231"/>
        <v>#N/A</v>
      </c>
      <c r="AK6516" s="17" t="e">
        <f t="shared" si="2232"/>
        <v>#N/A</v>
      </c>
      <c r="AL6516" s="17" t="e">
        <f t="shared" si="2233"/>
        <v>#N/A</v>
      </c>
      <c r="AM6516" s="17" t="e">
        <f t="shared" si="2234"/>
        <v>#N/A</v>
      </c>
      <c r="AN6516" s="17" t="e">
        <f t="shared" si="2235"/>
        <v>#N/A</v>
      </c>
      <c r="AO6516" s="17" t="e">
        <f t="shared" si="2239"/>
        <v>#N/A</v>
      </c>
      <c r="AP6516" s="17" t="e">
        <f t="shared" si="2236"/>
        <v>#N/A</v>
      </c>
      <c r="AQ6516" s="17" t="e">
        <f t="shared" si="2237"/>
        <v>#N/A</v>
      </c>
      <c r="AR6516" s="17" t="e">
        <f t="shared" si="2238"/>
        <v>#N/A</v>
      </c>
    </row>
    <row r="6517" spans="2:44" x14ac:dyDescent="0.25">
      <c r="B6517" t="e">
        <f>INDEX(RawData!$A$2:$A$1048576,MATCH(FmtData!$B$4+(ROW()-10),RawData!$A$2:$A$1048576,0))</f>
        <v>#N/A</v>
      </c>
      <c r="C65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7)</f>
        <v>#N/A</v>
      </c>
      <c r="D65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17" t="e">
        <f>INDEX(RawData!E$2:E$1048576,MATCH(FmtData!$B$4+(ROW()-10),RawData!$A$2:$A$1048576,0))</f>
        <v>#N/A</v>
      </c>
      <c r="F6517" t="e">
        <f>INDEX(RawData!F$2:F$1048576,MATCH(FmtData!$B$4+(ROW()-10),RawData!$A$2:$A$1048576,0))</f>
        <v>#N/A</v>
      </c>
      <c r="G6517" t="e">
        <f>INDEX(RawData!G$2:G$1048576,MATCH(FmtData!$B$4+(ROW()-10),RawData!$A$2:$A$1048576,0))</f>
        <v>#N/A</v>
      </c>
      <c r="H6517" t="e">
        <f>INDEX(RawData!H$2:H$1048576,MATCH(FmtData!$B$4+(ROW()-10),RawData!$A$2:$A$1048576,0))</f>
        <v>#N/A</v>
      </c>
      <c r="I6517" t="e">
        <f>INDEX(RawData!I$2:I$1048576,MATCH(FmtData!$B$4+(ROW()-10),RawData!$A$2:$A$1048576,0))</f>
        <v>#N/A</v>
      </c>
      <c r="J6517" t="e">
        <f>INDEX(RawData!J$2:J$1048576,MATCH(FmtData!$B$4+(ROW()-10),RawData!$A$2:$A$1048576,0))</f>
        <v>#N/A</v>
      </c>
      <c r="K6517" t="e">
        <f>INDEX(RawData!K$2:K$1048576,MATCH(FmtData!$B$4+(ROW()-10),RawData!$A$2:$A$1048576,0))</f>
        <v>#N/A</v>
      </c>
      <c r="L6517" t="e">
        <f>INDEX(RawData!L$2:L$1048576,MATCH(FmtData!$B$4+(ROW()-10),RawData!$A$2:$A$1048576,0))</f>
        <v>#N/A</v>
      </c>
      <c r="M6517" t="e">
        <f>INDEX(RawData!M$2:M$1048576,MATCH(FmtData!$B$4+(ROW()-10),RawData!$A$2:$A$1048576,0))</f>
        <v>#N/A</v>
      </c>
      <c r="N6517" t="e">
        <f>INDEX(RawData!N$2:N$1048576,MATCH(FmtData!$B$4+(ROW()-10),RawData!$A$2:$A$1048576,0))</f>
        <v>#N/A</v>
      </c>
      <c r="O6517" t="e">
        <f>INDEX(RawData!O$2:O$1048576,MATCH(FmtData!$B$4+(ROW()-10),RawData!$A$2:$A$1048576,0))</f>
        <v>#N/A</v>
      </c>
      <c r="P6517" t="e">
        <f>INDEX(RawData!P$2:P$1048576,MATCH(FmtData!$B$4+(ROW()-10),RawData!$A$2:$A$1048576,0))</f>
        <v>#N/A</v>
      </c>
      <c r="Q6517" t="e">
        <f>INDEX(RawData!Q$2:Q$1048576,MATCH(FmtData!$B$4+(ROW()-10),RawData!$A$2:$A$1048576,0))</f>
        <v>#N/A</v>
      </c>
      <c r="R6517" t="e">
        <f>INDEX(RawData!R$2:R$1048576,MATCH(FmtData!$B$4+(ROW()-10),RawData!$A$2:$A$1048576,0))</f>
        <v>#N/A</v>
      </c>
      <c r="S6517" t="e">
        <f>INDEX(RawData!S$2:S$1048576,MATCH(FmtData!$B$4+(ROW()-10),RawData!$A$2:$A$1048576,0))</f>
        <v>#N/A</v>
      </c>
      <c r="T6517" t="e">
        <f>INDEX(RawData!T$2:T$1048576,MATCH(FmtData!$B$4+(ROW()-10),RawData!$A$2:$A$1048576,0))</f>
        <v>#N/A</v>
      </c>
      <c r="U6517" t="e">
        <f>INDEX(RawData!U$2:U$1048576,MATCH(FmtData!$B$4+(ROW()-10),RawData!$A$2:$A$1048576,0))</f>
        <v>#N/A</v>
      </c>
      <c r="V6517" t="e">
        <f>INDEX(RawData!V$2:V$1048576,MATCH(FmtData!$B$4+(ROW()-10),RawData!$A$2:$A$1048576,0))</f>
        <v>#N/A</v>
      </c>
      <c r="W6517" s="8" t="e">
        <f t="shared" si="2225"/>
        <v>#N/A</v>
      </c>
      <c r="X6517" s="8" t="e">
        <f t="shared" si="2226"/>
        <v>#N/A</v>
      </c>
      <c r="Y6517" s="8" t="e">
        <f t="shared" si="2227"/>
        <v>#N/A</v>
      </c>
      <c r="Z6517" s="8" t="e">
        <f t="shared" si="2240"/>
        <v>#N/A</v>
      </c>
      <c r="AA6517" s="8" t="e">
        <f t="shared" si="2241"/>
        <v>#N/A</v>
      </c>
      <c r="AB6517" s="8" t="e">
        <f t="shared" si="2228"/>
        <v>#N/A</v>
      </c>
      <c r="AC6517" s="6" t="e">
        <f t="shared" si="2246"/>
        <v>#N/A</v>
      </c>
      <c r="AD6517" s="15" t="e">
        <f t="shared" si="2242"/>
        <v>#N/A</v>
      </c>
      <c r="AE6517" s="15" t="e">
        <f t="shared" si="2243"/>
        <v>#N/A</v>
      </c>
      <c r="AF6517" s="15" t="e">
        <f t="shared" si="2244"/>
        <v>#N/A</v>
      </c>
      <c r="AG6517" s="15" t="e">
        <f t="shared" si="2229"/>
        <v>#N/A</v>
      </c>
      <c r="AH6517" s="15" t="e">
        <f t="shared" si="2245"/>
        <v>#N/A</v>
      </c>
      <c r="AI6517" s="17" t="e">
        <f t="shared" si="2230"/>
        <v>#N/A</v>
      </c>
      <c r="AJ6517" s="17" t="e">
        <f t="shared" si="2231"/>
        <v>#N/A</v>
      </c>
      <c r="AK6517" s="17" t="e">
        <f t="shared" si="2232"/>
        <v>#N/A</v>
      </c>
      <c r="AL6517" s="17" t="e">
        <f t="shared" si="2233"/>
        <v>#N/A</v>
      </c>
      <c r="AM6517" s="17" t="e">
        <f t="shared" si="2234"/>
        <v>#N/A</v>
      </c>
      <c r="AN6517" s="17" t="e">
        <f t="shared" si="2235"/>
        <v>#N/A</v>
      </c>
      <c r="AO6517" s="17" t="e">
        <f t="shared" si="2239"/>
        <v>#N/A</v>
      </c>
      <c r="AP6517" s="17" t="e">
        <f t="shared" si="2236"/>
        <v>#N/A</v>
      </c>
      <c r="AQ6517" s="17" t="e">
        <f t="shared" si="2237"/>
        <v>#N/A</v>
      </c>
      <c r="AR6517" s="17" t="e">
        <f t="shared" si="2238"/>
        <v>#N/A</v>
      </c>
    </row>
    <row r="6518" spans="2:44" x14ac:dyDescent="0.25">
      <c r="B6518" t="e">
        <f>INDEX(RawData!$A$2:$A$1048576,MATCH(FmtData!$B$4+(ROW()-10),RawData!$A$2:$A$1048576,0))</f>
        <v>#N/A</v>
      </c>
      <c r="C65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8)</f>
        <v>#N/A</v>
      </c>
      <c r="D65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18" t="e">
        <f>INDEX(RawData!E$2:E$1048576,MATCH(FmtData!$B$4+(ROW()-10),RawData!$A$2:$A$1048576,0))</f>
        <v>#N/A</v>
      </c>
      <c r="F6518" t="e">
        <f>INDEX(RawData!F$2:F$1048576,MATCH(FmtData!$B$4+(ROW()-10),RawData!$A$2:$A$1048576,0))</f>
        <v>#N/A</v>
      </c>
      <c r="G6518" t="e">
        <f>INDEX(RawData!G$2:G$1048576,MATCH(FmtData!$B$4+(ROW()-10),RawData!$A$2:$A$1048576,0))</f>
        <v>#N/A</v>
      </c>
      <c r="H6518" t="e">
        <f>INDEX(RawData!H$2:H$1048576,MATCH(FmtData!$B$4+(ROW()-10),RawData!$A$2:$A$1048576,0))</f>
        <v>#N/A</v>
      </c>
      <c r="I6518" t="e">
        <f>INDEX(RawData!I$2:I$1048576,MATCH(FmtData!$B$4+(ROW()-10),RawData!$A$2:$A$1048576,0))</f>
        <v>#N/A</v>
      </c>
      <c r="J6518" t="e">
        <f>INDEX(RawData!J$2:J$1048576,MATCH(FmtData!$B$4+(ROW()-10),RawData!$A$2:$A$1048576,0))</f>
        <v>#N/A</v>
      </c>
      <c r="K6518" t="e">
        <f>INDEX(RawData!K$2:K$1048576,MATCH(FmtData!$B$4+(ROW()-10),RawData!$A$2:$A$1048576,0))</f>
        <v>#N/A</v>
      </c>
      <c r="L6518" t="e">
        <f>INDEX(RawData!L$2:L$1048576,MATCH(FmtData!$B$4+(ROW()-10),RawData!$A$2:$A$1048576,0))</f>
        <v>#N/A</v>
      </c>
      <c r="M6518" t="e">
        <f>INDEX(RawData!M$2:M$1048576,MATCH(FmtData!$B$4+(ROW()-10),RawData!$A$2:$A$1048576,0))</f>
        <v>#N/A</v>
      </c>
      <c r="N6518" t="e">
        <f>INDEX(RawData!N$2:N$1048576,MATCH(FmtData!$B$4+(ROW()-10),RawData!$A$2:$A$1048576,0))</f>
        <v>#N/A</v>
      </c>
      <c r="O6518" t="e">
        <f>INDEX(RawData!O$2:O$1048576,MATCH(FmtData!$B$4+(ROW()-10),RawData!$A$2:$A$1048576,0))</f>
        <v>#N/A</v>
      </c>
      <c r="P6518" t="e">
        <f>INDEX(RawData!P$2:P$1048576,MATCH(FmtData!$B$4+(ROW()-10),RawData!$A$2:$A$1048576,0))</f>
        <v>#N/A</v>
      </c>
      <c r="Q6518" t="e">
        <f>INDEX(RawData!Q$2:Q$1048576,MATCH(FmtData!$B$4+(ROW()-10),RawData!$A$2:$A$1048576,0))</f>
        <v>#N/A</v>
      </c>
      <c r="R6518" t="e">
        <f>INDEX(RawData!R$2:R$1048576,MATCH(FmtData!$B$4+(ROW()-10),RawData!$A$2:$A$1048576,0))</f>
        <v>#N/A</v>
      </c>
      <c r="S6518" t="e">
        <f>INDEX(RawData!S$2:S$1048576,MATCH(FmtData!$B$4+(ROW()-10),RawData!$A$2:$A$1048576,0))</f>
        <v>#N/A</v>
      </c>
      <c r="T6518" t="e">
        <f>INDEX(RawData!T$2:T$1048576,MATCH(FmtData!$B$4+(ROW()-10),RawData!$A$2:$A$1048576,0))</f>
        <v>#N/A</v>
      </c>
      <c r="U6518" t="e">
        <f>INDEX(RawData!U$2:U$1048576,MATCH(FmtData!$B$4+(ROW()-10),RawData!$A$2:$A$1048576,0))</f>
        <v>#N/A</v>
      </c>
      <c r="V6518" t="e">
        <f>INDEX(RawData!V$2:V$1048576,MATCH(FmtData!$B$4+(ROW()-10),RawData!$A$2:$A$1048576,0))</f>
        <v>#N/A</v>
      </c>
      <c r="W6518" s="8" t="e">
        <f t="shared" si="2225"/>
        <v>#N/A</v>
      </c>
      <c r="X6518" s="8" t="e">
        <f t="shared" si="2226"/>
        <v>#N/A</v>
      </c>
      <c r="Y6518" s="8" t="e">
        <f t="shared" si="2227"/>
        <v>#N/A</v>
      </c>
      <c r="Z6518" s="8" t="e">
        <f t="shared" si="2240"/>
        <v>#N/A</v>
      </c>
      <c r="AA6518" s="8" t="e">
        <f t="shared" si="2241"/>
        <v>#N/A</v>
      </c>
      <c r="AB6518" s="8" t="e">
        <f t="shared" si="2228"/>
        <v>#N/A</v>
      </c>
      <c r="AC6518" s="6" t="e">
        <f t="shared" si="2246"/>
        <v>#N/A</v>
      </c>
      <c r="AD6518" s="15" t="e">
        <f t="shared" si="2242"/>
        <v>#N/A</v>
      </c>
      <c r="AE6518" s="15" t="e">
        <f t="shared" si="2243"/>
        <v>#N/A</v>
      </c>
      <c r="AF6518" s="15" t="e">
        <f t="shared" si="2244"/>
        <v>#N/A</v>
      </c>
      <c r="AG6518" s="15" t="e">
        <f t="shared" si="2229"/>
        <v>#N/A</v>
      </c>
      <c r="AH6518" s="15" t="e">
        <f t="shared" si="2245"/>
        <v>#N/A</v>
      </c>
      <c r="AI6518" s="17" t="e">
        <f t="shared" si="2230"/>
        <v>#N/A</v>
      </c>
      <c r="AJ6518" s="17" t="e">
        <f t="shared" si="2231"/>
        <v>#N/A</v>
      </c>
      <c r="AK6518" s="17" t="e">
        <f t="shared" si="2232"/>
        <v>#N/A</v>
      </c>
      <c r="AL6518" s="17" t="e">
        <f t="shared" si="2233"/>
        <v>#N/A</v>
      </c>
      <c r="AM6518" s="17" t="e">
        <f t="shared" si="2234"/>
        <v>#N/A</v>
      </c>
      <c r="AN6518" s="17" t="e">
        <f t="shared" si="2235"/>
        <v>#N/A</v>
      </c>
      <c r="AO6518" s="17" t="e">
        <f t="shared" si="2239"/>
        <v>#N/A</v>
      </c>
      <c r="AP6518" s="17" t="e">
        <f t="shared" si="2236"/>
        <v>#N/A</v>
      </c>
      <c r="AQ6518" s="17" t="e">
        <f t="shared" si="2237"/>
        <v>#N/A</v>
      </c>
      <c r="AR6518" s="17" t="e">
        <f t="shared" si="2238"/>
        <v>#N/A</v>
      </c>
    </row>
    <row r="6519" spans="2:44" x14ac:dyDescent="0.25">
      <c r="B6519" t="e">
        <f>INDEX(RawData!$A$2:$A$1048576,MATCH(FmtData!$B$4+(ROW()-10),RawData!$A$2:$A$1048576,0))</f>
        <v>#N/A</v>
      </c>
      <c r="C65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9)</f>
        <v>#N/A</v>
      </c>
      <c r="D65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19" t="e">
        <f>INDEX(RawData!E$2:E$1048576,MATCH(FmtData!$B$4+(ROW()-10),RawData!$A$2:$A$1048576,0))</f>
        <v>#N/A</v>
      </c>
      <c r="F6519" t="e">
        <f>INDEX(RawData!F$2:F$1048576,MATCH(FmtData!$B$4+(ROW()-10),RawData!$A$2:$A$1048576,0))</f>
        <v>#N/A</v>
      </c>
      <c r="G6519" t="e">
        <f>INDEX(RawData!G$2:G$1048576,MATCH(FmtData!$B$4+(ROW()-10),RawData!$A$2:$A$1048576,0))</f>
        <v>#N/A</v>
      </c>
      <c r="H6519" t="e">
        <f>INDEX(RawData!H$2:H$1048576,MATCH(FmtData!$B$4+(ROW()-10),RawData!$A$2:$A$1048576,0))</f>
        <v>#N/A</v>
      </c>
      <c r="I6519" t="e">
        <f>INDEX(RawData!I$2:I$1048576,MATCH(FmtData!$B$4+(ROW()-10),RawData!$A$2:$A$1048576,0))</f>
        <v>#N/A</v>
      </c>
      <c r="J6519" t="e">
        <f>INDEX(RawData!J$2:J$1048576,MATCH(FmtData!$B$4+(ROW()-10),RawData!$A$2:$A$1048576,0))</f>
        <v>#N/A</v>
      </c>
      <c r="K6519" t="e">
        <f>INDEX(RawData!K$2:K$1048576,MATCH(FmtData!$B$4+(ROW()-10),RawData!$A$2:$A$1048576,0))</f>
        <v>#N/A</v>
      </c>
      <c r="L6519" t="e">
        <f>INDEX(RawData!L$2:L$1048576,MATCH(FmtData!$B$4+(ROW()-10),RawData!$A$2:$A$1048576,0))</f>
        <v>#N/A</v>
      </c>
      <c r="M6519" t="e">
        <f>INDEX(RawData!M$2:M$1048576,MATCH(FmtData!$B$4+(ROW()-10),RawData!$A$2:$A$1048576,0))</f>
        <v>#N/A</v>
      </c>
      <c r="N6519" t="e">
        <f>INDEX(RawData!N$2:N$1048576,MATCH(FmtData!$B$4+(ROW()-10),RawData!$A$2:$A$1048576,0))</f>
        <v>#N/A</v>
      </c>
      <c r="O6519" t="e">
        <f>INDEX(RawData!O$2:O$1048576,MATCH(FmtData!$B$4+(ROW()-10),RawData!$A$2:$A$1048576,0))</f>
        <v>#N/A</v>
      </c>
      <c r="P6519" t="e">
        <f>INDEX(RawData!P$2:P$1048576,MATCH(FmtData!$B$4+(ROW()-10),RawData!$A$2:$A$1048576,0))</f>
        <v>#N/A</v>
      </c>
      <c r="Q6519" t="e">
        <f>INDEX(RawData!Q$2:Q$1048576,MATCH(FmtData!$B$4+(ROW()-10),RawData!$A$2:$A$1048576,0))</f>
        <v>#N/A</v>
      </c>
      <c r="R6519" t="e">
        <f>INDEX(RawData!R$2:R$1048576,MATCH(FmtData!$B$4+(ROW()-10),RawData!$A$2:$A$1048576,0))</f>
        <v>#N/A</v>
      </c>
      <c r="S6519" t="e">
        <f>INDEX(RawData!S$2:S$1048576,MATCH(FmtData!$B$4+(ROW()-10),RawData!$A$2:$A$1048576,0))</f>
        <v>#N/A</v>
      </c>
      <c r="T6519" t="e">
        <f>INDEX(RawData!T$2:T$1048576,MATCH(FmtData!$B$4+(ROW()-10),RawData!$A$2:$A$1048576,0))</f>
        <v>#N/A</v>
      </c>
      <c r="U6519" t="e">
        <f>INDEX(RawData!U$2:U$1048576,MATCH(FmtData!$B$4+(ROW()-10),RawData!$A$2:$A$1048576,0))</f>
        <v>#N/A</v>
      </c>
      <c r="V6519" t="e">
        <f>INDEX(RawData!V$2:V$1048576,MATCH(FmtData!$B$4+(ROW()-10),RawData!$A$2:$A$1048576,0))</f>
        <v>#N/A</v>
      </c>
      <c r="W6519" s="8" t="e">
        <f t="shared" si="2225"/>
        <v>#N/A</v>
      </c>
      <c r="X6519" s="8" t="e">
        <f t="shared" si="2226"/>
        <v>#N/A</v>
      </c>
      <c r="Y6519" s="8" t="e">
        <f t="shared" si="2227"/>
        <v>#N/A</v>
      </c>
      <c r="Z6519" s="8" t="e">
        <f t="shared" si="2240"/>
        <v>#N/A</v>
      </c>
      <c r="AA6519" s="8" t="e">
        <f t="shared" si="2241"/>
        <v>#N/A</v>
      </c>
      <c r="AB6519" s="8" t="e">
        <f t="shared" si="2228"/>
        <v>#N/A</v>
      </c>
      <c r="AC6519" s="6" t="e">
        <f t="shared" si="2246"/>
        <v>#N/A</v>
      </c>
      <c r="AD6519" s="15" t="e">
        <f t="shared" si="2242"/>
        <v>#N/A</v>
      </c>
      <c r="AE6519" s="15" t="e">
        <f t="shared" si="2243"/>
        <v>#N/A</v>
      </c>
      <c r="AF6519" s="15" t="e">
        <f t="shared" si="2244"/>
        <v>#N/A</v>
      </c>
      <c r="AG6519" s="15" t="e">
        <f t="shared" si="2229"/>
        <v>#N/A</v>
      </c>
      <c r="AH6519" s="15" t="e">
        <f t="shared" si="2245"/>
        <v>#N/A</v>
      </c>
      <c r="AI6519" s="17" t="e">
        <f t="shared" si="2230"/>
        <v>#N/A</v>
      </c>
      <c r="AJ6519" s="17" t="e">
        <f t="shared" si="2231"/>
        <v>#N/A</v>
      </c>
      <c r="AK6519" s="17" t="e">
        <f t="shared" si="2232"/>
        <v>#N/A</v>
      </c>
      <c r="AL6519" s="17" t="e">
        <f t="shared" si="2233"/>
        <v>#N/A</v>
      </c>
      <c r="AM6519" s="17" t="e">
        <f t="shared" si="2234"/>
        <v>#N/A</v>
      </c>
      <c r="AN6519" s="17" t="e">
        <f t="shared" si="2235"/>
        <v>#N/A</v>
      </c>
      <c r="AO6519" s="17" t="e">
        <f t="shared" si="2239"/>
        <v>#N/A</v>
      </c>
      <c r="AP6519" s="17" t="e">
        <f t="shared" si="2236"/>
        <v>#N/A</v>
      </c>
      <c r="AQ6519" s="17" t="e">
        <f t="shared" si="2237"/>
        <v>#N/A</v>
      </c>
      <c r="AR6519" s="17" t="e">
        <f t="shared" si="2238"/>
        <v>#N/A</v>
      </c>
    </row>
    <row r="6520" spans="2:44" x14ac:dyDescent="0.25">
      <c r="B6520" t="e">
        <f>INDEX(RawData!$A$2:$A$1048576,MATCH(FmtData!$B$4+(ROW()-10),RawData!$A$2:$A$1048576,0))</f>
        <v>#N/A</v>
      </c>
      <c r="C65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0)</f>
        <v>#N/A</v>
      </c>
      <c r="D65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20" t="e">
        <f>INDEX(RawData!E$2:E$1048576,MATCH(FmtData!$B$4+(ROW()-10),RawData!$A$2:$A$1048576,0))</f>
        <v>#N/A</v>
      </c>
      <c r="F6520" t="e">
        <f>INDEX(RawData!F$2:F$1048576,MATCH(FmtData!$B$4+(ROW()-10),RawData!$A$2:$A$1048576,0))</f>
        <v>#N/A</v>
      </c>
      <c r="G6520" t="e">
        <f>INDEX(RawData!G$2:G$1048576,MATCH(FmtData!$B$4+(ROW()-10),RawData!$A$2:$A$1048576,0))</f>
        <v>#N/A</v>
      </c>
      <c r="H6520" t="e">
        <f>INDEX(RawData!H$2:H$1048576,MATCH(FmtData!$B$4+(ROW()-10),RawData!$A$2:$A$1048576,0))</f>
        <v>#N/A</v>
      </c>
      <c r="I6520" t="e">
        <f>INDEX(RawData!I$2:I$1048576,MATCH(FmtData!$B$4+(ROW()-10),RawData!$A$2:$A$1048576,0))</f>
        <v>#N/A</v>
      </c>
      <c r="J6520" t="e">
        <f>INDEX(RawData!J$2:J$1048576,MATCH(FmtData!$B$4+(ROW()-10),RawData!$A$2:$A$1048576,0))</f>
        <v>#N/A</v>
      </c>
      <c r="K6520" t="e">
        <f>INDEX(RawData!K$2:K$1048576,MATCH(FmtData!$B$4+(ROW()-10),RawData!$A$2:$A$1048576,0))</f>
        <v>#N/A</v>
      </c>
      <c r="L6520" t="e">
        <f>INDEX(RawData!L$2:L$1048576,MATCH(FmtData!$B$4+(ROW()-10),RawData!$A$2:$A$1048576,0))</f>
        <v>#N/A</v>
      </c>
      <c r="M6520" t="e">
        <f>INDEX(RawData!M$2:M$1048576,MATCH(FmtData!$B$4+(ROW()-10),RawData!$A$2:$A$1048576,0))</f>
        <v>#N/A</v>
      </c>
      <c r="N6520" t="e">
        <f>INDEX(RawData!N$2:N$1048576,MATCH(FmtData!$B$4+(ROW()-10),RawData!$A$2:$A$1048576,0))</f>
        <v>#N/A</v>
      </c>
      <c r="O6520" t="e">
        <f>INDEX(RawData!O$2:O$1048576,MATCH(FmtData!$B$4+(ROW()-10),RawData!$A$2:$A$1048576,0))</f>
        <v>#N/A</v>
      </c>
      <c r="P6520" t="e">
        <f>INDEX(RawData!P$2:P$1048576,MATCH(FmtData!$B$4+(ROW()-10),RawData!$A$2:$A$1048576,0))</f>
        <v>#N/A</v>
      </c>
      <c r="Q6520" t="e">
        <f>INDEX(RawData!Q$2:Q$1048576,MATCH(FmtData!$B$4+(ROW()-10),RawData!$A$2:$A$1048576,0))</f>
        <v>#N/A</v>
      </c>
      <c r="R6520" t="e">
        <f>INDEX(RawData!R$2:R$1048576,MATCH(FmtData!$B$4+(ROW()-10),RawData!$A$2:$A$1048576,0))</f>
        <v>#N/A</v>
      </c>
      <c r="S6520" t="e">
        <f>INDEX(RawData!S$2:S$1048576,MATCH(FmtData!$B$4+(ROW()-10),RawData!$A$2:$A$1048576,0))</f>
        <v>#N/A</v>
      </c>
      <c r="T6520" t="e">
        <f>INDEX(RawData!T$2:T$1048576,MATCH(FmtData!$B$4+(ROW()-10),RawData!$A$2:$A$1048576,0))</f>
        <v>#N/A</v>
      </c>
      <c r="U6520" t="e">
        <f>INDEX(RawData!U$2:U$1048576,MATCH(FmtData!$B$4+(ROW()-10),RawData!$A$2:$A$1048576,0))</f>
        <v>#N/A</v>
      </c>
      <c r="V6520" t="e">
        <f>INDEX(RawData!V$2:V$1048576,MATCH(FmtData!$B$4+(ROW()-10),RawData!$A$2:$A$1048576,0))</f>
        <v>#N/A</v>
      </c>
      <c r="W6520" s="8" t="e">
        <f t="shared" si="2225"/>
        <v>#N/A</v>
      </c>
      <c r="X6520" s="8" t="e">
        <f t="shared" si="2226"/>
        <v>#N/A</v>
      </c>
      <c r="Y6520" s="8" t="e">
        <f t="shared" si="2227"/>
        <v>#N/A</v>
      </c>
      <c r="Z6520" s="8" t="e">
        <f t="shared" si="2240"/>
        <v>#N/A</v>
      </c>
      <c r="AA6520" s="8" t="e">
        <f t="shared" si="2241"/>
        <v>#N/A</v>
      </c>
      <c r="AB6520" s="8" t="e">
        <f t="shared" si="2228"/>
        <v>#N/A</v>
      </c>
      <c r="AC6520" s="6" t="e">
        <f t="shared" si="2246"/>
        <v>#N/A</v>
      </c>
      <c r="AD6520" s="15" t="e">
        <f t="shared" si="2242"/>
        <v>#N/A</v>
      </c>
      <c r="AE6520" s="15" t="e">
        <f t="shared" si="2243"/>
        <v>#N/A</v>
      </c>
      <c r="AF6520" s="15" t="e">
        <f t="shared" si="2244"/>
        <v>#N/A</v>
      </c>
      <c r="AG6520" s="15" t="e">
        <f t="shared" si="2229"/>
        <v>#N/A</v>
      </c>
      <c r="AH6520" s="15" t="e">
        <f t="shared" si="2245"/>
        <v>#N/A</v>
      </c>
      <c r="AI6520" s="17" t="e">
        <f t="shared" si="2230"/>
        <v>#N/A</v>
      </c>
      <c r="AJ6520" s="17" t="e">
        <f t="shared" si="2231"/>
        <v>#N/A</v>
      </c>
      <c r="AK6520" s="17" t="e">
        <f t="shared" si="2232"/>
        <v>#N/A</v>
      </c>
      <c r="AL6520" s="17" t="e">
        <f t="shared" si="2233"/>
        <v>#N/A</v>
      </c>
      <c r="AM6520" s="17" t="e">
        <f t="shared" si="2234"/>
        <v>#N/A</v>
      </c>
      <c r="AN6520" s="17" t="e">
        <f t="shared" si="2235"/>
        <v>#N/A</v>
      </c>
      <c r="AO6520" s="17" t="e">
        <f t="shared" si="2239"/>
        <v>#N/A</v>
      </c>
      <c r="AP6520" s="17" t="e">
        <f t="shared" si="2236"/>
        <v>#N/A</v>
      </c>
      <c r="AQ6520" s="17" t="e">
        <f t="shared" si="2237"/>
        <v>#N/A</v>
      </c>
      <c r="AR6520" s="17" t="e">
        <f t="shared" si="2238"/>
        <v>#N/A</v>
      </c>
    </row>
    <row r="6521" spans="2:44" x14ac:dyDescent="0.25">
      <c r="B6521" t="e">
        <f>INDEX(RawData!$A$2:$A$1048576,MATCH(FmtData!$B$4+(ROW()-10),RawData!$A$2:$A$1048576,0))</f>
        <v>#N/A</v>
      </c>
      <c r="C65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1)</f>
        <v>#N/A</v>
      </c>
      <c r="D65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21" t="e">
        <f>INDEX(RawData!E$2:E$1048576,MATCH(FmtData!$B$4+(ROW()-10),RawData!$A$2:$A$1048576,0))</f>
        <v>#N/A</v>
      </c>
      <c r="F6521" t="e">
        <f>INDEX(RawData!F$2:F$1048576,MATCH(FmtData!$B$4+(ROW()-10),RawData!$A$2:$A$1048576,0))</f>
        <v>#N/A</v>
      </c>
      <c r="G6521" t="e">
        <f>INDEX(RawData!G$2:G$1048576,MATCH(FmtData!$B$4+(ROW()-10),RawData!$A$2:$A$1048576,0))</f>
        <v>#N/A</v>
      </c>
      <c r="H6521" t="e">
        <f>INDEX(RawData!H$2:H$1048576,MATCH(FmtData!$B$4+(ROW()-10),RawData!$A$2:$A$1048576,0))</f>
        <v>#N/A</v>
      </c>
      <c r="I6521" t="e">
        <f>INDEX(RawData!I$2:I$1048576,MATCH(FmtData!$B$4+(ROW()-10),RawData!$A$2:$A$1048576,0))</f>
        <v>#N/A</v>
      </c>
      <c r="J6521" t="e">
        <f>INDEX(RawData!J$2:J$1048576,MATCH(FmtData!$B$4+(ROW()-10),RawData!$A$2:$A$1048576,0))</f>
        <v>#N/A</v>
      </c>
      <c r="K6521" t="e">
        <f>INDEX(RawData!K$2:K$1048576,MATCH(FmtData!$B$4+(ROW()-10),RawData!$A$2:$A$1048576,0))</f>
        <v>#N/A</v>
      </c>
      <c r="L6521" t="e">
        <f>INDEX(RawData!L$2:L$1048576,MATCH(FmtData!$B$4+(ROW()-10),RawData!$A$2:$A$1048576,0))</f>
        <v>#N/A</v>
      </c>
      <c r="M6521" t="e">
        <f>INDEX(RawData!M$2:M$1048576,MATCH(FmtData!$B$4+(ROW()-10),RawData!$A$2:$A$1048576,0))</f>
        <v>#N/A</v>
      </c>
      <c r="N6521" t="e">
        <f>INDEX(RawData!N$2:N$1048576,MATCH(FmtData!$B$4+(ROW()-10),RawData!$A$2:$A$1048576,0))</f>
        <v>#N/A</v>
      </c>
      <c r="O6521" t="e">
        <f>INDEX(RawData!O$2:O$1048576,MATCH(FmtData!$B$4+(ROW()-10),RawData!$A$2:$A$1048576,0))</f>
        <v>#N/A</v>
      </c>
      <c r="P6521" t="e">
        <f>INDEX(RawData!P$2:P$1048576,MATCH(FmtData!$B$4+(ROW()-10),RawData!$A$2:$A$1048576,0))</f>
        <v>#N/A</v>
      </c>
      <c r="Q6521" t="e">
        <f>INDEX(RawData!Q$2:Q$1048576,MATCH(FmtData!$B$4+(ROW()-10),RawData!$A$2:$A$1048576,0))</f>
        <v>#N/A</v>
      </c>
      <c r="R6521" t="e">
        <f>INDEX(RawData!R$2:R$1048576,MATCH(FmtData!$B$4+(ROW()-10),RawData!$A$2:$A$1048576,0))</f>
        <v>#N/A</v>
      </c>
      <c r="S6521" t="e">
        <f>INDEX(RawData!S$2:S$1048576,MATCH(FmtData!$B$4+(ROW()-10),RawData!$A$2:$A$1048576,0))</f>
        <v>#N/A</v>
      </c>
      <c r="T6521" t="e">
        <f>INDEX(RawData!T$2:T$1048576,MATCH(FmtData!$B$4+(ROW()-10),RawData!$A$2:$A$1048576,0))</f>
        <v>#N/A</v>
      </c>
      <c r="U6521" t="e">
        <f>INDEX(RawData!U$2:U$1048576,MATCH(FmtData!$B$4+(ROW()-10),RawData!$A$2:$A$1048576,0))</f>
        <v>#N/A</v>
      </c>
      <c r="V6521" t="e">
        <f>INDEX(RawData!V$2:V$1048576,MATCH(FmtData!$B$4+(ROW()-10),RawData!$A$2:$A$1048576,0))</f>
        <v>#N/A</v>
      </c>
      <c r="W6521" s="8" t="e">
        <f t="shared" si="2225"/>
        <v>#N/A</v>
      </c>
      <c r="X6521" s="8" t="e">
        <f t="shared" si="2226"/>
        <v>#N/A</v>
      </c>
      <c r="Y6521" s="8" t="e">
        <f t="shared" si="2227"/>
        <v>#N/A</v>
      </c>
      <c r="Z6521" s="8" t="e">
        <f t="shared" si="2240"/>
        <v>#N/A</v>
      </c>
      <c r="AA6521" s="8" t="e">
        <f t="shared" si="2241"/>
        <v>#N/A</v>
      </c>
      <c r="AB6521" s="8" t="e">
        <f t="shared" si="2228"/>
        <v>#N/A</v>
      </c>
      <c r="AC6521" s="6" t="e">
        <f t="shared" si="2246"/>
        <v>#N/A</v>
      </c>
      <c r="AD6521" s="15" t="e">
        <f t="shared" si="2242"/>
        <v>#N/A</v>
      </c>
      <c r="AE6521" s="15" t="e">
        <f t="shared" si="2243"/>
        <v>#N/A</v>
      </c>
      <c r="AF6521" s="15" t="e">
        <f t="shared" si="2244"/>
        <v>#N/A</v>
      </c>
      <c r="AG6521" s="15" t="e">
        <f t="shared" si="2229"/>
        <v>#N/A</v>
      </c>
      <c r="AH6521" s="15" t="e">
        <f t="shared" si="2245"/>
        <v>#N/A</v>
      </c>
      <c r="AI6521" s="17" t="e">
        <f t="shared" si="2230"/>
        <v>#N/A</v>
      </c>
      <c r="AJ6521" s="17" t="e">
        <f t="shared" si="2231"/>
        <v>#N/A</v>
      </c>
      <c r="AK6521" s="17" t="e">
        <f t="shared" si="2232"/>
        <v>#N/A</v>
      </c>
      <c r="AL6521" s="17" t="e">
        <f t="shared" si="2233"/>
        <v>#N/A</v>
      </c>
      <c r="AM6521" s="17" t="e">
        <f t="shared" si="2234"/>
        <v>#N/A</v>
      </c>
      <c r="AN6521" s="17" t="e">
        <f t="shared" si="2235"/>
        <v>#N/A</v>
      </c>
      <c r="AO6521" s="17" t="e">
        <f t="shared" si="2239"/>
        <v>#N/A</v>
      </c>
      <c r="AP6521" s="17" t="e">
        <f t="shared" si="2236"/>
        <v>#N/A</v>
      </c>
      <c r="AQ6521" s="17" t="e">
        <f t="shared" si="2237"/>
        <v>#N/A</v>
      </c>
      <c r="AR6521" s="17" t="e">
        <f t="shared" si="2238"/>
        <v>#N/A</v>
      </c>
    </row>
    <row r="6522" spans="2:44" x14ac:dyDescent="0.25">
      <c r="B6522" t="e">
        <f>INDEX(RawData!$A$2:$A$1048576,MATCH(FmtData!$B$4+(ROW()-10),RawData!$A$2:$A$1048576,0))</f>
        <v>#N/A</v>
      </c>
      <c r="C65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2)</f>
        <v>#N/A</v>
      </c>
      <c r="D65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22" t="e">
        <f>INDEX(RawData!E$2:E$1048576,MATCH(FmtData!$B$4+(ROW()-10),RawData!$A$2:$A$1048576,0))</f>
        <v>#N/A</v>
      </c>
      <c r="F6522" t="e">
        <f>INDEX(RawData!F$2:F$1048576,MATCH(FmtData!$B$4+(ROW()-10),RawData!$A$2:$A$1048576,0))</f>
        <v>#N/A</v>
      </c>
      <c r="G6522" t="e">
        <f>INDEX(RawData!G$2:G$1048576,MATCH(FmtData!$B$4+(ROW()-10),RawData!$A$2:$A$1048576,0))</f>
        <v>#N/A</v>
      </c>
      <c r="H6522" t="e">
        <f>INDEX(RawData!H$2:H$1048576,MATCH(FmtData!$B$4+(ROW()-10),RawData!$A$2:$A$1048576,0))</f>
        <v>#N/A</v>
      </c>
      <c r="I6522" t="e">
        <f>INDEX(RawData!I$2:I$1048576,MATCH(FmtData!$B$4+(ROW()-10),RawData!$A$2:$A$1048576,0))</f>
        <v>#N/A</v>
      </c>
      <c r="J6522" t="e">
        <f>INDEX(RawData!J$2:J$1048576,MATCH(FmtData!$B$4+(ROW()-10),RawData!$A$2:$A$1048576,0))</f>
        <v>#N/A</v>
      </c>
      <c r="K6522" t="e">
        <f>INDEX(RawData!K$2:K$1048576,MATCH(FmtData!$B$4+(ROW()-10),RawData!$A$2:$A$1048576,0))</f>
        <v>#N/A</v>
      </c>
      <c r="L6522" t="e">
        <f>INDEX(RawData!L$2:L$1048576,MATCH(FmtData!$B$4+(ROW()-10),RawData!$A$2:$A$1048576,0))</f>
        <v>#N/A</v>
      </c>
      <c r="M6522" t="e">
        <f>INDEX(RawData!M$2:M$1048576,MATCH(FmtData!$B$4+(ROW()-10),RawData!$A$2:$A$1048576,0))</f>
        <v>#N/A</v>
      </c>
      <c r="N6522" t="e">
        <f>INDEX(RawData!N$2:N$1048576,MATCH(FmtData!$B$4+(ROW()-10),RawData!$A$2:$A$1048576,0))</f>
        <v>#N/A</v>
      </c>
      <c r="O6522" t="e">
        <f>INDEX(RawData!O$2:O$1048576,MATCH(FmtData!$B$4+(ROW()-10),RawData!$A$2:$A$1048576,0))</f>
        <v>#N/A</v>
      </c>
      <c r="P6522" t="e">
        <f>INDEX(RawData!P$2:P$1048576,MATCH(FmtData!$B$4+(ROW()-10),RawData!$A$2:$A$1048576,0))</f>
        <v>#N/A</v>
      </c>
      <c r="Q6522" t="e">
        <f>INDEX(RawData!Q$2:Q$1048576,MATCH(FmtData!$B$4+(ROW()-10),RawData!$A$2:$A$1048576,0))</f>
        <v>#N/A</v>
      </c>
      <c r="R6522" t="e">
        <f>INDEX(RawData!R$2:R$1048576,MATCH(FmtData!$B$4+(ROW()-10),RawData!$A$2:$A$1048576,0))</f>
        <v>#N/A</v>
      </c>
      <c r="S6522" t="e">
        <f>INDEX(RawData!S$2:S$1048576,MATCH(FmtData!$B$4+(ROW()-10),RawData!$A$2:$A$1048576,0))</f>
        <v>#N/A</v>
      </c>
      <c r="T6522" t="e">
        <f>INDEX(RawData!T$2:T$1048576,MATCH(FmtData!$B$4+(ROW()-10),RawData!$A$2:$A$1048576,0))</f>
        <v>#N/A</v>
      </c>
      <c r="U6522" t="e">
        <f>INDEX(RawData!U$2:U$1048576,MATCH(FmtData!$B$4+(ROW()-10),RawData!$A$2:$A$1048576,0))</f>
        <v>#N/A</v>
      </c>
      <c r="V6522" t="e">
        <f>INDEX(RawData!V$2:V$1048576,MATCH(FmtData!$B$4+(ROW()-10),RawData!$A$2:$A$1048576,0))</f>
        <v>#N/A</v>
      </c>
      <c r="W6522" s="8" t="e">
        <f t="shared" si="2225"/>
        <v>#N/A</v>
      </c>
      <c r="X6522" s="8" t="e">
        <f t="shared" si="2226"/>
        <v>#N/A</v>
      </c>
      <c r="Y6522" s="8" t="e">
        <f t="shared" si="2227"/>
        <v>#N/A</v>
      </c>
      <c r="Z6522" s="8" t="e">
        <f t="shared" si="2240"/>
        <v>#N/A</v>
      </c>
      <c r="AA6522" s="8" t="e">
        <f t="shared" si="2241"/>
        <v>#N/A</v>
      </c>
      <c r="AB6522" s="8" t="e">
        <f t="shared" si="2228"/>
        <v>#N/A</v>
      </c>
      <c r="AC6522" s="6" t="e">
        <f t="shared" si="2246"/>
        <v>#N/A</v>
      </c>
      <c r="AD6522" s="15" t="e">
        <f t="shared" si="2242"/>
        <v>#N/A</v>
      </c>
      <c r="AE6522" s="15" t="e">
        <f t="shared" si="2243"/>
        <v>#N/A</v>
      </c>
      <c r="AF6522" s="15" t="e">
        <f t="shared" si="2244"/>
        <v>#N/A</v>
      </c>
      <c r="AG6522" s="15" t="e">
        <f t="shared" si="2229"/>
        <v>#N/A</v>
      </c>
      <c r="AH6522" s="15" t="e">
        <f t="shared" si="2245"/>
        <v>#N/A</v>
      </c>
      <c r="AI6522" s="17" t="e">
        <f t="shared" si="2230"/>
        <v>#N/A</v>
      </c>
      <c r="AJ6522" s="17" t="e">
        <f t="shared" si="2231"/>
        <v>#N/A</v>
      </c>
      <c r="AK6522" s="17" t="e">
        <f t="shared" si="2232"/>
        <v>#N/A</v>
      </c>
      <c r="AL6522" s="17" t="e">
        <f t="shared" si="2233"/>
        <v>#N/A</v>
      </c>
      <c r="AM6522" s="17" t="e">
        <f t="shared" si="2234"/>
        <v>#N/A</v>
      </c>
      <c r="AN6522" s="17" t="e">
        <f t="shared" si="2235"/>
        <v>#N/A</v>
      </c>
      <c r="AO6522" s="17" t="e">
        <f t="shared" si="2239"/>
        <v>#N/A</v>
      </c>
      <c r="AP6522" s="17" t="e">
        <f t="shared" si="2236"/>
        <v>#N/A</v>
      </c>
      <c r="AQ6522" s="17" t="e">
        <f t="shared" si="2237"/>
        <v>#N/A</v>
      </c>
      <c r="AR6522" s="17" t="e">
        <f t="shared" si="2238"/>
        <v>#N/A</v>
      </c>
    </row>
    <row r="6523" spans="2:44" x14ac:dyDescent="0.25">
      <c r="B6523" t="e">
        <f>INDEX(RawData!$A$2:$A$1048576,MATCH(FmtData!$B$4+(ROW()-10),RawData!$A$2:$A$1048576,0))</f>
        <v>#N/A</v>
      </c>
      <c r="C65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3)</f>
        <v>#N/A</v>
      </c>
      <c r="D65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23" t="e">
        <f>INDEX(RawData!E$2:E$1048576,MATCH(FmtData!$B$4+(ROW()-10),RawData!$A$2:$A$1048576,0))</f>
        <v>#N/A</v>
      </c>
      <c r="F6523" t="e">
        <f>INDEX(RawData!F$2:F$1048576,MATCH(FmtData!$B$4+(ROW()-10),RawData!$A$2:$A$1048576,0))</f>
        <v>#N/A</v>
      </c>
      <c r="G6523" t="e">
        <f>INDEX(RawData!G$2:G$1048576,MATCH(FmtData!$B$4+(ROW()-10),RawData!$A$2:$A$1048576,0))</f>
        <v>#N/A</v>
      </c>
      <c r="H6523" t="e">
        <f>INDEX(RawData!H$2:H$1048576,MATCH(FmtData!$B$4+(ROW()-10),RawData!$A$2:$A$1048576,0))</f>
        <v>#N/A</v>
      </c>
      <c r="I6523" t="e">
        <f>INDEX(RawData!I$2:I$1048576,MATCH(FmtData!$B$4+(ROW()-10),RawData!$A$2:$A$1048576,0))</f>
        <v>#N/A</v>
      </c>
      <c r="J6523" t="e">
        <f>INDEX(RawData!J$2:J$1048576,MATCH(FmtData!$B$4+(ROW()-10),RawData!$A$2:$A$1048576,0))</f>
        <v>#N/A</v>
      </c>
      <c r="K6523" t="e">
        <f>INDEX(RawData!K$2:K$1048576,MATCH(FmtData!$B$4+(ROW()-10),RawData!$A$2:$A$1048576,0))</f>
        <v>#N/A</v>
      </c>
      <c r="L6523" t="e">
        <f>INDEX(RawData!L$2:L$1048576,MATCH(FmtData!$B$4+(ROW()-10),RawData!$A$2:$A$1048576,0))</f>
        <v>#N/A</v>
      </c>
      <c r="M6523" t="e">
        <f>INDEX(RawData!M$2:M$1048576,MATCH(FmtData!$B$4+(ROW()-10),RawData!$A$2:$A$1048576,0))</f>
        <v>#N/A</v>
      </c>
      <c r="N6523" t="e">
        <f>INDEX(RawData!N$2:N$1048576,MATCH(FmtData!$B$4+(ROW()-10),RawData!$A$2:$A$1048576,0))</f>
        <v>#N/A</v>
      </c>
      <c r="O6523" t="e">
        <f>INDEX(RawData!O$2:O$1048576,MATCH(FmtData!$B$4+(ROW()-10),RawData!$A$2:$A$1048576,0))</f>
        <v>#N/A</v>
      </c>
      <c r="P6523" t="e">
        <f>INDEX(RawData!P$2:P$1048576,MATCH(FmtData!$B$4+(ROW()-10),RawData!$A$2:$A$1048576,0))</f>
        <v>#N/A</v>
      </c>
      <c r="Q6523" t="e">
        <f>INDEX(RawData!Q$2:Q$1048576,MATCH(FmtData!$B$4+(ROW()-10),RawData!$A$2:$A$1048576,0))</f>
        <v>#N/A</v>
      </c>
      <c r="R6523" t="e">
        <f>INDEX(RawData!R$2:R$1048576,MATCH(FmtData!$B$4+(ROW()-10),RawData!$A$2:$A$1048576,0))</f>
        <v>#N/A</v>
      </c>
      <c r="S6523" t="e">
        <f>INDEX(RawData!S$2:S$1048576,MATCH(FmtData!$B$4+(ROW()-10),RawData!$A$2:$A$1048576,0))</f>
        <v>#N/A</v>
      </c>
      <c r="T6523" t="e">
        <f>INDEX(RawData!T$2:T$1048576,MATCH(FmtData!$B$4+(ROW()-10),RawData!$A$2:$A$1048576,0))</f>
        <v>#N/A</v>
      </c>
      <c r="U6523" t="e">
        <f>INDEX(RawData!U$2:U$1048576,MATCH(FmtData!$B$4+(ROW()-10),RawData!$A$2:$A$1048576,0))</f>
        <v>#N/A</v>
      </c>
      <c r="V6523" t="e">
        <f>INDEX(RawData!V$2:V$1048576,MATCH(FmtData!$B$4+(ROW()-10),RawData!$A$2:$A$1048576,0))</f>
        <v>#N/A</v>
      </c>
      <c r="W6523" s="8" t="e">
        <f t="shared" si="2225"/>
        <v>#N/A</v>
      </c>
      <c r="X6523" s="8" t="e">
        <f t="shared" si="2226"/>
        <v>#N/A</v>
      </c>
      <c r="Y6523" s="8" t="e">
        <f t="shared" si="2227"/>
        <v>#N/A</v>
      </c>
      <c r="Z6523" s="8" t="e">
        <f t="shared" si="2240"/>
        <v>#N/A</v>
      </c>
      <c r="AA6523" s="8" t="e">
        <f t="shared" si="2241"/>
        <v>#N/A</v>
      </c>
      <c r="AB6523" s="8" t="e">
        <f t="shared" si="2228"/>
        <v>#N/A</v>
      </c>
      <c r="AC6523" s="6" t="e">
        <f t="shared" si="2246"/>
        <v>#N/A</v>
      </c>
      <c r="AD6523" s="15" t="e">
        <f t="shared" si="2242"/>
        <v>#N/A</v>
      </c>
      <c r="AE6523" s="15" t="e">
        <f t="shared" si="2243"/>
        <v>#N/A</v>
      </c>
      <c r="AF6523" s="15" t="e">
        <f t="shared" si="2244"/>
        <v>#N/A</v>
      </c>
      <c r="AG6523" s="15" t="e">
        <f t="shared" si="2229"/>
        <v>#N/A</v>
      </c>
      <c r="AH6523" s="15" t="e">
        <f t="shared" si="2245"/>
        <v>#N/A</v>
      </c>
      <c r="AI6523" s="17" t="e">
        <f t="shared" si="2230"/>
        <v>#N/A</v>
      </c>
      <c r="AJ6523" s="17" t="e">
        <f t="shared" si="2231"/>
        <v>#N/A</v>
      </c>
      <c r="AK6523" s="17" t="e">
        <f t="shared" si="2232"/>
        <v>#N/A</v>
      </c>
      <c r="AL6523" s="17" t="e">
        <f t="shared" si="2233"/>
        <v>#N/A</v>
      </c>
      <c r="AM6523" s="17" t="e">
        <f t="shared" si="2234"/>
        <v>#N/A</v>
      </c>
      <c r="AN6523" s="17" t="e">
        <f t="shared" si="2235"/>
        <v>#N/A</v>
      </c>
      <c r="AO6523" s="17" t="e">
        <f t="shared" si="2239"/>
        <v>#N/A</v>
      </c>
      <c r="AP6523" s="17" t="e">
        <f t="shared" si="2236"/>
        <v>#N/A</v>
      </c>
      <c r="AQ6523" s="17" t="e">
        <f t="shared" si="2237"/>
        <v>#N/A</v>
      </c>
      <c r="AR6523" s="17" t="e">
        <f t="shared" si="2238"/>
        <v>#N/A</v>
      </c>
    </row>
    <row r="6524" spans="2:44" x14ac:dyDescent="0.25">
      <c r="B6524" t="e">
        <f>INDEX(RawData!$A$2:$A$1048576,MATCH(FmtData!$B$4+(ROW()-10),RawData!$A$2:$A$1048576,0))</f>
        <v>#N/A</v>
      </c>
      <c r="C65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4)</f>
        <v>#N/A</v>
      </c>
      <c r="D65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24" t="e">
        <f>INDEX(RawData!E$2:E$1048576,MATCH(FmtData!$B$4+(ROW()-10),RawData!$A$2:$A$1048576,0))</f>
        <v>#N/A</v>
      </c>
      <c r="F6524" t="e">
        <f>INDEX(RawData!F$2:F$1048576,MATCH(FmtData!$B$4+(ROW()-10),RawData!$A$2:$A$1048576,0))</f>
        <v>#N/A</v>
      </c>
      <c r="G6524" t="e">
        <f>INDEX(RawData!G$2:G$1048576,MATCH(FmtData!$B$4+(ROW()-10),RawData!$A$2:$A$1048576,0))</f>
        <v>#N/A</v>
      </c>
      <c r="H6524" t="e">
        <f>INDEX(RawData!H$2:H$1048576,MATCH(FmtData!$B$4+(ROW()-10),RawData!$A$2:$A$1048576,0))</f>
        <v>#N/A</v>
      </c>
      <c r="I6524" t="e">
        <f>INDEX(RawData!I$2:I$1048576,MATCH(FmtData!$B$4+(ROW()-10),RawData!$A$2:$A$1048576,0))</f>
        <v>#N/A</v>
      </c>
      <c r="J6524" t="e">
        <f>INDEX(RawData!J$2:J$1048576,MATCH(FmtData!$B$4+(ROW()-10),RawData!$A$2:$A$1048576,0))</f>
        <v>#N/A</v>
      </c>
      <c r="K6524" t="e">
        <f>INDEX(RawData!K$2:K$1048576,MATCH(FmtData!$B$4+(ROW()-10),RawData!$A$2:$A$1048576,0))</f>
        <v>#N/A</v>
      </c>
      <c r="L6524" t="e">
        <f>INDEX(RawData!L$2:L$1048576,MATCH(FmtData!$B$4+(ROW()-10),RawData!$A$2:$A$1048576,0))</f>
        <v>#N/A</v>
      </c>
      <c r="M6524" t="e">
        <f>INDEX(RawData!M$2:M$1048576,MATCH(FmtData!$B$4+(ROW()-10),RawData!$A$2:$A$1048576,0))</f>
        <v>#N/A</v>
      </c>
      <c r="N6524" t="e">
        <f>INDEX(RawData!N$2:N$1048576,MATCH(FmtData!$B$4+(ROW()-10),RawData!$A$2:$A$1048576,0))</f>
        <v>#N/A</v>
      </c>
      <c r="O6524" t="e">
        <f>INDEX(RawData!O$2:O$1048576,MATCH(FmtData!$B$4+(ROW()-10),RawData!$A$2:$A$1048576,0))</f>
        <v>#N/A</v>
      </c>
      <c r="P6524" t="e">
        <f>INDEX(RawData!P$2:P$1048576,MATCH(FmtData!$B$4+(ROW()-10),RawData!$A$2:$A$1048576,0))</f>
        <v>#N/A</v>
      </c>
      <c r="Q6524" t="e">
        <f>INDEX(RawData!Q$2:Q$1048576,MATCH(FmtData!$B$4+(ROW()-10),RawData!$A$2:$A$1048576,0))</f>
        <v>#N/A</v>
      </c>
      <c r="R6524" t="e">
        <f>INDEX(RawData!R$2:R$1048576,MATCH(FmtData!$B$4+(ROW()-10),RawData!$A$2:$A$1048576,0))</f>
        <v>#N/A</v>
      </c>
      <c r="S6524" t="e">
        <f>INDEX(RawData!S$2:S$1048576,MATCH(FmtData!$B$4+(ROW()-10),RawData!$A$2:$A$1048576,0))</f>
        <v>#N/A</v>
      </c>
      <c r="T6524" t="e">
        <f>INDEX(RawData!T$2:T$1048576,MATCH(FmtData!$B$4+(ROW()-10),RawData!$A$2:$A$1048576,0))</f>
        <v>#N/A</v>
      </c>
      <c r="U6524" t="e">
        <f>INDEX(RawData!U$2:U$1048576,MATCH(FmtData!$B$4+(ROW()-10),RawData!$A$2:$A$1048576,0))</f>
        <v>#N/A</v>
      </c>
      <c r="V6524" t="e">
        <f>INDEX(RawData!V$2:V$1048576,MATCH(FmtData!$B$4+(ROW()-10),RawData!$A$2:$A$1048576,0))</f>
        <v>#N/A</v>
      </c>
      <c r="W6524" s="8" t="e">
        <f t="shared" si="2225"/>
        <v>#N/A</v>
      </c>
      <c r="X6524" s="8" t="e">
        <f t="shared" si="2226"/>
        <v>#N/A</v>
      </c>
      <c r="Y6524" s="8" t="e">
        <f t="shared" si="2227"/>
        <v>#N/A</v>
      </c>
      <c r="Z6524" s="8" t="e">
        <f t="shared" si="2240"/>
        <v>#N/A</v>
      </c>
      <c r="AA6524" s="8" t="e">
        <f t="shared" si="2241"/>
        <v>#N/A</v>
      </c>
      <c r="AB6524" s="8" t="e">
        <f t="shared" si="2228"/>
        <v>#N/A</v>
      </c>
      <c r="AC6524" s="6" t="e">
        <f t="shared" si="2246"/>
        <v>#N/A</v>
      </c>
      <c r="AD6524" s="15" t="e">
        <f t="shared" si="2242"/>
        <v>#N/A</v>
      </c>
      <c r="AE6524" s="15" t="e">
        <f t="shared" si="2243"/>
        <v>#N/A</v>
      </c>
      <c r="AF6524" s="15" t="e">
        <f t="shared" si="2244"/>
        <v>#N/A</v>
      </c>
      <c r="AG6524" s="15" t="e">
        <f t="shared" si="2229"/>
        <v>#N/A</v>
      </c>
      <c r="AH6524" s="15" t="e">
        <f t="shared" si="2245"/>
        <v>#N/A</v>
      </c>
      <c r="AI6524" s="17" t="e">
        <f t="shared" si="2230"/>
        <v>#N/A</v>
      </c>
      <c r="AJ6524" s="17" t="e">
        <f t="shared" si="2231"/>
        <v>#N/A</v>
      </c>
      <c r="AK6524" s="17" t="e">
        <f t="shared" si="2232"/>
        <v>#N/A</v>
      </c>
      <c r="AL6524" s="17" t="e">
        <f t="shared" si="2233"/>
        <v>#N/A</v>
      </c>
      <c r="AM6524" s="17" t="e">
        <f t="shared" si="2234"/>
        <v>#N/A</v>
      </c>
      <c r="AN6524" s="17" t="e">
        <f t="shared" si="2235"/>
        <v>#N/A</v>
      </c>
      <c r="AO6524" s="17" t="e">
        <f t="shared" si="2239"/>
        <v>#N/A</v>
      </c>
      <c r="AP6524" s="17" t="e">
        <f t="shared" si="2236"/>
        <v>#N/A</v>
      </c>
      <c r="AQ6524" s="17" t="e">
        <f t="shared" si="2237"/>
        <v>#N/A</v>
      </c>
      <c r="AR6524" s="17" t="e">
        <f t="shared" si="2238"/>
        <v>#N/A</v>
      </c>
    </row>
    <row r="6525" spans="2:44" x14ac:dyDescent="0.25">
      <c r="B6525" t="e">
        <f>INDEX(RawData!$A$2:$A$1048576,MATCH(FmtData!$B$4+(ROW()-10),RawData!$A$2:$A$1048576,0))</f>
        <v>#N/A</v>
      </c>
      <c r="C65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5)</f>
        <v>#N/A</v>
      </c>
      <c r="D65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25" t="e">
        <f>INDEX(RawData!E$2:E$1048576,MATCH(FmtData!$B$4+(ROW()-10),RawData!$A$2:$A$1048576,0))</f>
        <v>#N/A</v>
      </c>
      <c r="F6525" t="e">
        <f>INDEX(RawData!F$2:F$1048576,MATCH(FmtData!$B$4+(ROW()-10),RawData!$A$2:$A$1048576,0))</f>
        <v>#N/A</v>
      </c>
      <c r="G6525" t="e">
        <f>INDEX(RawData!G$2:G$1048576,MATCH(FmtData!$B$4+(ROW()-10),RawData!$A$2:$A$1048576,0))</f>
        <v>#N/A</v>
      </c>
      <c r="H6525" t="e">
        <f>INDEX(RawData!H$2:H$1048576,MATCH(FmtData!$B$4+(ROW()-10),RawData!$A$2:$A$1048576,0))</f>
        <v>#N/A</v>
      </c>
      <c r="I6525" t="e">
        <f>INDEX(RawData!I$2:I$1048576,MATCH(FmtData!$B$4+(ROW()-10),RawData!$A$2:$A$1048576,0))</f>
        <v>#N/A</v>
      </c>
      <c r="J6525" t="e">
        <f>INDEX(RawData!J$2:J$1048576,MATCH(FmtData!$B$4+(ROW()-10),RawData!$A$2:$A$1048576,0))</f>
        <v>#N/A</v>
      </c>
      <c r="K6525" t="e">
        <f>INDEX(RawData!K$2:K$1048576,MATCH(FmtData!$B$4+(ROW()-10),RawData!$A$2:$A$1048576,0))</f>
        <v>#N/A</v>
      </c>
      <c r="L6525" t="e">
        <f>INDEX(RawData!L$2:L$1048576,MATCH(FmtData!$B$4+(ROW()-10),RawData!$A$2:$A$1048576,0))</f>
        <v>#N/A</v>
      </c>
      <c r="M6525" t="e">
        <f>INDEX(RawData!M$2:M$1048576,MATCH(FmtData!$B$4+(ROW()-10),RawData!$A$2:$A$1048576,0))</f>
        <v>#N/A</v>
      </c>
      <c r="N6525" t="e">
        <f>INDEX(RawData!N$2:N$1048576,MATCH(FmtData!$B$4+(ROW()-10),RawData!$A$2:$A$1048576,0))</f>
        <v>#N/A</v>
      </c>
      <c r="O6525" t="e">
        <f>INDEX(RawData!O$2:O$1048576,MATCH(FmtData!$B$4+(ROW()-10),RawData!$A$2:$A$1048576,0))</f>
        <v>#N/A</v>
      </c>
      <c r="P6525" t="e">
        <f>INDEX(RawData!P$2:P$1048576,MATCH(FmtData!$B$4+(ROW()-10),RawData!$A$2:$A$1048576,0))</f>
        <v>#N/A</v>
      </c>
      <c r="Q6525" t="e">
        <f>INDEX(RawData!Q$2:Q$1048576,MATCH(FmtData!$B$4+(ROW()-10),RawData!$A$2:$A$1048576,0))</f>
        <v>#N/A</v>
      </c>
      <c r="R6525" t="e">
        <f>INDEX(RawData!R$2:R$1048576,MATCH(FmtData!$B$4+(ROW()-10),RawData!$A$2:$A$1048576,0))</f>
        <v>#N/A</v>
      </c>
      <c r="S6525" t="e">
        <f>INDEX(RawData!S$2:S$1048576,MATCH(FmtData!$B$4+(ROW()-10),RawData!$A$2:$A$1048576,0))</f>
        <v>#N/A</v>
      </c>
      <c r="T6525" t="e">
        <f>INDEX(RawData!T$2:T$1048576,MATCH(FmtData!$B$4+(ROW()-10),RawData!$A$2:$A$1048576,0))</f>
        <v>#N/A</v>
      </c>
      <c r="U6525" t="e">
        <f>INDEX(RawData!U$2:U$1048576,MATCH(FmtData!$B$4+(ROW()-10),RawData!$A$2:$A$1048576,0))</f>
        <v>#N/A</v>
      </c>
      <c r="V6525" t="e">
        <f>INDEX(RawData!V$2:V$1048576,MATCH(FmtData!$B$4+(ROW()-10),RawData!$A$2:$A$1048576,0))</f>
        <v>#N/A</v>
      </c>
      <c r="W6525" s="8" t="e">
        <f t="shared" si="2225"/>
        <v>#N/A</v>
      </c>
      <c r="X6525" s="8" t="e">
        <f t="shared" si="2226"/>
        <v>#N/A</v>
      </c>
      <c r="Y6525" s="8" t="e">
        <f t="shared" si="2227"/>
        <v>#N/A</v>
      </c>
      <c r="Z6525" s="8" t="e">
        <f t="shared" si="2240"/>
        <v>#N/A</v>
      </c>
      <c r="AA6525" s="8" t="e">
        <f t="shared" si="2241"/>
        <v>#N/A</v>
      </c>
      <c r="AB6525" s="8" t="e">
        <f t="shared" si="2228"/>
        <v>#N/A</v>
      </c>
      <c r="AC6525" s="6" t="e">
        <f t="shared" si="2246"/>
        <v>#N/A</v>
      </c>
      <c r="AD6525" s="15" t="e">
        <f t="shared" si="2242"/>
        <v>#N/A</v>
      </c>
      <c r="AE6525" s="15" t="e">
        <f t="shared" si="2243"/>
        <v>#N/A</v>
      </c>
      <c r="AF6525" s="15" t="e">
        <f t="shared" si="2244"/>
        <v>#N/A</v>
      </c>
      <c r="AG6525" s="15" t="e">
        <f t="shared" si="2229"/>
        <v>#N/A</v>
      </c>
      <c r="AH6525" s="15" t="e">
        <f t="shared" si="2245"/>
        <v>#N/A</v>
      </c>
      <c r="AI6525" s="17" t="e">
        <f t="shared" si="2230"/>
        <v>#N/A</v>
      </c>
      <c r="AJ6525" s="17" t="e">
        <f t="shared" si="2231"/>
        <v>#N/A</v>
      </c>
      <c r="AK6525" s="17" t="e">
        <f t="shared" si="2232"/>
        <v>#N/A</v>
      </c>
      <c r="AL6525" s="17" t="e">
        <f t="shared" si="2233"/>
        <v>#N/A</v>
      </c>
      <c r="AM6525" s="17" t="e">
        <f t="shared" si="2234"/>
        <v>#N/A</v>
      </c>
      <c r="AN6525" s="17" t="e">
        <f t="shared" si="2235"/>
        <v>#N/A</v>
      </c>
      <c r="AO6525" s="17" t="e">
        <f t="shared" si="2239"/>
        <v>#N/A</v>
      </c>
      <c r="AP6525" s="17" t="e">
        <f t="shared" si="2236"/>
        <v>#N/A</v>
      </c>
      <c r="AQ6525" s="17" t="e">
        <f t="shared" si="2237"/>
        <v>#N/A</v>
      </c>
      <c r="AR6525" s="17" t="e">
        <f t="shared" si="2238"/>
        <v>#N/A</v>
      </c>
    </row>
    <row r="6526" spans="2:44" x14ac:dyDescent="0.25">
      <c r="B6526" t="e">
        <f>INDEX(RawData!$A$2:$A$1048576,MATCH(FmtData!$B$4+(ROW()-10),RawData!$A$2:$A$1048576,0))</f>
        <v>#N/A</v>
      </c>
      <c r="C65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6)</f>
        <v>#N/A</v>
      </c>
      <c r="D65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26" t="e">
        <f>INDEX(RawData!E$2:E$1048576,MATCH(FmtData!$B$4+(ROW()-10),RawData!$A$2:$A$1048576,0))</f>
        <v>#N/A</v>
      </c>
      <c r="F6526" t="e">
        <f>INDEX(RawData!F$2:F$1048576,MATCH(FmtData!$B$4+(ROW()-10),RawData!$A$2:$A$1048576,0))</f>
        <v>#N/A</v>
      </c>
      <c r="G6526" t="e">
        <f>INDEX(RawData!G$2:G$1048576,MATCH(FmtData!$B$4+(ROW()-10),RawData!$A$2:$A$1048576,0))</f>
        <v>#N/A</v>
      </c>
      <c r="H6526" t="e">
        <f>INDEX(RawData!H$2:H$1048576,MATCH(FmtData!$B$4+(ROW()-10),RawData!$A$2:$A$1048576,0))</f>
        <v>#N/A</v>
      </c>
      <c r="I6526" t="e">
        <f>INDEX(RawData!I$2:I$1048576,MATCH(FmtData!$B$4+(ROW()-10),RawData!$A$2:$A$1048576,0))</f>
        <v>#N/A</v>
      </c>
      <c r="J6526" t="e">
        <f>INDEX(RawData!J$2:J$1048576,MATCH(FmtData!$B$4+(ROW()-10),RawData!$A$2:$A$1048576,0))</f>
        <v>#N/A</v>
      </c>
      <c r="K6526" t="e">
        <f>INDEX(RawData!K$2:K$1048576,MATCH(FmtData!$B$4+(ROW()-10),RawData!$A$2:$A$1048576,0))</f>
        <v>#N/A</v>
      </c>
      <c r="L6526" t="e">
        <f>INDEX(RawData!L$2:L$1048576,MATCH(FmtData!$B$4+(ROW()-10),RawData!$A$2:$A$1048576,0))</f>
        <v>#N/A</v>
      </c>
      <c r="M6526" t="e">
        <f>INDEX(RawData!M$2:M$1048576,MATCH(FmtData!$B$4+(ROW()-10),RawData!$A$2:$A$1048576,0))</f>
        <v>#N/A</v>
      </c>
      <c r="N6526" t="e">
        <f>INDEX(RawData!N$2:N$1048576,MATCH(FmtData!$B$4+(ROW()-10),RawData!$A$2:$A$1048576,0))</f>
        <v>#N/A</v>
      </c>
      <c r="O6526" t="e">
        <f>INDEX(RawData!O$2:O$1048576,MATCH(FmtData!$B$4+(ROW()-10),RawData!$A$2:$A$1048576,0))</f>
        <v>#N/A</v>
      </c>
      <c r="P6526" t="e">
        <f>INDEX(RawData!P$2:P$1048576,MATCH(FmtData!$B$4+(ROW()-10),RawData!$A$2:$A$1048576,0))</f>
        <v>#N/A</v>
      </c>
      <c r="Q6526" t="e">
        <f>INDEX(RawData!Q$2:Q$1048576,MATCH(FmtData!$B$4+(ROW()-10),RawData!$A$2:$A$1048576,0))</f>
        <v>#N/A</v>
      </c>
      <c r="R6526" t="e">
        <f>INDEX(RawData!R$2:R$1048576,MATCH(FmtData!$B$4+(ROW()-10),RawData!$A$2:$A$1048576,0))</f>
        <v>#N/A</v>
      </c>
      <c r="S6526" t="e">
        <f>INDEX(RawData!S$2:S$1048576,MATCH(FmtData!$B$4+(ROW()-10),RawData!$A$2:$A$1048576,0))</f>
        <v>#N/A</v>
      </c>
      <c r="T6526" t="e">
        <f>INDEX(RawData!T$2:T$1048576,MATCH(FmtData!$B$4+(ROW()-10),RawData!$A$2:$A$1048576,0))</f>
        <v>#N/A</v>
      </c>
      <c r="U6526" t="e">
        <f>INDEX(RawData!U$2:U$1048576,MATCH(FmtData!$B$4+(ROW()-10),RawData!$A$2:$A$1048576,0))</f>
        <v>#N/A</v>
      </c>
      <c r="V6526" t="e">
        <f>INDEX(RawData!V$2:V$1048576,MATCH(FmtData!$B$4+(ROW()-10),RawData!$A$2:$A$1048576,0))</f>
        <v>#N/A</v>
      </c>
      <c r="W6526" s="8" t="e">
        <f t="shared" si="2225"/>
        <v>#N/A</v>
      </c>
      <c r="X6526" s="8" t="e">
        <f t="shared" si="2226"/>
        <v>#N/A</v>
      </c>
      <c r="Y6526" s="8" t="e">
        <f t="shared" si="2227"/>
        <v>#N/A</v>
      </c>
      <c r="Z6526" s="8" t="e">
        <f t="shared" si="2240"/>
        <v>#N/A</v>
      </c>
      <c r="AA6526" s="8" t="e">
        <f t="shared" si="2241"/>
        <v>#N/A</v>
      </c>
      <c r="AB6526" s="8" t="e">
        <f t="shared" si="2228"/>
        <v>#N/A</v>
      </c>
      <c r="AC6526" s="6" t="e">
        <f t="shared" si="2246"/>
        <v>#N/A</v>
      </c>
      <c r="AD6526" s="15" t="e">
        <f t="shared" si="2242"/>
        <v>#N/A</v>
      </c>
      <c r="AE6526" s="15" t="e">
        <f t="shared" si="2243"/>
        <v>#N/A</v>
      </c>
      <c r="AF6526" s="15" t="e">
        <f t="shared" si="2244"/>
        <v>#N/A</v>
      </c>
      <c r="AG6526" s="15" t="e">
        <f t="shared" si="2229"/>
        <v>#N/A</v>
      </c>
      <c r="AH6526" s="15" t="e">
        <f t="shared" si="2245"/>
        <v>#N/A</v>
      </c>
      <c r="AI6526" s="17" t="e">
        <f t="shared" si="2230"/>
        <v>#N/A</v>
      </c>
      <c r="AJ6526" s="17" t="e">
        <f t="shared" si="2231"/>
        <v>#N/A</v>
      </c>
      <c r="AK6526" s="17" t="e">
        <f t="shared" si="2232"/>
        <v>#N/A</v>
      </c>
      <c r="AL6526" s="17" t="e">
        <f t="shared" si="2233"/>
        <v>#N/A</v>
      </c>
      <c r="AM6526" s="17" t="e">
        <f t="shared" si="2234"/>
        <v>#N/A</v>
      </c>
      <c r="AN6526" s="17" t="e">
        <f t="shared" si="2235"/>
        <v>#N/A</v>
      </c>
      <c r="AO6526" s="17" t="e">
        <f t="shared" si="2239"/>
        <v>#N/A</v>
      </c>
      <c r="AP6526" s="17" t="e">
        <f t="shared" si="2236"/>
        <v>#N/A</v>
      </c>
      <c r="AQ6526" s="17" t="e">
        <f t="shared" si="2237"/>
        <v>#N/A</v>
      </c>
      <c r="AR6526" s="17" t="e">
        <f t="shared" si="2238"/>
        <v>#N/A</v>
      </c>
    </row>
    <row r="6527" spans="2:44" x14ac:dyDescent="0.25">
      <c r="B6527" t="e">
        <f>INDEX(RawData!$A$2:$A$1048576,MATCH(FmtData!$B$4+(ROW()-10),RawData!$A$2:$A$1048576,0))</f>
        <v>#N/A</v>
      </c>
      <c r="C65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7)</f>
        <v>#N/A</v>
      </c>
      <c r="D65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27" t="e">
        <f>INDEX(RawData!E$2:E$1048576,MATCH(FmtData!$B$4+(ROW()-10),RawData!$A$2:$A$1048576,0))</f>
        <v>#N/A</v>
      </c>
      <c r="F6527" t="e">
        <f>INDEX(RawData!F$2:F$1048576,MATCH(FmtData!$B$4+(ROW()-10),RawData!$A$2:$A$1048576,0))</f>
        <v>#N/A</v>
      </c>
      <c r="G6527" t="e">
        <f>INDEX(RawData!G$2:G$1048576,MATCH(FmtData!$B$4+(ROW()-10),RawData!$A$2:$A$1048576,0))</f>
        <v>#N/A</v>
      </c>
      <c r="H6527" t="e">
        <f>INDEX(RawData!H$2:H$1048576,MATCH(FmtData!$B$4+(ROW()-10),RawData!$A$2:$A$1048576,0))</f>
        <v>#N/A</v>
      </c>
      <c r="I6527" t="e">
        <f>INDEX(RawData!I$2:I$1048576,MATCH(FmtData!$B$4+(ROW()-10),RawData!$A$2:$A$1048576,0))</f>
        <v>#N/A</v>
      </c>
      <c r="J6527" t="e">
        <f>INDEX(RawData!J$2:J$1048576,MATCH(FmtData!$B$4+(ROW()-10),RawData!$A$2:$A$1048576,0))</f>
        <v>#N/A</v>
      </c>
      <c r="K6527" t="e">
        <f>INDEX(RawData!K$2:K$1048576,MATCH(FmtData!$B$4+(ROW()-10),RawData!$A$2:$A$1048576,0))</f>
        <v>#N/A</v>
      </c>
      <c r="L6527" t="e">
        <f>INDEX(RawData!L$2:L$1048576,MATCH(FmtData!$B$4+(ROW()-10),RawData!$A$2:$A$1048576,0))</f>
        <v>#N/A</v>
      </c>
      <c r="M6527" t="e">
        <f>INDEX(RawData!M$2:M$1048576,MATCH(FmtData!$B$4+(ROW()-10),RawData!$A$2:$A$1048576,0))</f>
        <v>#N/A</v>
      </c>
      <c r="N6527" t="e">
        <f>INDEX(RawData!N$2:N$1048576,MATCH(FmtData!$B$4+(ROW()-10),RawData!$A$2:$A$1048576,0))</f>
        <v>#N/A</v>
      </c>
      <c r="O6527" t="e">
        <f>INDEX(RawData!O$2:O$1048576,MATCH(FmtData!$B$4+(ROW()-10),RawData!$A$2:$A$1048576,0))</f>
        <v>#N/A</v>
      </c>
      <c r="P6527" t="e">
        <f>INDEX(RawData!P$2:P$1048576,MATCH(FmtData!$B$4+(ROW()-10),RawData!$A$2:$A$1048576,0))</f>
        <v>#N/A</v>
      </c>
      <c r="Q6527" t="e">
        <f>INDEX(RawData!Q$2:Q$1048576,MATCH(FmtData!$B$4+(ROW()-10),RawData!$A$2:$A$1048576,0))</f>
        <v>#N/A</v>
      </c>
      <c r="R6527" t="e">
        <f>INDEX(RawData!R$2:R$1048576,MATCH(FmtData!$B$4+(ROW()-10),RawData!$A$2:$A$1048576,0))</f>
        <v>#N/A</v>
      </c>
      <c r="S6527" t="e">
        <f>INDEX(RawData!S$2:S$1048576,MATCH(FmtData!$B$4+(ROW()-10),RawData!$A$2:$A$1048576,0))</f>
        <v>#N/A</v>
      </c>
      <c r="T6527" t="e">
        <f>INDEX(RawData!T$2:T$1048576,MATCH(FmtData!$B$4+(ROW()-10),RawData!$A$2:$A$1048576,0))</f>
        <v>#N/A</v>
      </c>
      <c r="U6527" t="e">
        <f>INDEX(RawData!U$2:U$1048576,MATCH(FmtData!$B$4+(ROW()-10),RawData!$A$2:$A$1048576,0))</f>
        <v>#N/A</v>
      </c>
      <c r="V6527" t="e">
        <f>INDEX(RawData!V$2:V$1048576,MATCH(FmtData!$B$4+(ROW()-10),RawData!$A$2:$A$1048576,0))</f>
        <v>#N/A</v>
      </c>
      <c r="W6527" s="8" t="e">
        <f t="shared" si="2225"/>
        <v>#N/A</v>
      </c>
      <c r="X6527" s="8" t="e">
        <f t="shared" si="2226"/>
        <v>#N/A</v>
      </c>
      <c r="Y6527" s="8" t="e">
        <f t="shared" si="2227"/>
        <v>#N/A</v>
      </c>
      <c r="Z6527" s="8" t="e">
        <f t="shared" si="2240"/>
        <v>#N/A</v>
      </c>
      <c r="AA6527" s="8" t="e">
        <f t="shared" si="2241"/>
        <v>#N/A</v>
      </c>
      <c r="AB6527" s="8" t="e">
        <f t="shared" si="2228"/>
        <v>#N/A</v>
      </c>
      <c r="AC6527" s="6" t="e">
        <f t="shared" si="2246"/>
        <v>#N/A</v>
      </c>
      <c r="AD6527" s="15" t="e">
        <f t="shared" si="2242"/>
        <v>#N/A</v>
      </c>
      <c r="AE6527" s="15" t="e">
        <f t="shared" si="2243"/>
        <v>#N/A</v>
      </c>
      <c r="AF6527" s="15" t="e">
        <f t="shared" si="2244"/>
        <v>#N/A</v>
      </c>
      <c r="AG6527" s="15" t="e">
        <f t="shared" si="2229"/>
        <v>#N/A</v>
      </c>
      <c r="AH6527" s="15" t="e">
        <f t="shared" si="2245"/>
        <v>#N/A</v>
      </c>
      <c r="AI6527" s="17" t="e">
        <f t="shared" si="2230"/>
        <v>#N/A</v>
      </c>
      <c r="AJ6527" s="17" t="e">
        <f t="shared" si="2231"/>
        <v>#N/A</v>
      </c>
      <c r="AK6527" s="17" t="e">
        <f t="shared" si="2232"/>
        <v>#N/A</v>
      </c>
      <c r="AL6527" s="17" t="e">
        <f t="shared" si="2233"/>
        <v>#N/A</v>
      </c>
      <c r="AM6527" s="17" t="e">
        <f t="shared" si="2234"/>
        <v>#N/A</v>
      </c>
      <c r="AN6527" s="17" t="e">
        <f t="shared" si="2235"/>
        <v>#N/A</v>
      </c>
      <c r="AO6527" s="17" t="e">
        <f t="shared" si="2239"/>
        <v>#N/A</v>
      </c>
      <c r="AP6527" s="17" t="e">
        <f t="shared" si="2236"/>
        <v>#N/A</v>
      </c>
      <c r="AQ6527" s="17" t="e">
        <f t="shared" si="2237"/>
        <v>#N/A</v>
      </c>
      <c r="AR6527" s="17" t="e">
        <f t="shared" si="2238"/>
        <v>#N/A</v>
      </c>
    </row>
    <row r="6528" spans="2:44" x14ac:dyDescent="0.25">
      <c r="B6528" t="e">
        <f>INDEX(RawData!$A$2:$A$1048576,MATCH(FmtData!$B$4+(ROW()-10),RawData!$A$2:$A$1048576,0))</f>
        <v>#N/A</v>
      </c>
      <c r="C65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8)</f>
        <v>#N/A</v>
      </c>
      <c r="D65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28" t="e">
        <f>INDEX(RawData!E$2:E$1048576,MATCH(FmtData!$B$4+(ROW()-10),RawData!$A$2:$A$1048576,0))</f>
        <v>#N/A</v>
      </c>
      <c r="F6528" t="e">
        <f>INDEX(RawData!F$2:F$1048576,MATCH(FmtData!$B$4+(ROW()-10),RawData!$A$2:$A$1048576,0))</f>
        <v>#N/A</v>
      </c>
      <c r="G6528" t="e">
        <f>INDEX(RawData!G$2:G$1048576,MATCH(FmtData!$B$4+(ROW()-10),RawData!$A$2:$A$1048576,0))</f>
        <v>#N/A</v>
      </c>
      <c r="H6528" t="e">
        <f>INDEX(RawData!H$2:H$1048576,MATCH(FmtData!$B$4+(ROW()-10),RawData!$A$2:$A$1048576,0))</f>
        <v>#N/A</v>
      </c>
      <c r="I6528" t="e">
        <f>INDEX(RawData!I$2:I$1048576,MATCH(FmtData!$B$4+(ROW()-10),RawData!$A$2:$A$1048576,0))</f>
        <v>#N/A</v>
      </c>
      <c r="J6528" t="e">
        <f>INDEX(RawData!J$2:J$1048576,MATCH(FmtData!$B$4+(ROW()-10),RawData!$A$2:$A$1048576,0))</f>
        <v>#N/A</v>
      </c>
      <c r="K6528" t="e">
        <f>INDEX(RawData!K$2:K$1048576,MATCH(FmtData!$B$4+(ROW()-10),RawData!$A$2:$A$1048576,0))</f>
        <v>#N/A</v>
      </c>
      <c r="L6528" t="e">
        <f>INDEX(RawData!L$2:L$1048576,MATCH(FmtData!$B$4+(ROW()-10),RawData!$A$2:$A$1048576,0))</f>
        <v>#N/A</v>
      </c>
      <c r="M6528" t="e">
        <f>INDEX(RawData!M$2:M$1048576,MATCH(FmtData!$B$4+(ROW()-10),RawData!$A$2:$A$1048576,0))</f>
        <v>#N/A</v>
      </c>
      <c r="N6528" t="e">
        <f>INDEX(RawData!N$2:N$1048576,MATCH(FmtData!$B$4+(ROW()-10),RawData!$A$2:$A$1048576,0))</f>
        <v>#N/A</v>
      </c>
      <c r="O6528" t="e">
        <f>INDEX(RawData!O$2:O$1048576,MATCH(FmtData!$B$4+(ROW()-10),RawData!$A$2:$A$1048576,0))</f>
        <v>#N/A</v>
      </c>
      <c r="P6528" t="e">
        <f>INDEX(RawData!P$2:P$1048576,MATCH(FmtData!$B$4+(ROW()-10),RawData!$A$2:$A$1048576,0))</f>
        <v>#N/A</v>
      </c>
      <c r="Q6528" t="e">
        <f>INDEX(RawData!Q$2:Q$1048576,MATCH(FmtData!$B$4+(ROW()-10),RawData!$A$2:$A$1048576,0))</f>
        <v>#N/A</v>
      </c>
      <c r="R6528" t="e">
        <f>INDEX(RawData!R$2:R$1048576,MATCH(FmtData!$B$4+(ROW()-10),RawData!$A$2:$A$1048576,0))</f>
        <v>#N/A</v>
      </c>
      <c r="S6528" t="e">
        <f>INDEX(RawData!S$2:S$1048576,MATCH(FmtData!$B$4+(ROW()-10),RawData!$A$2:$A$1048576,0))</f>
        <v>#N/A</v>
      </c>
      <c r="T6528" t="e">
        <f>INDEX(RawData!T$2:T$1048576,MATCH(FmtData!$B$4+(ROW()-10),RawData!$A$2:$A$1048576,0))</f>
        <v>#N/A</v>
      </c>
      <c r="U6528" t="e">
        <f>INDEX(RawData!U$2:U$1048576,MATCH(FmtData!$B$4+(ROW()-10),RawData!$A$2:$A$1048576,0))</f>
        <v>#N/A</v>
      </c>
      <c r="V6528" t="e">
        <f>INDEX(RawData!V$2:V$1048576,MATCH(FmtData!$B$4+(ROW()-10),RawData!$A$2:$A$1048576,0))</f>
        <v>#N/A</v>
      </c>
      <c r="W6528" s="8" t="e">
        <f t="shared" si="2225"/>
        <v>#N/A</v>
      </c>
      <c r="X6528" s="8" t="e">
        <f t="shared" si="2226"/>
        <v>#N/A</v>
      </c>
      <c r="Y6528" s="8" t="e">
        <f t="shared" si="2227"/>
        <v>#N/A</v>
      </c>
      <c r="Z6528" s="8" t="e">
        <f t="shared" si="2240"/>
        <v>#N/A</v>
      </c>
      <c r="AA6528" s="8" t="e">
        <f t="shared" si="2241"/>
        <v>#N/A</v>
      </c>
      <c r="AB6528" s="8" t="e">
        <f t="shared" si="2228"/>
        <v>#N/A</v>
      </c>
      <c r="AC6528" s="6" t="e">
        <f t="shared" si="2246"/>
        <v>#N/A</v>
      </c>
      <c r="AD6528" s="15" t="e">
        <f t="shared" si="2242"/>
        <v>#N/A</v>
      </c>
      <c r="AE6528" s="15" t="e">
        <f t="shared" si="2243"/>
        <v>#N/A</v>
      </c>
      <c r="AF6528" s="15" t="e">
        <f t="shared" si="2244"/>
        <v>#N/A</v>
      </c>
      <c r="AG6528" s="15" t="e">
        <f t="shared" si="2229"/>
        <v>#N/A</v>
      </c>
      <c r="AH6528" s="15" t="e">
        <f t="shared" si="2245"/>
        <v>#N/A</v>
      </c>
      <c r="AI6528" s="17" t="e">
        <f t="shared" si="2230"/>
        <v>#N/A</v>
      </c>
      <c r="AJ6528" s="17" t="e">
        <f t="shared" si="2231"/>
        <v>#N/A</v>
      </c>
      <c r="AK6528" s="17" t="e">
        <f t="shared" si="2232"/>
        <v>#N/A</v>
      </c>
      <c r="AL6528" s="17" t="e">
        <f t="shared" si="2233"/>
        <v>#N/A</v>
      </c>
      <c r="AM6528" s="17" t="e">
        <f t="shared" si="2234"/>
        <v>#N/A</v>
      </c>
      <c r="AN6528" s="17" t="e">
        <f t="shared" si="2235"/>
        <v>#N/A</v>
      </c>
      <c r="AO6528" s="17" t="e">
        <f t="shared" si="2239"/>
        <v>#N/A</v>
      </c>
      <c r="AP6528" s="17" t="e">
        <f t="shared" si="2236"/>
        <v>#N/A</v>
      </c>
      <c r="AQ6528" s="17" t="e">
        <f t="shared" si="2237"/>
        <v>#N/A</v>
      </c>
      <c r="AR6528" s="17" t="e">
        <f t="shared" si="2238"/>
        <v>#N/A</v>
      </c>
    </row>
    <row r="6529" spans="2:44" x14ac:dyDescent="0.25">
      <c r="B6529" t="e">
        <f>INDEX(RawData!$A$2:$A$1048576,MATCH(FmtData!$B$4+(ROW()-10),RawData!$A$2:$A$1048576,0))</f>
        <v>#N/A</v>
      </c>
      <c r="C65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9)</f>
        <v>#N/A</v>
      </c>
      <c r="D65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29" t="e">
        <f>INDEX(RawData!E$2:E$1048576,MATCH(FmtData!$B$4+(ROW()-10),RawData!$A$2:$A$1048576,0))</f>
        <v>#N/A</v>
      </c>
      <c r="F6529" t="e">
        <f>INDEX(RawData!F$2:F$1048576,MATCH(FmtData!$B$4+(ROW()-10),RawData!$A$2:$A$1048576,0))</f>
        <v>#N/A</v>
      </c>
      <c r="G6529" t="e">
        <f>INDEX(RawData!G$2:G$1048576,MATCH(FmtData!$B$4+(ROW()-10),RawData!$A$2:$A$1048576,0))</f>
        <v>#N/A</v>
      </c>
      <c r="H6529" t="e">
        <f>INDEX(RawData!H$2:H$1048576,MATCH(FmtData!$B$4+(ROW()-10),RawData!$A$2:$A$1048576,0))</f>
        <v>#N/A</v>
      </c>
      <c r="I6529" t="e">
        <f>INDEX(RawData!I$2:I$1048576,MATCH(FmtData!$B$4+(ROW()-10),RawData!$A$2:$A$1048576,0))</f>
        <v>#N/A</v>
      </c>
      <c r="J6529" t="e">
        <f>INDEX(RawData!J$2:J$1048576,MATCH(FmtData!$B$4+(ROW()-10),RawData!$A$2:$A$1048576,0))</f>
        <v>#N/A</v>
      </c>
      <c r="K6529" t="e">
        <f>INDEX(RawData!K$2:K$1048576,MATCH(FmtData!$B$4+(ROW()-10),RawData!$A$2:$A$1048576,0))</f>
        <v>#N/A</v>
      </c>
      <c r="L6529" t="e">
        <f>INDEX(RawData!L$2:L$1048576,MATCH(FmtData!$B$4+(ROW()-10),RawData!$A$2:$A$1048576,0))</f>
        <v>#N/A</v>
      </c>
      <c r="M6529" t="e">
        <f>INDEX(RawData!M$2:M$1048576,MATCH(FmtData!$B$4+(ROW()-10),RawData!$A$2:$A$1048576,0))</f>
        <v>#N/A</v>
      </c>
      <c r="N6529" t="e">
        <f>INDEX(RawData!N$2:N$1048576,MATCH(FmtData!$B$4+(ROW()-10),RawData!$A$2:$A$1048576,0))</f>
        <v>#N/A</v>
      </c>
      <c r="O6529" t="e">
        <f>INDEX(RawData!O$2:O$1048576,MATCH(FmtData!$B$4+(ROW()-10),RawData!$A$2:$A$1048576,0))</f>
        <v>#N/A</v>
      </c>
      <c r="P6529" t="e">
        <f>INDEX(RawData!P$2:P$1048576,MATCH(FmtData!$B$4+(ROW()-10),RawData!$A$2:$A$1048576,0))</f>
        <v>#N/A</v>
      </c>
      <c r="Q6529" t="e">
        <f>INDEX(RawData!Q$2:Q$1048576,MATCH(FmtData!$B$4+(ROW()-10),RawData!$A$2:$A$1048576,0))</f>
        <v>#N/A</v>
      </c>
      <c r="R6529" t="e">
        <f>INDEX(RawData!R$2:R$1048576,MATCH(FmtData!$B$4+(ROW()-10),RawData!$A$2:$A$1048576,0))</f>
        <v>#N/A</v>
      </c>
      <c r="S6529" t="e">
        <f>INDEX(RawData!S$2:S$1048576,MATCH(FmtData!$B$4+(ROW()-10),RawData!$A$2:$A$1048576,0))</f>
        <v>#N/A</v>
      </c>
      <c r="T6529" t="e">
        <f>INDEX(RawData!T$2:T$1048576,MATCH(FmtData!$B$4+(ROW()-10),RawData!$A$2:$A$1048576,0))</f>
        <v>#N/A</v>
      </c>
      <c r="U6529" t="e">
        <f>INDEX(RawData!U$2:U$1048576,MATCH(FmtData!$B$4+(ROW()-10),RawData!$A$2:$A$1048576,0))</f>
        <v>#N/A</v>
      </c>
      <c r="V6529" t="e">
        <f>INDEX(RawData!V$2:V$1048576,MATCH(FmtData!$B$4+(ROW()-10),RawData!$A$2:$A$1048576,0))</f>
        <v>#N/A</v>
      </c>
      <c r="W6529" s="8" t="e">
        <f t="shared" si="2225"/>
        <v>#N/A</v>
      </c>
      <c r="X6529" s="8" t="e">
        <f t="shared" si="2226"/>
        <v>#N/A</v>
      </c>
      <c r="Y6529" s="8" t="e">
        <f t="shared" si="2227"/>
        <v>#N/A</v>
      </c>
      <c r="Z6529" s="8" t="e">
        <f t="shared" si="2240"/>
        <v>#N/A</v>
      </c>
      <c r="AA6529" s="8" t="e">
        <f t="shared" si="2241"/>
        <v>#N/A</v>
      </c>
      <c r="AB6529" s="8" t="e">
        <f t="shared" si="2228"/>
        <v>#N/A</v>
      </c>
      <c r="AC6529" s="6" t="e">
        <f t="shared" si="2246"/>
        <v>#N/A</v>
      </c>
      <c r="AD6529" s="15" t="e">
        <f t="shared" si="2242"/>
        <v>#N/A</v>
      </c>
      <c r="AE6529" s="15" t="e">
        <f t="shared" si="2243"/>
        <v>#N/A</v>
      </c>
      <c r="AF6529" s="15" t="e">
        <f t="shared" si="2244"/>
        <v>#N/A</v>
      </c>
      <c r="AG6529" s="15" t="e">
        <f t="shared" si="2229"/>
        <v>#N/A</v>
      </c>
      <c r="AH6529" s="15" t="e">
        <f t="shared" si="2245"/>
        <v>#N/A</v>
      </c>
      <c r="AI6529" s="17" t="e">
        <f t="shared" si="2230"/>
        <v>#N/A</v>
      </c>
      <c r="AJ6529" s="17" t="e">
        <f t="shared" si="2231"/>
        <v>#N/A</v>
      </c>
      <c r="AK6529" s="17" t="e">
        <f t="shared" si="2232"/>
        <v>#N/A</v>
      </c>
      <c r="AL6529" s="17" t="e">
        <f t="shared" si="2233"/>
        <v>#N/A</v>
      </c>
      <c r="AM6529" s="17" t="e">
        <f t="shared" si="2234"/>
        <v>#N/A</v>
      </c>
      <c r="AN6529" s="17" t="e">
        <f t="shared" si="2235"/>
        <v>#N/A</v>
      </c>
      <c r="AO6529" s="17" t="e">
        <f t="shared" si="2239"/>
        <v>#N/A</v>
      </c>
      <c r="AP6529" s="17" t="e">
        <f t="shared" si="2236"/>
        <v>#N/A</v>
      </c>
      <c r="AQ6529" s="17" t="e">
        <f t="shared" si="2237"/>
        <v>#N/A</v>
      </c>
      <c r="AR6529" s="17" t="e">
        <f t="shared" si="2238"/>
        <v>#N/A</v>
      </c>
    </row>
    <row r="6530" spans="2:44" x14ac:dyDescent="0.25">
      <c r="B6530" t="e">
        <f>INDEX(RawData!$A$2:$A$1048576,MATCH(FmtData!$B$4+(ROW()-10),RawData!$A$2:$A$1048576,0))</f>
        <v>#N/A</v>
      </c>
      <c r="C65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0)</f>
        <v>#N/A</v>
      </c>
      <c r="D65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30" t="e">
        <f>INDEX(RawData!E$2:E$1048576,MATCH(FmtData!$B$4+(ROW()-10),RawData!$A$2:$A$1048576,0))</f>
        <v>#N/A</v>
      </c>
      <c r="F6530" t="e">
        <f>INDEX(RawData!F$2:F$1048576,MATCH(FmtData!$B$4+(ROW()-10),RawData!$A$2:$A$1048576,0))</f>
        <v>#N/A</v>
      </c>
      <c r="G6530" t="e">
        <f>INDEX(RawData!G$2:G$1048576,MATCH(FmtData!$B$4+(ROW()-10),RawData!$A$2:$A$1048576,0))</f>
        <v>#N/A</v>
      </c>
      <c r="H6530" t="e">
        <f>INDEX(RawData!H$2:H$1048576,MATCH(FmtData!$B$4+(ROW()-10),RawData!$A$2:$A$1048576,0))</f>
        <v>#N/A</v>
      </c>
      <c r="I6530" t="e">
        <f>INDEX(RawData!I$2:I$1048576,MATCH(FmtData!$B$4+(ROW()-10),RawData!$A$2:$A$1048576,0))</f>
        <v>#N/A</v>
      </c>
      <c r="J6530" t="e">
        <f>INDEX(RawData!J$2:J$1048576,MATCH(FmtData!$B$4+(ROW()-10),RawData!$A$2:$A$1048576,0))</f>
        <v>#N/A</v>
      </c>
      <c r="K6530" t="e">
        <f>INDEX(RawData!K$2:K$1048576,MATCH(FmtData!$B$4+(ROW()-10),RawData!$A$2:$A$1048576,0))</f>
        <v>#N/A</v>
      </c>
      <c r="L6530" t="e">
        <f>INDEX(RawData!L$2:L$1048576,MATCH(FmtData!$B$4+(ROW()-10),RawData!$A$2:$A$1048576,0))</f>
        <v>#N/A</v>
      </c>
      <c r="M6530" t="e">
        <f>INDEX(RawData!M$2:M$1048576,MATCH(FmtData!$B$4+(ROW()-10),RawData!$A$2:$A$1048576,0))</f>
        <v>#N/A</v>
      </c>
      <c r="N6530" t="e">
        <f>INDEX(RawData!N$2:N$1048576,MATCH(FmtData!$B$4+(ROW()-10),RawData!$A$2:$A$1048576,0))</f>
        <v>#N/A</v>
      </c>
      <c r="O6530" t="e">
        <f>INDEX(RawData!O$2:O$1048576,MATCH(FmtData!$B$4+(ROW()-10),RawData!$A$2:$A$1048576,0))</f>
        <v>#N/A</v>
      </c>
      <c r="P6530" t="e">
        <f>INDEX(RawData!P$2:P$1048576,MATCH(FmtData!$B$4+(ROW()-10),RawData!$A$2:$A$1048576,0))</f>
        <v>#N/A</v>
      </c>
      <c r="Q6530" t="e">
        <f>INDEX(RawData!Q$2:Q$1048576,MATCH(FmtData!$B$4+(ROW()-10),RawData!$A$2:$A$1048576,0))</f>
        <v>#N/A</v>
      </c>
      <c r="R6530" t="e">
        <f>INDEX(RawData!R$2:R$1048576,MATCH(FmtData!$B$4+(ROW()-10),RawData!$A$2:$A$1048576,0))</f>
        <v>#N/A</v>
      </c>
      <c r="S6530" t="e">
        <f>INDEX(RawData!S$2:S$1048576,MATCH(FmtData!$B$4+(ROW()-10),RawData!$A$2:$A$1048576,0))</f>
        <v>#N/A</v>
      </c>
      <c r="T6530" t="e">
        <f>INDEX(RawData!T$2:T$1048576,MATCH(FmtData!$B$4+(ROW()-10),RawData!$A$2:$A$1048576,0))</f>
        <v>#N/A</v>
      </c>
      <c r="U6530" t="e">
        <f>INDEX(RawData!U$2:U$1048576,MATCH(FmtData!$B$4+(ROW()-10),RawData!$A$2:$A$1048576,0))</f>
        <v>#N/A</v>
      </c>
      <c r="V6530" t="e">
        <f>INDEX(RawData!V$2:V$1048576,MATCH(FmtData!$B$4+(ROW()-10),RawData!$A$2:$A$1048576,0))</f>
        <v>#N/A</v>
      </c>
      <c r="W6530" s="8" t="e">
        <f t="shared" si="2225"/>
        <v>#N/A</v>
      </c>
      <c r="X6530" s="8" t="e">
        <f t="shared" si="2226"/>
        <v>#N/A</v>
      </c>
      <c r="Y6530" s="8" t="e">
        <f t="shared" si="2227"/>
        <v>#N/A</v>
      </c>
      <c r="Z6530" s="8" t="e">
        <f t="shared" si="2240"/>
        <v>#N/A</v>
      </c>
      <c r="AA6530" s="8" t="e">
        <f t="shared" si="2241"/>
        <v>#N/A</v>
      </c>
      <c r="AB6530" s="8" t="e">
        <f t="shared" si="2228"/>
        <v>#N/A</v>
      </c>
      <c r="AC6530" s="6" t="e">
        <f t="shared" si="2246"/>
        <v>#N/A</v>
      </c>
      <c r="AD6530" s="15" t="e">
        <f t="shared" si="2242"/>
        <v>#N/A</v>
      </c>
      <c r="AE6530" s="15" t="e">
        <f t="shared" si="2243"/>
        <v>#N/A</v>
      </c>
      <c r="AF6530" s="15" t="e">
        <f t="shared" si="2244"/>
        <v>#N/A</v>
      </c>
      <c r="AG6530" s="15" t="e">
        <f t="shared" si="2229"/>
        <v>#N/A</v>
      </c>
      <c r="AH6530" s="15" t="e">
        <f t="shared" si="2245"/>
        <v>#N/A</v>
      </c>
      <c r="AI6530" s="17" t="e">
        <f t="shared" si="2230"/>
        <v>#N/A</v>
      </c>
      <c r="AJ6530" s="17" t="e">
        <f t="shared" si="2231"/>
        <v>#N/A</v>
      </c>
      <c r="AK6530" s="17" t="e">
        <f t="shared" si="2232"/>
        <v>#N/A</v>
      </c>
      <c r="AL6530" s="17" t="e">
        <f t="shared" si="2233"/>
        <v>#N/A</v>
      </c>
      <c r="AM6530" s="17" t="e">
        <f t="shared" si="2234"/>
        <v>#N/A</v>
      </c>
      <c r="AN6530" s="17" t="e">
        <f t="shared" si="2235"/>
        <v>#N/A</v>
      </c>
      <c r="AO6530" s="17" t="e">
        <f t="shared" si="2239"/>
        <v>#N/A</v>
      </c>
      <c r="AP6530" s="17" t="e">
        <f t="shared" si="2236"/>
        <v>#N/A</v>
      </c>
      <c r="AQ6530" s="17" t="e">
        <f t="shared" si="2237"/>
        <v>#N/A</v>
      </c>
      <c r="AR6530" s="17" t="e">
        <f t="shared" si="2238"/>
        <v>#N/A</v>
      </c>
    </row>
    <row r="6531" spans="2:44" x14ac:dyDescent="0.25">
      <c r="B6531" t="e">
        <f>INDEX(RawData!$A$2:$A$1048576,MATCH(FmtData!$B$4+(ROW()-10),RawData!$A$2:$A$1048576,0))</f>
        <v>#N/A</v>
      </c>
      <c r="C65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1)</f>
        <v>#N/A</v>
      </c>
      <c r="D65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31" t="e">
        <f>INDEX(RawData!E$2:E$1048576,MATCH(FmtData!$B$4+(ROW()-10),RawData!$A$2:$A$1048576,0))</f>
        <v>#N/A</v>
      </c>
      <c r="F6531" t="e">
        <f>INDEX(RawData!F$2:F$1048576,MATCH(FmtData!$B$4+(ROW()-10),RawData!$A$2:$A$1048576,0))</f>
        <v>#N/A</v>
      </c>
      <c r="G6531" t="e">
        <f>INDEX(RawData!G$2:G$1048576,MATCH(FmtData!$B$4+(ROW()-10),RawData!$A$2:$A$1048576,0))</f>
        <v>#N/A</v>
      </c>
      <c r="H6531" t="e">
        <f>INDEX(RawData!H$2:H$1048576,MATCH(FmtData!$B$4+(ROW()-10),RawData!$A$2:$A$1048576,0))</f>
        <v>#N/A</v>
      </c>
      <c r="I6531" t="e">
        <f>INDEX(RawData!I$2:I$1048576,MATCH(FmtData!$B$4+(ROW()-10),RawData!$A$2:$A$1048576,0))</f>
        <v>#N/A</v>
      </c>
      <c r="J6531" t="e">
        <f>INDEX(RawData!J$2:J$1048576,MATCH(FmtData!$B$4+(ROW()-10),RawData!$A$2:$A$1048576,0))</f>
        <v>#N/A</v>
      </c>
      <c r="K6531" t="e">
        <f>INDEX(RawData!K$2:K$1048576,MATCH(FmtData!$B$4+(ROW()-10),RawData!$A$2:$A$1048576,0))</f>
        <v>#N/A</v>
      </c>
      <c r="L6531" t="e">
        <f>INDEX(RawData!L$2:L$1048576,MATCH(FmtData!$B$4+(ROW()-10),RawData!$A$2:$A$1048576,0))</f>
        <v>#N/A</v>
      </c>
      <c r="M6531" t="e">
        <f>INDEX(RawData!M$2:M$1048576,MATCH(FmtData!$B$4+(ROW()-10),RawData!$A$2:$A$1048576,0))</f>
        <v>#N/A</v>
      </c>
      <c r="N6531" t="e">
        <f>INDEX(RawData!N$2:N$1048576,MATCH(FmtData!$B$4+(ROW()-10),RawData!$A$2:$A$1048576,0))</f>
        <v>#N/A</v>
      </c>
      <c r="O6531" t="e">
        <f>INDEX(RawData!O$2:O$1048576,MATCH(FmtData!$B$4+(ROW()-10),RawData!$A$2:$A$1048576,0))</f>
        <v>#N/A</v>
      </c>
      <c r="P6531" t="e">
        <f>INDEX(RawData!P$2:P$1048576,MATCH(FmtData!$B$4+(ROW()-10),RawData!$A$2:$A$1048576,0))</f>
        <v>#N/A</v>
      </c>
      <c r="Q6531" t="e">
        <f>INDEX(RawData!Q$2:Q$1048576,MATCH(FmtData!$B$4+(ROW()-10),RawData!$A$2:$A$1048576,0))</f>
        <v>#N/A</v>
      </c>
      <c r="R6531" t="e">
        <f>INDEX(RawData!R$2:R$1048576,MATCH(FmtData!$B$4+(ROW()-10),RawData!$A$2:$A$1048576,0))</f>
        <v>#N/A</v>
      </c>
      <c r="S6531" t="e">
        <f>INDEX(RawData!S$2:S$1048576,MATCH(FmtData!$B$4+(ROW()-10),RawData!$A$2:$A$1048576,0))</f>
        <v>#N/A</v>
      </c>
      <c r="T6531" t="e">
        <f>INDEX(RawData!T$2:T$1048576,MATCH(FmtData!$B$4+(ROW()-10),RawData!$A$2:$A$1048576,0))</f>
        <v>#N/A</v>
      </c>
      <c r="U6531" t="e">
        <f>INDEX(RawData!U$2:U$1048576,MATCH(FmtData!$B$4+(ROW()-10),RawData!$A$2:$A$1048576,0))</f>
        <v>#N/A</v>
      </c>
      <c r="V6531" t="e">
        <f>INDEX(RawData!V$2:V$1048576,MATCH(FmtData!$B$4+(ROW()-10),RawData!$A$2:$A$1048576,0))</f>
        <v>#N/A</v>
      </c>
      <c r="W6531" s="8" t="e">
        <f t="shared" si="2225"/>
        <v>#N/A</v>
      </c>
      <c r="X6531" s="8" t="e">
        <f t="shared" si="2226"/>
        <v>#N/A</v>
      </c>
      <c r="Y6531" s="8" t="e">
        <f t="shared" si="2227"/>
        <v>#N/A</v>
      </c>
      <c r="Z6531" s="8" t="e">
        <f t="shared" si="2240"/>
        <v>#N/A</v>
      </c>
      <c r="AA6531" s="8" t="e">
        <f t="shared" si="2241"/>
        <v>#N/A</v>
      </c>
      <c r="AB6531" s="8" t="e">
        <f t="shared" si="2228"/>
        <v>#N/A</v>
      </c>
      <c r="AC6531" s="6" t="e">
        <f t="shared" si="2246"/>
        <v>#N/A</v>
      </c>
      <c r="AD6531" s="15" t="e">
        <f t="shared" si="2242"/>
        <v>#N/A</v>
      </c>
      <c r="AE6531" s="15" t="e">
        <f t="shared" si="2243"/>
        <v>#N/A</v>
      </c>
      <c r="AF6531" s="15" t="e">
        <f t="shared" si="2244"/>
        <v>#N/A</v>
      </c>
      <c r="AG6531" s="15" t="e">
        <f t="shared" si="2229"/>
        <v>#N/A</v>
      </c>
      <c r="AH6531" s="15" t="e">
        <f t="shared" si="2245"/>
        <v>#N/A</v>
      </c>
      <c r="AI6531" s="17" t="e">
        <f t="shared" si="2230"/>
        <v>#N/A</v>
      </c>
      <c r="AJ6531" s="17" t="e">
        <f t="shared" si="2231"/>
        <v>#N/A</v>
      </c>
      <c r="AK6531" s="17" t="e">
        <f t="shared" si="2232"/>
        <v>#N/A</v>
      </c>
      <c r="AL6531" s="17" t="e">
        <f t="shared" si="2233"/>
        <v>#N/A</v>
      </c>
      <c r="AM6531" s="17" t="e">
        <f t="shared" si="2234"/>
        <v>#N/A</v>
      </c>
      <c r="AN6531" s="17" t="e">
        <f t="shared" si="2235"/>
        <v>#N/A</v>
      </c>
      <c r="AO6531" s="17" t="e">
        <f t="shared" si="2239"/>
        <v>#N/A</v>
      </c>
      <c r="AP6531" s="17" t="e">
        <f t="shared" si="2236"/>
        <v>#N/A</v>
      </c>
      <c r="AQ6531" s="17" t="e">
        <f t="shared" si="2237"/>
        <v>#N/A</v>
      </c>
      <c r="AR6531" s="17" t="e">
        <f t="shared" si="2238"/>
        <v>#N/A</v>
      </c>
    </row>
    <row r="6532" spans="2:44" x14ac:dyDescent="0.25">
      <c r="B6532" t="e">
        <f>INDEX(RawData!$A$2:$A$1048576,MATCH(FmtData!$B$4+(ROW()-10),RawData!$A$2:$A$1048576,0))</f>
        <v>#N/A</v>
      </c>
      <c r="C65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2)</f>
        <v>#N/A</v>
      </c>
      <c r="D65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32" t="e">
        <f>INDEX(RawData!E$2:E$1048576,MATCH(FmtData!$B$4+(ROW()-10),RawData!$A$2:$A$1048576,0))</f>
        <v>#N/A</v>
      </c>
      <c r="F6532" t="e">
        <f>INDEX(RawData!F$2:F$1048576,MATCH(FmtData!$B$4+(ROW()-10),RawData!$A$2:$A$1048576,0))</f>
        <v>#N/A</v>
      </c>
      <c r="G6532" t="e">
        <f>INDEX(RawData!G$2:G$1048576,MATCH(FmtData!$B$4+(ROW()-10),RawData!$A$2:$A$1048576,0))</f>
        <v>#N/A</v>
      </c>
      <c r="H6532" t="e">
        <f>INDEX(RawData!H$2:H$1048576,MATCH(FmtData!$B$4+(ROW()-10),RawData!$A$2:$A$1048576,0))</f>
        <v>#N/A</v>
      </c>
      <c r="I6532" t="e">
        <f>INDEX(RawData!I$2:I$1048576,MATCH(FmtData!$B$4+(ROW()-10),RawData!$A$2:$A$1048576,0))</f>
        <v>#N/A</v>
      </c>
      <c r="J6532" t="e">
        <f>INDEX(RawData!J$2:J$1048576,MATCH(FmtData!$B$4+(ROW()-10),RawData!$A$2:$A$1048576,0))</f>
        <v>#N/A</v>
      </c>
      <c r="K6532" t="e">
        <f>INDEX(RawData!K$2:K$1048576,MATCH(FmtData!$B$4+(ROW()-10),RawData!$A$2:$A$1048576,0))</f>
        <v>#N/A</v>
      </c>
      <c r="L6532" t="e">
        <f>INDEX(RawData!L$2:L$1048576,MATCH(FmtData!$B$4+(ROW()-10),RawData!$A$2:$A$1048576,0))</f>
        <v>#N/A</v>
      </c>
      <c r="M6532" t="e">
        <f>INDEX(RawData!M$2:M$1048576,MATCH(FmtData!$B$4+(ROW()-10),RawData!$A$2:$A$1048576,0))</f>
        <v>#N/A</v>
      </c>
      <c r="N6532" t="e">
        <f>INDEX(RawData!N$2:N$1048576,MATCH(FmtData!$B$4+(ROW()-10),RawData!$A$2:$A$1048576,0))</f>
        <v>#N/A</v>
      </c>
      <c r="O6532" t="e">
        <f>INDEX(RawData!O$2:O$1048576,MATCH(FmtData!$B$4+(ROW()-10),RawData!$A$2:$A$1048576,0))</f>
        <v>#N/A</v>
      </c>
      <c r="P6532" t="e">
        <f>INDEX(RawData!P$2:P$1048576,MATCH(FmtData!$B$4+(ROW()-10),RawData!$A$2:$A$1048576,0))</f>
        <v>#N/A</v>
      </c>
      <c r="Q6532" t="e">
        <f>INDEX(RawData!Q$2:Q$1048576,MATCH(FmtData!$B$4+(ROW()-10),RawData!$A$2:$A$1048576,0))</f>
        <v>#N/A</v>
      </c>
      <c r="R6532" t="e">
        <f>INDEX(RawData!R$2:R$1048576,MATCH(FmtData!$B$4+(ROW()-10),RawData!$A$2:$A$1048576,0))</f>
        <v>#N/A</v>
      </c>
      <c r="S6532" t="e">
        <f>INDEX(RawData!S$2:S$1048576,MATCH(FmtData!$B$4+(ROW()-10),RawData!$A$2:$A$1048576,0))</f>
        <v>#N/A</v>
      </c>
      <c r="T6532" t="e">
        <f>INDEX(RawData!T$2:T$1048576,MATCH(FmtData!$B$4+(ROW()-10),RawData!$A$2:$A$1048576,0))</f>
        <v>#N/A</v>
      </c>
      <c r="U6532" t="e">
        <f>INDEX(RawData!U$2:U$1048576,MATCH(FmtData!$B$4+(ROW()-10),RawData!$A$2:$A$1048576,0))</f>
        <v>#N/A</v>
      </c>
      <c r="V6532" t="e">
        <f>INDEX(RawData!V$2:V$1048576,MATCH(FmtData!$B$4+(ROW()-10),RawData!$A$2:$A$1048576,0))</f>
        <v>#N/A</v>
      </c>
      <c r="W6532" s="8" t="e">
        <f t="shared" ref="W6532:W6595" si="2247">V6532-U6532</f>
        <v>#N/A</v>
      </c>
      <c r="X6532" s="8" t="e">
        <f t="shared" ref="X6532:X6595" si="2248">-(S6532-$S$10)*2.54</f>
        <v>#N/A</v>
      </c>
      <c r="Y6532" s="8" t="e">
        <f t="shared" ref="Y6532:Y6595" si="2249">-(T6532-$T$10)*2.54</f>
        <v>#N/A</v>
      </c>
      <c r="Z6532" s="8" t="e">
        <f t="shared" si="2240"/>
        <v>#N/A</v>
      </c>
      <c r="AA6532" s="8" t="e">
        <f t="shared" si="2241"/>
        <v>#N/A</v>
      </c>
      <c r="AB6532" s="8" t="e">
        <f t="shared" ref="AB6532:AB6595" si="2250">(Z6532+AA6532)/2</f>
        <v>#N/A</v>
      </c>
      <c r="AC6532" s="6" t="e">
        <f t="shared" si="2246"/>
        <v>#N/A</v>
      </c>
      <c r="AD6532" s="15" t="e">
        <f t="shared" si="2242"/>
        <v>#N/A</v>
      </c>
      <c r="AE6532" s="15" t="e">
        <f t="shared" si="2243"/>
        <v>#N/A</v>
      </c>
      <c r="AF6532" s="15" t="e">
        <f t="shared" si="2244"/>
        <v>#N/A</v>
      </c>
      <c r="AG6532" s="15" t="e">
        <f t="shared" ref="AG6532:AG6595" si="2251">PI()*AB6532^2/4*($P$4+(AB6532-$AB$10))-$S$5</f>
        <v>#N/A</v>
      </c>
      <c r="AH6532" s="15" t="e">
        <f t="shared" si="2245"/>
        <v>#N/A</v>
      </c>
      <c r="AI6532" s="17" t="e">
        <f t="shared" ref="AI6532:AI6595" si="2252">$L$6/(($S$5+AC6532)*2160)*100^3</f>
        <v>#N/A</v>
      </c>
      <c r="AJ6532" s="17" t="e">
        <f t="shared" ref="AJ6532:AJ6595" si="2253">$L$6/(($S$5+AH6532)*2160)*100^3</f>
        <v>#N/A</v>
      </c>
      <c r="AK6532" s="17" t="e">
        <f t="shared" ref="AK6532:AK6595" si="2254">$L$6/(($S$5+AE6532)*2160)*100^3</f>
        <v>#N/A</v>
      </c>
      <c r="AL6532" s="17" t="e">
        <f t="shared" ref="AL6532:AL6595" si="2255">$L$6/(($S$5+AF6532)*2160)*100^3</f>
        <v>#N/A</v>
      </c>
      <c r="AM6532" s="17" t="e">
        <f t="shared" ref="AM6532:AM6595" si="2256">$L$6/(($S$3+AG6532)*2160)*100^3</f>
        <v>#N/A</v>
      </c>
      <c r="AN6532" s="17" t="e">
        <f t="shared" ref="AN6532:AN6595" si="2257">$L$6/(($S$5+AH6532)*2160)*100^3</f>
        <v>#N/A</v>
      </c>
      <c r="AO6532" s="17" t="e">
        <f t="shared" si="2239"/>
        <v>#N/A</v>
      </c>
      <c r="AP6532" s="17" t="e">
        <f t="shared" ref="AP6532:AP6595" si="2258">AM6532*10</f>
        <v>#N/A</v>
      </c>
      <c r="AQ6532" s="17" t="e">
        <f t="shared" ref="AQ6532:AQ6595" si="2259">AI6532*10</f>
        <v>#N/A</v>
      </c>
      <c r="AR6532" s="17" t="e">
        <f t="shared" ref="AR6532:AR6595" si="2260">E6532*0.101325/14.696</f>
        <v>#N/A</v>
      </c>
    </row>
    <row r="6533" spans="2:44" x14ac:dyDescent="0.25">
      <c r="B6533" t="e">
        <f>INDEX(RawData!$A$2:$A$1048576,MATCH(FmtData!$B$4+(ROW()-10),RawData!$A$2:$A$1048576,0))</f>
        <v>#N/A</v>
      </c>
      <c r="C65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3)</f>
        <v>#N/A</v>
      </c>
      <c r="D65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33" t="e">
        <f>INDEX(RawData!E$2:E$1048576,MATCH(FmtData!$B$4+(ROW()-10),RawData!$A$2:$A$1048576,0))</f>
        <v>#N/A</v>
      </c>
      <c r="F6533" t="e">
        <f>INDEX(RawData!F$2:F$1048576,MATCH(FmtData!$B$4+(ROW()-10),RawData!$A$2:$A$1048576,0))</f>
        <v>#N/A</v>
      </c>
      <c r="G6533" t="e">
        <f>INDEX(RawData!G$2:G$1048576,MATCH(FmtData!$B$4+(ROW()-10),RawData!$A$2:$A$1048576,0))</f>
        <v>#N/A</v>
      </c>
      <c r="H6533" t="e">
        <f>INDEX(RawData!H$2:H$1048576,MATCH(FmtData!$B$4+(ROW()-10),RawData!$A$2:$A$1048576,0))</f>
        <v>#N/A</v>
      </c>
      <c r="I6533" t="e">
        <f>INDEX(RawData!I$2:I$1048576,MATCH(FmtData!$B$4+(ROW()-10),RawData!$A$2:$A$1048576,0))</f>
        <v>#N/A</v>
      </c>
      <c r="J6533" t="e">
        <f>INDEX(RawData!J$2:J$1048576,MATCH(FmtData!$B$4+(ROW()-10),RawData!$A$2:$A$1048576,0))</f>
        <v>#N/A</v>
      </c>
      <c r="K6533" t="e">
        <f>INDEX(RawData!K$2:K$1048576,MATCH(FmtData!$B$4+(ROW()-10),RawData!$A$2:$A$1048576,0))</f>
        <v>#N/A</v>
      </c>
      <c r="L6533" t="e">
        <f>INDEX(RawData!L$2:L$1048576,MATCH(FmtData!$B$4+(ROW()-10),RawData!$A$2:$A$1048576,0))</f>
        <v>#N/A</v>
      </c>
      <c r="M6533" t="e">
        <f>INDEX(RawData!M$2:M$1048576,MATCH(FmtData!$B$4+(ROW()-10),RawData!$A$2:$A$1048576,0))</f>
        <v>#N/A</v>
      </c>
      <c r="N6533" t="e">
        <f>INDEX(RawData!N$2:N$1048576,MATCH(FmtData!$B$4+(ROW()-10),RawData!$A$2:$A$1048576,0))</f>
        <v>#N/A</v>
      </c>
      <c r="O6533" t="e">
        <f>INDEX(RawData!O$2:O$1048576,MATCH(FmtData!$B$4+(ROW()-10),RawData!$A$2:$A$1048576,0))</f>
        <v>#N/A</v>
      </c>
      <c r="P6533" t="e">
        <f>INDEX(RawData!P$2:P$1048576,MATCH(FmtData!$B$4+(ROW()-10),RawData!$A$2:$A$1048576,0))</f>
        <v>#N/A</v>
      </c>
      <c r="Q6533" t="e">
        <f>INDEX(RawData!Q$2:Q$1048576,MATCH(FmtData!$B$4+(ROW()-10),RawData!$A$2:$A$1048576,0))</f>
        <v>#N/A</v>
      </c>
      <c r="R6533" t="e">
        <f>INDEX(RawData!R$2:R$1048576,MATCH(FmtData!$B$4+(ROW()-10),RawData!$A$2:$A$1048576,0))</f>
        <v>#N/A</v>
      </c>
      <c r="S6533" t="e">
        <f>INDEX(RawData!S$2:S$1048576,MATCH(FmtData!$B$4+(ROW()-10),RawData!$A$2:$A$1048576,0))</f>
        <v>#N/A</v>
      </c>
      <c r="T6533" t="e">
        <f>INDEX(RawData!T$2:T$1048576,MATCH(FmtData!$B$4+(ROW()-10),RawData!$A$2:$A$1048576,0))</f>
        <v>#N/A</v>
      </c>
      <c r="U6533" t="e">
        <f>INDEX(RawData!U$2:U$1048576,MATCH(FmtData!$B$4+(ROW()-10),RawData!$A$2:$A$1048576,0))</f>
        <v>#N/A</v>
      </c>
      <c r="V6533" t="e">
        <f>INDEX(RawData!V$2:V$1048576,MATCH(FmtData!$B$4+(ROW()-10),RawData!$A$2:$A$1048576,0))</f>
        <v>#N/A</v>
      </c>
      <c r="W6533" s="8" t="e">
        <f t="shared" si="2247"/>
        <v>#N/A</v>
      </c>
      <c r="X6533" s="8" t="e">
        <f t="shared" si="2248"/>
        <v>#N/A</v>
      </c>
      <c r="Y6533" s="8" t="e">
        <f t="shared" si="2249"/>
        <v>#N/A</v>
      </c>
      <c r="Z6533" s="8" t="e">
        <f t="shared" si="2240"/>
        <v>#N/A</v>
      </c>
      <c r="AA6533" s="8" t="e">
        <f t="shared" si="2241"/>
        <v>#N/A</v>
      </c>
      <c r="AB6533" s="8" t="e">
        <f t="shared" si="2250"/>
        <v>#N/A</v>
      </c>
      <c r="AC6533" s="6" t="e">
        <f t="shared" si="2246"/>
        <v>#N/A</v>
      </c>
      <c r="AD6533" s="15" t="e">
        <f t="shared" si="2242"/>
        <v>#N/A</v>
      </c>
      <c r="AE6533" s="15" t="e">
        <f t="shared" si="2243"/>
        <v>#N/A</v>
      </c>
      <c r="AF6533" s="15" t="e">
        <f t="shared" si="2244"/>
        <v>#N/A</v>
      </c>
      <c r="AG6533" s="15" t="e">
        <f t="shared" si="2251"/>
        <v>#N/A</v>
      </c>
      <c r="AH6533" s="15" t="e">
        <f t="shared" si="2245"/>
        <v>#N/A</v>
      </c>
      <c r="AI6533" s="17" t="e">
        <f t="shared" si="2252"/>
        <v>#N/A</v>
      </c>
      <c r="AJ6533" s="17" t="e">
        <f t="shared" si="2253"/>
        <v>#N/A</v>
      </c>
      <c r="AK6533" s="17" t="e">
        <f t="shared" si="2254"/>
        <v>#N/A</v>
      </c>
      <c r="AL6533" s="17" t="e">
        <f t="shared" si="2255"/>
        <v>#N/A</v>
      </c>
      <c r="AM6533" s="17" t="e">
        <f t="shared" si="2256"/>
        <v>#N/A</v>
      </c>
      <c r="AN6533" s="17" t="e">
        <f t="shared" si="2257"/>
        <v>#N/A</v>
      </c>
      <c r="AO6533" s="17" t="e">
        <f t="shared" si="2239"/>
        <v>#N/A</v>
      </c>
      <c r="AP6533" s="17" t="e">
        <f t="shared" si="2258"/>
        <v>#N/A</v>
      </c>
      <c r="AQ6533" s="17" t="e">
        <f t="shared" si="2259"/>
        <v>#N/A</v>
      </c>
      <c r="AR6533" s="17" t="e">
        <f t="shared" si="2260"/>
        <v>#N/A</v>
      </c>
    </row>
    <row r="6534" spans="2:44" x14ac:dyDescent="0.25">
      <c r="B6534" t="e">
        <f>INDEX(RawData!$A$2:$A$1048576,MATCH(FmtData!$B$4+(ROW()-10),RawData!$A$2:$A$1048576,0))</f>
        <v>#N/A</v>
      </c>
      <c r="C65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4)</f>
        <v>#N/A</v>
      </c>
      <c r="D65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34" t="e">
        <f>INDEX(RawData!E$2:E$1048576,MATCH(FmtData!$B$4+(ROW()-10),RawData!$A$2:$A$1048576,0))</f>
        <v>#N/A</v>
      </c>
      <c r="F6534" t="e">
        <f>INDEX(RawData!F$2:F$1048576,MATCH(FmtData!$B$4+(ROW()-10),RawData!$A$2:$A$1048576,0))</f>
        <v>#N/A</v>
      </c>
      <c r="G6534" t="e">
        <f>INDEX(RawData!G$2:G$1048576,MATCH(FmtData!$B$4+(ROW()-10),RawData!$A$2:$A$1048576,0))</f>
        <v>#N/A</v>
      </c>
      <c r="H6534" t="e">
        <f>INDEX(RawData!H$2:H$1048576,MATCH(FmtData!$B$4+(ROW()-10),RawData!$A$2:$A$1048576,0))</f>
        <v>#N/A</v>
      </c>
      <c r="I6534" t="e">
        <f>INDEX(RawData!I$2:I$1048576,MATCH(FmtData!$B$4+(ROW()-10),RawData!$A$2:$A$1048576,0))</f>
        <v>#N/A</v>
      </c>
      <c r="J6534" t="e">
        <f>INDEX(RawData!J$2:J$1048576,MATCH(FmtData!$B$4+(ROW()-10),RawData!$A$2:$A$1048576,0))</f>
        <v>#N/A</v>
      </c>
      <c r="K6534" t="e">
        <f>INDEX(RawData!K$2:K$1048576,MATCH(FmtData!$B$4+(ROW()-10),RawData!$A$2:$A$1048576,0))</f>
        <v>#N/A</v>
      </c>
      <c r="L6534" t="e">
        <f>INDEX(RawData!L$2:L$1048576,MATCH(FmtData!$B$4+(ROW()-10),RawData!$A$2:$A$1048576,0))</f>
        <v>#N/A</v>
      </c>
      <c r="M6534" t="e">
        <f>INDEX(RawData!M$2:M$1048576,MATCH(FmtData!$B$4+(ROW()-10),RawData!$A$2:$A$1048576,0))</f>
        <v>#N/A</v>
      </c>
      <c r="N6534" t="e">
        <f>INDEX(RawData!N$2:N$1048576,MATCH(FmtData!$B$4+(ROW()-10),RawData!$A$2:$A$1048576,0))</f>
        <v>#N/A</v>
      </c>
      <c r="O6534" t="e">
        <f>INDEX(RawData!O$2:O$1048576,MATCH(FmtData!$B$4+(ROW()-10),RawData!$A$2:$A$1048576,0))</f>
        <v>#N/A</v>
      </c>
      <c r="P6534" t="e">
        <f>INDEX(RawData!P$2:P$1048576,MATCH(FmtData!$B$4+(ROW()-10),RawData!$A$2:$A$1048576,0))</f>
        <v>#N/A</v>
      </c>
      <c r="Q6534" t="e">
        <f>INDEX(RawData!Q$2:Q$1048576,MATCH(FmtData!$B$4+(ROW()-10),RawData!$A$2:$A$1048576,0))</f>
        <v>#N/A</v>
      </c>
      <c r="R6534" t="e">
        <f>INDEX(RawData!R$2:R$1048576,MATCH(FmtData!$B$4+(ROW()-10),RawData!$A$2:$A$1048576,0))</f>
        <v>#N/A</v>
      </c>
      <c r="S6534" t="e">
        <f>INDEX(RawData!S$2:S$1048576,MATCH(FmtData!$B$4+(ROW()-10),RawData!$A$2:$A$1048576,0))</f>
        <v>#N/A</v>
      </c>
      <c r="T6534" t="e">
        <f>INDEX(RawData!T$2:T$1048576,MATCH(FmtData!$B$4+(ROW()-10),RawData!$A$2:$A$1048576,0))</f>
        <v>#N/A</v>
      </c>
      <c r="U6534" t="e">
        <f>INDEX(RawData!U$2:U$1048576,MATCH(FmtData!$B$4+(ROW()-10),RawData!$A$2:$A$1048576,0))</f>
        <v>#N/A</v>
      </c>
      <c r="V6534" t="e">
        <f>INDEX(RawData!V$2:V$1048576,MATCH(FmtData!$B$4+(ROW()-10),RawData!$A$2:$A$1048576,0))</f>
        <v>#N/A</v>
      </c>
      <c r="W6534" s="8" t="e">
        <f t="shared" si="2247"/>
        <v>#N/A</v>
      </c>
      <c r="X6534" s="8" t="e">
        <f t="shared" si="2248"/>
        <v>#N/A</v>
      </c>
      <c r="Y6534" s="8" t="e">
        <f t="shared" si="2249"/>
        <v>#N/A</v>
      </c>
      <c r="Z6534" s="8" t="e">
        <f t="shared" si="2240"/>
        <v>#N/A</v>
      </c>
      <c r="AA6534" s="8" t="e">
        <f t="shared" si="2241"/>
        <v>#N/A</v>
      </c>
      <c r="AB6534" s="8" t="e">
        <f t="shared" si="2250"/>
        <v>#N/A</v>
      </c>
      <c r="AC6534" s="6" t="e">
        <f t="shared" si="2246"/>
        <v>#N/A</v>
      </c>
      <c r="AD6534" s="15" t="e">
        <f t="shared" si="2242"/>
        <v>#N/A</v>
      </c>
      <c r="AE6534" s="15" t="e">
        <f t="shared" si="2243"/>
        <v>#N/A</v>
      </c>
      <c r="AF6534" s="15" t="e">
        <f t="shared" si="2244"/>
        <v>#N/A</v>
      </c>
      <c r="AG6534" s="15" t="e">
        <f t="shared" si="2251"/>
        <v>#N/A</v>
      </c>
      <c r="AH6534" s="15" t="e">
        <f t="shared" si="2245"/>
        <v>#N/A</v>
      </c>
      <c r="AI6534" s="17" t="e">
        <f t="shared" si="2252"/>
        <v>#N/A</v>
      </c>
      <c r="AJ6534" s="17" t="e">
        <f t="shared" si="2253"/>
        <v>#N/A</v>
      </c>
      <c r="AK6534" s="17" t="e">
        <f t="shared" si="2254"/>
        <v>#N/A</v>
      </c>
      <c r="AL6534" s="17" t="e">
        <f t="shared" si="2255"/>
        <v>#N/A</v>
      </c>
      <c r="AM6534" s="17" t="e">
        <f t="shared" si="2256"/>
        <v>#N/A</v>
      </c>
      <c r="AN6534" s="17" t="e">
        <f t="shared" si="2257"/>
        <v>#N/A</v>
      </c>
      <c r="AO6534" s="17" t="e">
        <f t="shared" si="2239"/>
        <v>#N/A</v>
      </c>
      <c r="AP6534" s="17" t="e">
        <f t="shared" si="2258"/>
        <v>#N/A</v>
      </c>
      <c r="AQ6534" s="17" t="e">
        <f t="shared" si="2259"/>
        <v>#N/A</v>
      </c>
      <c r="AR6534" s="17" t="e">
        <f t="shared" si="2260"/>
        <v>#N/A</v>
      </c>
    </row>
    <row r="6535" spans="2:44" x14ac:dyDescent="0.25">
      <c r="B6535" t="e">
        <f>INDEX(RawData!$A$2:$A$1048576,MATCH(FmtData!$B$4+(ROW()-10),RawData!$A$2:$A$1048576,0))</f>
        <v>#N/A</v>
      </c>
      <c r="C65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5)</f>
        <v>#N/A</v>
      </c>
      <c r="D65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35" t="e">
        <f>INDEX(RawData!E$2:E$1048576,MATCH(FmtData!$B$4+(ROW()-10),RawData!$A$2:$A$1048576,0))</f>
        <v>#N/A</v>
      </c>
      <c r="F6535" t="e">
        <f>INDEX(RawData!F$2:F$1048576,MATCH(FmtData!$B$4+(ROW()-10),RawData!$A$2:$A$1048576,0))</f>
        <v>#N/A</v>
      </c>
      <c r="G6535" t="e">
        <f>INDEX(RawData!G$2:G$1048576,MATCH(FmtData!$B$4+(ROW()-10),RawData!$A$2:$A$1048576,0))</f>
        <v>#N/A</v>
      </c>
      <c r="H6535" t="e">
        <f>INDEX(RawData!H$2:H$1048576,MATCH(FmtData!$B$4+(ROW()-10),RawData!$A$2:$A$1048576,0))</f>
        <v>#N/A</v>
      </c>
      <c r="I6535" t="e">
        <f>INDEX(RawData!I$2:I$1048576,MATCH(FmtData!$B$4+(ROW()-10),RawData!$A$2:$A$1048576,0))</f>
        <v>#N/A</v>
      </c>
      <c r="J6535" t="e">
        <f>INDEX(RawData!J$2:J$1048576,MATCH(FmtData!$B$4+(ROW()-10),RawData!$A$2:$A$1048576,0))</f>
        <v>#N/A</v>
      </c>
      <c r="K6535" t="e">
        <f>INDEX(RawData!K$2:K$1048576,MATCH(FmtData!$B$4+(ROW()-10),RawData!$A$2:$A$1048576,0))</f>
        <v>#N/A</v>
      </c>
      <c r="L6535" t="e">
        <f>INDEX(RawData!L$2:L$1048576,MATCH(FmtData!$B$4+(ROW()-10),RawData!$A$2:$A$1048576,0))</f>
        <v>#N/A</v>
      </c>
      <c r="M6535" t="e">
        <f>INDEX(RawData!M$2:M$1048576,MATCH(FmtData!$B$4+(ROW()-10),RawData!$A$2:$A$1048576,0))</f>
        <v>#N/A</v>
      </c>
      <c r="N6535" t="e">
        <f>INDEX(RawData!N$2:N$1048576,MATCH(FmtData!$B$4+(ROW()-10),RawData!$A$2:$A$1048576,0))</f>
        <v>#N/A</v>
      </c>
      <c r="O6535" t="e">
        <f>INDEX(RawData!O$2:O$1048576,MATCH(FmtData!$B$4+(ROW()-10),RawData!$A$2:$A$1048576,0))</f>
        <v>#N/A</v>
      </c>
      <c r="P6535" t="e">
        <f>INDEX(RawData!P$2:P$1048576,MATCH(FmtData!$B$4+(ROW()-10),RawData!$A$2:$A$1048576,0))</f>
        <v>#N/A</v>
      </c>
      <c r="Q6535" t="e">
        <f>INDEX(RawData!Q$2:Q$1048576,MATCH(FmtData!$B$4+(ROW()-10),RawData!$A$2:$A$1048576,0))</f>
        <v>#N/A</v>
      </c>
      <c r="R6535" t="e">
        <f>INDEX(RawData!R$2:R$1048576,MATCH(FmtData!$B$4+(ROW()-10),RawData!$A$2:$A$1048576,0))</f>
        <v>#N/A</v>
      </c>
      <c r="S6535" t="e">
        <f>INDEX(RawData!S$2:S$1048576,MATCH(FmtData!$B$4+(ROW()-10),RawData!$A$2:$A$1048576,0))</f>
        <v>#N/A</v>
      </c>
      <c r="T6535" t="e">
        <f>INDEX(RawData!T$2:T$1048576,MATCH(FmtData!$B$4+(ROW()-10),RawData!$A$2:$A$1048576,0))</f>
        <v>#N/A</v>
      </c>
      <c r="U6535" t="e">
        <f>INDEX(RawData!U$2:U$1048576,MATCH(FmtData!$B$4+(ROW()-10),RawData!$A$2:$A$1048576,0))</f>
        <v>#N/A</v>
      </c>
      <c r="V6535" t="e">
        <f>INDEX(RawData!V$2:V$1048576,MATCH(FmtData!$B$4+(ROW()-10),RawData!$A$2:$A$1048576,0))</f>
        <v>#N/A</v>
      </c>
      <c r="W6535" s="8" t="e">
        <f t="shared" si="2247"/>
        <v>#N/A</v>
      </c>
      <c r="X6535" s="8" t="e">
        <f t="shared" si="2248"/>
        <v>#N/A</v>
      </c>
      <c r="Y6535" s="8" t="e">
        <f t="shared" si="2249"/>
        <v>#N/A</v>
      </c>
      <c r="Z6535" s="8" t="e">
        <f t="shared" si="2240"/>
        <v>#N/A</v>
      </c>
      <c r="AA6535" s="8" t="e">
        <f t="shared" si="2241"/>
        <v>#N/A</v>
      </c>
      <c r="AB6535" s="8" t="e">
        <f t="shared" si="2250"/>
        <v>#N/A</v>
      </c>
      <c r="AC6535" s="6" t="e">
        <f t="shared" si="2246"/>
        <v>#N/A</v>
      </c>
      <c r="AD6535" s="15" t="e">
        <f t="shared" si="2242"/>
        <v>#N/A</v>
      </c>
      <c r="AE6535" s="15" t="e">
        <f t="shared" si="2243"/>
        <v>#N/A</v>
      </c>
      <c r="AF6535" s="15" t="e">
        <f t="shared" si="2244"/>
        <v>#N/A</v>
      </c>
      <c r="AG6535" s="15" t="e">
        <f t="shared" si="2251"/>
        <v>#N/A</v>
      </c>
      <c r="AH6535" s="15" t="e">
        <f t="shared" si="2245"/>
        <v>#N/A</v>
      </c>
      <c r="AI6535" s="17" t="e">
        <f t="shared" si="2252"/>
        <v>#N/A</v>
      </c>
      <c r="AJ6535" s="17" t="e">
        <f t="shared" si="2253"/>
        <v>#N/A</v>
      </c>
      <c r="AK6535" s="17" t="e">
        <f t="shared" si="2254"/>
        <v>#N/A</v>
      </c>
      <c r="AL6535" s="17" t="e">
        <f t="shared" si="2255"/>
        <v>#N/A</v>
      </c>
      <c r="AM6535" s="17" t="e">
        <f t="shared" si="2256"/>
        <v>#N/A</v>
      </c>
      <c r="AN6535" s="17" t="e">
        <f t="shared" si="2257"/>
        <v>#N/A</v>
      </c>
      <c r="AO6535" s="17" t="e">
        <f t="shared" si="2239"/>
        <v>#N/A</v>
      </c>
      <c r="AP6535" s="17" t="e">
        <f t="shared" si="2258"/>
        <v>#N/A</v>
      </c>
      <c r="AQ6535" s="17" t="e">
        <f t="shared" si="2259"/>
        <v>#N/A</v>
      </c>
      <c r="AR6535" s="17" t="e">
        <f t="shared" si="2260"/>
        <v>#N/A</v>
      </c>
    </row>
    <row r="6536" spans="2:44" x14ac:dyDescent="0.25">
      <c r="B6536" t="e">
        <f>INDEX(RawData!$A$2:$A$1048576,MATCH(FmtData!$B$4+(ROW()-10),RawData!$A$2:$A$1048576,0))</f>
        <v>#N/A</v>
      </c>
      <c r="C65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6)</f>
        <v>#N/A</v>
      </c>
      <c r="D65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36" t="e">
        <f>INDEX(RawData!E$2:E$1048576,MATCH(FmtData!$B$4+(ROW()-10),RawData!$A$2:$A$1048576,0))</f>
        <v>#N/A</v>
      </c>
      <c r="F6536" t="e">
        <f>INDEX(RawData!F$2:F$1048576,MATCH(FmtData!$B$4+(ROW()-10),RawData!$A$2:$A$1048576,0))</f>
        <v>#N/A</v>
      </c>
      <c r="G6536" t="e">
        <f>INDEX(RawData!G$2:G$1048576,MATCH(FmtData!$B$4+(ROW()-10),RawData!$A$2:$A$1048576,0))</f>
        <v>#N/A</v>
      </c>
      <c r="H6536" t="e">
        <f>INDEX(RawData!H$2:H$1048576,MATCH(FmtData!$B$4+(ROW()-10),RawData!$A$2:$A$1048576,0))</f>
        <v>#N/A</v>
      </c>
      <c r="I6536" t="e">
        <f>INDEX(RawData!I$2:I$1048576,MATCH(FmtData!$B$4+(ROW()-10),RawData!$A$2:$A$1048576,0))</f>
        <v>#N/A</v>
      </c>
      <c r="J6536" t="e">
        <f>INDEX(RawData!J$2:J$1048576,MATCH(FmtData!$B$4+(ROW()-10),RawData!$A$2:$A$1048576,0))</f>
        <v>#N/A</v>
      </c>
      <c r="K6536" t="e">
        <f>INDEX(RawData!K$2:K$1048576,MATCH(FmtData!$B$4+(ROW()-10),RawData!$A$2:$A$1048576,0))</f>
        <v>#N/A</v>
      </c>
      <c r="L6536" t="e">
        <f>INDEX(RawData!L$2:L$1048576,MATCH(FmtData!$B$4+(ROW()-10),RawData!$A$2:$A$1048576,0))</f>
        <v>#N/A</v>
      </c>
      <c r="M6536" t="e">
        <f>INDEX(RawData!M$2:M$1048576,MATCH(FmtData!$B$4+(ROW()-10),RawData!$A$2:$A$1048576,0))</f>
        <v>#N/A</v>
      </c>
      <c r="N6536" t="e">
        <f>INDEX(RawData!N$2:N$1048576,MATCH(FmtData!$B$4+(ROW()-10),RawData!$A$2:$A$1048576,0))</f>
        <v>#N/A</v>
      </c>
      <c r="O6536" t="e">
        <f>INDEX(RawData!O$2:O$1048576,MATCH(FmtData!$B$4+(ROW()-10),RawData!$A$2:$A$1048576,0))</f>
        <v>#N/A</v>
      </c>
      <c r="P6536" t="e">
        <f>INDEX(RawData!P$2:P$1048576,MATCH(FmtData!$B$4+(ROW()-10),RawData!$A$2:$A$1048576,0))</f>
        <v>#N/A</v>
      </c>
      <c r="Q6536" t="e">
        <f>INDEX(RawData!Q$2:Q$1048576,MATCH(FmtData!$B$4+(ROW()-10),RawData!$A$2:$A$1048576,0))</f>
        <v>#N/A</v>
      </c>
      <c r="R6536" t="e">
        <f>INDEX(RawData!R$2:R$1048576,MATCH(FmtData!$B$4+(ROW()-10),RawData!$A$2:$A$1048576,0))</f>
        <v>#N/A</v>
      </c>
      <c r="S6536" t="e">
        <f>INDEX(RawData!S$2:S$1048576,MATCH(FmtData!$B$4+(ROW()-10),RawData!$A$2:$A$1048576,0))</f>
        <v>#N/A</v>
      </c>
      <c r="T6536" t="e">
        <f>INDEX(RawData!T$2:T$1048576,MATCH(FmtData!$B$4+(ROW()-10),RawData!$A$2:$A$1048576,0))</f>
        <v>#N/A</v>
      </c>
      <c r="U6536" t="e">
        <f>INDEX(RawData!U$2:U$1048576,MATCH(FmtData!$B$4+(ROW()-10),RawData!$A$2:$A$1048576,0))</f>
        <v>#N/A</v>
      </c>
      <c r="V6536" t="e">
        <f>INDEX(RawData!V$2:V$1048576,MATCH(FmtData!$B$4+(ROW()-10),RawData!$A$2:$A$1048576,0))</f>
        <v>#N/A</v>
      </c>
      <c r="W6536" s="8" t="e">
        <f t="shared" si="2247"/>
        <v>#N/A</v>
      </c>
      <c r="X6536" s="8" t="e">
        <f t="shared" si="2248"/>
        <v>#N/A</v>
      </c>
      <c r="Y6536" s="8" t="e">
        <f t="shared" si="2249"/>
        <v>#N/A</v>
      </c>
      <c r="Z6536" s="8" t="e">
        <f t="shared" si="2240"/>
        <v>#N/A</v>
      </c>
      <c r="AA6536" s="8" t="e">
        <f t="shared" si="2241"/>
        <v>#N/A</v>
      </c>
      <c r="AB6536" s="8" t="e">
        <f t="shared" si="2250"/>
        <v>#N/A</v>
      </c>
      <c r="AC6536" s="6" t="e">
        <f t="shared" si="2246"/>
        <v>#N/A</v>
      </c>
      <c r="AD6536" s="15" t="e">
        <f t="shared" si="2242"/>
        <v>#N/A</v>
      </c>
      <c r="AE6536" s="15" t="e">
        <f t="shared" si="2243"/>
        <v>#N/A</v>
      </c>
      <c r="AF6536" s="15" t="e">
        <f t="shared" si="2244"/>
        <v>#N/A</v>
      </c>
      <c r="AG6536" s="15" t="e">
        <f t="shared" si="2251"/>
        <v>#N/A</v>
      </c>
      <c r="AH6536" s="15" t="e">
        <f t="shared" si="2245"/>
        <v>#N/A</v>
      </c>
      <c r="AI6536" s="17" t="e">
        <f t="shared" si="2252"/>
        <v>#N/A</v>
      </c>
      <c r="AJ6536" s="17" t="e">
        <f t="shared" si="2253"/>
        <v>#N/A</v>
      </c>
      <c r="AK6536" s="17" t="e">
        <f t="shared" si="2254"/>
        <v>#N/A</v>
      </c>
      <c r="AL6536" s="17" t="e">
        <f t="shared" si="2255"/>
        <v>#N/A</v>
      </c>
      <c r="AM6536" s="17" t="e">
        <f t="shared" si="2256"/>
        <v>#N/A</v>
      </c>
      <c r="AN6536" s="17" t="e">
        <f t="shared" si="2257"/>
        <v>#N/A</v>
      </c>
      <c r="AO6536" s="17" t="e">
        <f t="shared" si="2239"/>
        <v>#N/A</v>
      </c>
      <c r="AP6536" s="17" t="e">
        <f t="shared" si="2258"/>
        <v>#N/A</v>
      </c>
      <c r="AQ6536" s="17" t="e">
        <f t="shared" si="2259"/>
        <v>#N/A</v>
      </c>
      <c r="AR6536" s="17" t="e">
        <f t="shared" si="2260"/>
        <v>#N/A</v>
      </c>
    </row>
    <row r="6537" spans="2:44" x14ac:dyDescent="0.25">
      <c r="B6537" t="e">
        <f>INDEX(RawData!$A$2:$A$1048576,MATCH(FmtData!$B$4+(ROW()-10),RawData!$A$2:$A$1048576,0))</f>
        <v>#N/A</v>
      </c>
      <c r="C65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7)</f>
        <v>#N/A</v>
      </c>
      <c r="D65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37" t="e">
        <f>INDEX(RawData!E$2:E$1048576,MATCH(FmtData!$B$4+(ROW()-10),RawData!$A$2:$A$1048576,0))</f>
        <v>#N/A</v>
      </c>
      <c r="F6537" t="e">
        <f>INDEX(RawData!F$2:F$1048576,MATCH(FmtData!$B$4+(ROW()-10),RawData!$A$2:$A$1048576,0))</f>
        <v>#N/A</v>
      </c>
      <c r="G6537" t="e">
        <f>INDEX(RawData!G$2:G$1048576,MATCH(FmtData!$B$4+(ROW()-10),RawData!$A$2:$A$1048576,0))</f>
        <v>#N/A</v>
      </c>
      <c r="H6537" t="e">
        <f>INDEX(RawData!H$2:H$1048576,MATCH(FmtData!$B$4+(ROW()-10),RawData!$A$2:$A$1048576,0))</f>
        <v>#N/A</v>
      </c>
      <c r="I6537" t="e">
        <f>INDEX(RawData!I$2:I$1048576,MATCH(FmtData!$B$4+(ROW()-10),RawData!$A$2:$A$1048576,0))</f>
        <v>#N/A</v>
      </c>
      <c r="J6537" t="e">
        <f>INDEX(RawData!J$2:J$1048576,MATCH(FmtData!$B$4+(ROW()-10),RawData!$A$2:$A$1048576,0))</f>
        <v>#N/A</v>
      </c>
      <c r="K6537" t="e">
        <f>INDEX(RawData!K$2:K$1048576,MATCH(FmtData!$B$4+(ROW()-10),RawData!$A$2:$A$1048576,0))</f>
        <v>#N/A</v>
      </c>
      <c r="L6537" t="e">
        <f>INDEX(RawData!L$2:L$1048576,MATCH(FmtData!$B$4+(ROW()-10),RawData!$A$2:$A$1048576,0))</f>
        <v>#N/A</v>
      </c>
      <c r="M6537" t="e">
        <f>INDEX(RawData!M$2:M$1048576,MATCH(FmtData!$B$4+(ROW()-10),RawData!$A$2:$A$1048576,0))</f>
        <v>#N/A</v>
      </c>
      <c r="N6537" t="e">
        <f>INDEX(RawData!N$2:N$1048576,MATCH(FmtData!$B$4+(ROW()-10),RawData!$A$2:$A$1048576,0))</f>
        <v>#N/A</v>
      </c>
      <c r="O6537" t="e">
        <f>INDEX(RawData!O$2:O$1048576,MATCH(FmtData!$B$4+(ROW()-10),RawData!$A$2:$A$1048576,0))</f>
        <v>#N/A</v>
      </c>
      <c r="P6537" t="e">
        <f>INDEX(RawData!P$2:P$1048576,MATCH(FmtData!$B$4+(ROW()-10),RawData!$A$2:$A$1048576,0))</f>
        <v>#N/A</v>
      </c>
      <c r="Q6537" t="e">
        <f>INDEX(RawData!Q$2:Q$1048576,MATCH(FmtData!$B$4+(ROW()-10),RawData!$A$2:$A$1048576,0))</f>
        <v>#N/A</v>
      </c>
      <c r="R6537" t="e">
        <f>INDEX(RawData!R$2:R$1048576,MATCH(FmtData!$B$4+(ROW()-10),RawData!$A$2:$A$1048576,0))</f>
        <v>#N/A</v>
      </c>
      <c r="S6537" t="e">
        <f>INDEX(RawData!S$2:S$1048576,MATCH(FmtData!$B$4+(ROW()-10),RawData!$A$2:$A$1048576,0))</f>
        <v>#N/A</v>
      </c>
      <c r="T6537" t="e">
        <f>INDEX(RawData!T$2:T$1048576,MATCH(FmtData!$B$4+(ROW()-10),RawData!$A$2:$A$1048576,0))</f>
        <v>#N/A</v>
      </c>
      <c r="U6537" t="e">
        <f>INDEX(RawData!U$2:U$1048576,MATCH(FmtData!$B$4+(ROW()-10),RawData!$A$2:$A$1048576,0))</f>
        <v>#N/A</v>
      </c>
      <c r="V6537" t="e">
        <f>INDEX(RawData!V$2:V$1048576,MATCH(FmtData!$B$4+(ROW()-10),RawData!$A$2:$A$1048576,0))</f>
        <v>#N/A</v>
      </c>
      <c r="W6537" s="8" t="e">
        <f t="shared" si="2247"/>
        <v>#N/A</v>
      </c>
      <c r="X6537" s="8" t="e">
        <f t="shared" si="2248"/>
        <v>#N/A</v>
      </c>
      <c r="Y6537" s="8" t="e">
        <f t="shared" si="2249"/>
        <v>#N/A</v>
      </c>
      <c r="Z6537" s="8" t="e">
        <f t="shared" si="2240"/>
        <v>#N/A</v>
      </c>
      <c r="AA6537" s="8" t="e">
        <f t="shared" si="2241"/>
        <v>#N/A</v>
      </c>
      <c r="AB6537" s="8" t="e">
        <f t="shared" si="2250"/>
        <v>#N/A</v>
      </c>
      <c r="AC6537" s="6" t="e">
        <f t="shared" si="2246"/>
        <v>#N/A</v>
      </c>
      <c r="AD6537" s="15" t="e">
        <f t="shared" si="2242"/>
        <v>#N/A</v>
      </c>
      <c r="AE6537" s="15" t="e">
        <f t="shared" si="2243"/>
        <v>#N/A</v>
      </c>
      <c r="AF6537" s="15" t="e">
        <f t="shared" si="2244"/>
        <v>#N/A</v>
      </c>
      <c r="AG6537" s="15" t="e">
        <f t="shared" si="2251"/>
        <v>#N/A</v>
      </c>
      <c r="AH6537" s="15" t="e">
        <f t="shared" si="2245"/>
        <v>#N/A</v>
      </c>
      <c r="AI6537" s="17" t="e">
        <f t="shared" si="2252"/>
        <v>#N/A</v>
      </c>
      <c r="AJ6537" s="17" t="e">
        <f t="shared" si="2253"/>
        <v>#N/A</v>
      </c>
      <c r="AK6537" s="17" t="e">
        <f t="shared" si="2254"/>
        <v>#N/A</v>
      </c>
      <c r="AL6537" s="17" t="e">
        <f t="shared" si="2255"/>
        <v>#N/A</v>
      </c>
      <c r="AM6537" s="17" t="e">
        <f t="shared" si="2256"/>
        <v>#N/A</v>
      </c>
      <c r="AN6537" s="17" t="e">
        <f t="shared" si="2257"/>
        <v>#N/A</v>
      </c>
      <c r="AO6537" s="17" t="e">
        <f t="shared" si="2239"/>
        <v>#N/A</v>
      </c>
      <c r="AP6537" s="17" t="e">
        <f t="shared" si="2258"/>
        <v>#N/A</v>
      </c>
      <c r="AQ6537" s="17" t="e">
        <f t="shared" si="2259"/>
        <v>#N/A</v>
      </c>
      <c r="AR6537" s="17" t="e">
        <f t="shared" si="2260"/>
        <v>#N/A</v>
      </c>
    </row>
    <row r="6538" spans="2:44" x14ac:dyDescent="0.25">
      <c r="B6538" t="e">
        <f>INDEX(RawData!$A$2:$A$1048576,MATCH(FmtData!$B$4+(ROW()-10),RawData!$A$2:$A$1048576,0))</f>
        <v>#N/A</v>
      </c>
      <c r="C65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8)</f>
        <v>#N/A</v>
      </c>
      <c r="D65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38" t="e">
        <f>INDEX(RawData!E$2:E$1048576,MATCH(FmtData!$B$4+(ROW()-10),RawData!$A$2:$A$1048576,0))</f>
        <v>#N/A</v>
      </c>
      <c r="F6538" t="e">
        <f>INDEX(RawData!F$2:F$1048576,MATCH(FmtData!$B$4+(ROW()-10),RawData!$A$2:$A$1048576,0))</f>
        <v>#N/A</v>
      </c>
      <c r="G6538" t="e">
        <f>INDEX(RawData!G$2:G$1048576,MATCH(FmtData!$B$4+(ROW()-10),RawData!$A$2:$A$1048576,0))</f>
        <v>#N/A</v>
      </c>
      <c r="H6538" t="e">
        <f>INDEX(RawData!H$2:H$1048576,MATCH(FmtData!$B$4+(ROW()-10),RawData!$A$2:$A$1048576,0))</f>
        <v>#N/A</v>
      </c>
      <c r="I6538" t="e">
        <f>INDEX(RawData!I$2:I$1048576,MATCH(FmtData!$B$4+(ROW()-10),RawData!$A$2:$A$1048576,0))</f>
        <v>#N/A</v>
      </c>
      <c r="J6538" t="e">
        <f>INDEX(RawData!J$2:J$1048576,MATCH(FmtData!$B$4+(ROW()-10),RawData!$A$2:$A$1048576,0))</f>
        <v>#N/A</v>
      </c>
      <c r="K6538" t="e">
        <f>INDEX(RawData!K$2:K$1048576,MATCH(FmtData!$B$4+(ROW()-10),RawData!$A$2:$A$1048576,0))</f>
        <v>#N/A</v>
      </c>
      <c r="L6538" t="e">
        <f>INDEX(RawData!L$2:L$1048576,MATCH(FmtData!$B$4+(ROW()-10),RawData!$A$2:$A$1048576,0))</f>
        <v>#N/A</v>
      </c>
      <c r="M6538" t="e">
        <f>INDEX(RawData!M$2:M$1048576,MATCH(FmtData!$B$4+(ROW()-10),RawData!$A$2:$A$1048576,0))</f>
        <v>#N/A</v>
      </c>
      <c r="N6538" t="e">
        <f>INDEX(RawData!N$2:N$1048576,MATCH(FmtData!$B$4+(ROW()-10),RawData!$A$2:$A$1048576,0))</f>
        <v>#N/A</v>
      </c>
      <c r="O6538" t="e">
        <f>INDEX(RawData!O$2:O$1048576,MATCH(FmtData!$B$4+(ROW()-10),RawData!$A$2:$A$1048576,0))</f>
        <v>#N/A</v>
      </c>
      <c r="P6538" t="e">
        <f>INDEX(RawData!P$2:P$1048576,MATCH(FmtData!$B$4+(ROW()-10),RawData!$A$2:$A$1048576,0))</f>
        <v>#N/A</v>
      </c>
      <c r="Q6538" t="e">
        <f>INDEX(RawData!Q$2:Q$1048576,MATCH(FmtData!$B$4+(ROW()-10),RawData!$A$2:$A$1048576,0))</f>
        <v>#N/A</v>
      </c>
      <c r="R6538" t="e">
        <f>INDEX(RawData!R$2:R$1048576,MATCH(FmtData!$B$4+(ROW()-10),RawData!$A$2:$A$1048576,0))</f>
        <v>#N/A</v>
      </c>
      <c r="S6538" t="e">
        <f>INDEX(RawData!S$2:S$1048576,MATCH(FmtData!$B$4+(ROW()-10),RawData!$A$2:$A$1048576,0))</f>
        <v>#N/A</v>
      </c>
      <c r="T6538" t="e">
        <f>INDEX(RawData!T$2:T$1048576,MATCH(FmtData!$B$4+(ROW()-10),RawData!$A$2:$A$1048576,0))</f>
        <v>#N/A</v>
      </c>
      <c r="U6538" t="e">
        <f>INDEX(RawData!U$2:U$1048576,MATCH(FmtData!$B$4+(ROW()-10),RawData!$A$2:$A$1048576,0))</f>
        <v>#N/A</v>
      </c>
      <c r="V6538" t="e">
        <f>INDEX(RawData!V$2:V$1048576,MATCH(FmtData!$B$4+(ROW()-10),RawData!$A$2:$A$1048576,0))</f>
        <v>#N/A</v>
      </c>
      <c r="W6538" s="8" t="e">
        <f t="shared" si="2247"/>
        <v>#N/A</v>
      </c>
      <c r="X6538" s="8" t="e">
        <f t="shared" si="2248"/>
        <v>#N/A</v>
      </c>
      <c r="Y6538" s="8" t="e">
        <f t="shared" si="2249"/>
        <v>#N/A</v>
      </c>
      <c r="Z6538" s="8" t="e">
        <f t="shared" si="2240"/>
        <v>#N/A</v>
      </c>
      <c r="AA6538" s="8" t="e">
        <f t="shared" si="2241"/>
        <v>#N/A</v>
      </c>
      <c r="AB6538" s="8" t="e">
        <f t="shared" si="2250"/>
        <v>#N/A</v>
      </c>
      <c r="AC6538" s="6" t="e">
        <f t="shared" si="2246"/>
        <v>#N/A</v>
      </c>
      <c r="AD6538" s="15" t="e">
        <f t="shared" si="2242"/>
        <v>#N/A</v>
      </c>
      <c r="AE6538" s="15" t="e">
        <f t="shared" si="2243"/>
        <v>#N/A</v>
      </c>
      <c r="AF6538" s="15" t="e">
        <f t="shared" si="2244"/>
        <v>#N/A</v>
      </c>
      <c r="AG6538" s="15" t="e">
        <f t="shared" si="2251"/>
        <v>#N/A</v>
      </c>
      <c r="AH6538" s="15" t="e">
        <f t="shared" si="2245"/>
        <v>#N/A</v>
      </c>
      <c r="AI6538" s="17" t="e">
        <f t="shared" si="2252"/>
        <v>#N/A</v>
      </c>
      <c r="AJ6538" s="17" t="e">
        <f t="shared" si="2253"/>
        <v>#N/A</v>
      </c>
      <c r="AK6538" s="17" t="e">
        <f t="shared" si="2254"/>
        <v>#N/A</v>
      </c>
      <c r="AL6538" s="17" t="e">
        <f t="shared" si="2255"/>
        <v>#N/A</v>
      </c>
      <c r="AM6538" s="17" t="e">
        <f t="shared" si="2256"/>
        <v>#N/A</v>
      </c>
      <c r="AN6538" s="17" t="e">
        <f t="shared" si="2257"/>
        <v>#N/A</v>
      </c>
      <c r="AO6538" s="17" t="e">
        <f t="shared" ref="AO6538:AO6601" si="2261">INDEX($AN$10:$AN$2627,MATCH(C6538+1/24,$C$10:$C$2627,1))-INDEX($AN$10:$AN$2627,MATCH(C6538,$C$10:$C$2627,1))</f>
        <v>#N/A</v>
      </c>
      <c r="AP6538" s="17" t="e">
        <f t="shared" si="2258"/>
        <v>#N/A</v>
      </c>
      <c r="AQ6538" s="17" t="e">
        <f t="shared" si="2259"/>
        <v>#N/A</v>
      </c>
      <c r="AR6538" s="17" t="e">
        <f t="shared" si="2260"/>
        <v>#N/A</v>
      </c>
    </row>
    <row r="6539" spans="2:44" x14ac:dyDescent="0.25">
      <c r="B6539" t="e">
        <f>INDEX(RawData!$A$2:$A$1048576,MATCH(FmtData!$B$4+(ROW()-10),RawData!$A$2:$A$1048576,0))</f>
        <v>#N/A</v>
      </c>
      <c r="C65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9)</f>
        <v>#N/A</v>
      </c>
      <c r="D65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39" t="e">
        <f>INDEX(RawData!E$2:E$1048576,MATCH(FmtData!$B$4+(ROW()-10),RawData!$A$2:$A$1048576,0))</f>
        <v>#N/A</v>
      </c>
      <c r="F6539" t="e">
        <f>INDEX(RawData!F$2:F$1048576,MATCH(FmtData!$B$4+(ROW()-10),RawData!$A$2:$A$1048576,0))</f>
        <v>#N/A</v>
      </c>
      <c r="G6539" t="e">
        <f>INDEX(RawData!G$2:G$1048576,MATCH(FmtData!$B$4+(ROW()-10),RawData!$A$2:$A$1048576,0))</f>
        <v>#N/A</v>
      </c>
      <c r="H6539" t="e">
        <f>INDEX(RawData!H$2:H$1048576,MATCH(FmtData!$B$4+(ROW()-10),RawData!$A$2:$A$1048576,0))</f>
        <v>#N/A</v>
      </c>
      <c r="I6539" t="e">
        <f>INDEX(RawData!I$2:I$1048576,MATCH(FmtData!$B$4+(ROW()-10),RawData!$A$2:$A$1048576,0))</f>
        <v>#N/A</v>
      </c>
      <c r="J6539" t="e">
        <f>INDEX(RawData!J$2:J$1048576,MATCH(FmtData!$B$4+(ROW()-10),RawData!$A$2:$A$1048576,0))</f>
        <v>#N/A</v>
      </c>
      <c r="K6539" t="e">
        <f>INDEX(RawData!K$2:K$1048576,MATCH(FmtData!$B$4+(ROW()-10),RawData!$A$2:$A$1048576,0))</f>
        <v>#N/A</v>
      </c>
      <c r="L6539" t="e">
        <f>INDEX(RawData!L$2:L$1048576,MATCH(FmtData!$B$4+(ROW()-10),RawData!$A$2:$A$1048576,0))</f>
        <v>#N/A</v>
      </c>
      <c r="M6539" t="e">
        <f>INDEX(RawData!M$2:M$1048576,MATCH(FmtData!$B$4+(ROW()-10),RawData!$A$2:$A$1048576,0))</f>
        <v>#N/A</v>
      </c>
      <c r="N6539" t="e">
        <f>INDEX(RawData!N$2:N$1048576,MATCH(FmtData!$B$4+(ROW()-10),RawData!$A$2:$A$1048576,0))</f>
        <v>#N/A</v>
      </c>
      <c r="O6539" t="e">
        <f>INDEX(RawData!O$2:O$1048576,MATCH(FmtData!$B$4+(ROW()-10),RawData!$A$2:$A$1048576,0))</f>
        <v>#N/A</v>
      </c>
      <c r="P6539" t="e">
        <f>INDEX(RawData!P$2:P$1048576,MATCH(FmtData!$B$4+(ROW()-10),RawData!$A$2:$A$1048576,0))</f>
        <v>#N/A</v>
      </c>
      <c r="Q6539" t="e">
        <f>INDEX(RawData!Q$2:Q$1048576,MATCH(FmtData!$B$4+(ROW()-10),RawData!$A$2:$A$1048576,0))</f>
        <v>#N/A</v>
      </c>
      <c r="R6539" t="e">
        <f>INDEX(RawData!R$2:R$1048576,MATCH(FmtData!$B$4+(ROW()-10),RawData!$A$2:$A$1048576,0))</f>
        <v>#N/A</v>
      </c>
      <c r="S6539" t="e">
        <f>INDEX(RawData!S$2:S$1048576,MATCH(FmtData!$B$4+(ROW()-10),RawData!$A$2:$A$1048576,0))</f>
        <v>#N/A</v>
      </c>
      <c r="T6539" t="e">
        <f>INDEX(RawData!T$2:T$1048576,MATCH(FmtData!$B$4+(ROW()-10),RawData!$A$2:$A$1048576,0))</f>
        <v>#N/A</v>
      </c>
      <c r="U6539" t="e">
        <f>INDEX(RawData!U$2:U$1048576,MATCH(FmtData!$B$4+(ROW()-10),RawData!$A$2:$A$1048576,0))</f>
        <v>#N/A</v>
      </c>
      <c r="V6539" t="e">
        <f>INDEX(RawData!V$2:V$1048576,MATCH(FmtData!$B$4+(ROW()-10),RawData!$A$2:$A$1048576,0))</f>
        <v>#N/A</v>
      </c>
      <c r="W6539" s="8" t="e">
        <f t="shared" si="2247"/>
        <v>#N/A</v>
      </c>
      <c r="X6539" s="8" t="e">
        <f t="shared" si="2248"/>
        <v>#N/A</v>
      </c>
      <c r="Y6539" s="8" t="e">
        <f t="shared" si="2249"/>
        <v>#N/A</v>
      </c>
      <c r="Z6539" s="8" t="e">
        <f t="shared" ref="Z6539:Z6602" si="2262">$S$6+X6539</f>
        <v>#N/A</v>
      </c>
      <c r="AA6539" s="8" t="e">
        <f t="shared" ref="AA6539:AA6602" si="2263">$S$6+Y6539</f>
        <v>#N/A</v>
      </c>
      <c r="AB6539" s="8" t="e">
        <f t="shared" si="2250"/>
        <v>#N/A</v>
      </c>
      <c r="AC6539" s="6" t="e">
        <f t="shared" si="2246"/>
        <v>#N/A</v>
      </c>
      <c r="AD6539" s="15" t="e">
        <f t="shared" ref="AD6539:AD6602" si="2264">AC6539+$AD$4</f>
        <v>#N/A</v>
      </c>
      <c r="AE6539" s="15" t="e">
        <f t="shared" ref="AE6539:AE6602" si="2265">PI()*Z6539^2/4*($P$4+(Z6539-$Z$10))-$S$5</f>
        <v>#N/A</v>
      </c>
      <c r="AF6539" s="15" t="e">
        <f t="shared" ref="AF6539:AF6602" si="2266">PI()*AA6539^2/4*($P$4+(AA6539-$AA$10))-$S$5</f>
        <v>#N/A</v>
      </c>
      <c r="AG6539" s="15" t="e">
        <f t="shared" si="2251"/>
        <v>#N/A</v>
      </c>
      <c r="AH6539" s="15" t="e">
        <f t="shared" ref="AH6539:AH6602" si="2267">AD6539</f>
        <v>#N/A</v>
      </c>
      <c r="AI6539" s="17" t="e">
        <f t="shared" si="2252"/>
        <v>#N/A</v>
      </c>
      <c r="AJ6539" s="17" t="e">
        <f t="shared" si="2253"/>
        <v>#N/A</v>
      </c>
      <c r="AK6539" s="17" t="e">
        <f t="shared" si="2254"/>
        <v>#N/A</v>
      </c>
      <c r="AL6539" s="17" t="e">
        <f t="shared" si="2255"/>
        <v>#N/A</v>
      </c>
      <c r="AM6539" s="17" t="e">
        <f t="shared" si="2256"/>
        <v>#N/A</v>
      </c>
      <c r="AN6539" s="17" t="e">
        <f t="shared" si="2257"/>
        <v>#N/A</v>
      </c>
      <c r="AO6539" s="17" t="e">
        <f t="shared" si="2261"/>
        <v>#N/A</v>
      </c>
      <c r="AP6539" s="17" t="e">
        <f t="shared" si="2258"/>
        <v>#N/A</v>
      </c>
      <c r="AQ6539" s="17" t="e">
        <f t="shared" si="2259"/>
        <v>#N/A</v>
      </c>
      <c r="AR6539" s="17" t="e">
        <f t="shared" si="2260"/>
        <v>#N/A</v>
      </c>
    </row>
    <row r="6540" spans="2:44" x14ac:dyDescent="0.25">
      <c r="B6540" t="e">
        <f>INDEX(RawData!$A$2:$A$1048576,MATCH(FmtData!$B$4+(ROW()-10),RawData!$A$2:$A$1048576,0))</f>
        <v>#N/A</v>
      </c>
      <c r="C65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0)</f>
        <v>#N/A</v>
      </c>
      <c r="D65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40" t="e">
        <f>INDEX(RawData!E$2:E$1048576,MATCH(FmtData!$B$4+(ROW()-10),RawData!$A$2:$A$1048576,0))</f>
        <v>#N/A</v>
      </c>
      <c r="F6540" t="e">
        <f>INDEX(RawData!F$2:F$1048576,MATCH(FmtData!$B$4+(ROW()-10),RawData!$A$2:$A$1048576,0))</f>
        <v>#N/A</v>
      </c>
      <c r="G6540" t="e">
        <f>INDEX(RawData!G$2:G$1048576,MATCH(FmtData!$B$4+(ROW()-10),RawData!$A$2:$A$1048576,0))</f>
        <v>#N/A</v>
      </c>
      <c r="H6540" t="e">
        <f>INDEX(RawData!H$2:H$1048576,MATCH(FmtData!$B$4+(ROW()-10),RawData!$A$2:$A$1048576,0))</f>
        <v>#N/A</v>
      </c>
      <c r="I6540" t="e">
        <f>INDEX(RawData!I$2:I$1048576,MATCH(FmtData!$B$4+(ROW()-10),RawData!$A$2:$A$1048576,0))</f>
        <v>#N/A</v>
      </c>
      <c r="J6540" t="e">
        <f>INDEX(RawData!J$2:J$1048576,MATCH(FmtData!$B$4+(ROW()-10),RawData!$A$2:$A$1048576,0))</f>
        <v>#N/A</v>
      </c>
      <c r="K6540" t="e">
        <f>INDEX(RawData!K$2:K$1048576,MATCH(FmtData!$B$4+(ROW()-10),RawData!$A$2:$A$1048576,0))</f>
        <v>#N/A</v>
      </c>
      <c r="L6540" t="e">
        <f>INDEX(RawData!L$2:L$1048576,MATCH(FmtData!$B$4+(ROW()-10),RawData!$A$2:$A$1048576,0))</f>
        <v>#N/A</v>
      </c>
      <c r="M6540" t="e">
        <f>INDEX(RawData!M$2:M$1048576,MATCH(FmtData!$B$4+(ROW()-10),RawData!$A$2:$A$1048576,0))</f>
        <v>#N/A</v>
      </c>
      <c r="N6540" t="e">
        <f>INDEX(RawData!N$2:N$1048576,MATCH(FmtData!$B$4+(ROW()-10),RawData!$A$2:$A$1048576,0))</f>
        <v>#N/A</v>
      </c>
      <c r="O6540" t="e">
        <f>INDEX(RawData!O$2:O$1048576,MATCH(FmtData!$B$4+(ROW()-10),RawData!$A$2:$A$1048576,0))</f>
        <v>#N/A</v>
      </c>
      <c r="P6540" t="e">
        <f>INDEX(RawData!P$2:P$1048576,MATCH(FmtData!$B$4+(ROW()-10),RawData!$A$2:$A$1048576,0))</f>
        <v>#N/A</v>
      </c>
      <c r="Q6540" t="e">
        <f>INDEX(RawData!Q$2:Q$1048576,MATCH(FmtData!$B$4+(ROW()-10),RawData!$A$2:$A$1048576,0))</f>
        <v>#N/A</v>
      </c>
      <c r="R6540" t="e">
        <f>INDEX(RawData!R$2:R$1048576,MATCH(FmtData!$B$4+(ROW()-10),RawData!$A$2:$A$1048576,0))</f>
        <v>#N/A</v>
      </c>
      <c r="S6540" t="e">
        <f>INDEX(RawData!S$2:S$1048576,MATCH(FmtData!$B$4+(ROW()-10),RawData!$A$2:$A$1048576,0))</f>
        <v>#N/A</v>
      </c>
      <c r="T6540" t="e">
        <f>INDEX(RawData!T$2:T$1048576,MATCH(FmtData!$B$4+(ROW()-10),RawData!$A$2:$A$1048576,0))</f>
        <v>#N/A</v>
      </c>
      <c r="U6540" t="e">
        <f>INDEX(RawData!U$2:U$1048576,MATCH(FmtData!$B$4+(ROW()-10),RawData!$A$2:$A$1048576,0))</f>
        <v>#N/A</v>
      </c>
      <c r="V6540" t="e">
        <f>INDEX(RawData!V$2:V$1048576,MATCH(FmtData!$B$4+(ROW()-10),RawData!$A$2:$A$1048576,0))</f>
        <v>#N/A</v>
      </c>
      <c r="W6540" s="8" t="e">
        <f t="shared" si="2247"/>
        <v>#N/A</v>
      </c>
      <c r="X6540" s="8" t="e">
        <f t="shared" si="2248"/>
        <v>#N/A</v>
      </c>
      <c r="Y6540" s="8" t="e">
        <f t="shared" si="2249"/>
        <v>#N/A</v>
      </c>
      <c r="Z6540" s="8" t="e">
        <f t="shared" si="2262"/>
        <v>#N/A</v>
      </c>
      <c r="AA6540" s="8" t="e">
        <f t="shared" si="2263"/>
        <v>#N/A</v>
      </c>
      <c r="AB6540" s="8" t="e">
        <f t="shared" si="2250"/>
        <v>#N/A</v>
      </c>
      <c r="AC6540" s="6" t="e">
        <f t="shared" ref="AC6540:AC6603" si="2268">Q6540-$Q$10</f>
        <v>#N/A</v>
      </c>
      <c r="AD6540" s="15" t="e">
        <f t="shared" si="2264"/>
        <v>#N/A</v>
      </c>
      <c r="AE6540" s="15" t="e">
        <f t="shared" si="2265"/>
        <v>#N/A</v>
      </c>
      <c r="AF6540" s="15" t="e">
        <f t="shared" si="2266"/>
        <v>#N/A</v>
      </c>
      <c r="AG6540" s="15" t="e">
        <f t="shared" si="2251"/>
        <v>#N/A</v>
      </c>
      <c r="AH6540" s="15" t="e">
        <f t="shared" si="2267"/>
        <v>#N/A</v>
      </c>
      <c r="AI6540" s="17" t="e">
        <f t="shared" si="2252"/>
        <v>#N/A</v>
      </c>
      <c r="AJ6540" s="17" t="e">
        <f t="shared" si="2253"/>
        <v>#N/A</v>
      </c>
      <c r="AK6540" s="17" t="e">
        <f t="shared" si="2254"/>
        <v>#N/A</v>
      </c>
      <c r="AL6540" s="17" t="e">
        <f t="shared" si="2255"/>
        <v>#N/A</v>
      </c>
      <c r="AM6540" s="17" t="e">
        <f t="shared" si="2256"/>
        <v>#N/A</v>
      </c>
      <c r="AN6540" s="17" t="e">
        <f t="shared" si="2257"/>
        <v>#N/A</v>
      </c>
      <c r="AO6540" s="17" t="e">
        <f t="shared" si="2261"/>
        <v>#N/A</v>
      </c>
      <c r="AP6540" s="17" t="e">
        <f t="shared" si="2258"/>
        <v>#N/A</v>
      </c>
      <c r="AQ6540" s="17" t="e">
        <f t="shared" si="2259"/>
        <v>#N/A</v>
      </c>
      <c r="AR6540" s="17" t="e">
        <f t="shared" si="2260"/>
        <v>#N/A</v>
      </c>
    </row>
    <row r="6541" spans="2:44" x14ac:dyDescent="0.25">
      <c r="B6541" t="e">
        <f>INDEX(RawData!$A$2:$A$1048576,MATCH(FmtData!$B$4+(ROW()-10),RawData!$A$2:$A$1048576,0))</f>
        <v>#N/A</v>
      </c>
      <c r="C65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1)</f>
        <v>#N/A</v>
      </c>
      <c r="D65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41" t="e">
        <f>INDEX(RawData!E$2:E$1048576,MATCH(FmtData!$B$4+(ROW()-10),RawData!$A$2:$A$1048576,0))</f>
        <v>#N/A</v>
      </c>
      <c r="F6541" t="e">
        <f>INDEX(RawData!F$2:F$1048576,MATCH(FmtData!$B$4+(ROW()-10),RawData!$A$2:$A$1048576,0))</f>
        <v>#N/A</v>
      </c>
      <c r="G6541" t="e">
        <f>INDEX(RawData!G$2:G$1048576,MATCH(FmtData!$B$4+(ROW()-10),RawData!$A$2:$A$1048576,0))</f>
        <v>#N/A</v>
      </c>
      <c r="H6541" t="e">
        <f>INDEX(RawData!H$2:H$1048576,MATCH(FmtData!$B$4+(ROW()-10),RawData!$A$2:$A$1048576,0))</f>
        <v>#N/A</v>
      </c>
      <c r="I6541" t="e">
        <f>INDEX(RawData!I$2:I$1048576,MATCH(FmtData!$B$4+(ROW()-10),RawData!$A$2:$A$1048576,0))</f>
        <v>#N/A</v>
      </c>
      <c r="J6541" t="e">
        <f>INDEX(RawData!J$2:J$1048576,MATCH(FmtData!$B$4+(ROW()-10),RawData!$A$2:$A$1048576,0))</f>
        <v>#N/A</v>
      </c>
      <c r="K6541" t="e">
        <f>INDEX(RawData!K$2:K$1048576,MATCH(FmtData!$B$4+(ROW()-10),RawData!$A$2:$A$1048576,0))</f>
        <v>#N/A</v>
      </c>
      <c r="L6541" t="e">
        <f>INDEX(RawData!L$2:L$1048576,MATCH(FmtData!$B$4+(ROW()-10),RawData!$A$2:$A$1048576,0))</f>
        <v>#N/A</v>
      </c>
      <c r="M6541" t="e">
        <f>INDEX(RawData!M$2:M$1048576,MATCH(FmtData!$B$4+(ROW()-10),RawData!$A$2:$A$1048576,0))</f>
        <v>#N/A</v>
      </c>
      <c r="N6541" t="e">
        <f>INDEX(RawData!N$2:N$1048576,MATCH(FmtData!$B$4+(ROW()-10),RawData!$A$2:$A$1048576,0))</f>
        <v>#N/A</v>
      </c>
      <c r="O6541" t="e">
        <f>INDEX(RawData!O$2:O$1048576,MATCH(FmtData!$B$4+(ROW()-10),RawData!$A$2:$A$1048576,0))</f>
        <v>#N/A</v>
      </c>
      <c r="P6541" t="e">
        <f>INDEX(RawData!P$2:P$1048576,MATCH(FmtData!$B$4+(ROW()-10),RawData!$A$2:$A$1048576,0))</f>
        <v>#N/A</v>
      </c>
      <c r="Q6541" t="e">
        <f>INDEX(RawData!Q$2:Q$1048576,MATCH(FmtData!$B$4+(ROW()-10),RawData!$A$2:$A$1048576,0))</f>
        <v>#N/A</v>
      </c>
      <c r="R6541" t="e">
        <f>INDEX(RawData!R$2:R$1048576,MATCH(FmtData!$B$4+(ROW()-10),RawData!$A$2:$A$1048576,0))</f>
        <v>#N/A</v>
      </c>
      <c r="S6541" t="e">
        <f>INDEX(RawData!S$2:S$1048576,MATCH(FmtData!$B$4+(ROW()-10),RawData!$A$2:$A$1048576,0))</f>
        <v>#N/A</v>
      </c>
      <c r="T6541" t="e">
        <f>INDEX(RawData!T$2:T$1048576,MATCH(FmtData!$B$4+(ROW()-10),RawData!$A$2:$A$1048576,0))</f>
        <v>#N/A</v>
      </c>
      <c r="U6541" t="e">
        <f>INDEX(RawData!U$2:U$1048576,MATCH(FmtData!$B$4+(ROW()-10),RawData!$A$2:$A$1048576,0))</f>
        <v>#N/A</v>
      </c>
      <c r="V6541" t="e">
        <f>INDEX(RawData!V$2:V$1048576,MATCH(FmtData!$B$4+(ROW()-10),RawData!$A$2:$A$1048576,0))</f>
        <v>#N/A</v>
      </c>
      <c r="W6541" s="8" t="e">
        <f t="shared" si="2247"/>
        <v>#N/A</v>
      </c>
      <c r="X6541" s="8" t="e">
        <f t="shared" si="2248"/>
        <v>#N/A</v>
      </c>
      <c r="Y6541" s="8" t="e">
        <f t="shared" si="2249"/>
        <v>#N/A</v>
      </c>
      <c r="Z6541" s="8" t="e">
        <f t="shared" si="2262"/>
        <v>#N/A</v>
      </c>
      <c r="AA6541" s="8" t="e">
        <f t="shared" si="2263"/>
        <v>#N/A</v>
      </c>
      <c r="AB6541" s="8" t="e">
        <f t="shared" si="2250"/>
        <v>#N/A</v>
      </c>
      <c r="AC6541" s="6" t="e">
        <f t="shared" si="2268"/>
        <v>#N/A</v>
      </c>
      <c r="AD6541" s="15" t="e">
        <f t="shared" si="2264"/>
        <v>#N/A</v>
      </c>
      <c r="AE6541" s="15" t="e">
        <f t="shared" si="2265"/>
        <v>#N/A</v>
      </c>
      <c r="AF6541" s="15" t="e">
        <f t="shared" si="2266"/>
        <v>#N/A</v>
      </c>
      <c r="AG6541" s="15" t="e">
        <f t="shared" si="2251"/>
        <v>#N/A</v>
      </c>
      <c r="AH6541" s="15" t="e">
        <f t="shared" si="2267"/>
        <v>#N/A</v>
      </c>
      <c r="AI6541" s="17" t="e">
        <f t="shared" si="2252"/>
        <v>#N/A</v>
      </c>
      <c r="AJ6541" s="17" t="e">
        <f t="shared" si="2253"/>
        <v>#N/A</v>
      </c>
      <c r="AK6541" s="17" t="e">
        <f t="shared" si="2254"/>
        <v>#N/A</v>
      </c>
      <c r="AL6541" s="17" t="e">
        <f t="shared" si="2255"/>
        <v>#N/A</v>
      </c>
      <c r="AM6541" s="17" t="e">
        <f t="shared" si="2256"/>
        <v>#N/A</v>
      </c>
      <c r="AN6541" s="17" t="e">
        <f t="shared" si="2257"/>
        <v>#N/A</v>
      </c>
      <c r="AO6541" s="17" t="e">
        <f t="shared" si="2261"/>
        <v>#N/A</v>
      </c>
      <c r="AP6541" s="17" t="e">
        <f t="shared" si="2258"/>
        <v>#N/A</v>
      </c>
      <c r="AQ6541" s="17" t="e">
        <f t="shared" si="2259"/>
        <v>#N/A</v>
      </c>
      <c r="AR6541" s="17" t="e">
        <f t="shared" si="2260"/>
        <v>#N/A</v>
      </c>
    </row>
    <row r="6542" spans="2:44" x14ac:dyDescent="0.25">
      <c r="B6542" t="e">
        <f>INDEX(RawData!$A$2:$A$1048576,MATCH(FmtData!$B$4+(ROW()-10),RawData!$A$2:$A$1048576,0))</f>
        <v>#N/A</v>
      </c>
      <c r="C65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2)</f>
        <v>#N/A</v>
      </c>
      <c r="D65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42" t="e">
        <f>INDEX(RawData!E$2:E$1048576,MATCH(FmtData!$B$4+(ROW()-10),RawData!$A$2:$A$1048576,0))</f>
        <v>#N/A</v>
      </c>
      <c r="F6542" t="e">
        <f>INDEX(RawData!F$2:F$1048576,MATCH(FmtData!$B$4+(ROW()-10),RawData!$A$2:$A$1048576,0))</f>
        <v>#N/A</v>
      </c>
      <c r="G6542" t="e">
        <f>INDEX(RawData!G$2:G$1048576,MATCH(FmtData!$B$4+(ROW()-10),RawData!$A$2:$A$1048576,0))</f>
        <v>#N/A</v>
      </c>
      <c r="H6542" t="e">
        <f>INDEX(RawData!H$2:H$1048576,MATCH(FmtData!$B$4+(ROW()-10),RawData!$A$2:$A$1048576,0))</f>
        <v>#N/A</v>
      </c>
      <c r="I6542" t="e">
        <f>INDEX(RawData!I$2:I$1048576,MATCH(FmtData!$B$4+(ROW()-10),RawData!$A$2:$A$1048576,0))</f>
        <v>#N/A</v>
      </c>
      <c r="J6542" t="e">
        <f>INDEX(RawData!J$2:J$1048576,MATCH(FmtData!$B$4+(ROW()-10),RawData!$A$2:$A$1048576,0))</f>
        <v>#N/A</v>
      </c>
      <c r="K6542" t="e">
        <f>INDEX(RawData!K$2:K$1048576,MATCH(FmtData!$B$4+(ROW()-10),RawData!$A$2:$A$1048576,0))</f>
        <v>#N/A</v>
      </c>
      <c r="L6542" t="e">
        <f>INDEX(RawData!L$2:L$1048576,MATCH(FmtData!$B$4+(ROW()-10),RawData!$A$2:$A$1048576,0))</f>
        <v>#N/A</v>
      </c>
      <c r="M6542" t="e">
        <f>INDEX(RawData!M$2:M$1048576,MATCH(FmtData!$B$4+(ROW()-10),RawData!$A$2:$A$1048576,0))</f>
        <v>#N/A</v>
      </c>
      <c r="N6542" t="e">
        <f>INDEX(RawData!N$2:N$1048576,MATCH(FmtData!$B$4+(ROW()-10),RawData!$A$2:$A$1048576,0))</f>
        <v>#N/A</v>
      </c>
      <c r="O6542" t="e">
        <f>INDEX(RawData!O$2:O$1048576,MATCH(FmtData!$B$4+(ROW()-10),RawData!$A$2:$A$1048576,0))</f>
        <v>#N/A</v>
      </c>
      <c r="P6542" t="e">
        <f>INDEX(RawData!P$2:P$1048576,MATCH(FmtData!$B$4+(ROW()-10),RawData!$A$2:$A$1048576,0))</f>
        <v>#N/A</v>
      </c>
      <c r="Q6542" t="e">
        <f>INDEX(RawData!Q$2:Q$1048576,MATCH(FmtData!$B$4+(ROW()-10),RawData!$A$2:$A$1048576,0))</f>
        <v>#N/A</v>
      </c>
      <c r="R6542" t="e">
        <f>INDEX(RawData!R$2:R$1048576,MATCH(FmtData!$B$4+(ROW()-10),RawData!$A$2:$A$1048576,0))</f>
        <v>#N/A</v>
      </c>
      <c r="S6542" t="e">
        <f>INDEX(RawData!S$2:S$1048576,MATCH(FmtData!$B$4+(ROW()-10),RawData!$A$2:$A$1048576,0))</f>
        <v>#N/A</v>
      </c>
      <c r="T6542" t="e">
        <f>INDEX(RawData!T$2:T$1048576,MATCH(FmtData!$B$4+(ROW()-10),RawData!$A$2:$A$1048576,0))</f>
        <v>#N/A</v>
      </c>
      <c r="U6542" t="e">
        <f>INDEX(RawData!U$2:U$1048576,MATCH(FmtData!$B$4+(ROW()-10),RawData!$A$2:$A$1048576,0))</f>
        <v>#N/A</v>
      </c>
      <c r="V6542" t="e">
        <f>INDEX(RawData!V$2:V$1048576,MATCH(FmtData!$B$4+(ROW()-10),RawData!$A$2:$A$1048576,0))</f>
        <v>#N/A</v>
      </c>
      <c r="W6542" s="8" t="e">
        <f t="shared" si="2247"/>
        <v>#N/A</v>
      </c>
      <c r="X6542" s="8" t="e">
        <f t="shared" si="2248"/>
        <v>#N/A</v>
      </c>
      <c r="Y6542" s="8" t="e">
        <f t="shared" si="2249"/>
        <v>#N/A</v>
      </c>
      <c r="Z6542" s="8" t="e">
        <f t="shared" si="2262"/>
        <v>#N/A</v>
      </c>
      <c r="AA6542" s="8" t="e">
        <f t="shared" si="2263"/>
        <v>#N/A</v>
      </c>
      <c r="AB6542" s="8" t="e">
        <f t="shared" si="2250"/>
        <v>#N/A</v>
      </c>
      <c r="AC6542" s="6" t="e">
        <f t="shared" si="2268"/>
        <v>#N/A</v>
      </c>
      <c r="AD6542" s="15" t="e">
        <f t="shared" si="2264"/>
        <v>#N/A</v>
      </c>
      <c r="AE6542" s="15" t="e">
        <f t="shared" si="2265"/>
        <v>#N/A</v>
      </c>
      <c r="AF6542" s="15" t="e">
        <f t="shared" si="2266"/>
        <v>#N/A</v>
      </c>
      <c r="AG6542" s="15" t="e">
        <f t="shared" si="2251"/>
        <v>#N/A</v>
      </c>
      <c r="AH6542" s="15" t="e">
        <f t="shared" si="2267"/>
        <v>#N/A</v>
      </c>
      <c r="AI6542" s="17" t="e">
        <f t="shared" si="2252"/>
        <v>#N/A</v>
      </c>
      <c r="AJ6542" s="17" t="e">
        <f t="shared" si="2253"/>
        <v>#N/A</v>
      </c>
      <c r="AK6542" s="17" t="e">
        <f t="shared" si="2254"/>
        <v>#N/A</v>
      </c>
      <c r="AL6542" s="17" t="e">
        <f t="shared" si="2255"/>
        <v>#N/A</v>
      </c>
      <c r="AM6542" s="17" t="e">
        <f t="shared" si="2256"/>
        <v>#N/A</v>
      </c>
      <c r="AN6542" s="17" t="e">
        <f t="shared" si="2257"/>
        <v>#N/A</v>
      </c>
      <c r="AO6542" s="17" t="e">
        <f t="shared" si="2261"/>
        <v>#N/A</v>
      </c>
      <c r="AP6542" s="17" t="e">
        <f t="shared" si="2258"/>
        <v>#N/A</v>
      </c>
      <c r="AQ6542" s="17" t="e">
        <f t="shared" si="2259"/>
        <v>#N/A</v>
      </c>
      <c r="AR6542" s="17" t="e">
        <f t="shared" si="2260"/>
        <v>#N/A</v>
      </c>
    </row>
    <row r="6543" spans="2:44" x14ac:dyDescent="0.25">
      <c r="B6543" t="e">
        <f>INDEX(RawData!$A$2:$A$1048576,MATCH(FmtData!$B$4+(ROW()-10),RawData!$A$2:$A$1048576,0))</f>
        <v>#N/A</v>
      </c>
      <c r="C65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3)</f>
        <v>#N/A</v>
      </c>
      <c r="D65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43" t="e">
        <f>INDEX(RawData!E$2:E$1048576,MATCH(FmtData!$B$4+(ROW()-10),RawData!$A$2:$A$1048576,0))</f>
        <v>#N/A</v>
      </c>
      <c r="F6543" t="e">
        <f>INDEX(RawData!F$2:F$1048576,MATCH(FmtData!$B$4+(ROW()-10),RawData!$A$2:$A$1048576,0))</f>
        <v>#N/A</v>
      </c>
      <c r="G6543" t="e">
        <f>INDEX(RawData!G$2:G$1048576,MATCH(FmtData!$B$4+(ROW()-10),RawData!$A$2:$A$1048576,0))</f>
        <v>#N/A</v>
      </c>
      <c r="H6543" t="e">
        <f>INDEX(RawData!H$2:H$1048576,MATCH(FmtData!$B$4+(ROW()-10),RawData!$A$2:$A$1048576,0))</f>
        <v>#N/A</v>
      </c>
      <c r="I6543" t="e">
        <f>INDEX(RawData!I$2:I$1048576,MATCH(FmtData!$B$4+(ROW()-10),RawData!$A$2:$A$1048576,0))</f>
        <v>#N/A</v>
      </c>
      <c r="J6543" t="e">
        <f>INDEX(RawData!J$2:J$1048576,MATCH(FmtData!$B$4+(ROW()-10),RawData!$A$2:$A$1048576,0))</f>
        <v>#N/A</v>
      </c>
      <c r="K6543" t="e">
        <f>INDEX(RawData!K$2:K$1048576,MATCH(FmtData!$B$4+(ROW()-10),RawData!$A$2:$A$1048576,0))</f>
        <v>#N/A</v>
      </c>
      <c r="L6543" t="e">
        <f>INDEX(RawData!L$2:L$1048576,MATCH(FmtData!$B$4+(ROW()-10),RawData!$A$2:$A$1048576,0))</f>
        <v>#N/A</v>
      </c>
      <c r="M6543" t="e">
        <f>INDEX(RawData!M$2:M$1048576,MATCH(FmtData!$B$4+(ROW()-10),RawData!$A$2:$A$1048576,0))</f>
        <v>#N/A</v>
      </c>
      <c r="N6543" t="e">
        <f>INDEX(RawData!N$2:N$1048576,MATCH(FmtData!$B$4+(ROW()-10),RawData!$A$2:$A$1048576,0))</f>
        <v>#N/A</v>
      </c>
      <c r="O6543" t="e">
        <f>INDEX(RawData!O$2:O$1048576,MATCH(FmtData!$B$4+(ROW()-10),RawData!$A$2:$A$1048576,0))</f>
        <v>#N/A</v>
      </c>
      <c r="P6543" t="e">
        <f>INDEX(RawData!P$2:P$1048576,MATCH(FmtData!$B$4+(ROW()-10),RawData!$A$2:$A$1048576,0))</f>
        <v>#N/A</v>
      </c>
      <c r="Q6543" t="e">
        <f>INDEX(RawData!Q$2:Q$1048576,MATCH(FmtData!$B$4+(ROW()-10),RawData!$A$2:$A$1048576,0))</f>
        <v>#N/A</v>
      </c>
      <c r="R6543" t="e">
        <f>INDEX(RawData!R$2:R$1048576,MATCH(FmtData!$B$4+(ROW()-10),RawData!$A$2:$A$1048576,0))</f>
        <v>#N/A</v>
      </c>
      <c r="S6543" t="e">
        <f>INDEX(RawData!S$2:S$1048576,MATCH(FmtData!$B$4+(ROW()-10),RawData!$A$2:$A$1048576,0))</f>
        <v>#N/A</v>
      </c>
      <c r="T6543" t="e">
        <f>INDEX(RawData!T$2:T$1048576,MATCH(FmtData!$B$4+(ROW()-10),RawData!$A$2:$A$1048576,0))</f>
        <v>#N/A</v>
      </c>
      <c r="U6543" t="e">
        <f>INDEX(RawData!U$2:U$1048576,MATCH(FmtData!$B$4+(ROW()-10),RawData!$A$2:$A$1048576,0))</f>
        <v>#N/A</v>
      </c>
      <c r="V6543" t="e">
        <f>INDEX(RawData!V$2:V$1048576,MATCH(FmtData!$B$4+(ROW()-10),RawData!$A$2:$A$1048576,0))</f>
        <v>#N/A</v>
      </c>
      <c r="W6543" s="8" t="e">
        <f t="shared" si="2247"/>
        <v>#N/A</v>
      </c>
      <c r="X6543" s="8" t="e">
        <f t="shared" si="2248"/>
        <v>#N/A</v>
      </c>
      <c r="Y6543" s="8" t="e">
        <f t="shared" si="2249"/>
        <v>#N/A</v>
      </c>
      <c r="Z6543" s="8" t="e">
        <f t="shared" si="2262"/>
        <v>#N/A</v>
      </c>
      <c r="AA6543" s="8" t="e">
        <f t="shared" si="2263"/>
        <v>#N/A</v>
      </c>
      <c r="AB6543" s="8" t="e">
        <f t="shared" si="2250"/>
        <v>#N/A</v>
      </c>
      <c r="AC6543" s="6" t="e">
        <f t="shared" si="2268"/>
        <v>#N/A</v>
      </c>
      <c r="AD6543" s="15" t="e">
        <f t="shared" si="2264"/>
        <v>#N/A</v>
      </c>
      <c r="AE6543" s="15" t="e">
        <f t="shared" si="2265"/>
        <v>#N/A</v>
      </c>
      <c r="AF6543" s="15" t="e">
        <f t="shared" si="2266"/>
        <v>#N/A</v>
      </c>
      <c r="AG6543" s="15" t="e">
        <f t="shared" si="2251"/>
        <v>#N/A</v>
      </c>
      <c r="AH6543" s="15" t="e">
        <f t="shared" si="2267"/>
        <v>#N/A</v>
      </c>
      <c r="AI6543" s="17" t="e">
        <f t="shared" si="2252"/>
        <v>#N/A</v>
      </c>
      <c r="AJ6543" s="17" t="e">
        <f t="shared" si="2253"/>
        <v>#N/A</v>
      </c>
      <c r="AK6543" s="17" t="e">
        <f t="shared" si="2254"/>
        <v>#N/A</v>
      </c>
      <c r="AL6543" s="17" t="e">
        <f t="shared" si="2255"/>
        <v>#N/A</v>
      </c>
      <c r="AM6543" s="17" t="e">
        <f t="shared" si="2256"/>
        <v>#N/A</v>
      </c>
      <c r="AN6543" s="17" t="e">
        <f t="shared" si="2257"/>
        <v>#N/A</v>
      </c>
      <c r="AO6543" s="17" t="e">
        <f t="shared" si="2261"/>
        <v>#N/A</v>
      </c>
      <c r="AP6543" s="17" t="e">
        <f t="shared" si="2258"/>
        <v>#N/A</v>
      </c>
      <c r="AQ6543" s="17" t="e">
        <f t="shared" si="2259"/>
        <v>#N/A</v>
      </c>
      <c r="AR6543" s="17" t="e">
        <f t="shared" si="2260"/>
        <v>#N/A</v>
      </c>
    </row>
    <row r="6544" spans="2:44" x14ac:dyDescent="0.25">
      <c r="B6544" t="e">
        <f>INDEX(RawData!$A$2:$A$1048576,MATCH(FmtData!$B$4+(ROW()-10),RawData!$A$2:$A$1048576,0))</f>
        <v>#N/A</v>
      </c>
      <c r="C65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4)</f>
        <v>#N/A</v>
      </c>
      <c r="D65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44" t="e">
        <f>INDEX(RawData!E$2:E$1048576,MATCH(FmtData!$B$4+(ROW()-10),RawData!$A$2:$A$1048576,0))</f>
        <v>#N/A</v>
      </c>
      <c r="F6544" t="e">
        <f>INDEX(RawData!F$2:F$1048576,MATCH(FmtData!$B$4+(ROW()-10),RawData!$A$2:$A$1048576,0))</f>
        <v>#N/A</v>
      </c>
      <c r="G6544" t="e">
        <f>INDEX(RawData!G$2:G$1048576,MATCH(FmtData!$B$4+(ROW()-10),RawData!$A$2:$A$1048576,0))</f>
        <v>#N/A</v>
      </c>
      <c r="H6544" t="e">
        <f>INDEX(RawData!H$2:H$1048576,MATCH(FmtData!$B$4+(ROW()-10),RawData!$A$2:$A$1048576,0))</f>
        <v>#N/A</v>
      </c>
      <c r="I6544" t="e">
        <f>INDEX(RawData!I$2:I$1048576,MATCH(FmtData!$B$4+(ROW()-10),RawData!$A$2:$A$1048576,0))</f>
        <v>#N/A</v>
      </c>
      <c r="J6544" t="e">
        <f>INDEX(RawData!J$2:J$1048576,MATCH(FmtData!$B$4+(ROW()-10),RawData!$A$2:$A$1048576,0))</f>
        <v>#N/A</v>
      </c>
      <c r="K6544" t="e">
        <f>INDEX(RawData!K$2:K$1048576,MATCH(FmtData!$B$4+(ROW()-10),RawData!$A$2:$A$1048576,0))</f>
        <v>#N/A</v>
      </c>
      <c r="L6544" t="e">
        <f>INDEX(RawData!L$2:L$1048576,MATCH(FmtData!$B$4+(ROW()-10),RawData!$A$2:$A$1048576,0))</f>
        <v>#N/A</v>
      </c>
      <c r="M6544" t="e">
        <f>INDEX(RawData!M$2:M$1048576,MATCH(FmtData!$B$4+(ROW()-10),RawData!$A$2:$A$1048576,0))</f>
        <v>#N/A</v>
      </c>
      <c r="N6544" t="e">
        <f>INDEX(RawData!N$2:N$1048576,MATCH(FmtData!$B$4+(ROW()-10),RawData!$A$2:$A$1048576,0))</f>
        <v>#N/A</v>
      </c>
      <c r="O6544" t="e">
        <f>INDEX(RawData!O$2:O$1048576,MATCH(FmtData!$B$4+(ROW()-10),RawData!$A$2:$A$1048576,0))</f>
        <v>#N/A</v>
      </c>
      <c r="P6544" t="e">
        <f>INDEX(RawData!P$2:P$1048576,MATCH(FmtData!$B$4+(ROW()-10),RawData!$A$2:$A$1048576,0))</f>
        <v>#N/A</v>
      </c>
      <c r="Q6544" t="e">
        <f>INDEX(RawData!Q$2:Q$1048576,MATCH(FmtData!$B$4+(ROW()-10),RawData!$A$2:$A$1048576,0))</f>
        <v>#N/A</v>
      </c>
      <c r="R6544" t="e">
        <f>INDEX(RawData!R$2:R$1048576,MATCH(FmtData!$B$4+(ROW()-10),RawData!$A$2:$A$1048576,0))</f>
        <v>#N/A</v>
      </c>
      <c r="S6544" t="e">
        <f>INDEX(RawData!S$2:S$1048576,MATCH(FmtData!$B$4+(ROW()-10),RawData!$A$2:$A$1048576,0))</f>
        <v>#N/A</v>
      </c>
      <c r="T6544" t="e">
        <f>INDEX(RawData!T$2:T$1048576,MATCH(FmtData!$B$4+(ROW()-10),RawData!$A$2:$A$1048576,0))</f>
        <v>#N/A</v>
      </c>
      <c r="U6544" t="e">
        <f>INDEX(RawData!U$2:U$1048576,MATCH(FmtData!$B$4+(ROW()-10),RawData!$A$2:$A$1048576,0))</f>
        <v>#N/A</v>
      </c>
      <c r="V6544" t="e">
        <f>INDEX(RawData!V$2:V$1048576,MATCH(FmtData!$B$4+(ROW()-10),RawData!$A$2:$A$1048576,0))</f>
        <v>#N/A</v>
      </c>
      <c r="W6544" s="8" t="e">
        <f t="shared" si="2247"/>
        <v>#N/A</v>
      </c>
      <c r="X6544" s="8" t="e">
        <f t="shared" si="2248"/>
        <v>#N/A</v>
      </c>
      <c r="Y6544" s="8" t="e">
        <f t="shared" si="2249"/>
        <v>#N/A</v>
      </c>
      <c r="Z6544" s="8" t="e">
        <f t="shared" si="2262"/>
        <v>#N/A</v>
      </c>
      <c r="AA6544" s="8" t="e">
        <f t="shared" si="2263"/>
        <v>#N/A</v>
      </c>
      <c r="AB6544" s="8" t="e">
        <f t="shared" si="2250"/>
        <v>#N/A</v>
      </c>
      <c r="AC6544" s="6" t="e">
        <f t="shared" si="2268"/>
        <v>#N/A</v>
      </c>
      <c r="AD6544" s="15" t="e">
        <f t="shared" si="2264"/>
        <v>#N/A</v>
      </c>
      <c r="AE6544" s="15" t="e">
        <f t="shared" si="2265"/>
        <v>#N/A</v>
      </c>
      <c r="AF6544" s="15" t="e">
        <f t="shared" si="2266"/>
        <v>#N/A</v>
      </c>
      <c r="AG6544" s="15" t="e">
        <f t="shared" si="2251"/>
        <v>#N/A</v>
      </c>
      <c r="AH6544" s="15" t="e">
        <f t="shared" si="2267"/>
        <v>#N/A</v>
      </c>
      <c r="AI6544" s="17" t="e">
        <f t="shared" si="2252"/>
        <v>#N/A</v>
      </c>
      <c r="AJ6544" s="17" t="e">
        <f t="shared" si="2253"/>
        <v>#N/A</v>
      </c>
      <c r="AK6544" s="17" t="e">
        <f t="shared" si="2254"/>
        <v>#N/A</v>
      </c>
      <c r="AL6544" s="17" t="e">
        <f t="shared" si="2255"/>
        <v>#N/A</v>
      </c>
      <c r="AM6544" s="17" t="e">
        <f t="shared" si="2256"/>
        <v>#N/A</v>
      </c>
      <c r="AN6544" s="17" t="e">
        <f t="shared" si="2257"/>
        <v>#N/A</v>
      </c>
      <c r="AO6544" s="17" t="e">
        <f t="shared" si="2261"/>
        <v>#N/A</v>
      </c>
      <c r="AP6544" s="17" t="e">
        <f t="shared" si="2258"/>
        <v>#N/A</v>
      </c>
      <c r="AQ6544" s="17" t="e">
        <f t="shared" si="2259"/>
        <v>#N/A</v>
      </c>
      <c r="AR6544" s="17" t="e">
        <f t="shared" si="2260"/>
        <v>#N/A</v>
      </c>
    </row>
    <row r="6545" spans="2:44" x14ac:dyDescent="0.25">
      <c r="B6545" t="e">
        <f>INDEX(RawData!$A$2:$A$1048576,MATCH(FmtData!$B$4+(ROW()-10),RawData!$A$2:$A$1048576,0))</f>
        <v>#N/A</v>
      </c>
      <c r="C65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5)</f>
        <v>#N/A</v>
      </c>
      <c r="D65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45" t="e">
        <f>INDEX(RawData!E$2:E$1048576,MATCH(FmtData!$B$4+(ROW()-10),RawData!$A$2:$A$1048576,0))</f>
        <v>#N/A</v>
      </c>
      <c r="F6545" t="e">
        <f>INDEX(RawData!F$2:F$1048576,MATCH(FmtData!$B$4+(ROW()-10),RawData!$A$2:$A$1048576,0))</f>
        <v>#N/A</v>
      </c>
      <c r="G6545" t="e">
        <f>INDEX(RawData!G$2:G$1048576,MATCH(FmtData!$B$4+(ROW()-10),RawData!$A$2:$A$1048576,0))</f>
        <v>#N/A</v>
      </c>
      <c r="H6545" t="e">
        <f>INDEX(RawData!H$2:H$1048576,MATCH(FmtData!$B$4+(ROW()-10),RawData!$A$2:$A$1048576,0))</f>
        <v>#N/A</v>
      </c>
      <c r="I6545" t="e">
        <f>INDEX(RawData!I$2:I$1048576,MATCH(FmtData!$B$4+(ROW()-10),RawData!$A$2:$A$1048576,0))</f>
        <v>#N/A</v>
      </c>
      <c r="J6545" t="e">
        <f>INDEX(RawData!J$2:J$1048576,MATCH(FmtData!$B$4+(ROW()-10),RawData!$A$2:$A$1048576,0))</f>
        <v>#N/A</v>
      </c>
      <c r="K6545" t="e">
        <f>INDEX(RawData!K$2:K$1048576,MATCH(FmtData!$B$4+(ROW()-10),RawData!$A$2:$A$1048576,0))</f>
        <v>#N/A</v>
      </c>
      <c r="L6545" t="e">
        <f>INDEX(RawData!L$2:L$1048576,MATCH(FmtData!$B$4+(ROW()-10),RawData!$A$2:$A$1048576,0))</f>
        <v>#N/A</v>
      </c>
      <c r="M6545" t="e">
        <f>INDEX(RawData!M$2:M$1048576,MATCH(FmtData!$B$4+(ROW()-10),RawData!$A$2:$A$1048576,0))</f>
        <v>#N/A</v>
      </c>
      <c r="N6545" t="e">
        <f>INDEX(RawData!N$2:N$1048576,MATCH(FmtData!$B$4+(ROW()-10),RawData!$A$2:$A$1048576,0))</f>
        <v>#N/A</v>
      </c>
      <c r="O6545" t="e">
        <f>INDEX(RawData!O$2:O$1048576,MATCH(FmtData!$B$4+(ROW()-10),RawData!$A$2:$A$1048576,0))</f>
        <v>#N/A</v>
      </c>
      <c r="P6545" t="e">
        <f>INDEX(RawData!P$2:P$1048576,MATCH(FmtData!$B$4+(ROW()-10),RawData!$A$2:$A$1048576,0))</f>
        <v>#N/A</v>
      </c>
      <c r="Q6545" t="e">
        <f>INDEX(RawData!Q$2:Q$1048576,MATCH(FmtData!$B$4+(ROW()-10),RawData!$A$2:$A$1048576,0))</f>
        <v>#N/A</v>
      </c>
      <c r="R6545" t="e">
        <f>INDEX(RawData!R$2:R$1048576,MATCH(FmtData!$B$4+(ROW()-10),RawData!$A$2:$A$1048576,0))</f>
        <v>#N/A</v>
      </c>
      <c r="S6545" t="e">
        <f>INDEX(RawData!S$2:S$1048576,MATCH(FmtData!$B$4+(ROW()-10),RawData!$A$2:$A$1048576,0))</f>
        <v>#N/A</v>
      </c>
      <c r="T6545" t="e">
        <f>INDEX(RawData!T$2:T$1048576,MATCH(FmtData!$B$4+(ROW()-10),RawData!$A$2:$A$1048576,0))</f>
        <v>#N/A</v>
      </c>
      <c r="U6545" t="e">
        <f>INDEX(RawData!U$2:U$1048576,MATCH(FmtData!$B$4+(ROW()-10),RawData!$A$2:$A$1048576,0))</f>
        <v>#N/A</v>
      </c>
      <c r="V6545" t="e">
        <f>INDEX(RawData!V$2:V$1048576,MATCH(FmtData!$B$4+(ROW()-10),RawData!$A$2:$A$1048576,0))</f>
        <v>#N/A</v>
      </c>
      <c r="W6545" s="8" t="e">
        <f t="shared" si="2247"/>
        <v>#N/A</v>
      </c>
      <c r="X6545" s="8" t="e">
        <f t="shared" si="2248"/>
        <v>#N/A</v>
      </c>
      <c r="Y6545" s="8" t="e">
        <f t="shared" si="2249"/>
        <v>#N/A</v>
      </c>
      <c r="Z6545" s="8" t="e">
        <f t="shared" si="2262"/>
        <v>#N/A</v>
      </c>
      <c r="AA6545" s="8" t="e">
        <f t="shared" si="2263"/>
        <v>#N/A</v>
      </c>
      <c r="AB6545" s="8" t="e">
        <f t="shared" si="2250"/>
        <v>#N/A</v>
      </c>
      <c r="AC6545" s="6" t="e">
        <f t="shared" si="2268"/>
        <v>#N/A</v>
      </c>
      <c r="AD6545" s="15" t="e">
        <f t="shared" si="2264"/>
        <v>#N/A</v>
      </c>
      <c r="AE6545" s="15" t="e">
        <f t="shared" si="2265"/>
        <v>#N/A</v>
      </c>
      <c r="AF6545" s="15" t="e">
        <f t="shared" si="2266"/>
        <v>#N/A</v>
      </c>
      <c r="AG6545" s="15" t="e">
        <f t="shared" si="2251"/>
        <v>#N/A</v>
      </c>
      <c r="AH6545" s="15" t="e">
        <f t="shared" si="2267"/>
        <v>#N/A</v>
      </c>
      <c r="AI6545" s="17" t="e">
        <f t="shared" si="2252"/>
        <v>#N/A</v>
      </c>
      <c r="AJ6545" s="17" t="e">
        <f t="shared" si="2253"/>
        <v>#N/A</v>
      </c>
      <c r="AK6545" s="17" t="e">
        <f t="shared" si="2254"/>
        <v>#N/A</v>
      </c>
      <c r="AL6545" s="17" t="e">
        <f t="shared" si="2255"/>
        <v>#N/A</v>
      </c>
      <c r="AM6545" s="17" t="e">
        <f t="shared" si="2256"/>
        <v>#N/A</v>
      </c>
      <c r="AN6545" s="17" t="e">
        <f t="shared" si="2257"/>
        <v>#N/A</v>
      </c>
      <c r="AO6545" s="17" t="e">
        <f t="shared" si="2261"/>
        <v>#N/A</v>
      </c>
      <c r="AP6545" s="17" t="e">
        <f t="shared" si="2258"/>
        <v>#N/A</v>
      </c>
      <c r="AQ6545" s="17" t="e">
        <f t="shared" si="2259"/>
        <v>#N/A</v>
      </c>
      <c r="AR6545" s="17" t="e">
        <f t="shared" si="2260"/>
        <v>#N/A</v>
      </c>
    </row>
    <row r="6546" spans="2:44" x14ac:dyDescent="0.25">
      <c r="B6546" t="e">
        <f>INDEX(RawData!$A$2:$A$1048576,MATCH(FmtData!$B$4+(ROW()-10),RawData!$A$2:$A$1048576,0))</f>
        <v>#N/A</v>
      </c>
      <c r="C65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6)</f>
        <v>#N/A</v>
      </c>
      <c r="D65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46" t="e">
        <f>INDEX(RawData!E$2:E$1048576,MATCH(FmtData!$B$4+(ROW()-10),RawData!$A$2:$A$1048576,0))</f>
        <v>#N/A</v>
      </c>
      <c r="F6546" t="e">
        <f>INDEX(RawData!F$2:F$1048576,MATCH(FmtData!$B$4+(ROW()-10),RawData!$A$2:$A$1048576,0))</f>
        <v>#N/A</v>
      </c>
      <c r="G6546" t="e">
        <f>INDEX(RawData!G$2:G$1048576,MATCH(FmtData!$B$4+(ROW()-10),RawData!$A$2:$A$1048576,0))</f>
        <v>#N/A</v>
      </c>
      <c r="H6546" t="e">
        <f>INDEX(RawData!H$2:H$1048576,MATCH(FmtData!$B$4+(ROW()-10),RawData!$A$2:$A$1048576,0))</f>
        <v>#N/A</v>
      </c>
      <c r="I6546" t="e">
        <f>INDEX(RawData!I$2:I$1048576,MATCH(FmtData!$B$4+(ROW()-10),RawData!$A$2:$A$1048576,0))</f>
        <v>#N/A</v>
      </c>
      <c r="J6546" t="e">
        <f>INDEX(RawData!J$2:J$1048576,MATCH(FmtData!$B$4+(ROW()-10),RawData!$A$2:$A$1048576,0))</f>
        <v>#N/A</v>
      </c>
      <c r="K6546" t="e">
        <f>INDEX(RawData!K$2:K$1048576,MATCH(FmtData!$B$4+(ROW()-10),RawData!$A$2:$A$1048576,0))</f>
        <v>#N/A</v>
      </c>
      <c r="L6546" t="e">
        <f>INDEX(RawData!L$2:L$1048576,MATCH(FmtData!$B$4+(ROW()-10),RawData!$A$2:$A$1048576,0))</f>
        <v>#N/A</v>
      </c>
      <c r="M6546" t="e">
        <f>INDEX(RawData!M$2:M$1048576,MATCH(FmtData!$B$4+(ROW()-10),RawData!$A$2:$A$1048576,0))</f>
        <v>#N/A</v>
      </c>
      <c r="N6546" t="e">
        <f>INDEX(RawData!N$2:N$1048576,MATCH(FmtData!$B$4+(ROW()-10),RawData!$A$2:$A$1048576,0))</f>
        <v>#N/A</v>
      </c>
      <c r="O6546" t="e">
        <f>INDEX(RawData!O$2:O$1048576,MATCH(FmtData!$B$4+(ROW()-10),RawData!$A$2:$A$1048576,0))</f>
        <v>#N/A</v>
      </c>
      <c r="P6546" t="e">
        <f>INDEX(RawData!P$2:P$1048576,MATCH(FmtData!$B$4+(ROW()-10),RawData!$A$2:$A$1048576,0))</f>
        <v>#N/A</v>
      </c>
      <c r="Q6546" t="e">
        <f>INDEX(RawData!Q$2:Q$1048576,MATCH(FmtData!$B$4+(ROW()-10),RawData!$A$2:$A$1048576,0))</f>
        <v>#N/A</v>
      </c>
      <c r="R6546" t="e">
        <f>INDEX(RawData!R$2:R$1048576,MATCH(FmtData!$B$4+(ROW()-10),RawData!$A$2:$A$1048576,0))</f>
        <v>#N/A</v>
      </c>
      <c r="S6546" t="e">
        <f>INDEX(RawData!S$2:S$1048576,MATCH(FmtData!$B$4+(ROW()-10),RawData!$A$2:$A$1048576,0))</f>
        <v>#N/A</v>
      </c>
      <c r="T6546" t="e">
        <f>INDEX(RawData!T$2:T$1048576,MATCH(FmtData!$B$4+(ROW()-10),RawData!$A$2:$A$1048576,0))</f>
        <v>#N/A</v>
      </c>
      <c r="U6546" t="e">
        <f>INDEX(RawData!U$2:U$1048576,MATCH(FmtData!$B$4+(ROW()-10),RawData!$A$2:$A$1048576,0))</f>
        <v>#N/A</v>
      </c>
      <c r="V6546" t="e">
        <f>INDEX(RawData!V$2:V$1048576,MATCH(FmtData!$B$4+(ROW()-10),RawData!$A$2:$A$1048576,0))</f>
        <v>#N/A</v>
      </c>
      <c r="W6546" s="8" t="e">
        <f t="shared" si="2247"/>
        <v>#N/A</v>
      </c>
      <c r="X6546" s="8" t="e">
        <f t="shared" si="2248"/>
        <v>#N/A</v>
      </c>
      <c r="Y6546" s="8" t="e">
        <f t="shared" si="2249"/>
        <v>#N/A</v>
      </c>
      <c r="Z6546" s="8" t="e">
        <f t="shared" si="2262"/>
        <v>#N/A</v>
      </c>
      <c r="AA6546" s="8" t="e">
        <f t="shared" si="2263"/>
        <v>#N/A</v>
      </c>
      <c r="AB6546" s="8" t="e">
        <f t="shared" si="2250"/>
        <v>#N/A</v>
      </c>
      <c r="AC6546" s="6" t="e">
        <f t="shared" si="2268"/>
        <v>#N/A</v>
      </c>
      <c r="AD6546" s="15" t="e">
        <f t="shared" si="2264"/>
        <v>#N/A</v>
      </c>
      <c r="AE6546" s="15" t="e">
        <f t="shared" si="2265"/>
        <v>#N/A</v>
      </c>
      <c r="AF6546" s="15" t="e">
        <f t="shared" si="2266"/>
        <v>#N/A</v>
      </c>
      <c r="AG6546" s="15" t="e">
        <f t="shared" si="2251"/>
        <v>#N/A</v>
      </c>
      <c r="AH6546" s="15" t="e">
        <f t="shared" si="2267"/>
        <v>#N/A</v>
      </c>
      <c r="AI6546" s="17" t="e">
        <f t="shared" si="2252"/>
        <v>#N/A</v>
      </c>
      <c r="AJ6546" s="17" t="e">
        <f t="shared" si="2253"/>
        <v>#N/A</v>
      </c>
      <c r="AK6546" s="17" t="e">
        <f t="shared" si="2254"/>
        <v>#N/A</v>
      </c>
      <c r="AL6546" s="17" t="e">
        <f t="shared" si="2255"/>
        <v>#N/A</v>
      </c>
      <c r="AM6546" s="17" t="e">
        <f t="shared" si="2256"/>
        <v>#N/A</v>
      </c>
      <c r="AN6546" s="17" t="e">
        <f t="shared" si="2257"/>
        <v>#N/A</v>
      </c>
      <c r="AO6546" s="17" t="e">
        <f t="shared" si="2261"/>
        <v>#N/A</v>
      </c>
      <c r="AP6546" s="17" t="e">
        <f t="shared" si="2258"/>
        <v>#N/A</v>
      </c>
      <c r="AQ6546" s="17" t="e">
        <f t="shared" si="2259"/>
        <v>#N/A</v>
      </c>
      <c r="AR6546" s="17" t="e">
        <f t="shared" si="2260"/>
        <v>#N/A</v>
      </c>
    </row>
    <row r="6547" spans="2:44" x14ac:dyDescent="0.25">
      <c r="B6547" t="e">
        <f>INDEX(RawData!$A$2:$A$1048576,MATCH(FmtData!$B$4+(ROW()-10),RawData!$A$2:$A$1048576,0))</f>
        <v>#N/A</v>
      </c>
      <c r="C65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7)</f>
        <v>#N/A</v>
      </c>
      <c r="D65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47" t="e">
        <f>INDEX(RawData!E$2:E$1048576,MATCH(FmtData!$B$4+(ROW()-10),RawData!$A$2:$A$1048576,0))</f>
        <v>#N/A</v>
      </c>
      <c r="F6547" t="e">
        <f>INDEX(RawData!F$2:F$1048576,MATCH(FmtData!$B$4+(ROW()-10),RawData!$A$2:$A$1048576,0))</f>
        <v>#N/A</v>
      </c>
      <c r="G6547" t="e">
        <f>INDEX(RawData!G$2:G$1048576,MATCH(FmtData!$B$4+(ROW()-10),RawData!$A$2:$A$1048576,0))</f>
        <v>#N/A</v>
      </c>
      <c r="H6547" t="e">
        <f>INDEX(RawData!H$2:H$1048576,MATCH(FmtData!$B$4+(ROW()-10),RawData!$A$2:$A$1048576,0))</f>
        <v>#N/A</v>
      </c>
      <c r="I6547" t="e">
        <f>INDEX(RawData!I$2:I$1048576,MATCH(FmtData!$B$4+(ROW()-10),RawData!$A$2:$A$1048576,0))</f>
        <v>#N/A</v>
      </c>
      <c r="J6547" t="e">
        <f>INDEX(RawData!J$2:J$1048576,MATCH(FmtData!$B$4+(ROW()-10),RawData!$A$2:$A$1048576,0))</f>
        <v>#N/A</v>
      </c>
      <c r="K6547" t="e">
        <f>INDEX(RawData!K$2:K$1048576,MATCH(FmtData!$B$4+(ROW()-10),RawData!$A$2:$A$1048576,0))</f>
        <v>#N/A</v>
      </c>
      <c r="L6547" t="e">
        <f>INDEX(RawData!L$2:L$1048576,MATCH(FmtData!$B$4+(ROW()-10),RawData!$A$2:$A$1048576,0))</f>
        <v>#N/A</v>
      </c>
      <c r="M6547" t="e">
        <f>INDEX(RawData!M$2:M$1048576,MATCH(FmtData!$B$4+(ROW()-10),RawData!$A$2:$A$1048576,0))</f>
        <v>#N/A</v>
      </c>
      <c r="N6547" t="e">
        <f>INDEX(RawData!N$2:N$1048576,MATCH(FmtData!$B$4+(ROW()-10),RawData!$A$2:$A$1048576,0))</f>
        <v>#N/A</v>
      </c>
      <c r="O6547" t="e">
        <f>INDEX(RawData!O$2:O$1048576,MATCH(FmtData!$B$4+(ROW()-10),RawData!$A$2:$A$1048576,0))</f>
        <v>#N/A</v>
      </c>
      <c r="P6547" t="e">
        <f>INDEX(RawData!P$2:P$1048576,MATCH(FmtData!$B$4+(ROW()-10),RawData!$A$2:$A$1048576,0))</f>
        <v>#N/A</v>
      </c>
      <c r="Q6547" t="e">
        <f>INDEX(RawData!Q$2:Q$1048576,MATCH(FmtData!$B$4+(ROW()-10),RawData!$A$2:$A$1048576,0))</f>
        <v>#N/A</v>
      </c>
      <c r="R6547" t="e">
        <f>INDEX(RawData!R$2:R$1048576,MATCH(FmtData!$B$4+(ROW()-10),RawData!$A$2:$A$1048576,0))</f>
        <v>#N/A</v>
      </c>
      <c r="S6547" t="e">
        <f>INDEX(RawData!S$2:S$1048576,MATCH(FmtData!$B$4+(ROW()-10),RawData!$A$2:$A$1048576,0))</f>
        <v>#N/A</v>
      </c>
      <c r="T6547" t="e">
        <f>INDEX(RawData!T$2:T$1048576,MATCH(FmtData!$B$4+(ROW()-10),RawData!$A$2:$A$1048576,0))</f>
        <v>#N/A</v>
      </c>
      <c r="U6547" t="e">
        <f>INDEX(RawData!U$2:U$1048576,MATCH(FmtData!$B$4+(ROW()-10),RawData!$A$2:$A$1048576,0))</f>
        <v>#N/A</v>
      </c>
      <c r="V6547" t="e">
        <f>INDEX(RawData!V$2:V$1048576,MATCH(FmtData!$B$4+(ROW()-10),RawData!$A$2:$A$1048576,0))</f>
        <v>#N/A</v>
      </c>
      <c r="W6547" s="8" t="e">
        <f t="shared" si="2247"/>
        <v>#N/A</v>
      </c>
      <c r="X6547" s="8" t="e">
        <f t="shared" si="2248"/>
        <v>#N/A</v>
      </c>
      <c r="Y6547" s="8" t="e">
        <f t="shared" si="2249"/>
        <v>#N/A</v>
      </c>
      <c r="Z6547" s="8" t="e">
        <f t="shared" si="2262"/>
        <v>#N/A</v>
      </c>
      <c r="AA6547" s="8" t="e">
        <f t="shared" si="2263"/>
        <v>#N/A</v>
      </c>
      <c r="AB6547" s="8" t="e">
        <f t="shared" si="2250"/>
        <v>#N/A</v>
      </c>
      <c r="AC6547" s="6" t="e">
        <f t="shared" si="2268"/>
        <v>#N/A</v>
      </c>
      <c r="AD6547" s="15" t="e">
        <f t="shared" si="2264"/>
        <v>#N/A</v>
      </c>
      <c r="AE6547" s="15" t="e">
        <f t="shared" si="2265"/>
        <v>#N/A</v>
      </c>
      <c r="AF6547" s="15" t="e">
        <f t="shared" si="2266"/>
        <v>#N/A</v>
      </c>
      <c r="AG6547" s="15" t="e">
        <f t="shared" si="2251"/>
        <v>#N/A</v>
      </c>
      <c r="AH6547" s="15" t="e">
        <f t="shared" si="2267"/>
        <v>#N/A</v>
      </c>
      <c r="AI6547" s="17" t="e">
        <f t="shared" si="2252"/>
        <v>#N/A</v>
      </c>
      <c r="AJ6547" s="17" t="e">
        <f t="shared" si="2253"/>
        <v>#N/A</v>
      </c>
      <c r="AK6547" s="17" t="e">
        <f t="shared" si="2254"/>
        <v>#N/A</v>
      </c>
      <c r="AL6547" s="17" t="e">
        <f t="shared" si="2255"/>
        <v>#N/A</v>
      </c>
      <c r="AM6547" s="17" t="e">
        <f t="shared" si="2256"/>
        <v>#N/A</v>
      </c>
      <c r="AN6547" s="17" t="e">
        <f t="shared" si="2257"/>
        <v>#N/A</v>
      </c>
      <c r="AO6547" s="17" t="e">
        <f t="shared" si="2261"/>
        <v>#N/A</v>
      </c>
      <c r="AP6547" s="17" t="e">
        <f t="shared" si="2258"/>
        <v>#N/A</v>
      </c>
      <c r="AQ6547" s="17" t="e">
        <f t="shared" si="2259"/>
        <v>#N/A</v>
      </c>
      <c r="AR6547" s="17" t="e">
        <f t="shared" si="2260"/>
        <v>#N/A</v>
      </c>
    </row>
    <row r="6548" spans="2:44" x14ac:dyDescent="0.25">
      <c r="B6548" t="e">
        <f>INDEX(RawData!$A$2:$A$1048576,MATCH(FmtData!$B$4+(ROW()-10),RawData!$A$2:$A$1048576,0))</f>
        <v>#N/A</v>
      </c>
      <c r="C65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8)</f>
        <v>#N/A</v>
      </c>
      <c r="D65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48" t="e">
        <f>INDEX(RawData!E$2:E$1048576,MATCH(FmtData!$B$4+(ROW()-10),RawData!$A$2:$A$1048576,0))</f>
        <v>#N/A</v>
      </c>
      <c r="F6548" t="e">
        <f>INDEX(RawData!F$2:F$1048576,MATCH(FmtData!$B$4+(ROW()-10),RawData!$A$2:$A$1048576,0))</f>
        <v>#N/A</v>
      </c>
      <c r="G6548" t="e">
        <f>INDEX(RawData!G$2:G$1048576,MATCH(FmtData!$B$4+(ROW()-10),RawData!$A$2:$A$1048576,0))</f>
        <v>#N/A</v>
      </c>
      <c r="H6548" t="e">
        <f>INDEX(RawData!H$2:H$1048576,MATCH(FmtData!$B$4+(ROW()-10),RawData!$A$2:$A$1048576,0))</f>
        <v>#N/A</v>
      </c>
      <c r="I6548" t="e">
        <f>INDEX(RawData!I$2:I$1048576,MATCH(FmtData!$B$4+(ROW()-10),RawData!$A$2:$A$1048576,0))</f>
        <v>#N/A</v>
      </c>
      <c r="J6548" t="e">
        <f>INDEX(RawData!J$2:J$1048576,MATCH(FmtData!$B$4+(ROW()-10),RawData!$A$2:$A$1048576,0))</f>
        <v>#N/A</v>
      </c>
      <c r="K6548" t="e">
        <f>INDEX(RawData!K$2:K$1048576,MATCH(FmtData!$B$4+(ROW()-10),RawData!$A$2:$A$1048576,0))</f>
        <v>#N/A</v>
      </c>
      <c r="L6548" t="e">
        <f>INDEX(RawData!L$2:L$1048576,MATCH(FmtData!$B$4+(ROW()-10),RawData!$A$2:$A$1048576,0))</f>
        <v>#N/A</v>
      </c>
      <c r="M6548" t="e">
        <f>INDEX(RawData!M$2:M$1048576,MATCH(FmtData!$B$4+(ROW()-10),RawData!$A$2:$A$1048576,0))</f>
        <v>#N/A</v>
      </c>
      <c r="N6548" t="e">
        <f>INDEX(RawData!N$2:N$1048576,MATCH(FmtData!$B$4+(ROW()-10),RawData!$A$2:$A$1048576,0))</f>
        <v>#N/A</v>
      </c>
      <c r="O6548" t="e">
        <f>INDEX(RawData!O$2:O$1048576,MATCH(FmtData!$B$4+(ROW()-10),RawData!$A$2:$A$1048576,0))</f>
        <v>#N/A</v>
      </c>
      <c r="P6548" t="e">
        <f>INDEX(RawData!P$2:P$1048576,MATCH(FmtData!$B$4+(ROW()-10),RawData!$A$2:$A$1048576,0))</f>
        <v>#N/A</v>
      </c>
      <c r="Q6548" t="e">
        <f>INDEX(RawData!Q$2:Q$1048576,MATCH(FmtData!$B$4+(ROW()-10),RawData!$A$2:$A$1048576,0))</f>
        <v>#N/A</v>
      </c>
      <c r="R6548" t="e">
        <f>INDEX(RawData!R$2:R$1048576,MATCH(FmtData!$B$4+(ROW()-10),RawData!$A$2:$A$1048576,0))</f>
        <v>#N/A</v>
      </c>
      <c r="S6548" t="e">
        <f>INDEX(RawData!S$2:S$1048576,MATCH(FmtData!$B$4+(ROW()-10),RawData!$A$2:$A$1048576,0))</f>
        <v>#N/A</v>
      </c>
      <c r="T6548" t="e">
        <f>INDEX(RawData!T$2:T$1048576,MATCH(FmtData!$B$4+(ROW()-10),RawData!$A$2:$A$1048576,0))</f>
        <v>#N/A</v>
      </c>
      <c r="U6548" t="e">
        <f>INDEX(RawData!U$2:U$1048576,MATCH(FmtData!$B$4+(ROW()-10),RawData!$A$2:$A$1048576,0))</f>
        <v>#N/A</v>
      </c>
      <c r="V6548" t="e">
        <f>INDEX(RawData!V$2:V$1048576,MATCH(FmtData!$B$4+(ROW()-10),RawData!$A$2:$A$1048576,0))</f>
        <v>#N/A</v>
      </c>
      <c r="W6548" s="8" t="e">
        <f t="shared" si="2247"/>
        <v>#N/A</v>
      </c>
      <c r="X6548" s="8" t="e">
        <f t="shared" si="2248"/>
        <v>#N/A</v>
      </c>
      <c r="Y6548" s="8" t="e">
        <f t="shared" si="2249"/>
        <v>#N/A</v>
      </c>
      <c r="Z6548" s="8" t="e">
        <f t="shared" si="2262"/>
        <v>#N/A</v>
      </c>
      <c r="AA6548" s="8" t="e">
        <f t="shared" si="2263"/>
        <v>#N/A</v>
      </c>
      <c r="AB6548" s="8" t="e">
        <f t="shared" si="2250"/>
        <v>#N/A</v>
      </c>
      <c r="AC6548" s="6" t="e">
        <f t="shared" si="2268"/>
        <v>#N/A</v>
      </c>
      <c r="AD6548" s="15" t="e">
        <f t="shared" si="2264"/>
        <v>#N/A</v>
      </c>
      <c r="AE6548" s="15" t="e">
        <f t="shared" si="2265"/>
        <v>#N/A</v>
      </c>
      <c r="AF6548" s="15" t="e">
        <f t="shared" si="2266"/>
        <v>#N/A</v>
      </c>
      <c r="AG6548" s="15" t="e">
        <f t="shared" si="2251"/>
        <v>#N/A</v>
      </c>
      <c r="AH6548" s="15" t="e">
        <f t="shared" si="2267"/>
        <v>#N/A</v>
      </c>
      <c r="AI6548" s="17" t="e">
        <f t="shared" si="2252"/>
        <v>#N/A</v>
      </c>
      <c r="AJ6548" s="17" t="e">
        <f t="shared" si="2253"/>
        <v>#N/A</v>
      </c>
      <c r="AK6548" s="17" t="e">
        <f t="shared" si="2254"/>
        <v>#N/A</v>
      </c>
      <c r="AL6548" s="17" t="e">
        <f t="shared" si="2255"/>
        <v>#N/A</v>
      </c>
      <c r="AM6548" s="17" t="e">
        <f t="shared" si="2256"/>
        <v>#N/A</v>
      </c>
      <c r="AN6548" s="17" t="e">
        <f t="shared" si="2257"/>
        <v>#N/A</v>
      </c>
      <c r="AO6548" s="17" t="e">
        <f t="shared" si="2261"/>
        <v>#N/A</v>
      </c>
      <c r="AP6548" s="17" t="e">
        <f t="shared" si="2258"/>
        <v>#N/A</v>
      </c>
      <c r="AQ6548" s="17" t="e">
        <f t="shared" si="2259"/>
        <v>#N/A</v>
      </c>
      <c r="AR6548" s="17" t="e">
        <f t="shared" si="2260"/>
        <v>#N/A</v>
      </c>
    </row>
    <row r="6549" spans="2:44" x14ac:dyDescent="0.25">
      <c r="B6549" t="e">
        <f>INDEX(RawData!$A$2:$A$1048576,MATCH(FmtData!$B$4+(ROW()-10),RawData!$A$2:$A$1048576,0))</f>
        <v>#N/A</v>
      </c>
      <c r="C65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9)</f>
        <v>#N/A</v>
      </c>
      <c r="D65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49" t="e">
        <f>INDEX(RawData!E$2:E$1048576,MATCH(FmtData!$B$4+(ROW()-10),RawData!$A$2:$A$1048576,0))</f>
        <v>#N/A</v>
      </c>
      <c r="F6549" t="e">
        <f>INDEX(RawData!F$2:F$1048576,MATCH(FmtData!$B$4+(ROW()-10),RawData!$A$2:$A$1048576,0))</f>
        <v>#N/A</v>
      </c>
      <c r="G6549" t="e">
        <f>INDEX(RawData!G$2:G$1048576,MATCH(FmtData!$B$4+(ROW()-10),RawData!$A$2:$A$1048576,0))</f>
        <v>#N/A</v>
      </c>
      <c r="H6549" t="e">
        <f>INDEX(RawData!H$2:H$1048576,MATCH(FmtData!$B$4+(ROW()-10),RawData!$A$2:$A$1048576,0))</f>
        <v>#N/A</v>
      </c>
      <c r="I6549" t="e">
        <f>INDEX(RawData!I$2:I$1048576,MATCH(FmtData!$B$4+(ROW()-10),RawData!$A$2:$A$1048576,0))</f>
        <v>#N/A</v>
      </c>
      <c r="J6549" t="e">
        <f>INDEX(RawData!J$2:J$1048576,MATCH(FmtData!$B$4+(ROW()-10),RawData!$A$2:$A$1048576,0))</f>
        <v>#N/A</v>
      </c>
      <c r="K6549" t="e">
        <f>INDEX(RawData!K$2:K$1048576,MATCH(FmtData!$B$4+(ROW()-10),RawData!$A$2:$A$1048576,0))</f>
        <v>#N/A</v>
      </c>
      <c r="L6549" t="e">
        <f>INDEX(RawData!L$2:L$1048576,MATCH(FmtData!$B$4+(ROW()-10),RawData!$A$2:$A$1048576,0))</f>
        <v>#N/A</v>
      </c>
      <c r="M6549" t="e">
        <f>INDEX(RawData!M$2:M$1048576,MATCH(FmtData!$B$4+(ROW()-10),RawData!$A$2:$A$1048576,0))</f>
        <v>#N/A</v>
      </c>
      <c r="N6549" t="e">
        <f>INDEX(RawData!N$2:N$1048576,MATCH(FmtData!$B$4+(ROW()-10),RawData!$A$2:$A$1048576,0))</f>
        <v>#N/A</v>
      </c>
      <c r="O6549" t="e">
        <f>INDEX(RawData!O$2:O$1048576,MATCH(FmtData!$B$4+(ROW()-10),RawData!$A$2:$A$1048576,0))</f>
        <v>#N/A</v>
      </c>
      <c r="P6549" t="e">
        <f>INDEX(RawData!P$2:P$1048576,MATCH(FmtData!$B$4+(ROW()-10),RawData!$A$2:$A$1048576,0))</f>
        <v>#N/A</v>
      </c>
      <c r="Q6549" t="e">
        <f>INDEX(RawData!Q$2:Q$1048576,MATCH(FmtData!$B$4+(ROW()-10),RawData!$A$2:$A$1048576,0))</f>
        <v>#N/A</v>
      </c>
      <c r="R6549" t="e">
        <f>INDEX(RawData!R$2:R$1048576,MATCH(FmtData!$B$4+(ROW()-10),RawData!$A$2:$A$1048576,0))</f>
        <v>#N/A</v>
      </c>
      <c r="S6549" t="e">
        <f>INDEX(RawData!S$2:S$1048576,MATCH(FmtData!$B$4+(ROW()-10),RawData!$A$2:$A$1048576,0))</f>
        <v>#N/A</v>
      </c>
      <c r="T6549" t="e">
        <f>INDEX(RawData!T$2:T$1048576,MATCH(FmtData!$B$4+(ROW()-10),RawData!$A$2:$A$1048576,0))</f>
        <v>#N/A</v>
      </c>
      <c r="U6549" t="e">
        <f>INDEX(RawData!U$2:U$1048576,MATCH(FmtData!$B$4+(ROW()-10),RawData!$A$2:$A$1048576,0))</f>
        <v>#N/A</v>
      </c>
      <c r="V6549" t="e">
        <f>INDEX(RawData!V$2:V$1048576,MATCH(FmtData!$B$4+(ROW()-10),RawData!$A$2:$A$1048576,0))</f>
        <v>#N/A</v>
      </c>
      <c r="W6549" s="8" t="e">
        <f t="shared" si="2247"/>
        <v>#N/A</v>
      </c>
      <c r="X6549" s="8" t="e">
        <f t="shared" si="2248"/>
        <v>#N/A</v>
      </c>
      <c r="Y6549" s="8" t="e">
        <f t="shared" si="2249"/>
        <v>#N/A</v>
      </c>
      <c r="Z6549" s="8" t="e">
        <f t="shared" si="2262"/>
        <v>#N/A</v>
      </c>
      <c r="AA6549" s="8" t="e">
        <f t="shared" si="2263"/>
        <v>#N/A</v>
      </c>
      <c r="AB6549" s="8" t="e">
        <f t="shared" si="2250"/>
        <v>#N/A</v>
      </c>
      <c r="AC6549" s="6" t="e">
        <f t="shared" si="2268"/>
        <v>#N/A</v>
      </c>
      <c r="AD6549" s="15" t="e">
        <f t="shared" si="2264"/>
        <v>#N/A</v>
      </c>
      <c r="AE6549" s="15" t="e">
        <f t="shared" si="2265"/>
        <v>#N/A</v>
      </c>
      <c r="AF6549" s="15" t="e">
        <f t="shared" si="2266"/>
        <v>#N/A</v>
      </c>
      <c r="AG6549" s="15" t="e">
        <f t="shared" si="2251"/>
        <v>#N/A</v>
      </c>
      <c r="AH6549" s="15" t="e">
        <f t="shared" si="2267"/>
        <v>#N/A</v>
      </c>
      <c r="AI6549" s="17" t="e">
        <f t="shared" si="2252"/>
        <v>#N/A</v>
      </c>
      <c r="AJ6549" s="17" t="e">
        <f t="shared" si="2253"/>
        <v>#N/A</v>
      </c>
      <c r="AK6549" s="17" t="e">
        <f t="shared" si="2254"/>
        <v>#N/A</v>
      </c>
      <c r="AL6549" s="17" t="e">
        <f t="shared" si="2255"/>
        <v>#N/A</v>
      </c>
      <c r="AM6549" s="17" t="e">
        <f t="shared" si="2256"/>
        <v>#N/A</v>
      </c>
      <c r="AN6549" s="17" t="e">
        <f t="shared" si="2257"/>
        <v>#N/A</v>
      </c>
      <c r="AO6549" s="17" t="e">
        <f t="shared" si="2261"/>
        <v>#N/A</v>
      </c>
      <c r="AP6549" s="17" t="e">
        <f t="shared" si="2258"/>
        <v>#N/A</v>
      </c>
      <c r="AQ6549" s="17" t="e">
        <f t="shared" si="2259"/>
        <v>#N/A</v>
      </c>
      <c r="AR6549" s="17" t="e">
        <f t="shared" si="2260"/>
        <v>#N/A</v>
      </c>
    </row>
    <row r="6550" spans="2:44" x14ac:dyDescent="0.25">
      <c r="B6550" t="e">
        <f>INDEX(RawData!$A$2:$A$1048576,MATCH(FmtData!$B$4+(ROW()-10),RawData!$A$2:$A$1048576,0))</f>
        <v>#N/A</v>
      </c>
      <c r="C65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0)</f>
        <v>#N/A</v>
      </c>
      <c r="D65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50" t="e">
        <f>INDEX(RawData!E$2:E$1048576,MATCH(FmtData!$B$4+(ROW()-10),RawData!$A$2:$A$1048576,0))</f>
        <v>#N/A</v>
      </c>
      <c r="F6550" t="e">
        <f>INDEX(RawData!F$2:F$1048576,MATCH(FmtData!$B$4+(ROW()-10),RawData!$A$2:$A$1048576,0))</f>
        <v>#N/A</v>
      </c>
      <c r="G6550" t="e">
        <f>INDEX(RawData!G$2:G$1048576,MATCH(FmtData!$B$4+(ROW()-10),RawData!$A$2:$A$1048576,0))</f>
        <v>#N/A</v>
      </c>
      <c r="H6550" t="e">
        <f>INDEX(RawData!H$2:H$1048576,MATCH(FmtData!$B$4+(ROW()-10),RawData!$A$2:$A$1048576,0))</f>
        <v>#N/A</v>
      </c>
      <c r="I6550" t="e">
        <f>INDEX(RawData!I$2:I$1048576,MATCH(FmtData!$B$4+(ROW()-10),RawData!$A$2:$A$1048576,0))</f>
        <v>#N/A</v>
      </c>
      <c r="J6550" t="e">
        <f>INDEX(RawData!J$2:J$1048576,MATCH(FmtData!$B$4+(ROW()-10),RawData!$A$2:$A$1048576,0))</f>
        <v>#N/A</v>
      </c>
      <c r="K6550" t="e">
        <f>INDEX(RawData!K$2:K$1048576,MATCH(FmtData!$B$4+(ROW()-10),RawData!$A$2:$A$1048576,0))</f>
        <v>#N/A</v>
      </c>
      <c r="L6550" t="e">
        <f>INDEX(RawData!L$2:L$1048576,MATCH(FmtData!$B$4+(ROW()-10),RawData!$A$2:$A$1048576,0))</f>
        <v>#N/A</v>
      </c>
      <c r="M6550" t="e">
        <f>INDEX(RawData!M$2:M$1048576,MATCH(FmtData!$B$4+(ROW()-10),RawData!$A$2:$A$1048576,0))</f>
        <v>#N/A</v>
      </c>
      <c r="N6550" t="e">
        <f>INDEX(RawData!N$2:N$1048576,MATCH(FmtData!$B$4+(ROW()-10),RawData!$A$2:$A$1048576,0))</f>
        <v>#N/A</v>
      </c>
      <c r="O6550" t="e">
        <f>INDEX(RawData!O$2:O$1048576,MATCH(FmtData!$B$4+(ROW()-10),RawData!$A$2:$A$1048576,0))</f>
        <v>#N/A</v>
      </c>
      <c r="P6550" t="e">
        <f>INDEX(RawData!P$2:P$1048576,MATCH(FmtData!$B$4+(ROW()-10),RawData!$A$2:$A$1048576,0))</f>
        <v>#N/A</v>
      </c>
      <c r="Q6550" t="e">
        <f>INDEX(RawData!Q$2:Q$1048576,MATCH(FmtData!$B$4+(ROW()-10),RawData!$A$2:$A$1048576,0))</f>
        <v>#N/A</v>
      </c>
      <c r="R6550" t="e">
        <f>INDEX(RawData!R$2:R$1048576,MATCH(FmtData!$B$4+(ROW()-10),RawData!$A$2:$A$1048576,0))</f>
        <v>#N/A</v>
      </c>
      <c r="S6550" t="e">
        <f>INDEX(RawData!S$2:S$1048576,MATCH(FmtData!$B$4+(ROW()-10),RawData!$A$2:$A$1048576,0))</f>
        <v>#N/A</v>
      </c>
      <c r="T6550" t="e">
        <f>INDEX(RawData!T$2:T$1048576,MATCH(FmtData!$B$4+(ROW()-10),RawData!$A$2:$A$1048576,0))</f>
        <v>#N/A</v>
      </c>
      <c r="U6550" t="e">
        <f>INDEX(RawData!U$2:U$1048576,MATCH(FmtData!$B$4+(ROW()-10),RawData!$A$2:$A$1048576,0))</f>
        <v>#N/A</v>
      </c>
      <c r="V6550" t="e">
        <f>INDEX(RawData!V$2:V$1048576,MATCH(FmtData!$B$4+(ROW()-10),RawData!$A$2:$A$1048576,0))</f>
        <v>#N/A</v>
      </c>
      <c r="W6550" s="8" t="e">
        <f t="shared" si="2247"/>
        <v>#N/A</v>
      </c>
      <c r="X6550" s="8" t="e">
        <f t="shared" si="2248"/>
        <v>#N/A</v>
      </c>
      <c r="Y6550" s="8" t="e">
        <f t="shared" si="2249"/>
        <v>#N/A</v>
      </c>
      <c r="Z6550" s="8" t="e">
        <f t="shared" si="2262"/>
        <v>#N/A</v>
      </c>
      <c r="AA6550" s="8" t="e">
        <f t="shared" si="2263"/>
        <v>#N/A</v>
      </c>
      <c r="AB6550" s="8" t="e">
        <f t="shared" si="2250"/>
        <v>#N/A</v>
      </c>
      <c r="AC6550" s="6" t="e">
        <f t="shared" si="2268"/>
        <v>#N/A</v>
      </c>
      <c r="AD6550" s="15" t="e">
        <f t="shared" si="2264"/>
        <v>#N/A</v>
      </c>
      <c r="AE6550" s="15" t="e">
        <f t="shared" si="2265"/>
        <v>#N/A</v>
      </c>
      <c r="AF6550" s="15" t="e">
        <f t="shared" si="2266"/>
        <v>#N/A</v>
      </c>
      <c r="AG6550" s="15" t="e">
        <f t="shared" si="2251"/>
        <v>#N/A</v>
      </c>
      <c r="AH6550" s="15" t="e">
        <f t="shared" si="2267"/>
        <v>#N/A</v>
      </c>
      <c r="AI6550" s="17" t="e">
        <f t="shared" si="2252"/>
        <v>#N/A</v>
      </c>
      <c r="AJ6550" s="17" t="e">
        <f t="shared" si="2253"/>
        <v>#N/A</v>
      </c>
      <c r="AK6550" s="17" t="e">
        <f t="shared" si="2254"/>
        <v>#N/A</v>
      </c>
      <c r="AL6550" s="17" t="e">
        <f t="shared" si="2255"/>
        <v>#N/A</v>
      </c>
      <c r="AM6550" s="17" t="e">
        <f t="shared" si="2256"/>
        <v>#N/A</v>
      </c>
      <c r="AN6550" s="17" t="e">
        <f t="shared" si="2257"/>
        <v>#N/A</v>
      </c>
      <c r="AO6550" s="17" t="e">
        <f t="shared" si="2261"/>
        <v>#N/A</v>
      </c>
      <c r="AP6550" s="17" t="e">
        <f t="shared" si="2258"/>
        <v>#N/A</v>
      </c>
      <c r="AQ6550" s="17" t="e">
        <f t="shared" si="2259"/>
        <v>#N/A</v>
      </c>
      <c r="AR6550" s="17" t="e">
        <f t="shared" si="2260"/>
        <v>#N/A</v>
      </c>
    </row>
    <row r="6551" spans="2:44" x14ac:dyDescent="0.25">
      <c r="B6551" t="e">
        <f>INDEX(RawData!$A$2:$A$1048576,MATCH(FmtData!$B$4+(ROW()-10),RawData!$A$2:$A$1048576,0))</f>
        <v>#N/A</v>
      </c>
      <c r="C65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1)</f>
        <v>#N/A</v>
      </c>
      <c r="D65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51" t="e">
        <f>INDEX(RawData!E$2:E$1048576,MATCH(FmtData!$B$4+(ROW()-10),RawData!$A$2:$A$1048576,0))</f>
        <v>#N/A</v>
      </c>
      <c r="F6551" t="e">
        <f>INDEX(RawData!F$2:F$1048576,MATCH(FmtData!$B$4+(ROW()-10),RawData!$A$2:$A$1048576,0))</f>
        <v>#N/A</v>
      </c>
      <c r="G6551" t="e">
        <f>INDEX(RawData!G$2:G$1048576,MATCH(FmtData!$B$4+(ROW()-10),RawData!$A$2:$A$1048576,0))</f>
        <v>#N/A</v>
      </c>
      <c r="H6551" t="e">
        <f>INDEX(RawData!H$2:H$1048576,MATCH(FmtData!$B$4+(ROW()-10),RawData!$A$2:$A$1048576,0))</f>
        <v>#N/A</v>
      </c>
      <c r="I6551" t="e">
        <f>INDEX(RawData!I$2:I$1048576,MATCH(FmtData!$B$4+(ROW()-10),RawData!$A$2:$A$1048576,0))</f>
        <v>#N/A</v>
      </c>
      <c r="J6551" t="e">
        <f>INDEX(RawData!J$2:J$1048576,MATCH(FmtData!$B$4+(ROW()-10),RawData!$A$2:$A$1048576,0))</f>
        <v>#N/A</v>
      </c>
      <c r="K6551" t="e">
        <f>INDEX(RawData!K$2:K$1048576,MATCH(FmtData!$B$4+(ROW()-10),RawData!$A$2:$A$1048576,0))</f>
        <v>#N/A</v>
      </c>
      <c r="L6551" t="e">
        <f>INDEX(RawData!L$2:L$1048576,MATCH(FmtData!$B$4+(ROW()-10),RawData!$A$2:$A$1048576,0))</f>
        <v>#N/A</v>
      </c>
      <c r="M6551" t="e">
        <f>INDEX(RawData!M$2:M$1048576,MATCH(FmtData!$B$4+(ROW()-10),RawData!$A$2:$A$1048576,0))</f>
        <v>#N/A</v>
      </c>
      <c r="N6551" t="e">
        <f>INDEX(RawData!N$2:N$1048576,MATCH(FmtData!$B$4+(ROW()-10),RawData!$A$2:$A$1048576,0))</f>
        <v>#N/A</v>
      </c>
      <c r="O6551" t="e">
        <f>INDEX(RawData!O$2:O$1048576,MATCH(FmtData!$B$4+(ROW()-10),RawData!$A$2:$A$1048576,0))</f>
        <v>#N/A</v>
      </c>
      <c r="P6551" t="e">
        <f>INDEX(RawData!P$2:P$1048576,MATCH(FmtData!$B$4+(ROW()-10),RawData!$A$2:$A$1048576,0))</f>
        <v>#N/A</v>
      </c>
      <c r="Q6551" t="e">
        <f>INDEX(RawData!Q$2:Q$1048576,MATCH(FmtData!$B$4+(ROW()-10),RawData!$A$2:$A$1048576,0))</f>
        <v>#N/A</v>
      </c>
      <c r="R6551" t="e">
        <f>INDEX(RawData!R$2:R$1048576,MATCH(FmtData!$B$4+(ROW()-10),RawData!$A$2:$A$1048576,0))</f>
        <v>#N/A</v>
      </c>
      <c r="S6551" t="e">
        <f>INDEX(RawData!S$2:S$1048576,MATCH(FmtData!$B$4+(ROW()-10),RawData!$A$2:$A$1048576,0))</f>
        <v>#N/A</v>
      </c>
      <c r="T6551" t="e">
        <f>INDEX(RawData!T$2:T$1048576,MATCH(FmtData!$B$4+(ROW()-10),RawData!$A$2:$A$1048576,0))</f>
        <v>#N/A</v>
      </c>
      <c r="U6551" t="e">
        <f>INDEX(RawData!U$2:U$1048576,MATCH(FmtData!$B$4+(ROW()-10),RawData!$A$2:$A$1048576,0))</f>
        <v>#N/A</v>
      </c>
      <c r="V6551" t="e">
        <f>INDEX(RawData!V$2:V$1048576,MATCH(FmtData!$B$4+(ROW()-10),RawData!$A$2:$A$1048576,0))</f>
        <v>#N/A</v>
      </c>
      <c r="W6551" s="8" t="e">
        <f t="shared" si="2247"/>
        <v>#N/A</v>
      </c>
      <c r="X6551" s="8" t="e">
        <f t="shared" si="2248"/>
        <v>#N/A</v>
      </c>
      <c r="Y6551" s="8" t="e">
        <f t="shared" si="2249"/>
        <v>#N/A</v>
      </c>
      <c r="Z6551" s="8" t="e">
        <f t="shared" si="2262"/>
        <v>#N/A</v>
      </c>
      <c r="AA6551" s="8" t="e">
        <f t="shared" si="2263"/>
        <v>#N/A</v>
      </c>
      <c r="AB6551" s="8" t="e">
        <f t="shared" si="2250"/>
        <v>#N/A</v>
      </c>
      <c r="AC6551" s="6" t="e">
        <f t="shared" si="2268"/>
        <v>#N/A</v>
      </c>
      <c r="AD6551" s="15" t="e">
        <f t="shared" si="2264"/>
        <v>#N/A</v>
      </c>
      <c r="AE6551" s="15" t="e">
        <f t="shared" si="2265"/>
        <v>#N/A</v>
      </c>
      <c r="AF6551" s="15" t="e">
        <f t="shared" si="2266"/>
        <v>#N/A</v>
      </c>
      <c r="AG6551" s="15" t="e">
        <f t="shared" si="2251"/>
        <v>#N/A</v>
      </c>
      <c r="AH6551" s="15" t="e">
        <f t="shared" si="2267"/>
        <v>#N/A</v>
      </c>
      <c r="AI6551" s="17" t="e">
        <f t="shared" si="2252"/>
        <v>#N/A</v>
      </c>
      <c r="AJ6551" s="17" t="e">
        <f t="shared" si="2253"/>
        <v>#N/A</v>
      </c>
      <c r="AK6551" s="17" t="e">
        <f t="shared" si="2254"/>
        <v>#N/A</v>
      </c>
      <c r="AL6551" s="17" t="e">
        <f t="shared" si="2255"/>
        <v>#N/A</v>
      </c>
      <c r="AM6551" s="17" t="e">
        <f t="shared" si="2256"/>
        <v>#N/A</v>
      </c>
      <c r="AN6551" s="17" t="e">
        <f t="shared" si="2257"/>
        <v>#N/A</v>
      </c>
      <c r="AO6551" s="17" t="e">
        <f t="shared" si="2261"/>
        <v>#N/A</v>
      </c>
      <c r="AP6551" s="17" t="e">
        <f t="shared" si="2258"/>
        <v>#N/A</v>
      </c>
      <c r="AQ6551" s="17" t="e">
        <f t="shared" si="2259"/>
        <v>#N/A</v>
      </c>
      <c r="AR6551" s="17" t="e">
        <f t="shared" si="2260"/>
        <v>#N/A</v>
      </c>
    </row>
    <row r="6552" spans="2:44" x14ac:dyDescent="0.25">
      <c r="B6552" t="e">
        <f>INDEX(RawData!$A$2:$A$1048576,MATCH(FmtData!$B$4+(ROW()-10),RawData!$A$2:$A$1048576,0))</f>
        <v>#N/A</v>
      </c>
      <c r="C65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2)</f>
        <v>#N/A</v>
      </c>
      <c r="D65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52" t="e">
        <f>INDEX(RawData!E$2:E$1048576,MATCH(FmtData!$B$4+(ROW()-10),RawData!$A$2:$A$1048576,0))</f>
        <v>#N/A</v>
      </c>
      <c r="F6552" t="e">
        <f>INDEX(RawData!F$2:F$1048576,MATCH(FmtData!$B$4+(ROW()-10),RawData!$A$2:$A$1048576,0))</f>
        <v>#N/A</v>
      </c>
      <c r="G6552" t="e">
        <f>INDEX(RawData!G$2:G$1048576,MATCH(FmtData!$B$4+(ROW()-10),RawData!$A$2:$A$1048576,0))</f>
        <v>#N/A</v>
      </c>
      <c r="H6552" t="e">
        <f>INDEX(RawData!H$2:H$1048576,MATCH(FmtData!$B$4+(ROW()-10),RawData!$A$2:$A$1048576,0))</f>
        <v>#N/A</v>
      </c>
      <c r="I6552" t="e">
        <f>INDEX(RawData!I$2:I$1048576,MATCH(FmtData!$B$4+(ROW()-10),RawData!$A$2:$A$1048576,0))</f>
        <v>#N/A</v>
      </c>
      <c r="J6552" t="e">
        <f>INDEX(RawData!J$2:J$1048576,MATCH(FmtData!$B$4+(ROW()-10),RawData!$A$2:$A$1048576,0))</f>
        <v>#N/A</v>
      </c>
      <c r="K6552" t="e">
        <f>INDEX(RawData!K$2:K$1048576,MATCH(FmtData!$B$4+(ROW()-10),RawData!$A$2:$A$1048576,0))</f>
        <v>#N/A</v>
      </c>
      <c r="L6552" t="e">
        <f>INDEX(RawData!L$2:L$1048576,MATCH(FmtData!$B$4+(ROW()-10),RawData!$A$2:$A$1048576,0))</f>
        <v>#N/A</v>
      </c>
      <c r="M6552" t="e">
        <f>INDEX(RawData!M$2:M$1048576,MATCH(FmtData!$B$4+(ROW()-10),RawData!$A$2:$A$1048576,0))</f>
        <v>#N/A</v>
      </c>
      <c r="N6552" t="e">
        <f>INDEX(RawData!N$2:N$1048576,MATCH(FmtData!$B$4+(ROW()-10),RawData!$A$2:$A$1048576,0))</f>
        <v>#N/A</v>
      </c>
      <c r="O6552" t="e">
        <f>INDEX(RawData!O$2:O$1048576,MATCH(FmtData!$B$4+(ROW()-10),RawData!$A$2:$A$1048576,0))</f>
        <v>#N/A</v>
      </c>
      <c r="P6552" t="e">
        <f>INDEX(RawData!P$2:P$1048576,MATCH(FmtData!$B$4+(ROW()-10),RawData!$A$2:$A$1048576,0))</f>
        <v>#N/A</v>
      </c>
      <c r="Q6552" t="e">
        <f>INDEX(RawData!Q$2:Q$1048576,MATCH(FmtData!$B$4+(ROW()-10),RawData!$A$2:$A$1048576,0))</f>
        <v>#N/A</v>
      </c>
      <c r="R6552" t="e">
        <f>INDEX(RawData!R$2:R$1048576,MATCH(FmtData!$B$4+(ROW()-10),RawData!$A$2:$A$1048576,0))</f>
        <v>#N/A</v>
      </c>
      <c r="S6552" t="e">
        <f>INDEX(RawData!S$2:S$1048576,MATCH(FmtData!$B$4+(ROW()-10),RawData!$A$2:$A$1048576,0))</f>
        <v>#N/A</v>
      </c>
      <c r="T6552" t="e">
        <f>INDEX(RawData!T$2:T$1048576,MATCH(FmtData!$B$4+(ROW()-10),RawData!$A$2:$A$1048576,0))</f>
        <v>#N/A</v>
      </c>
      <c r="U6552" t="e">
        <f>INDEX(RawData!U$2:U$1048576,MATCH(FmtData!$B$4+(ROW()-10),RawData!$A$2:$A$1048576,0))</f>
        <v>#N/A</v>
      </c>
      <c r="V6552" t="e">
        <f>INDEX(RawData!V$2:V$1048576,MATCH(FmtData!$B$4+(ROW()-10),RawData!$A$2:$A$1048576,0))</f>
        <v>#N/A</v>
      </c>
      <c r="W6552" s="8" t="e">
        <f t="shared" si="2247"/>
        <v>#N/A</v>
      </c>
      <c r="X6552" s="8" t="e">
        <f t="shared" si="2248"/>
        <v>#N/A</v>
      </c>
      <c r="Y6552" s="8" t="e">
        <f t="shared" si="2249"/>
        <v>#N/A</v>
      </c>
      <c r="Z6552" s="8" t="e">
        <f t="shared" si="2262"/>
        <v>#N/A</v>
      </c>
      <c r="AA6552" s="8" t="e">
        <f t="shared" si="2263"/>
        <v>#N/A</v>
      </c>
      <c r="AB6552" s="8" t="e">
        <f t="shared" si="2250"/>
        <v>#N/A</v>
      </c>
      <c r="AC6552" s="6" t="e">
        <f t="shared" si="2268"/>
        <v>#N/A</v>
      </c>
      <c r="AD6552" s="15" t="e">
        <f t="shared" si="2264"/>
        <v>#N/A</v>
      </c>
      <c r="AE6552" s="15" t="e">
        <f t="shared" si="2265"/>
        <v>#N/A</v>
      </c>
      <c r="AF6552" s="15" t="e">
        <f t="shared" si="2266"/>
        <v>#N/A</v>
      </c>
      <c r="AG6552" s="15" t="e">
        <f t="shared" si="2251"/>
        <v>#N/A</v>
      </c>
      <c r="AH6552" s="15" t="e">
        <f t="shared" si="2267"/>
        <v>#N/A</v>
      </c>
      <c r="AI6552" s="17" t="e">
        <f t="shared" si="2252"/>
        <v>#N/A</v>
      </c>
      <c r="AJ6552" s="17" t="e">
        <f t="shared" si="2253"/>
        <v>#N/A</v>
      </c>
      <c r="AK6552" s="17" t="e">
        <f t="shared" si="2254"/>
        <v>#N/A</v>
      </c>
      <c r="AL6552" s="17" t="e">
        <f t="shared" si="2255"/>
        <v>#N/A</v>
      </c>
      <c r="AM6552" s="17" t="e">
        <f t="shared" si="2256"/>
        <v>#N/A</v>
      </c>
      <c r="AN6552" s="17" t="e">
        <f t="shared" si="2257"/>
        <v>#N/A</v>
      </c>
      <c r="AO6552" s="17" t="e">
        <f t="shared" si="2261"/>
        <v>#N/A</v>
      </c>
      <c r="AP6552" s="17" t="e">
        <f t="shared" si="2258"/>
        <v>#N/A</v>
      </c>
      <c r="AQ6552" s="17" t="e">
        <f t="shared" si="2259"/>
        <v>#N/A</v>
      </c>
      <c r="AR6552" s="17" t="e">
        <f t="shared" si="2260"/>
        <v>#N/A</v>
      </c>
    </row>
    <row r="6553" spans="2:44" x14ac:dyDescent="0.25">
      <c r="B6553" t="e">
        <f>INDEX(RawData!$A$2:$A$1048576,MATCH(FmtData!$B$4+(ROW()-10),RawData!$A$2:$A$1048576,0))</f>
        <v>#N/A</v>
      </c>
      <c r="C65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3)</f>
        <v>#N/A</v>
      </c>
      <c r="D65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53" t="e">
        <f>INDEX(RawData!E$2:E$1048576,MATCH(FmtData!$B$4+(ROW()-10),RawData!$A$2:$A$1048576,0))</f>
        <v>#N/A</v>
      </c>
      <c r="F6553" t="e">
        <f>INDEX(RawData!F$2:F$1048576,MATCH(FmtData!$B$4+(ROW()-10),RawData!$A$2:$A$1048576,0))</f>
        <v>#N/A</v>
      </c>
      <c r="G6553" t="e">
        <f>INDEX(RawData!G$2:G$1048576,MATCH(FmtData!$B$4+(ROW()-10),RawData!$A$2:$A$1048576,0))</f>
        <v>#N/A</v>
      </c>
      <c r="H6553" t="e">
        <f>INDEX(RawData!H$2:H$1048576,MATCH(FmtData!$B$4+(ROW()-10),RawData!$A$2:$A$1048576,0))</f>
        <v>#N/A</v>
      </c>
      <c r="I6553" t="e">
        <f>INDEX(RawData!I$2:I$1048576,MATCH(FmtData!$B$4+(ROW()-10),RawData!$A$2:$A$1048576,0))</f>
        <v>#N/A</v>
      </c>
      <c r="J6553" t="e">
        <f>INDEX(RawData!J$2:J$1048576,MATCH(FmtData!$B$4+(ROW()-10),RawData!$A$2:$A$1048576,0))</f>
        <v>#N/A</v>
      </c>
      <c r="K6553" t="e">
        <f>INDEX(RawData!K$2:K$1048576,MATCH(FmtData!$B$4+(ROW()-10),RawData!$A$2:$A$1048576,0))</f>
        <v>#N/A</v>
      </c>
      <c r="L6553" t="e">
        <f>INDEX(RawData!L$2:L$1048576,MATCH(FmtData!$B$4+(ROW()-10),RawData!$A$2:$A$1048576,0))</f>
        <v>#N/A</v>
      </c>
      <c r="M6553" t="e">
        <f>INDEX(RawData!M$2:M$1048576,MATCH(FmtData!$B$4+(ROW()-10),RawData!$A$2:$A$1048576,0))</f>
        <v>#N/A</v>
      </c>
      <c r="N6553" t="e">
        <f>INDEX(RawData!N$2:N$1048576,MATCH(FmtData!$B$4+(ROW()-10),RawData!$A$2:$A$1048576,0))</f>
        <v>#N/A</v>
      </c>
      <c r="O6553" t="e">
        <f>INDEX(RawData!O$2:O$1048576,MATCH(FmtData!$B$4+(ROW()-10),RawData!$A$2:$A$1048576,0))</f>
        <v>#N/A</v>
      </c>
      <c r="P6553" t="e">
        <f>INDEX(RawData!P$2:P$1048576,MATCH(FmtData!$B$4+(ROW()-10),RawData!$A$2:$A$1048576,0))</f>
        <v>#N/A</v>
      </c>
      <c r="Q6553" t="e">
        <f>INDEX(RawData!Q$2:Q$1048576,MATCH(FmtData!$B$4+(ROW()-10),RawData!$A$2:$A$1048576,0))</f>
        <v>#N/A</v>
      </c>
      <c r="R6553" t="e">
        <f>INDEX(RawData!R$2:R$1048576,MATCH(FmtData!$B$4+(ROW()-10),RawData!$A$2:$A$1048576,0))</f>
        <v>#N/A</v>
      </c>
      <c r="S6553" t="e">
        <f>INDEX(RawData!S$2:S$1048576,MATCH(FmtData!$B$4+(ROW()-10),RawData!$A$2:$A$1048576,0))</f>
        <v>#N/A</v>
      </c>
      <c r="T6553" t="e">
        <f>INDEX(RawData!T$2:T$1048576,MATCH(FmtData!$B$4+(ROW()-10),RawData!$A$2:$A$1048576,0))</f>
        <v>#N/A</v>
      </c>
      <c r="U6553" t="e">
        <f>INDEX(RawData!U$2:U$1048576,MATCH(FmtData!$B$4+(ROW()-10),RawData!$A$2:$A$1048576,0))</f>
        <v>#N/A</v>
      </c>
      <c r="V6553" t="e">
        <f>INDEX(RawData!V$2:V$1048576,MATCH(FmtData!$B$4+(ROW()-10),RawData!$A$2:$A$1048576,0))</f>
        <v>#N/A</v>
      </c>
      <c r="W6553" s="8" t="e">
        <f t="shared" si="2247"/>
        <v>#N/A</v>
      </c>
      <c r="X6553" s="8" t="e">
        <f t="shared" si="2248"/>
        <v>#N/A</v>
      </c>
      <c r="Y6553" s="8" t="e">
        <f t="shared" si="2249"/>
        <v>#N/A</v>
      </c>
      <c r="Z6553" s="8" t="e">
        <f t="shared" si="2262"/>
        <v>#N/A</v>
      </c>
      <c r="AA6553" s="8" t="e">
        <f t="shared" si="2263"/>
        <v>#N/A</v>
      </c>
      <c r="AB6553" s="8" t="e">
        <f t="shared" si="2250"/>
        <v>#N/A</v>
      </c>
      <c r="AC6553" s="6" t="e">
        <f t="shared" si="2268"/>
        <v>#N/A</v>
      </c>
      <c r="AD6553" s="15" t="e">
        <f t="shared" si="2264"/>
        <v>#N/A</v>
      </c>
      <c r="AE6553" s="15" t="e">
        <f t="shared" si="2265"/>
        <v>#N/A</v>
      </c>
      <c r="AF6553" s="15" t="e">
        <f t="shared" si="2266"/>
        <v>#N/A</v>
      </c>
      <c r="AG6553" s="15" t="e">
        <f t="shared" si="2251"/>
        <v>#N/A</v>
      </c>
      <c r="AH6553" s="15" t="e">
        <f t="shared" si="2267"/>
        <v>#N/A</v>
      </c>
      <c r="AI6553" s="17" t="e">
        <f t="shared" si="2252"/>
        <v>#N/A</v>
      </c>
      <c r="AJ6553" s="17" t="e">
        <f t="shared" si="2253"/>
        <v>#N/A</v>
      </c>
      <c r="AK6553" s="17" t="e">
        <f t="shared" si="2254"/>
        <v>#N/A</v>
      </c>
      <c r="AL6553" s="17" t="e">
        <f t="shared" si="2255"/>
        <v>#N/A</v>
      </c>
      <c r="AM6553" s="17" t="e">
        <f t="shared" si="2256"/>
        <v>#N/A</v>
      </c>
      <c r="AN6553" s="17" t="e">
        <f t="shared" si="2257"/>
        <v>#N/A</v>
      </c>
      <c r="AO6553" s="17" t="e">
        <f t="shared" si="2261"/>
        <v>#N/A</v>
      </c>
      <c r="AP6553" s="17" t="e">
        <f t="shared" si="2258"/>
        <v>#N/A</v>
      </c>
      <c r="AQ6553" s="17" t="e">
        <f t="shared" si="2259"/>
        <v>#N/A</v>
      </c>
      <c r="AR6553" s="17" t="e">
        <f t="shared" si="2260"/>
        <v>#N/A</v>
      </c>
    </row>
    <row r="6554" spans="2:44" x14ac:dyDescent="0.25">
      <c r="B6554" t="e">
        <f>INDEX(RawData!$A$2:$A$1048576,MATCH(FmtData!$B$4+(ROW()-10),RawData!$A$2:$A$1048576,0))</f>
        <v>#N/A</v>
      </c>
      <c r="C65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4)</f>
        <v>#N/A</v>
      </c>
      <c r="D65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54" t="e">
        <f>INDEX(RawData!E$2:E$1048576,MATCH(FmtData!$B$4+(ROW()-10),RawData!$A$2:$A$1048576,0))</f>
        <v>#N/A</v>
      </c>
      <c r="F6554" t="e">
        <f>INDEX(RawData!F$2:F$1048576,MATCH(FmtData!$B$4+(ROW()-10),RawData!$A$2:$A$1048576,0))</f>
        <v>#N/A</v>
      </c>
      <c r="G6554" t="e">
        <f>INDEX(RawData!G$2:G$1048576,MATCH(FmtData!$B$4+(ROW()-10),RawData!$A$2:$A$1048576,0))</f>
        <v>#N/A</v>
      </c>
      <c r="H6554" t="e">
        <f>INDEX(RawData!H$2:H$1048576,MATCH(FmtData!$B$4+(ROW()-10),RawData!$A$2:$A$1048576,0))</f>
        <v>#N/A</v>
      </c>
      <c r="I6554" t="e">
        <f>INDEX(RawData!I$2:I$1048576,MATCH(FmtData!$B$4+(ROW()-10),RawData!$A$2:$A$1048576,0))</f>
        <v>#N/A</v>
      </c>
      <c r="J6554" t="e">
        <f>INDEX(RawData!J$2:J$1048576,MATCH(FmtData!$B$4+(ROW()-10),RawData!$A$2:$A$1048576,0))</f>
        <v>#N/A</v>
      </c>
      <c r="K6554" t="e">
        <f>INDEX(RawData!K$2:K$1048576,MATCH(FmtData!$B$4+(ROW()-10),RawData!$A$2:$A$1048576,0))</f>
        <v>#N/A</v>
      </c>
      <c r="L6554" t="e">
        <f>INDEX(RawData!L$2:L$1048576,MATCH(FmtData!$B$4+(ROW()-10),RawData!$A$2:$A$1048576,0))</f>
        <v>#N/A</v>
      </c>
      <c r="M6554" t="e">
        <f>INDEX(RawData!M$2:M$1048576,MATCH(FmtData!$B$4+(ROW()-10),RawData!$A$2:$A$1048576,0))</f>
        <v>#N/A</v>
      </c>
      <c r="N6554" t="e">
        <f>INDEX(RawData!N$2:N$1048576,MATCH(FmtData!$B$4+(ROW()-10),RawData!$A$2:$A$1048576,0))</f>
        <v>#N/A</v>
      </c>
      <c r="O6554" t="e">
        <f>INDEX(RawData!O$2:O$1048576,MATCH(FmtData!$B$4+(ROW()-10),RawData!$A$2:$A$1048576,0))</f>
        <v>#N/A</v>
      </c>
      <c r="P6554" t="e">
        <f>INDEX(RawData!P$2:P$1048576,MATCH(FmtData!$B$4+(ROW()-10),RawData!$A$2:$A$1048576,0))</f>
        <v>#N/A</v>
      </c>
      <c r="Q6554" t="e">
        <f>INDEX(RawData!Q$2:Q$1048576,MATCH(FmtData!$B$4+(ROW()-10),RawData!$A$2:$A$1048576,0))</f>
        <v>#N/A</v>
      </c>
      <c r="R6554" t="e">
        <f>INDEX(RawData!R$2:R$1048576,MATCH(FmtData!$B$4+(ROW()-10),RawData!$A$2:$A$1048576,0))</f>
        <v>#N/A</v>
      </c>
      <c r="S6554" t="e">
        <f>INDEX(RawData!S$2:S$1048576,MATCH(FmtData!$B$4+(ROW()-10),RawData!$A$2:$A$1048576,0))</f>
        <v>#N/A</v>
      </c>
      <c r="T6554" t="e">
        <f>INDEX(RawData!T$2:T$1048576,MATCH(FmtData!$B$4+(ROW()-10),RawData!$A$2:$A$1048576,0))</f>
        <v>#N/A</v>
      </c>
      <c r="U6554" t="e">
        <f>INDEX(RawData!U$2:U$1048576,MATCH(FmtData!$B$4+(ROW()-10),RawData!$A$2:$A$1048576,0))</f>
        <v>#N/A</v>
      </c>
      <c r="V6554" t="e">
        <f>INDEX(RawData!V$2:V$1048576,MATCH(FmtData!$B$4+(ROW()-10),RawData!$A$2:$A$1048576,0))</f>
        <v>#N/A</v>
      </c>
      <c r="W6554" s="8" t="e">
        <f t="shared" si="2247"/>
        <v>#N/A</v>
      </c>
      <c r="X6554" s="8" t="e">
        <f t="shared" si="2248"/>
        <v>#N/A</v>
      </c>
      <c r="Y6554" s="8" t="e">
        <f t="shared" si="2249"/>
        <v>#N/A</v>
      </c>
      <c r="Z6554" s="8" t="e">
        <f t="shared" si="2262"/>
        <v>#N/A</v>
      </c>
      <c r="AA6554" s="8" t="e">
        <f t="shared" si="2263"/>
        <v>#N/A</v>
      </c>
      <c r="AB6554" s="8" t="e">
        <f t="shared" si="2250"/>
        <v>#N/A</v>
      </c>
      <c r="AC6554" s="6" t="e">
        <f t="shared" si="2268"/>
        <v>#N/A</v>
      </c>
      <c r="AD6554" s="15" t="e">
        <f t="shared" si="2264"/>
        <v>#N/A</v>
      </c>
      <c r="AE6554" s="15" t="e">
        <f t="shared" si="2265"/>
        <v>#N/A</v>
      </c>
      <c r="AF6554" s="15" t="e">
        <f t="shared" si="2266"/>
        <v>#N/A</v>
      </c>
      <c r="AG6554" s="15" t="e">
        <f t="shared" si="2251"/>
        <v>#N/A</v>
      </c>
      <c r="AH6554" s="15" t="e">
        <f t="shared" si="2267"/>
        <v>#N/A</v>
      </c>
      <c r="AI6554" s="17" t="e">
        <f t="shared" si="2252"/>
        <v>#N/A</v>
      </c>
      <c r="AJ6554" s="17" t="e">
        <f t="shared" si="2253"/>
        <v>#N/A</v>
      </c>
      <c r="AK6554" s="17" t="e">
        <f t="shared" si="2254"/>
        <v>#N/A</v>
      </c>
      <c r="AL6554" s="17" t="e">
        <f t="shared" si="2255"/>
        <v>#N/A</v>
      </c>
      <c r="AM6554" s="17" t="e">
        <f t="shared" si="2256"/>
        <v>#N/A</v>
      </c>
      <c r="AN6554" s="17" t="e">
        <f t="shared" si="2257"/>
        <v>#N/A</v>
      </c>
      <c r="AO6554" s="17" t="e">
        <f t="shared" si="2261"/>
        <v>#N/A</v>
      </c>
      <c r="AP6554" s="17" t="e">
        <f t="shared" si="2258"/>
        <v>#N/A</v>
      </c>
      <c r="AQ6554" s="17" t="e">
        <f t="shared" si="2259"/>
        <v>#N/A</v>
      </c>
      <c r="AR6554" s="17" t="e">
        <f t="shared" si="2260"/>
        <v>#N/A</v>
      </c>
    </row>
    <row r="6555" spans="2:44" x14ac:dyDescent="0.25">
      <c r="B6555" t="e">
        <f>INDEX(RawData!$A$2:$A$1048576,MATCH(FmtData!$B$4+(ROW()-10),RawData!$A$2:$A$1048576,0))</f>
        <v>#N/A</v>
      </c>
      <c r="C65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5)</f>
        <v>#N/A</v>
      </c>
      <c r="D65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55" t="e">
        <f>INDEX(RawData!E$2:E$1048576,MATCH(FmtData!$B$4+(ROW()-10),RawData!$A$2:$A$1048576,0))</f>
        <v>#N/A</v>
      </c>
      <c r="F6555" t="e">
        <f>INDEX(RawData!F$2:F$1048576,MATCH(FmtData!$B$4+(ROW()-10),RawData!$A$2:$A$1048576,0))</f>
        <v>#N/A</v>
      </c>
      <c r="G6555" t="e">
        <f>INDEX(RawData!G$2:G$1048576,MATCH(FmtData!$B$4+(ROW()-10),RawData!$A$2:$A$1048576,0))</f>
        <v>#N/A</v>
      </c>
      <c r="H6555" t="e">
        <f>INDEX(RawData!H$2:H$1048576,MATCH(FmtData!$B$4+(ROW()-10),RawData!$A$2:$A$1048576,0))</f>
        <v>#N/A</v>
      </c>
      <c r="I6555" t="e">
        <f>INDEX(RawData!I$2:I$1048576,MATCH(FmtData!$B$4+(ROW()-10),RawData!$A$2:$A$1048576,0))</f>
        <v>#N/A</v>
      </c>
      <c r="J6555" t="e">
        <f>INDEX(RawData!J$2:J$1048576,MATCH(FmtData!$B$4+(ROW()-10),RawData!$A$2:$A$1048576,0))</f>
        <v>#N/A</v>
      </c>
      <c r="K6555" t="e">
        <f>INDEX(RawData!K$2:K$1048576,MATCH(FmtData!$B$4+(ROW()-10),RawData!$A$2:$A$1048576,0))</f>
        <v>#N/A</v>
      </c>
      <c r="L6555" t="e">
        <f>INDEX(RawData!L$2:L$1048576,MATCH(FmtData!$B$4+(ROW()-10),RawData!$A$2:$A$1048576,0))</f>
        <v>#N/A</v>
      </c>
      <c r="M6555" t="e">
        <f>INDEX(RawData!M$2:M$1048576,MATCH(FmtData!$B$4+(ROW()-10),RawData!$A$2:$A$1048576,0))</f>
        <v>#N/A</v>
      </c>
      <c r="N6555" t="e">
        <f>INDEX(RawData!N$2:N$1048576,MATCH(FmtData!$B$4+(ROW()-10),RawData!$A$2:$A$1048576,0))</f>
        <v>#N/A</v>
      </c>
      <c r="O6555" t="e">
        <f>INDEX(RawData!O$2:O$1048576,MATCH(FmtData!$B$4+(ROW()-10),RawData!$A$2:$A$1048576,0))</f>
        <v>#N/A</v>
      </c>
      <c r="P6555" t="e">
        <f>INDEX(RawData!P$2:P$1048576,MATCH(FmtData!$B$4+(ROW()-10),RawData!$A$2:$A$1048576,0))</f>
        <v>#N/A</v>
      </c>
      <c r="Q6555" t="e">
        <f>INDEX(RawData!Q$2:Q$1048576,MATCH(FmtData!$B$4+(ROW()-10),RawData!$A$2:$A$1048576,0))</f>
        <v>#N/A</v>
      </c>
      <c r="R6555" t="e">
        <f>INDEX(RawData!R$2:R$1048576,MATCH(FmtData!$B$4+(ROW()-10),RawData!$A$2:$A$1048576,0))</f>
        <v>#N/A</v>
      </c>
      <c r="S6555" t="e">
        <f>INDEX(RawData!S$2:S$1048576,MATCH(FmtData!$B$4+(ROW()-10),RawData!$A$2:$A$1048576,0))</f>
        <v>#N/A</v>
      </c>
      <c r="T6555" t="e">
        <f>INDEX(RawData!T$2:T$1048576,MATCH(FmtData!$B$4+(ROW()-10),RawData!$A$2:$A$1048576,0))</f>
        <v>#N/A</v>
      </c>
      <c r="U6555" t="e">
        <f>INDEX(RawData!U$2:U$1048576,MATCH(FmtData!$B$4+(ROW()-10),RawData!$A$2:$A$1048576,0))</f>
        <v>#N/A</v>
      </c>
      <c r="V6555" t="e">
        <f>INDEX(RawData!V$2:V$1048576,MATCH(FmtData!$B$4+(ROW()-10),RawData!$A$2:$A$1048576,0))</f>
        <v>#N/A</v>
      </c>
      <c r="W6555" s="8" t="e">
        <f t="shared" si="2247"/>
        <v>#N/A</v>
      </c>
      <c r="X6555" s="8" t="e">
        <f t="shared" si="2248"/>
        <v>#N/A</v>
      </c>
      <c r="Y6555" s="8" t="e">
        <f t="shared" si="2249"/>
        <v>#N/A</v>
      </c>
      <c r="Z6555" s="8" t="e">
        <f t="shared" si="2262"/>
        <v>#N/A</v>
      </c>
      <c r="AA6555" s="8" t="e">
        <f t="shared" si="2263"/>
        <v>#N/A</v>
      </c>
      <c r="AB6555" s="8" t="e">
        <f t="shared" si="2250"/>
        <v>#N/A</v>
      </c>
      <c r="AC6555" s="6" t="e">
        <f t="shared" si="2268"/>
        <v>#N/A</v>
      </c>
      <c r="AD6555" s="15" t="e">
        <f t="shared" si="2264"/>
        <v>#N/A</v>
      </c>
      <c r="AE6555" s="15" t="e">
        <f t="shared" si="2265"/>
        <v>#N/A</v>
      </c>
      <c r="AF6555" s="15" t="e">
        <f t="shared" si="2266"/>
        <v>#N/A</v>
      </c>
      <c r="AG6555" s="15" t="e">
        <f t="shared" si="2251"/>
        <v>#N/A</v>
      </c>
      <c r="AH6555" s="15" t="e">
        <f t="shared" si="2267"/>
        <v>#N/A</v>
      </c>
      <c r="AI6555" s="17" t="e">
        <f t="shared" si="2252"/>
        <v>#N/A</v>
      </c>
      <c r="AJ6555" s="17" t="e">
        <f t="shared" si="2253"/>
        <v>#N/A</v>
      </c>
      <c r="AK6555" s="17" t="e">
        <f t="shared" si="2254"/>
        <v>#N/A</v>
      </c>
      <c r="AL6555" s="17" t="e">
        <f t="shared" si="2255"/>
        <v>#N/A</v>
      </c>
      <c r="AM6555" s="17" t="e">
        <f t="shared" si="2256"/>
        <v>#N/A</v>
      </c>
      <c r="AN6555" s="17" t="e">
        <f t="shared" si="2257"/>
        <v>#N/A</v>
      </c>
      <c r="AO6555" s="17" t="e">
        <f t="shared" si="2261"/>
        <v>#N/A</v>
      </c>
      <c r="AP6555" s="17" t="e">
        <f t="shared" si="2258"/>
        <v>#N/A</v>
      </c>
      <c r="AQ6555" s="17" t="e">
        <f t="shared" si="2259"/>
        <v>#N/A</v>
      </c>
      <c r="AR6555" s="17" t="e">
        <f t="shared" si="2260"/>
        <v>#N/A</v>
      </c>
    </row>
    <row r="6556" spans="2:44" x14ac:dyDescent="0.25">
      <c r="B6556" t="e">
        <f>INDEX(RawData!$A$2:$A$1048576,MATCH(FmtData!$B$4+(ROW()-10),RawData!$A$2:$A$1048576,0))</f>
        <v>#N/A</v>
      </c>
      <c r="C65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6)</f>
        <v>#N/A</v>
      </c>
      <c r="D65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56" t="e">
        <f>INDEX(RawData!E$2:E$1048576,MATCH(FmtData!$B$4+(ROW()-10),RawData!$A$2:$A$1048576,0))</f>
        <v>#N/A</v>
      </c>
      <c r="F6556" t="e">
        <f>INDEX(RawData!F$2:F$1048576,MATCH(FmtData!$B$4+(ROW()-10),RawData!$A$2:$A$1048576,0))</f>
        <v>#N/A</v>
      </c>
      <c r="G6556" t="e">
        <f>INDEX(RawData!G$2:G$1048576,MATCH(FmtData!$B$4+(ROW()-10),RawData!$A$2:$A$1048576,0))</f>
        <v>#N/A</v>
      </c>
      <c r="H6556" t="e">
        <f>INDEX(RawData!H$2:H$1048576,MATCH(FmtData!$B$4+(ROW()-10),RawData!$A$2:$A$1048576,0))</f>
        <v>#N/A</v>
      </c>
      <c r="I6556" t="e">
        <f>INDEX(RawData!I$2:I$1048576,MATCH(FmtData!$B$4+(ROW()-10),RawData!$A$2:$A$1048576,0))</f>
        <v>#N/A</v>
      </c>
      <c r="J6556" t="e">
        <f>INDEX(RawData!J$2:J$1048576,MATCH(FmtData!$B$4+(ROW()-10),RawData!$A$2:$A$1048576,0))</f>
        <v>#N/A</v>
      </c>
      <c r="K6556" t="e">
        <f>INDEX(RawData!K$2:K$1048576,MATCH(FmtData!$B$4+(ROW()-10),RawData!$A$2:$A$1048576,0))</f>
        <v>#N/A</v>
      </c>
      <c r="L6556" t="e">
        <f>INDEX(RawData!L$2:L$1048576,MATCH(FmtData!$B$4+(ROW()-10),RawData!$A$2:$A$1048576,0))</f>
        <v>#N/A</v>
      </c>
      <c r="M6556" t="e">
        <f>INDEX(RawData!M$2:M$1048576,MATCH(FmtData!$B$4+(ROW()-10),RawData!$A$2:$A$1048576,0))</f>
        <v>#N/A</v>
      </c>
      <c r="N6556" t="e">
        <f>INDEX(RawData!N$2:N$1048576,MATCH(FmtData!$B$4+(ROW()-10),RawData!$A$2:$A$1048576,0))</f>
        <v>#N/A</v>
      </c>
      <c r="O6556" t="e">
        <f>INDEX(RawData!O$2:O$1048576,MATCH(FmtData!$B$4+(ROW()-10),RawData!$A$2:$A$1048576,0))</f>
        <v>#N/A</v>
      </c>
      <c r="P6556" t="e">
        <f>INDEX(RawData!P$2:P$1048576,MATCH(FmtData!$B$4+(ROW()-10),RawData!$A$2:$A$1048576,0))</f>
        <v>#N/A</v>
      </c>
      <c r="Q6556" t="e">
        <f>INDEX(RawData!Q$2:Q$1048576,MATCH(FmtData!$B$4+(ROW()-10),RawData!$A$2:$A$1048576,0))</f>
        <v>#N/A</v>
      </c>
      <c r="R6556" t="e">
        <f>INDEX(RawData!R$2:R$1048576,MATCH(FmtData!$B$4+(ROW()-10),RawData!$A$2:$A$1048576,0))</f>
        <v>#N/A</v>
      </c>
      <c r="S6556" t="e">
        <f>INDEX(RawData!S$2:S$1048576,MATCH(FmtData!$B$4+(ROW()-10),RawData!$A$2:$A$1048576,0))</f>
        <v>#N/A</v>
      </c>
      <c r="T6556" t="e">
        <f>INDEX(RawData!T$2:T$1048576,MATCH(FmtData!$B$4+(ROW()-10),RawData!$A$2:$A$1048576,0))</f>
        <v>#N/A</v>
      </c>
      <c r="U6556" t="e">
        <f>INDEX(RawData!U$2:U$1048576,MATCH(FmtData!$B$4+(ROW()-10),RawData!$A$2:$A$1048576,0))</f>
        <v>#N/A</v>
      </c>
      <c r="V6556" t="e">
        <f>INDEX(RawData!V$2:V$1048576,MATCH(FmtData!$B$4+(ROW()-10),RawData!$A$2:$A$1048576,0))</f>
        <v>#N/A</v>
      </c>
      <c r="W6556" s="8" t="e">
        <f t="shared" si="2247"/>
        <v>#N/A</v>
      </c>
      <c r="X6556" s="8" t="e">
        <f t="shared" si="2248"/>
        <v>#N/A</v>
      </c>
      <c r="Y6556" s="8" t="e">
        <f t="shared" si="2249"/>
        <v>#N/A</v>
      </c>
      <c r="Z6556" s="8" t="e">
        <f t="shared" si="2262"/>
        <v>#N/A</v>
      </c>
      <c r="AA6556" s="8" t="e">
        <f t="shared" si="2263"/>
        <v>#N/A</v>
      </c>
      <c r="AB6556" s="8" t="e">
        <f t="shared" si="2250"/>
        <v>#N/A</v>
      </c>
      <c r="AC6556" s="6" t="e">
        <f t="shared" si="2268"/>
        <v>#N/A</v>
      </c>
      <c r="AD6556" s="15" t="e">
        <f t="shared" si="2264"/>
        <v>#N/A</v>
      </c>
      <c r="AE6556" s="15" t="e">
        <f t="shared" si="2265"/>
        <v>#N/A</v>
      </c>
      <c r="AF6556" s="15" t="e">
        <f t="shared" si="2266"/>
        <v>#N/A</v>
      </c>
      <c r="AG6556" s="15" t="e">
        <f t="shared" si="2251"/>
        <v>#N/A</v>
      </c>
      <c r="AH6556" s="15" t="e">
        <f t="shared" si="2267"/>
        <v>#N/A</v>
      </c>
      <c r="AI6556" s="17" t="e">
        <f t="shared" si="2252"/>
        <v>#N/A</v>
      </c>
      <c r="AJ6556" s="17" t="e">
        <f t="shared" si="2253"/>
        <v>#N/A</v>
      </c>
      <c r="AK6556" s="17" t="e">
        <f t="shared" si="2254"/>
        <v>#N/A</v>
      </c>
      <c r="AL6556" s="17" t="e">
        <f t="shared" si="2255"/>
        <v>#N/A</v>
      </c>
      <c r="AM6556" s="17" t="e">
        <f t="shared" si="2256"/>
        <v>#N/A</v>
      </c>
      <c r="AN6556" s="17" t="e">
        <f t="shared" si="2257"/>
        <v>#N/A</v>
      </c>
      <c r="AO6556" s="17" t="e">
        <f t="shared" si="2261"/>
        <v>#N/A</v>
      </c>
      <c r="AP6556" s="17" t="e">
        <f t="shared" si="2258"/>
        <v>#N/A</v>
      </c>
      <c r="AQ6556" s="17" t="e">
        <f t="shared" si="2259"/>
        <v>#N/A</v>
      </c>
      <c r="AR6556" s="17" t="e">
        <f t="shared" si="2260"/>
        <v>#N/A</v>
      </c>
    </row>
    <row r="6557" spans="2:44" x14ac:dyDescent="0.25">
      <c r="B6557" t="e">
        <f>INDEX(RawData!$A$2:$A$1048576,MATCH(FmtData!$B$4+(ROW()-10),RawData!$A$2:$A$1048576,0))</f>
        <v>#N/A</v>
      </c>
      <c r="C65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7)</f>
        <v>#N/A</v>
      </c>
      <c r="D65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57" t="e">
        <f>INDEX(RawData!E$2:E$1048576,MATCH(FmtData!$B$4+(ROW()-10),RawData!$A$2:$A$1048576,0))</f>
        <v>#N/A</v>
      </c>
      <c r="F6557" t="e">
        <f>INDEX(RawData!F$2:F$1048576,MATCH(FmtData!$B$4+(ROW()-10),RawData!$A$2:$A$1048576,0))</f>
        <v>#N/A</v>
      </c>
      <c r="G6557" t="e">
        <f>INDEX(RawData!G$2:G$1048576,MATCH(FmtData!$B$4+(ROW()-10),RawData!$A$2:$A$1048576,0))</f>
        <v>#N/A</v>
      </c>
      <c r="H6557" t="e">
        <f>INDEX(RawData!H$2:H$1048576,MATCH(FmtData!$B$4+(ROW()-10),RawData!$A$2:$A$1048576,0))</f>
        <v>#N/A</v>
      </c>
      <c r="I6557" t="e">
        <f>INDEX(RawData!I$2:I$1048576,MATCH(FmtData!$B$4+(ROW()-10),RawData!$A$2:$A$1048576,0))</f>
        <v>#N/A</v>
      </c>
      <c r="J6557" t="e">
        <f>INDEX(RawData!J$2:J$1048576,MATCH(FmtData!$B$4+(ROW()-10),RawData!$A$2:$A$1048576,0))</f>
        <v>#N/A</v>
      </c>
      <c r="K6557" t="e">
        <f>INDEX(RawData!K$2:K$1048576,MATCH(FmtData!$B$4+(ROW()-10),RawData!$A$2:$A$1048576,0))</f>
        <v>#N/A</v>
      </c>
      <c r="L6557" t="e">
        <f>INDEX(RawData!L$2:L$1048576,MATCH(FmtData!$B$4+(ROW()-10),RawData!$A$2:$A$1048576,0))</f>
        <v>#N/A</v>
      </c>
      <c r="M6557" t="e">
        <f>INDEX(RawData!M$2:M$1048576,MATCH(FmtData!$B$4+(ROW()-10),RawData!$A$2:$A$1048576,0))</f>
        <v>#N/A</v>
      </c>
      <c r="N6557" t="e">
        <f>INDEX(RawData!N$2:N$1048576,MATCH(FmtData!$B$4+(ROW()-10),RawData!$A$2:$A$1048576,0))</f>
        <v>#N/A</v>
      </c>
      <c r="O6557" t="e">
        <f>INDEX(RawData!O$2:O$1048576,MATCH(FmtData!$B$4+(ROW()-10),RawData!$A$2:$A$1048576,0))</f>
        <v>#N/A</v>
      </c>
      <c r="P6557" t="e">
        <f>INDEX(RawData!P$2:P$1048576,MATCH(FmtData!$B$4+(ROW()-10),RawData!$A$2:$A$1048576,0))</f>
        <v>#N/A</v>
      </c>
      <c r="Q6557" t="e">
        <f>INDEX(RawData!Q$2:Q$1048576,MATCH(FmtData!$B$4+(ROW()-10),RawData!$A$2:$A$1048576,0))</f>
        <v>#N/A</v>
      </c>
      <c r="R6557" t="e">
        <f>INDEX(RawData!R$2:R$1048576,MATCH(FmtData!$B$4+(ROW()-10),RawData!$A$2:$A$1048576,0))</f>
        <v>#N/A</v>
      </c>
      <c r="S6557" t="e">
        <f>INDEX(RawData!S$2:S$1048576,MATCH(FmtData!$B$4+(ROW()-10),RawData!$A$2:$A$1048576,0))</f>
        <v>#N/A</v>
      </c>
      <c r="T6557" t="e">
        <f>INDEX(RawData!T$2:T$1048576,MATCH(FmtData!$B$4+(ROW()-10),RawData!$A$2:$A$1048576,0))</f>
        <v>#N/A</v>
      </c>
      <c r="U6557" t="e">
        <f>INDEX(RawData!U$2:U$1048576,MATCH(FmtData!$B$4+(ROW()-10),RawData!$A$2:$A$1048576,0))</f>
        <v>#N/A</v>
      </c>
      <c r="V6557" t="e">
        <f>INDEX(RawData!V$2:V$1048576,MATCH(FmtData!$B$4+(ROW()-10),RawData!$A$2:$A$1048576,0))</f>
        <v>#N/A</v>
      </c>
      <c r="W6557" s="8" t="e">
        <f t="shared" si="2247"/>
        <v>#N/A</v>
      </c>
      <c r="X6557" s="8" t="e">
        <f t="shared" si="2248"/>
        <v>#N/A</v>
      </c>
      <c r="Y6557" s="8" t="e">
        <f t="shared" si="2249"/>
        <v>#N/A</v>
      </c>
      <c r="Z6557" s="8" t="e">
        <f t="shared" si="2262"/>
        <v>#N/A</v>
      </c>
      <c r="AA6557" s="8" t="e">
        <f t="shared" si="2263"/>
        <v>#N/A</v>
      </c>
      <c r="AB6557" s="8" t="e">
        <f t="shared" si="2250"/>
        <v>#N/A</v>
      </c>
      <c r="AC6557" s="6" t="e">
        <f t="shared" si="2268"/>
        <v>#N/A</v>
      </c>
      <c r="AD6557" s="15" t="e">
        <f t="shared" si="2264"/>
        <v>#N/A</v>
      </c>
      <c r="AE6557" s="15" t="e">
        <f t="shared" si="2265"/>
        <v>#N/A</v>
      </c>
      <c r="AF6557" s="15" t="e">
        <f t="shared" si="2266"/>
        <v>#N/A</v>
      </c>
      <c r="AG6557" s="15" t="e">
        <f t="shared" si="2251"/>
        <v>#N/A</v>
      </c>
      <c r="AH6557" s="15" t="e">
        <f t="shared" si="2267"/>
        <v>#N/A</v>
      </c>
      <c r="AI6557" s="17" t="e">
        <f t="shared" si="2252"/>
        <v>#N/A</v>
      </c>
      <c r="AJ6557" s="17" t="e">
        <f t="shared" si="2253"/>
        <v>#N/A</v>
      </c>
      <c r="AK6557" s="17" t="e">
        <f t="shared" si="2254"/>
        <v>#N/A</v>
      </c>
      <c r="AL6557" s="17" t="e">
        <f t="shared" si="2255"/>
        <v>#N/A</v>
      </c>
      <c r="AM6557" s="17" t="e">
        <f t="shared" si="2256"/>
        <v>#N/A</v>
      </c>
      <c r="AN6557" s="17" t="e">
        <f t="shared" si="2257"/>
        <v>#N/A</v>
      </c>
      <c r="AO6557" s="17" t="e">
        <f t="shared" si="2261"/>
        <v>#N/A</v>
      </c>
      <c r="AP6557" s="17" t="e">
        <f t="shared" si="2258"/>
        <v>#N/A</v>
      </c>
      <c r="AQ6557" s="17" t="e">
        <f t="shared" si="2259"/>
        <v>#N/A</v>
      </c>
      <c r="AR6557" s="17" t="e">
        <f t="shared" si="2260"/>
        <v>#N/A</v>
      </c>
    </row>
    <row r="6558" spans="2:44" x14ac:dyDescent="0.25">
      <c r="B6558" t="e">
        <f>INDEX(RawData!$A$2:$A$1048576,MATCH(FmtData!$B$4+(ROW()-10),RawData!$A$2:$A$1048576,0))</f>
        <v>#N/A</v>
      </c>
      <c r="C65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8)</f>
        <v>#N/A</v>
      </c>
      <c r="D65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58" t="e">
        <f>INDEX(RawData!E$2:E$1048576,MATCH(FmtData!$B$4+(ROW()-10),RawData!$A$2:$A$1048576,0))</f>
        <v>#N/A</v>
      </c>
      <c r="F6558" t="e">
        <f>INDEX(RawData!F$2:F$1048576,MATCH(FmtData!$B$4+(ROW()-10),RawData!$A$2:$A$1048576,0))</f>
        <v>#N/A</v>
      </c>
      <c r="G6558" t="e">
        <f>INDEX(RawData!G$2:G$1048576,MATCH(FmtData!$B$4+(ROW()-10),RawData!$A$2:$A$1048576,0))</f>
        <v>#N/A</v>
      </c>
      <c r="H6558" t="e">
        <f>INDEX(RawData!H$2:H$1048576,MATCH(FmtData!$B$4+(ROW()-10),RawData!$A$2:$A$1048576,0))</f>
        <v>#N/A</v>
      </c>
      <c r="I6558" t="e">
        <f>INDEX(RawData!I$2:I$1048576,MATCH(FmtData!$B$4+(ROW()-10),RawData!$A$2:$A$1048576,0))</f>
        <v>#N/A</v>
      </c>
      <c r="J6558" t="e">
        <f>INDEX(RawData!J$2:J$1048576,MATCH(FmtData!$B$4+(ROW()-10),RawData!$A$2:$A$1048576,0))</f>
        <v>#N/A</v>
      </c>
      <c r="K6558" t="e">
        <f>INDEX(RawData!K$2:K$1048576,MATCH(FmtData!$B$4+(ROW()-10),RawData!$A$2:$A$1048576,0))</f>
        <v>#N/A</v>
      </c>
      <c r="L6558" t="e">
        <f>INDEX(RawData!L$2:L$1048576,MATCH(FmtData!$B$4+(ROW()-10),RawData!$A$2:$A$1048576,0))</f>
        <v>#N/A</v>
      </c>
      <c r="M6558" t="e">
        <f>INDEX(RawData!M$2:M$1048576,MATCH(FmtData!$B$4+(ROW()-10),RawData!$A$2:$A$1048576,0))</f>
        <v>#N/A</v>
      </c>
      <c r="N6558" t="e">
        <f>INDEX(RawData!N$2:N$1048576,MATCH(FmtData!$B$4+(ROW()-10),RawData!$A$2:$A$1048576,0))</f>
        <v>#N/A</v>
      </c>
      <c r="O6558" t="e">
        <f>INDEX(RawData!O$2:O$1048576,MATCH(FmtData!$B$4+(ROW()-10),RawData!$A$2:$A$1048576,0))</f>
        <v>#N/A</v>
      </c>
      <c r="P6558" t="e">
        <f>INDEX(RawData!P$2:P$1048576,MATCH(FmtData!$B$4+(ROW()-10),RawData!$A$2:$A$1048576,0))</f>
        <v>#N/A</v>
      </c>
      <c r="Q6558" t="e">
        <f>INDEX(RawData!Q$2:Q$1048576,MATCH(FmtData!$B$4+(ROW()-10),RawData!$A$2:$A$1048576,0))</f>
        <v>#N/A</v>
      </c>
      <c r="R6558" t="e">
        <f>INDEX(RawData!R$2:R$1048576,MATCH(FmtData!$B$4+(ROW()-10),RawData!$A$2:$A$1048576,0))</f>
        <v>#N/A</v>
      </c>
      <c r="S6558" t="e">
        <f>INDEX(RawData!S$2:S$1048576,MATCH(FmtData!$B$4+(ROW()-10),RawData!$A$2:$A$1048576,0))</f>
        <v>#N/A</v>
      </c>
      <c r="T6558" t="e">
        <f>INDEX(RawData!T$2:T$1048576,MATCH(FmtData!$B$4+(ROW()-10),RawData!$A$2:$A$1048576,0))</f>
        <v>#N/A</v>
      </c>
      <c r="U6558" t="e">
        <f>INDEX(RawData!U$2:U$1048576,MATCH(FmtData!$B$4+(ROW()-10),RawData!$A$2:$A$1048576,0))</f>
        <v>#N/A</v>
      </c>
      <c r="V6558" t="e">
        <f>INDEX(RawData!V$2:V$1048576,MATCH(FmtData!$B$4+(ROW()-10),RawData!$A$2:$A$1048576,0))</f>
        <v>#N/A</v>
      </c>
      <c r="W6558" s="8" t="e">
        <f t="shared" si="2247"/>
        <v>#N/A</v>
      </c>
      <c r="X6558" s="8" t="e">
        <f t="shared" si="2248"/>
        <v>#N/A</v>
      </c>
      <c r="Y6558" s="8" t="e">
        <f t="shared" si="2249"/>
        <v>#N/A</v>
      </c>
      <c r="Z6558" s="8" t="e">
        <f t="shared" si="2262"/>
        <v>#N/A</v>
      </c>
      <c r="AA6558" s="8" t="e">
        <f t="shared" si="2263"/>
        <v>#N/A</v>
      </c>
      <c r="AB6558" s="8" t="e">
        <f t="shared" si="2250"/>
        <v>#N/A</v>
      </c>
      <c r="AC6558" s="6" t="e">
        <f t="shared" si="2268"/>
        <v>#N/A</v>
      </c>
      <c r="AD6558" s="15" t="e">
        <f t="shared" si="2264"/>
        <v>#N/A</v>
      </c>
      <c r="AE6558" s="15" t="e">
        <f t="shared" si="2265"/>
        <v>#N/A</v>
      </c>
      <c r="AF6558" s="15" t="e">
        <f t="shared" si="2266"/>
        <v>#N/A</v>
      </c>
      <c r="AG6558" s="15" t="e">
        <f t="shared" si="2251"/>
        <v>#N/A</v>
      </c>
      <c r="AH6558" s="15" t="e">
        <f t="shared" si="2267"/>
        <v>#N/A</v>
      </c>
      <c r="AI6558" s="17" t="e">
        <f t="shared" si="2252"/>
        <v>#N/A</v>
      </c>
      <c r="AJ6558" s="17" t="e">
        <f t="shared" si="2253"/>
        <v>#N/A</v>
      </c>
      <c r="AK6558" s="17" t="e">
        <f t="shared" si="2254"/>
        <v>#N/A</v>
      </c>
      <c r="AL6558" s="17" t="e">
        <f t="shared" si="2255"/>
        <v>#N/A</v>
      </c>
      <c r="AM6558" s="17" t="e">
        <f t="shared" si="2256"/>
        <v>#N/A</v>
      </c>
      <c r="AN6558" s="17" t="e">
        <f t="shared" si="2257"/>
        <v>#N/A</v>
      </c>
      <c r="AO6558" s="17" t="e">
        <f t="shared" si="2261"/>
        <v>#N/A</v>
      </c>
      <c r="AP6558" s="17" t="e">
        <f t="shared" si="2258"/>
        <v>#N/A</v>
      </c>
      <c r="AQ6558" s="17" t="e">
        <f t="shared" si="2259"/>
        <v>#N/A</v>
      </c>
      <c r="AR6558" s="17" t="e">
        <f t="shared" si="2260"/>
        <v>#N/A</v>
      </c>
    </row>
    <row r="6559" spans="2:44" x14ac:dyDescent="0.25">
      <c r="B6559" t="e">
        <f>INDEX(RawData!$A$2:$A$1048576,MATCH(FmtData!$B$4+(ROW()-10),RawData!$A$2:$A$1048576,0))</f>
        <v>#N/A</v>
      </c>
      <c r="C65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9)</f>
        <v>#N/A</v>
      </c>
      <c r="D65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59" t="e">
        <f>INDEX(RawData!E$2:E$1048576,MATCH(FmtData!$B$4+(ROW()-10),RawData!$A$2:$A$1048576,0))</f>
        <v>#N/A</v>
      </c>
      <c r="F6559" t="e">
        <f>INDEX(RawData!F$2:F$1048576,MATCH(FmtData!$B$4+(ROW()-10),RawData!$A$2:$A$1048576,0))</f>
        <v>#N/A</v>
      </c>
      <c r="G6559" t="e">
        <f>INDEX(RawData!G$2:G$1048576,MATCH(FmtData!$B$4+(ROW()-10),RawData!$A$2:$A$1048576,0))</f>
        <v>#N/A</v>
      </c>
      <c r="H6559" t="e">
        <f>INDEX(RawData!H$2:H$1048576,MATCH(FmtData!$B$4+(ROW()-10),RawData!$A$2:$A$1048576,0))</f>
        <v>#N/A</v>
      </c>
      <c r="I6559" t="e">
        <f>INDEX(RawData!I$2:I$1048576,MATCH(FmtData!$B$4+(ROW()-10),RawData!$A$2:$A$1048576,0))</f>
        <v>#N/A</v>
      </c>
      <c r="J6559" t="e">
        <f>INDEX(RawData!J$2:J$1048576,MATCH(FmtData!$B$4+(ROW()-10),RawData!$A$2:$A$1048576,0))</f>
        <v>#N/A</v>
      </c>
      <c r="K6559" t="e">
        <f>INDEX(RawData!K$2:K$1048576,MATCH(FmtData!$B$4+(ROW()-10),RawData!$A$2:$A$1048576,0))</f>
        <v>#N/A</v>
      </c>
      <c r="L6559" t="e">
        <f>INDEX(RawData!L$2:L$1048576,MATCH(FmtData!$B$4+(ROW()-10),RawData!$A$2:$A$1048576,0))</f>
        <v>#N/A</v>
      </c>
      <c r="M6559" t="e">
        <f>INDEX(RawData!M$2:M$1048576,MATCH(FmtData!$B$4+(ROW()-10),RawData!$A$2:$A$1048576,0))</f>
        <v>#N/A</v>
      </c>
      <c r="N6559" t="e">
        <f>INDEX(RawData!N$2:N$1048576,MATCH(FmtData!$B$4+(ROW()-10),RawData!$A$2:$A$1048576,0))</f>
        <v>#N/A</v>
      </c>
      <c r="O6559" t="e">
        <f>INDEX(RawData!O$2:O$1048576,MATCH(FmtData!$B$4+(ROW()-10),RawData!$A$2:$A$1048576,0))</f>
        <v>#N/A</v>
      </c>
      <c r="P6559" t="e">
        <f>INDEX(RawData!P$2:P$1048576,MATCH(FmtData!$B$4+(ROW()-10),RawData!$A$2:$A$1048576,0))</f>
        <v>#N/A</v>
      </c>
      <c r="Q6559" t="e">
        <f>INDEX(RawData!Q$2:Q$1048576,MATCH(FmtData!$B$4+(ROW()-10),RawData!$A$2:$A$1048576,0))</f>
        <v>#N/A</v>
      </c>
      <c r="R6559" t="e">
        <f>INDEX(RawData!R$2:R$1048576,MATCH(FmtData!$B$4+(ROW()-10),RawData!$A$2:$A$1048576,0))</f>
        <v>#N/A</v>
      </c>
      <c r="S6559" t="e">
        <f>INDEX(RawData!S$2:S$1048576,MATCH(FmtData!$B$4+(ROW()-10),RawData!$A$2:$A$1048576,0))</f>
        <v>#N/A</v>
      </c>
      <c r="T6559" t="e">
        <f>INDEX(RawData!T$2:T$1048576,MATCH(FmtData!$B$4+(ROW()-10),RawData!$A$2:$A$1048576,0))</f>
        <v>#N/A</v>
      </c>
      <c r="U6559" t="e">
        <f>INDEX(RawData!U$2:U$1048576,MATCH(FmtData!$B$4+(ROW()-10),RawData!$A$2:$A$1048576,0))</f>
        <v>#N/A</v>
      </c>
      <c r="V6559" t="e">
        <f>INDEX(RawData!V$2:V$1048576,MATCH(FmtData!$B$4+(ROW()-10),RawData!$A$2:$A$1048576,0))</f>
        <v>#N/A</v>
      </c>
      <c r="W6559" s="8" t="e">
        <f t="shared" si="2247"/>
        <v>#N/A</v>
      </c>
      <c r="X6559" s="8" t="e">
        <f t="shared" si="2248"/>
        <v>#N/A</v>
      </c>
      <c r="Y6559" s="8" t="e">
        <f t="shared" si="2249"/>
        <v>#N/A</v>
      </c>
      <c r="Z6559" s="8" t="e">
        <f t="shared" si="2262"/>
        <v>#N/A</v>
      </c>
      <c r="AA6559" s="8" t="e">
        <f t="shared" si="2263"/>
        <v>#N/A</v>
      </c>
      <c r="AB6559" s="8" t="e">
        <f t="shared" si="2250"/>
        <v>#N/A</v>
      </c>
      <c r="AC6559" s="6" t="e">
        <f t="shared" si="2268"/>
        <v>#N/A</v>
      </c>
      <c r="AD6559" s="15" t="e">
        <f t="shared" si="2264"/>
        <v>#N/A</v>
      </c>
      <c r="AE6559" s="15" t="e">
        <f t="shared" si="2265"/>
        <v>#N/A</v>
      </c>
      <c r="AF6559" s="15" t="e">
        <f t="shared" si="2266"/>
        <v>#N/A</v>
      </c>
      <c r="AG6559" s="15" t="e">
        <f t="shared" si="2251"/>
        <v>#N/A</v>
      </c>
      <c r="AH6559" s="15" t="e">
        <f t="shared" si="2267"/>
        <v>#N/A</v>
      </c>
      <c r="AI6559" s="17" t="e">
        <f t="shared" si="2252"/>
        <v>#N/A</v>
      </c>
      <c r="AJ6559" s="17" t="e">
        <f t="shared" si="2253"/>
        <v>#N/A</v>
      </c>
      <c r="AK6559" s="17" t="e">
        <f t="shared" si="2254"/>
        <v>#N/A</v>
      </c>
      <c r="AL6559" s="17" t="e">
        <f t="shared" si="2255"/>
        <v>#N/A</v>
      </c>
      <c r="AM6559" s="17" t="e">
        <f t="shared" si="2256"/>
        <v>#N/A</v>
      </c>
      <c r="AN6559" s="17" t="e">
        <f t="shared" si="2257"/>
        <v>#N/A</v>
      </c>
      <c r="AO6559" s="17" t="e">
        <f t="shared" si="2261"/>
        <v>#N/A</v>
      </c>
      <c r="AP6559" s="17" t="e">
        <f t="shared" si="2258"/>
        <v>#N/A</v>
      </c>
      <c r="AQ6559" s="17" t="e">
        <f t="shared" si="2259"/>
        <v>#N/A</v>
      </c>
      <c r="AR6559" s="17" t="e">
        <f t="shared" si="2260"/>
        <v>#N/A</v>
      </c>
    </row>
    <row r="6560" spans="2:44" x14ac:dyDescent="0.25">
      <c r="B6560" t="e">
        <f>INDEX(RawData!$A$2:$A$1048576,MATCH(FmtData!$B$4+(ROW()-10),RawData!$A$2:$A$1048576,0))</f>
        <v>#N/A</v>
      </c>
      <c r="C65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0)</f>
        <v>#N/A</v>
      </c>
      <c r="D65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60" t="e">
        <f>INDEX(RawData!E$2:E$1048576,MATCH(FmtData!$B$4+(ROW()-10),RawData!$A$2:$A$1048576,0))</f>
        <v>#N/A</v>
      </c>
      <c r="F6560" t="e">
        <f>INDEX(RawData!F$2:F$1048576,MATCH(FmtData!$B$4+(ROW()-10),RawData!$A$2:$A$1048576,0))</f>
        <v>#N/A</v>
      </c>
      <c r="G6560" t="e">
        <f>INDEX(RawData!G$2:G$1048576,MATCH(FmtData!$B$4+(ROW()-10),RawData!$A$2:$A$1048576,0))</f>
        <v>#N/A</v>
      </c>
      <c r="H6560" t="e">
        <f>INDEX(RawData!H$2:H$1048576,MATCH(FmtData!$B$4+(ROW()-10),RawData!$A$2:$A$1048576,0))</f>
        <v>#N/A</v>
      </c>
      <c r="I6560" t="e">
        <f>INDEX(RawData!I$2:I$1048576,MATCH(FmtData!$B$4+(ROW()-10),RawData!$A$2:$A$1048576,0))</f>
        <v>#N/A</v>
      </c>
      <c r="J6560" t="e">
        <f>INDEX(RawData!J$2:J$1048576,MATCH(FmtData!$B$4+(ROW()-10),RawData!$A$2:$A$1048576,0))</f>
        <v>#N/A</v>
      </c>
      <c r="K6560" t="e">
        <f>INDEX(RawData!K$2:K$1048576,MATCH(FmtData!$B$4+(ROW()-10),RawData!$A$2:$A$1048576,0))</f>
        <v>#N/A</v>
      </c>
      <c r="L6560" t="e">
        <f>INDEX(RawData!L$2:L$1048576,MATCH(FmtData!$B$4+(ROW()-10),RawData!$A$2:$A$1048576,0))</f>
        <v>#N/A</v>
      </c>
      <c r="M6560" t="e">
        <f>INDEX(RawData!M$2:M$1048576,MATCH(FmtData!$B$4+(ROW()-10),RawData!$A$2:$A$1048576,0))</f>
        <v>#N/A</v>
      </c>
      <c r="N6560" t="e">
        <f>INDEX(RawData!N$2:N$1048576,MATCH(FmtData!$B$4+(ROW()-10),RawData!$A$2:$A$1048576,0))</f>
        <v>#N/A</v>
      </c>
      <c r="O6560" t="e">
        <f>INDEX(RawData!O$2:O$1048576,MATCH(FmtData!$B$4+(ROW()-10),RawData!$A$2:$A$1048576,0))</f>
        <v>#N/A</v>
      </c>
      <c r="P6560" t="e">
        <f>INDEX(RawData!P$2:P$1048576,MATCH(FmtData!$B$4+(ROW()-10),RawData!$A$2:$A$1048576,0))</f>
        <v>#N/A</v>
      </c>
      <c r="Q6560" t="e">
        <f>INDEX(RawData!Q$2:Q$1048576,MATCH(FmtData!$B$4+(ROW()-10),RawData!$A$2:$A$1048576,0))</f>
        <v>#N/A</v>
      </c>
      <c r="R6560" t="e">
        <f>INDEX(RawData!R$2:R$1048576,MATCH(FmtData!$B$4+(ROW()-10),RawData!$A$2:$A$1048576,0))</f>
        <v>#N/A</v>
      </c>
      <c r="S6560" t="e">
        <f>INDEX(RawData!S$2:S$1048576,MATCH(FmtData!$B$4+(ROW()-10),RawData!$A$2:$A$1048576,0))</f>
        <v>#N/A</v>
      </c>
      <c r="T6560" t="e">
        <f>INDEX(RawData!T$2:T$1048576,MATCH(FmtData!$B$4+(ROW()-10),RawData!$A$2:$A$1048576,0))</f>
        <v>#N/A</v>
      </c>
      <c r="U6560" t="e">
        <f>INDEX(RawData!U$2:U$1048576,MATCH(FmtData!$B$4+(ROW()-10),RawData!$A$2:$A$1048576,0))</f>
        <v>#N/A</v>
      </c>
      <c r="V6560" t="e">
        <f>INDEX(RawData!V$2:V$1048576,MATCH(FmtData!$B$4+(ROW()-10),RawData!$A$2:$A$1048576,0))</f>
        <v>#N/A</v>
      </c>
      <c r="W6560" s="8" t="e">
        <f t="shared" si="2247"/>
        <v>#N/A</v>
      </c>
      <c r="X6560" s="8" t="e">
        <f t="shared" si="2248"/>
        <v>#N/A</v>
      </c>
      <c r="Y6560" s="8" t="e">
        <f t="shared" si="2249"/>
        <v>#N/A</v>
      </c>
      <c r="Z6560" s="8" t="e">
        <f t="shared" si="2262"/>
        <v>#N/A</v>
      </c>
      <c r="AA6560" s="8" t="e">
        <f t="shared" si="2263"/>
        <v>#N/A</v>
      </c>
      <c r="AB6560" s="8" t="e">
        <f t="shared" si="2250"/>
        <v>#N/A</v>
      </c>
      <c r="AC6560" s="6" t="e">
        <f t="shared" si="2268"/>
        <v>#N/A</v>
      </c>
      <c r="AD6560" s="15" t="e">
        <f t="shared" si="2264"/>
        <v>#N/A</v>
      </c>
      <c r="AE6560" s="15" t="e">
        <f t="shared" si="2265"/>
        <v>#N/A</v>
      </c>
      <c r="AF6560" s="15" t="e">
        <f t="shared" si="2266"/>
        <v>#N/A</v>
      </c>
      <c r="AG6560" s="15" t="e">
        <f t="shared" si="2251"/>
        <v>#N/A</v>
      </c>
      <c r="AH6560" s="15" t="e">
        <f t="shared" si="2267"/>
        <v>#N/A</v>
      </c>
      <c r="AI6560" s="17" t="e">
        <f t="shared" si="2252"/>
        <v>#N/A</v>
      </c>
      <c r="AJ6560" s="17" t="e">
        <f t="shared" si="2253"/>
        <v>#N/A</v>
      </c>
      <c r="AK6560" s="17" t="e">
        <f t="shared" si="2254"/>
        <v>#N/A</v>
      </c>
      <c r="AL6560" s="17" t="e">
        <f t="shared" si="2255"/>
        <v>#N/A</v>
      </c>
      <c r="AM6560" s="17" t="e">
        <f t="shared" si="2256"/>
        <v>#N/A</v>
      </c>
      <c r="AN6560" s="17" t="e">
        <f t="shared" si="2257"/>
        <v>#N/A</v>
      </c>
      <c r="AO6560" s="17" t="e">
        <f t="shared" si="2261"/>
        <v>#N/A</v>
      </c>
      <c r="AP6560" s="17" t="e">
        <f t="shared" si="2258"/>
        <v>#N/A</v>
      </c>
      <c r="AQ6560" s="17" t="e">
        <f t="shared" si="2259"/>
        <v>#N/A</v>
      </c>
      <c r="AR6560" s="17" t="e">
        <f t="shared" si="2260"/>
        <v>#N/A</v>
      </c>
    </row>
    <row r="6561" spans="2:44" x14ac:dyDescent="0.25">
      <c r="B6561" t="e">
        <f>INDEX(RawData!$A$2:$A$1048576,MATCH(FmtData!$B$4+(ROW()-10),RawData!$A$2:$A$1048576,0))</f>
        <v>#N/A</v>
      </c>
      <c r="C65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1)</f>
        <v>#N/A</v>
      </c>
      <c r="D65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61" t="e">
        <f>INDEX(RawData!E$2:E$1048576,MATCH(FmtData!$B$4+(ROW()-10),RawData!$A$2:$A$1048576,0))</f>
        <v>#N/A</v>
      </c>
      <c r="F6561" t="e">
        <f>INDEX(RawData!F$2:F$1048576,MATCH(FmtData!$B$4+(ROW()-10),RawData!$A$2:$A$1048576,0))</f>
        <v>#N/A</v>
      </c>
      <c r="G6561" t="e">
        <f>INDEX(RawData!G$2:G$1048576,MATCH(FmtData!$B$4+(ROW()-10),RawData!$A$2:$A$1048576,0))</f>
        <v>#N/A</v>
      </c>
      <c r="H6561" t="e">
        <f>INDEX(RawData!H$2:H$1048576,MATCH(FmtData!$B$4+(ROW()-10),RawData!$A$2:$A$1048576,0))</f>
        <v>#N/A</v>
      </c>
      <c r="I6561" t="e">
        <f>INDEX(RawData!I$2:I$1048576,MATCH(FmtData!$B$4+(ROW()-10),RawData!$A$2:$A$1048576,0))</f>
        <v>#N/A</v>
      </c>
      <c r="J6561" t="e">
        <f>INDEX(RawData!J$2:J$1048576,MATCH(FmtData!$B$4+(ROW()-10),RawData!$A$2:$A$1048576,0))</f>
        <v>#N/A</v>
      </c>
      <c r="K6561" t="e">
        <f>INDEX(RawData!K$2:K$1048576,MATCH(FmtData!$B$4+(ROW()-10),RawData!$A$2:$A$1048576,0))</f>
        <v>#N/A</v>
      </c>
      <c r="L6561" t="e">
        <f>INDEX(RawData!L$2:L$1048576,MATCH(FmtData!$B$4+(ROW()-10),RawData!$A$2:$A$1048576,0))</f>
        <v>#N/A</v>
      </c>
      <c r="M6561" t="e">
        <f>INDEX(RawData!M$2:M$1048576,MATCH(FmtData!$B$4+(ROW()-10),RawData!$A$2:$A$1048576,0))</f>
        <v>#N/A</v>
      </c>
      <c r="N6561" t="e">
        <f>INDEX(RawData!N$2:N$1048576,MATCH(FmtData!$B$4+(ROW()-10),RawData!$A$2:$A$1048576,0))</f>
        <v>#N/A</v>
      </c>
      <c r="O6561" t="e">
        <f>INDEX(RawData!O$2:O$1048576,MATCH(FmtData!$B$4+(ROW()-10),RawData!$A$2:$A$1048576,0))</f>
        <v>#N/A</v>
      </c>
      <c r="P6561" t="e">
        <f>INDEX(RawData!P$2:P$1048576,MATCH(FmtData!$B$4+(ROW()-10),RawData!$A$2:$A$1048576,0))</f>
        <v>#N/A</v>
      </c>
      <c r="Q6561" t="e">
        <f>INDEX(RawData!Q$2:Q$1048576,MATCH(FmtData!$B$4+(ROW()-10),RawData!$A$2:$A$1048576,0))</f>
        <v>#N/A</v>
      </c>
      <c r="R6561" t="e">
        <f>INDEX(RawData!R$2:R$1048576,MATCH(FmtData!$B$4+(ROW()-10),RawData!$A$2:$A$1048576,0))</f>
        <v>#N/A</v>
      </c>
      <c r="S6561" t="e">
        <f>INDEX(RawData!S$2:S$1048576,MATCH(FmtData!$B$4+(ROW()-10),RawData!$A$2:$A$1048576,0))</f>
        <v>#N/A</v>
      </c>
      <c r="T6561" t="e">
        <f>INDEX(RawData!T$2:T$1048576,MATCH(FmtData!$B$4+(ROW()-10),RawData!$A$2:$A$1048576,0))</f>
        <v>#N/A</v>
      </c>
      <c r="U6561" t="e">
        <f>INDEX(RawData!U$2:U$1048576,MATCH(FmtData!$B$4+(ROW()-10),RawData!$A$2:$A$1048576,0))</f>
        <v>#N/A</v>
      </c>
      <c r="V6561" t="e">
        <f>INDEX(RawData!V$2:V$1048576,MATCH(FmtData!$B$4+(ROW()-10),RawData!$A$2:$A$1048576,0))</f>
        <v>#N/A</v>
      </c>
      <c r="W6561" s="8" t="e">
        <f t="shared" si="2247"/>
        <v>#N/A</v>
      </c>
      <c r="X6561" s="8" t="e">
        <f t="shared" si="2248"/>
        <v>#N/A</v>
      </c>
      <c r="Y6561" s="8" t="e">
        <f t="shared" si="2249"/>
        <v>#N/A</v>
      </c>
      <c r="Z6561" s="8" t="e">
        <f t="shared" si="2262"/>
        <v>#N/A</v>
      </c>
      <c r="AA6561" s="8" t="e">
        <f t="shared" si="2263"/>
        <v>#N/A</v>
      </c>
      <c r="AB6561" s="8" t="e">
        <f t="shared" si="2250"/>
        <v>#N/A</v>
      </c>
      <c r="AC6561" s="6" t="e">
        <f t="shared" si="2268"/>
        <v>#N/A</v>
      </c>
      <c r="AD6561" s="15" t="e">
        <f t="shared" si="2264"/>
        <v>#N/A</v>
      </c>
      <c r="AE6561" s="15" t="e">
        <f t="shared" si="2265"/>
        <v>#N/A</v>
      </c>
      <c r="AF6561" s="15" t="e">
        <f t="shared" si="2266"/>
        <v>#N/A</v>
      </c>
      <c r="AG6561" s="15" t="e">
        <f t="shared" si="2251"/>
        <v>#N/A</v>
      </c>
      <c r="AH6561" s="15" t="e">
        <f t="shared" si="2267"/>
        <v>#N/A</v>
      </c>
      <c r="AI6561" s="17" t="e">
        <f t="shared" si="2252"/>
        <v>#N/A</v>
      </c>
      <c r="AJ6561" s="17" t="e">
        <f t="shared" si="2253"/>
        <v>#N/A</v>
      </c>
      <c r="AK6561" s="17" t="e">
        <f t="shared" si="2254"/>
        <v>#N/A</v>
      </c>
      <c r="AL6561" s="17" t="e">
        <f t="shared" si="2255"/>
        <v>#N/A</v>
      </c>
      <c r="AM6561" s="17" t="e">
        <f t="shared" si="2256"/>
        <v>#N/A</v>
      </c>
      <c r="AN6561" s="17" t="e">
        <f t="shared" si="2257"/>
        <v>#N/A</v>
      </c>
      <c r="AO6561" s="17" t="e">
        <f t="shared" si="2261"/>
        <v>#N/A</v>
      </c>
      <c r="AP6561" s="17" t="e">
        <f t="shared" si="2258"/>
        <v>#N/A</v>
      </c>
      <c r="AQ6561" s="17" t="e">
        <f t="shared" si="2259"/>
        <v>#N/A</v>
      </c>
      <c r="AR6561" s="17" t="e">
        <f t="shared" si="2260"/>
        <v>#N/A</v>
      </c>
    </row>
    <row r="6562" spans="2:44" x14ac:dyDescent="0.25">
      <c r="B6562" t="e">
        <f>INDEX(RawData!$A$2:$A$1048576,MATCH(FmtData!$B$4+(ROW()-10),RawData!$A$2:$A$1048576,0))</f>
        <v>#N/A</v>
      </c>
      <c r="C65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2)</f>
        <v>#N/A</v>
      </c>
      <c r="D65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62" t="e">
        <f>INDEX(RawData!E$2:E$1048576,MATCH(FmtData!$B$4+(ROW()-10),RawData!$A$2:$A$1048576,0))</f>
        <v>#N/A</v>
      </c>
      <c r="F6562" t="e">
        <f>INDEX(RawData!F$2:F$1048576,MATCH(FmtData!$B$4+(ROW()-10),RawData!$A$2:$A$1048576,0))</f>
        <v>#N/A</v>
      </c>
      <c r="G6562" t="e">
        <f>INDEX(RawData!G$2:G$1048576,MATCH(FmtData!$B$4+(ROW()-10),RawData!$A$2:$A$1048576,0))</f>
        <v>#N/A</v>
      </c>
      <c r="H6562" t="e">
        <f>INDEX(RawData!H$2:H$1048576,MATCH(FmtData!$B$4+(ROW()-10),RawData!$A$2:$A$1048576,0))</f>
        <v>#N/A</v>
      </c>
      <c r="I6562" t="e">
        <f>INDEX(RawData!I$2:I$1048576,MATCH(FmtData!$B$4+(ROW()-10),RawData!$A$2:$A$1048576,0))</f>
        <v>#N/A</v>
      </c>
      <c r="J6562" t="e">
        <f>INDEX(RawData!J$2:J$1048576,MATCH(FmtData!$B$4+(ROW()-10),RawData!$A$2:$A$1048576,0))</f>
        <v>#N/A</v>
      </c>
      <c r="K6562" t="e">
        <f>INDEX(RawData!K$2:K$1048576,MATCH(FmtData!$B$4+(ROW()-10),RawData!$A$2:$A$1048576,0))</f>
        <v>#N/A</v>
      </c>
      <c r="L6562" t="e">
        <f>INDEX(RawData!L$2:L$1048576,MATCH(FmtData!$B$4+(ROW()-10),RawData!$A$2:$A$1048576,0))</f>
        <v>#N/A</v>
      </c>
      <c r="M6562" t="e">
        <f>INDEX(RawData!M$2:M$1048576,MATCH(FmtData!$B$4+(ROW()-10),RawData!$A$2:$A$1048576,0))</f>
        <v>#N/A</v>
      </c>
      <c r="N6562" t="e">
        <f>INDEX(RawData!N$2:N$1048576,MATCH(FmtData!$B$4+(ROW()-10),RawData!$A$2:$A$1048576,0))</f>
        <v>#N/A</v>
      </c>
      <c r="O6562" t="e">
        <f>INDEX(RawData!O$2:O$1048576,MATCH(FmtData!$B$4+(ROW()-10),RawData!$A$2:$A$1048576,0))</f>
        <v>#N/A</v>
      </c>
      <c r="P6562" t="e">
        <f>INDEX(RawData!P$2:P$1048576,MATCH(FmtData!$B$4+(ROW()-10),RawData!$A$2:$A$1048576,0))</f>
        <v>#N/A</v>
      </c>
      <c r="Q6562" t="e">
        <f>INDEX(RawData!Q$2:Q$1048576,MATCH(FmtData!$B$4+(ROW()-10),RawData!$A$2:$A$1048576,0))</f>
        <v>#N/A</v>
      </c>
      <c r="R6562" t="e">
        <f>INDEX(RawData!R$2:R$1048576,MATCH(FmtData!$B$4+(ROW()-10),RawData!$A$2:$A$1048576,0))</f>
        <v>#N/A</v>
      </c>
      <c r="S6562" t="e">
        <f>INDEX(RawData!S$2:S$1048576,MATCH(FmtData!$B$4+(ROW()-10),RawData!$A$2:$A$1048576,0))</f>
        <v>#N/A</v>
      </c>
      <c r="T6562" t="e">
        <f>INDEX(RawData!T$2:T$1048576,MATCH(FmtData!$B$4+(ROW()-10),RawData!$A$2:$A$1048576,0))</f>
        <v>#N/A</v>
      </c>
      <c r="U6562" t="e">
        <f>INDEX(RawData!U$2:U$1048576,MATCH(FmtData!$B$4+(ROW()-10),RawData!$A$2:$A$1048576,0))</f>
        <v>#N/A</v>
      </c>
      <c r="V6562" t="e">
        <f>INDEX(RawData!V$2:V$1048576,MATCH(FmtData!$B$4+(ROW()-10),RawData!$A$2:$A$1048576,0))</f>
        <v>#N/A</v>
      </c>
      <c r="W6562" s="8" t="e">
        <f t="shared" si="2247"/>
        <v>#N/A</v>
      </c>
      <c r="X6562" s="8" t="e">
        <f t="shared" si="2248"/>
        <v>#N/A</v>
      </c>
      <c r="Y6562" s="8" t="e">
        <f t="shared" si="2249"/>
        <v>#N/A</v>
      </c>
      <c r="Z6562" s="8" t="e">
        <f t="shared" si="2262"/>
        <v>#N/A</v>
      </c>
      <c r="AA6562" s="8" t="e">
        <f t="shared" si="2263"/>
        <v>#N/A</v>
      </c>
      <c r="AB6562" s="8" t="e">
        <f t="shared" si="2250"/>
        <v>#N/A</v>
      </c>
      <c r="AC6562" s="6" t="e">
        <f t="shared" si="2268"/>
        <v>#N/A</v>
      </c>
      <c r="AD6562" s="15" t="e">
        <f t="shared" si="2264"/>
        <v>#N/A</v>
      </c>
      <c r="AE6562" s="15" t="e">
        <f t="shared" si="2265"/>
        <v>#N/A</v>
      </c>
      <c r="AF6562" s="15" t="e">
        <f t="shared" si="2266"/>
        <v>#N/A</v>
      </c>
      <c r="AG6562" s="15" t="e">
        <f t="shared" si="2251"/>
        <v>#N/A</v>
      </c>
      <c r="AH6562" s="15" t="e">
        <f t="shared" si="2267"/>
        <v>#N/A</v>
      </c>
      <c r="AI6562" s="17" t="e">
        <f t="shared" si="2252"/>
        <v>#N/A</v>
      </c>
      <c r="AJ6562" s="17" t="e">
        <f t="shared" si="2253"/>
        <v>#N/A</v>
      </c>
      <c r="AK6562" s="17" t="e">
        <f t="shared" si="2254"/>
        <v>#N/A</v>
      </c>
      <c r="AL6562" s="17" t="e">
        <f t="shared" si="2255"/>
        <v>#N/A</v>
      </c>
      <c r="AM6562" s="17" t="e">
        <f t="shared" si="2256"/>
        <v>#N/A</v>
      </c>
      <c r="AN6562" s="17" t="e">
        <f t="shared" si="2257"/>
        <v>#N/A</v>
      </c>
      <c r="AO6562" s="17" t="e">
        <f t="shared" si="2261"/>
        <v>#N/A</v>
      </c>
      <c r="AP6562" s="17" t="e">
        <f t="shared" si="2258"/>
        <v>#N/A</v>
      </c>
      <c r="AQ6562" s="17" t="e">
        <f t="shared" si="2259"/>
        <v>#N/A</v>
      </c>
      <c r="AR6562" s="17" t="e">
        <f t="shared" si="2260"/>
        <v>#N/A</v>
      </c>
    </row>
    <row r="6563" spans="2:44" x14ac:dyDescent="0.25">
      <c r="B6563" t="e">
        <f>INDEX(RawData!$A$2:$A$1048576,MATCH(FmtData!$B$4+(ROW()-10),RawData!$A$2:$A$1048576,0))</f>
        <v>#N/A</v>
      </c>
      <c r="C65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3)</f>
        <v>#N/A</v>
      </c>
      <c r="D65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63" t="e">
        <f>INDEX(RawData!E$2:E$1048576,MATCH(FmtData!$B$4+(ROW()-10),RawData!$A$2:$A$1048576,0))</f>
        <v>#N/A</v>
      </c>
      <c r="F6563" t="e">
        <f>INDEX(RawData!F$2:F$1048576,MATCH(FmtData!$B$4+(ROW()-10),RawData!$A$2:$A$1048576,0))</f>
        <v>#N/A</v>
      </c>
      <c r="G6563" t="e">
        <f>INDEX(RawData!G$2:G$1048576,MATCH(FmtData!$B$4+(ROW()-10),RawData!$A$2:$A$1048576,0))</f>
        <v>#N/A</v>
      </c>
      <c r="H6563" t="e">
        <f>INDEX(RawData!H$2:H$1048576,MATCH(FmtData!$B$4+(ROW()-10),RawData!$A$2:$A$1048576,0))</f>
        <v>#N/A</v>
      </c>
      <c r="I6563" t="e">
        <f>INDEX(RawData!I$2:I$1048576,MATCH(FmtData!$B$4+(ROW()-10),RawData!$A$2:$A$1048576,0))</f>
        <v>#N/A</v>
      </c>
      <c r="J6563" t="e">
        <f>INDEX(RawData!J$2:J$1048576,MATCH(FmtData!$B$4+(ROW()-10),RawData!$A$2:$A$1048576,0))</f>
        <v>#N/A</v>
      </c>
      <c r="K6563" t="e">
        <f>INDEX(RawData!K$2:K$1048576,MATCH(FmtData!$B$4+(ROW()-10),RawData!$A$2:$A$1048576,0))</f>
        <v>#N/A</v>
      </c>
      <c r="L6563" t="e">
        <f>INDEX(RawData!L$2:L$1048576,MATCH(FmtData!$B$4+(ROW()-10),RawData!$A$2:$A$1048576,0))</f>
        <v>#N/A</v>
      </c>
      <c r="M6563" t="e">
        <f>INDEX(RawData!M$2:M$1048576,MATCH(FmtData!$B$4+(ROW()-10),RawData!$A$2:$A$1048576,0))</f>
        <v>#N/A</v>
      </c>
      <c r="N6563" t="e">
        <f>INDEX(RawData!N$2:N$1048576,MATCH(FmtData!$B$4+(ROW()-10),RawData!$A$2:$A$1048576,0))</f>
        <v>#N/A</v>
      </c>
      <c r="O6563" t="e">
        <f>INDEX(RawData!O$2:O$1048576,MATCH(FmtData!$B$4+(ROW()-10),RawData!$A$2:$A$1048576,0))</f>
        <v>#N/A</v>
      </c>
      <c r="P6563" t="e">
        <f>INDEX(RawData!P$2:P$1048576,MATCH(FmtData!$B$4+(ROW()-10),RawData!$A$2:$A$1048576,0))</f>
        <v>#N/A</v>
      </c>
      <c r="Q6563" t="e">
        <f>INDEX(RawData!Q$2:Q$1048576,MATCH(FmtData!$B$4+(ROW()-10),RawData!$A$2:$A$1048576,0))</f>
        <v>#N/A</v>
      </c>
      <c r="R6563" t="e">
        <f>INDEX(RawData!R$2:R$1048576,MATCH(FmtData!$B$4+(ROW()-10),RawData!$A$2:$A$1048576,0))</f>
        <v>#N/A</v>
      </c>
      <c r="S6563" t="e">
        <f>INDEX(RawData!S$2:S$1048576,MATCH(FmtData!$B$4+(ROW()-10),RawData!$A$2:$A$1048576,0))</f>
        <v>#N/A</v>
      </c>
      <c r="T6563" t="e">
        <f>INDEX(RawData!T$2:T$1048576,MATCH(FmtData!$B$4+(ROW()-10),RawData!$A$2:$A$1048576,0))</f>
        <v>#N/A</v>
      </c>
      <c r="U6563" t="e">
        <f>INDEX(RawData!U$2:U$1048576,MATCH(FmtData!$B$4+(ROW()-10),RawData!$A$2:$A$1048576,0))</f>
        <v>#N/A</v>
      </c>
      <c r="V6563" t="e">
        <f>INDEX(RawData!V$2:V$1048576,MATCH(FmtData!$B$4+(ROW()-10),RawData!$A$2:$A$1048576,0))</f>
        <v>#N/A</v>
      </c>
      <c r="W6563" s="8" t="e">
        <f t="shared" si="2247"/>
        <v>#N/A</v>
      </c>
      <c r="X6563" s="8" t="e">
        <f t="shared" si="2248"/>
        <v>#N/A</v>
      </c>
      <c r="Y6563" s="8" t="e">
        <f t="shared" si="2249"/>
        <v>#N/A</v>
      </c>
      <c r="Z6563" s="8" t="e">
        <f t="shared" si="2262"/>
        <v>#N/A</v>
      </c>
      <c r="AA6563" s="8" t="e">
        <f t="shared" si="2263"/>
        <v>#N/A</v>
      </c>
      <c r="AB6563" s="8" t="e">
        <f t="shared" si="2250"/>
        <v>#N/A</v>
      </c>
      <c r="AC6563" s="6" t="e">
        <f t="shared" si="2268"/>
        <v>#N/A</v>
      </c>
      <c r="AD6563" s="15" t="e">
        <f t="shared" si="2264"/>
        <v>#N/A</v>
      </c>
      <c r="AE6563" s="15" t="e">
        <f t="shared" si="2265"/>
        <v>#N/A</v>
      </c>
      <c r="AF6563" s="15" t="e">
        <f t="shared" si="2266"/>
        <v>#N/A</v>
      </c>
      <c r="AG6563" s="15" t="e">
        <f t="shared" si="2251"/>
        <v>#N/A</v>
      </c>
      <c r="AH6563" s="15" t="e">
        <f t="shared" si="2267"/>
        <v>#N/A</v>
      </c>
      <c r="AI6563" s="17" t="e">
        <f t="shared" si="2252"/>
        <v>#N/A</v>
      </c>
      <c r="AJ6563" s="17" t="e">
        <f t="shared" si="2253"/>
        <v>#N/A</v>
      </c>
      <c r="AK6563" s="17" t="e">
        <f t="shared" si="2254"/>
        <v>#N/A</v>
      </c>
      <c r="AL6563" s="17" t="e">
        <f t="shared" si="2255"/>
        <v>#N/A</v>
      </c>
      <c r="AM6563" s="17" t="e">
        <f t="shared" si="2256"/>
        <v>#N/A</v>
      </c>
      <c r="AN6563" s="17" t="e">
        <f t="shared" si="2257"/>
        <v>#N/A</v>
      </c>
      <c r="AO6563" s="17" t="e">
        <f t="shared" si="2261"/>
        <v>#N/A</v>
      </c>
      <c r="AP6563" s="17" t="e">
        <f t="shared" si="2258"/>
        <v>#N/A</v>
      </c>
      <c r="AQ6563" s="17" t="e">
        <f t="shared" si="2259"/>
        <v>#N/A</v>
      </c>
      <c r="AR6563" s="17" t="e">
        <f t="shared" si="2260"/>
        <v>#N/A</v>
      </c>
    </row>
    <row r="6564" spans="2:44" x14ac:dyDescent="0.25">
      <c r="B6564" t="e">
        <f>INDEX(RawData!$A$2:$A$1048576,MATCH(FmtData!$B$4+(ROW()-10),RawData!$A$2:$A$1048576,0))</f>
        <v>#N/A</v>
      </c>
      <c r="C65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4)</f>
        <v>#N/A</v>
      </c>
      <c r="D65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64" t="e">
        <f>INDEX(RawData!E$2:E$1048576,MATCH(FmtData!$B$4+(ROW()-10),RawData!$A$2:$A$1048576,0))</f>
        <v>#N/A</v>
      </c>
      <c r="F6564" t="e">
        <f>INDEX(RawData!F$2:F$1048576,MATCH(FmtData!$B$4+(ROW()-10),RawData!$A$2:$A$1048576,0))</f>
        <v>#N/A</v>
      </c>
      <c r="G6564" t="e">
        <f>INDEX(RawData!G$2:G$1048576,MATCH(FmtData!$B$4+(ROW()-10),RawData!$A$2:$A$1048576,0))</f>
        <v>#N/A</v>
      </c>
      <c r="H6564" t="e">
        <f>INDEX(RawData!H$2:H$1048576,MATCH(FmtData!$B$4+(ROW()-10),RawData!$A$2:$A$1048576,0))</f>
        <v>#N/A</v>
      </c>
      <c r="I6564" t="e">
        <f>INDEX(RawData!I$2:I$1048576,MATCH(FmtData!$B$4+(ROW()-10),RawData!$A$2:$A$1048576,0))</f>
        <v>#N/A</v>
      </c>
      <c r="J6564" t="e">
        <f>INDEX(RawData!J$2:J$1048576,MATCH(FmtData!$B$4+(ROW()-10),RawData!$A$2:$A$1048576,0))</f>
        <v>#N/A</v>
      </c>
      <c r="K6564" t="e">
        <f>INDEX(RawData!K$2:K$1048576,MATCH(FmtData!$B$4+(ROW()-10),RawData!$A$2:$A$1048576,0))</f>
        <v>#N/A</v>
      </c>
      <c r="L6564" t="e">
        <f>INDEX(RawData!L$2:L$1048576,MATCH(FmtData!$B$4+(ROW()-10),RawData!$A$2:$A$1048576,0))</f>
        <v>#N/A</v>
      </c>
      <c r="M6564" t="e">
        <f>INDEX(RawData!M$2:M$1048576,MATCH(FmtData!$B$4+(ROW()-10),RawData!$A$2:$A$1048576,0))</f>
        <v>#N/A</v>
      </c>
      <c r="N6564" t="e">
        <f>INDEX(RawData!N$2:N$1048576,MATCH(FmtData!$B$4+(ROW()-10),RawData!$A$2:$A$1048576,0))</f>
        <v>#N/A</v>
      </c>
      <c r="O6564" t="e">
        <f>INDEX(RawData!O$2:O$1048576,MATCH(FmtData!$B$4+(ROW()-10),RawData!$A$2:$A$1048576,0))</f>
        <v>#N/A</v>
      </c>
      <c r="P6564" t="e">
        <f>INDEX(RawData!P$2:P$1048576,MATCH(FmtData!$B$4+(ROW()-10),RawData!$A$2:$A$1048576,0))</f>
        <v>#N/A</v>
      </c>
      <c r="Q6564" t="e">
        <f>INDEX(RawData!Q$2:Q$1048576,MATCH(FmtData!$B$4+(ROW()-10),RawData!$A$2:$A$1048576,0))</f>
        <v>#N/A</v>
      </c>
      <c r="R6564" t="e">
        <f>INDEX(RawData!R$2:R$1048576,MATCH(FmtData!$B$4+(ROW()-10),RawData!$A$2:$A$1048576,0))</f>
        <v>#N/A</v>
      </c>
      <c r="S6564" t="e">
        <f>INDEX(RawData!S$2:S$1048576,MATCH(FmtData!$B$4+(ROW()-10),RawData!$A$2:$A$1048576,0))</f>
        <v>#N/A</v>
      </c>
      <c r="T6564" t="e">
        <f>INDEX(RawData!T$2:T$1048576,MATCH(FmtData!$B$4+(ROW()-10),RawData!$A$2:$A$1048576,0))</f>
        <v>#N/A</v>
      </c>
      <c r="U6564" t="e">
        <f>INDEX(RawData!U$2:U$1048576,MATCH(FmtData!$B$4+(ROW()-10),RawData!$A$2:$A$1048576,0))</f>
        <v>#N/A</v>
      </c>
      <c r="V6564" t="e">
        <f>INDEX(RawData!V$2:V$1048576,MATCH(FmtData!$B$4+(ROW()-10),RawData!$A$2:$A$1048576,0))</f>
        <v>#N/A</v>
      </c>
      <c r="W6564" s="8" t="e">
        <f t="shared" si="2247"/>
        <v>#N/A</v>
      </c>
      <c r="X6564" s="8" t="e">
        <f t="shared" si="2248"/>
        <v>#N/A</v>
      </c>
      <c r="Y6564" s="8" t="e">
        <f t="shared" si="2249"/>
        <v>#N/A</v>
      </c>
      <c r="Z6564" s="8" t="e">
        <f t="shared" si="2262"/>
        <v>#N/A</v>
      </c>
      <c r="AA6564" s="8" t="e">
        <f t="shared" si="2263"/>
        <v>#N/A</v>
      </c>
      <c r="AB6564" s="8" t="e">
        <f t="shared" si="2250"/>
        <v>#N/A</v>
      </c>
      <c r="AC6564" s="6" t="e">
        <f t="shared" si="2268"/>
        <v>#N/A</v>
      </c>
      <c r="AD6564" s="15" t="e">
        <f t="shared" si="2264"/>
        <v>#N/A</v>
      </c>
      <c r="AE6564" s="15" t="e">
        <f t="shared" si="2265"/>
        <v>#N/A</v>
      </c>
      <c r="AF6564" s="15" t="e">
        <f t="shared" si="2266"/>
        <v>#N/A</v>
      </c>
      <c r="AG6564" s="15" t="e">
        <f t="shared" si="2251"/>
        <v>#N/A</v>
      </c>
      <c r="AH6564" s="15" t="e">
        <f t="shared" si="2267"/>
        <v>#N/A</v>
      </c>
      <c r="AI6564" s="17" t="e">
        <f t="shared" si="2252"/>
        <v>#N/A</v>
      </c>
      <c r="AJ6564" s="17" t="e">
        <f t="shared" si="2253"/>
        <v>#N/A</v>
      </c>
      <c r="AK6564" s="17" t="e">
        <f t="shared" si="2254"/>
        <v>#N/A</v>
      </c>
      <c r="AL6564" s="17" t="e">
        <f t="shared" si="2255"/>
        <v>#N/A</v>
      </c>
      <c r="AM6564" s="17" t="e">
        <f t="shared" si="2256"/>
        <v>#N/A</v>
      </c>
      <c r="AN6564" s="17" t="e">
        <f t="shared" si="2257"/>
        <v>#N/A</v>
      </c>
      <c r="AO6564" s="17" t="e">
        <f t="shared" si="2261"/>
        <v>#N/A</v>
      </c>
      <c r="AP6564" s="17" t="e">
        <f t="shared" si="2258"/>
        <v>#N/A</v>
      </c>
      <c r="AQ6564" s="17" t="e">
        <f t="shared" si="2259"/>
        <v>#N/A</v>
      </c>
      <c r="AR6564" s="17" t="e">
        <f t="shared" si="2260"/>
        <v>#N/A</v>
      </c>
    </row>
    <row r="6565" spans="2:44" x14ac:dyDescent="0.25">
      <c r="B6565" t="e">
        <f>INDEX(RawData!$A$2:$A$1048576,MATCH(FmtData!$B$4+(ROW()-10),RawData!$A$2:$A$1048576,0))</f>
        <v>#N/A</v>
      </c>
      <c r="C65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5)</f>
        <v>#N/A</v>
      </c>
      <c r="D65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65" t="e">
        <f>INDEX(RawData!E$2:E$1048576,MATCH(FmtData!$B$4+(ROW()-10),RawData!$A$2:$A$1048576,0))</f>
        <v>#N/A</v>
      </c>
      <c r="F6565" t="e">
        <f>INDEX(RawData!F$2:F$1048576,MATCH(FmtData!$B$4+(ROW()-10),RawData!$A$2:$A$1048576,0))</f>
        <v>#N/A</v>
      </c>
      <c r="G6565" t="e">
        <f>INDEX(RawData!G$2:G$1048576,MATCH(FmtData!$B$4+(ROW()-10),RawData!$A$2:$A$1048576,0))</f>
        <v>#N/A</v>
      </c>
      <c r="H6565" t="e">
        <f>INDEX(RawData!H$2:H$1048576,MATCH(FmtData!$B$4+(ROW()-10),RawData!$A$2:$A$1048576,0))</f>
        <v>#N/A</v>
      </c>
      <c r="I6565" t="e">
        <f>INDEX(RawData!I$2:I$1048576,MATCH(FmtData!$B$4+(ROW()-10),RawData!$A$2:$A$1048576,0))</f>
        <v>#N/A</v>
      </c>
      <c r="J6565" t="e">
        <f>INDEX(RawData!J$2:J$1048576,MATCH(FmtData!$B$4+(ROW()-10),RawData!$A$2:$A$1048576,0))</f>
        <v>#N/A</v>
      </c>
      <c r="K6565" t="e">
        <f>INDEX(RawData!K$2:K$1048576,MATCH(FmtData!$B$4+(ROW()-10),RawData!$A$2:$A$1048576,0))</f>
        <v>#N/A</v>
      </c>
      <c r="L6565" t="e">
        <f>INDEX(RawData!L$2:L$1048576,MATCH(FmtData!$B$4+(ROW()-10),RawData!$A$2:$A$1048576,0))</f>
        <v>#N/A</v>
      </c>
      <c r="M6565" t="e">
        <f>INDEX(RawData!M$2:M$1048576,MATCH(FmtData!$B$4+(ROW()-10),RawData!$A$2:$A$1048576,0))</f>
        <v>#N/A</v>
      </c>
      <c r="N6565" t="e">
        <f>INDEX(RawData!N$2:N$1048576,MATCH(FmtData!$B$4+(ROW()-10),RawData!$A$2:$A$1048576,0))</f>
        <v>#N/A</v>
      </c>
      <c r="O6565" t="e">
        <f>INDEX(RawData!O$2:O$1048576,MATCH(FmtData!$B$4+(ROW()-10),RawData!$A$2:$A$1048576,0))</f>
        <v>#N/A</v>
      </c>
      <c r="P6565" t="e">
        <f>INDEX(RawData!P$2:P$1048576,MATCH(FmtData!$B$4+(ROW()-10),RawData!$A$2:$A$1048576,0))</f>
        <v>#N/A</v>
      </c>
      <c r="Q6565" t="e">
        <f>INDEX(RawData!Q$2:Q$1048576,MATCH(FmtData!$B$4+(ROW()-10),RawData!$A$2:$A$1048576,0))</f>
        <v>#N/A</v>
      </c>
      <c r="R6565" t="e">
        <f>INDEX(RawData!R$2:R$1048576,MATCH(FmtData!$B$4+(ROW()-10),RawData!$A$2:$A$1048576,0))</f>
        <v>#N/A</v>
      </c>
      <c r="S6565" t="e">
        <f>INDEX(RawData!S$2:S$1048576,MATCH(FmtData!$B$4+(ROW()-10),RawData!$A$2:$A$1048576,0))</f>
        <v>#N/A</v>
      </c>
      <c r="T6565" t="e">
        <f>INDEX(RawData!T$2:T$1048576,MATCH(FmtData!$B$4+(ROW()-10),RawData!$A$2:$A$1048576,0))</f>
        <v>#N/A</v>
      </c>
      <c r="U6565" t="e">
        <f>INDEX(RawData!U$2:U$1048576,MATCH(FmtData!$B$4+(ROW()-10),RawData!$A$2:$A$1048576,0))</f>
        <v>#N/A</v>
      </c>
      <c r="V6565" t="e">
        <f>INDEX(RawData!V$2:V$1048576,MATCH(FmtData!$B$4+(ROW()-10),RawData!$A$2:$A$1048576,0))</f>
        <v>#N/A</v>
      </c>
      <c r="W6565" s="8" t="e">
        <f t="shared" si="2247"/>
        <v>#N/A</v>
      </c>
      <c r="X6565" s="8" t="e">
        <f t="shared" si="2248"/>
        <v>#N/A</v>
      </c>
      <c r="Y6565" s="8" t="e">
        <f t="shared" si="2249"/>
        <v>#N/A</v>
      </c>
      <c r="Z6565" s="8" t="e">
        <f t="shared" si="2262"/>
        <v>#N/A</v>
      </c>
      <c r="AA6565" s="8" t="e">
        <f t="shared" si="2263"/>
        <v>#N/A</v>
      </c>
      <c r="AB6565" s="8" t="e">
        <f t="shared" si="2250"/>
        <v>#N/A</v>
      </c>
      <c r="AC6565" s="6" t="e">
        <f t="shared" si="2268"/>
        <v>#N/A</v>
      </c>
      <c r="AD6565" s="15" t="e">
        <f t="shared" si="2264"/>
        <v>#N/A</v>
      </c>
      <c r="AE6565" s="15" t="e">
        <f t="shared" si="2265"/>
        <v>#N/A</v>
      </c>
      <c r="AF6565" s="15" t="e">
        <f t="shared" si="2266"/>
        <v>#N/A</v>
      </c>
      <c r="AG6565" s="15" t="e">
        <f t="shared" si="2251"/>
        <v>#N/A</v>
      </c>
      <c r="AH6565" s="15" t="e">
        <f t="shared" si="2267"/>
        <v>#N/A</v>
      </c>
      <c r="AI6565" s="17" t="e">
        <f t="shared" si="2252"/>
        <v>#N/A</v>
      </c>
      <c r="AJ6565" s="17" t="e">
        <f t="shared" si="2253"/>
        <v>#N/A</v>
      </c>
      <c r="AK6565" s="17" t="e">
        <f t="shared" si="2254"/>
        <v>#N/A</v>
      </c>
      <c r="AL6565" s="17" t="e">
        <f t="shared" si="2255"/>
        <v>#N/A</v>
      </c>
      <c r="AM6565" s="17" t="e">
        <f t="shared" si="2256"/>
        <v>#N/A</v>
      </c>
      <c r="AN6565" s="17" t="e">
        <f t="shared" si="2257"/>
        <v>#N/A</v>
      </c>
      <c r="AO6565" s="17" t="e">
        <f t="shared" si="2261"/>
        <v>#N/A</v>
      </c>
      <c r="AP6565" s="17" t="e">
        <f t="shared" si="2258"/>
        <v>#N/A</v>
      </c>
      <c r="AQ6565" s="17" t="e">
        <f t="shared" si="2259"/>
        <v>#N/A</v>
      </c>
      <c r="AR6565" s="17" t="e">
        <f t="shared" si="2260"/>
        <v>#N/A</v>
      </c>
    </row>
    <row r="6566" spans="2:44" x14ac:dyDescent="0.25">
      <c r="B6566" t="e">
        <f>INDEX(RawData!$A$2:$A$1048576,MATCH(FmtData!$B$4+(ROW()-10),RawData!$A$2:$A$1048576,0))</f>
        <v>#N/A</v>
      </c>
      <c r="C65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6)</f>
        <v>#N/A</v>
      </c>
      <c r="D65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66" t="e">
        <f>INDEX(RawData!E$2:E$1048576,MATCH(FmtData!$B$4+(ROW()-10),RawData!$A$2:$A$1048576,0))</f>
        <v>#N/A</v>
      </c>
      <c r="F6566" t="e">
        <f>INDEX(RawData!F$2:F$1048576,MATCH(FmtData!$B$4+(ROW()-10),RawData!$A$2:$A$1048576,0))</f>
        <v>#N/A</v>
      </c>
      <c r="G6566" t="e">
        <f>INDEX(RawData!G$2:G$1048576,MATCH(FmtData!$B$4+(ROW()-10),RawData!$A$2:$A$1048576,0))</f>
        <v>#N/A</v>
      </c>
      <c r="H6566" t="e">
        <f>INDEX(RawData!H$2:H$1048576,MATCH(FmtData!$B$4+(ROW()-10),RawData!$A$2:$A$1048576,0))</f>
        <v>#N/A</v>
      </c>
      <c r="I6566" t="e">
        <f>INDEX(RawData!I$2:I$1048576,MATCH(FmtData!$B$4+(ROW()-10),RawData!$A$2:$A$1048576,0))</f>
        <v>#N/A</v>
      </c>
      <c r="J6566" t="e">
        <f>INDEX(RawData!J$2:J$1048576,MATCH(FmtData!$B$4+(ROW()-10),RawData!$A$2:$A$1048576,0))</f>
        <v>#N/A</v>
      </c>
      <c r="K6566" t="e">
        <f>INDEX(RawData!K$2:K$1048576,MATCH(FmtData!$B$4+(ROW()-10),RawData!$A$2:$A$1048576,0))</f>
        <v>#N/A</v>
      </c>
      <c r="L6566" t="e">
        <f>INDEX(RawData!L$2:L$1048576,MATCH(FmtData!$B$4+(ROW()-10),RawData!$A$2:$A$1048576,0))</f>
        <v>#N/A</v>
      </c>
      <c r="M6566" t="e">
        <f>INDEX(RawData!M$2:M$1048576,MATCH(FmtData!$B$4+(ROW()-10),RawData!$A$2:$A$1048576,0))</f>
        <v>#N/A</v>
      </c>
      <c r="N6566" t="e">
        <f>INDEX(RawData!N$2:N$1048576,MATCH(FmtData!$B$4+(ROW()-10),RawData!$A$2:$A$1048576,0))</f>
        <v>#N/A</v>
      </c>
      <c r="O6566" t="e">
        <f>INDEX(RawData!O$2:O$1048576,MATCH(FmtData!$B$4+(ROW()-10),RawData!$A$2:$A$1048576,0))</f>
        <v>#N/A</v>
      </c>
      <c r="P6566" t="e">
        <f>INDEX(RawData!P$2:P$1048576,MATCH(FmtData!$B$4+(ROW()-10),RawData!$A$2:$A$1048576,0))</f>
        <v>#N/A</v>
      </c>
      <c r="Q6566" t="e">
        <f>INDEX(RawData!Q$2:Q$1048576,MATCH(FmtData!$B$4+(ROW()-10),RawData!$A$2:$A$1048576,0))</f>
        <v>#N/A</v>
      </c>
      <c r="R6566" t="e">
        <f>INDEX(RawData!R$2:R$1048576,MATCH(FmtData!$B$4+(ROW()-10),RawData!$A$2:$A$1048576,0))</f>
        <v>#N/A</v>
      </c>
      <c r="S6566" t="e">
        <f>INDEX(RawData!S$2:S$1048576,MATCH(FmtData!$B$4+(ROW()-10),RawData!$A$2:$A$1048576,0))</f>
        <v>#N/A</v>
      </c>
      <c r="T6566" t="e">
        <f>INDEX(RawData!T$2:T$1048576,MATCH(FmtData!$B$4+(ROW()-10),RawData!$A$2:$A$1048576,0))</f>
        <v>#N/A</v>
      </c>
      <c r="U6566" t="e">
        <f>INDEX(RawData!U$2:U$1048576,MATCH(FmtData!$B$4+(ROW()-10),RawData!$A$2:$A$1048576,0))</f>
        <v>#N/A</v>
      </c>
      <c r="V6566" t="e">
        <f>INDEX(RawData!V$2:V$1048576,MATCH(FmtData!$B$4+(ROW()-10),RawData!$A$2:$A$1048576,0))</f>
        <v>#N/A</v>
      </c>
      <c r="W6566" s="8" t="e">
        <f t="shared" si="2247"/>
        <v>#N/A</v>
      </c>
      <c r="X6566" s="8" t="e">
        <f t="shared" si="2248"/>
        <v>#N/A</v>
      </c>
      <c r="Y6566" s="8" t="e">
        <f t="shared" si="2249"/>
        <v>#N/A</v>
      </c>
      <c r="Z6566" s="8" t="e">
        <f t="shared" si="2262"/>
        <v>#N/A</v>
      </c>
      <c r="AA6566" s="8" t="e">
        <f t="shared" si="2263"/>
        <v>#N/A</v>
      </c>
      <c r="AB6566" s="8" t="e">
        <f t="shared" si="2250"/>
        <v>#N/A</v>
      </c>
      <c r="AC6566" s="6" t="e">
        <f t="shared" si="2268"/>
        <v>#N/A</v>
      </c>
      <c r="AD6566" s="15" t="e">
        <f t="shared" si="2264"/>
        <v>#N/A</v>
      </c>
      <c r="AE6566" s="15" t="e">
        <f t="shared" si="2265"/>
        <v>#N/A</v>
      </c>
      <c r="AF6566" s="15" t="e">
        <f t="shared" si="2266"/>
        <v>#N/A</v>
      </c>
      <c r="AG6566" s="15" t="e">
        <f t="shared" si="2251"/>
        <v>#N/A</v>
      </c>
      <c r="AH6566" s="15" t="e">
        <f t="shared" si="2267"/>
        <v>#N/A</v>
      </c>
      <c r="AI6566" s="17" t="e">
        <f t="shared" si="2252"/>
        <v>#N/A</v>
      </c>
      <c r="AJ6566" s="17" t="e">
        <f t="shared" si="2253"/>
        <v>#N/A</v>
      </c>
      <c r="AK6566" s="17" t="e">
        <f t="shared" si="2254"/>
        <v>#N/A</v>
      </c>
      <c r="AL6566" s="17" t="e">
        <f t="shared" si="2255"/>
        <v>#N/A</v>
      </c>
      <c r="AM6566" s="17" t="e">
        <f t="shared" si="2256"/>
        <v>#N/A</v>
      </c>
      <c r="AN6566" s="17" t="e">
        <f t="shared" si="2257"/>
        <v>#N/A</v>
      </c>
      <c r="AO6566" s="17" t="e">
        <f t="shared" si="2261"/>
        <v>#N/A</v>
      </c>
      <c r="AP6566" s="17" t="e">
        <f t="shared" si="2258"/>
        <v>#N/A</v>
      </c>
      <c r="AQ6566" s="17" t="e">
        <f t="shared" si="2259"/>
        <v>#N/A</v>
      </c>
      <c r="AR6566" s="17" t="e">
        <f t="shared" si="2260"/>
        <v>#N/A</v>
      </c>
    </row>
    <row r="6567" spans="2:44" x14ac:dyDescent="0.25">
      <c r="B6567" t="e">
        <f>INDEX(RawData!$A$2:$A$1048576,MATCH(FmtData!$B$4+(ROW()-10),RawData!$A$2:$A$1048576,0))</f>
        <v>#N/A</v>
      </c>
      <c r="C65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7)</f>
        <v>#N/A</v>
      </c>
      <c r="D65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67" t="e">
        <f>INDEX(RawData!E$2:E$1048576,MATCH(FmtData!$B$4+(ROW()-10),RawData!$A$2:$A$1048576,0))</f>
        <v>#N/A</v>
      </c>
      <c r="F6567" t="e">
        <f>INDEX(RawData!F$2:F$1048576,MATCH(FmtData!$B$4+(ROW()-10),RawData!$A$2:$A$1048576,0))</f>
        <v>#N/A</v>
      </c>
      <c r="G6567" t="e">
        <f>INDEX(RawData!G$2:G$1048576,MATCH(FmtData!$B$4+(ROW()-10),RawData!$A$2:$A$1048576,0))</f>
        <v>#N/A</v>
      </c>
      <c r="H6567" t="e">
        <f>INDEX(RawData!H$2:H$1048576,MATCH(FmtData!$B$4+(ROW()-10),RawData!$A$2:$A$1048576,0))</f>
        <v>#N/A</v>
      </c>
      <c r="I6567" t="e">
        <f>INDEX(RawData!I$2:I$1048576,MATCH(FmtData!$B$4+(ROW()-10),RawData!$A$2:$A$1048576,0))</f>
        <v>#N/A</v>
      </c>
      <c r="J6567" t="e">
        <f>INDEX(RawData!J$2:J$1048576,MATCH(FmtData!$B$4+(ROW()-10),RawData!$A$2:$A$1048576,0))</f>
        <v>#N/A</v>
      </c>
      <c r="K6567" t="e">
        <f>INDEX(RawData!K$2:K$1048576,MATCH(FmtData!$B$4+(ROW()-10),RawData!$A$2:$A$1048576,0))</f>
        <v>#N/A</v>
      </c>
      <c r="L6567" t="e">
        <f>INDEX(RawData!L$2:L$1048576,MATCH(FmtData!$B$4+(ROW()-10),RawData!$A$2:$A$1048576,0))</f>
        <v>#N/A</v>
      </c>
      <c r="M6567" t="e">
        <f>INDEX(RawData!M$2:M$1048576,MATCH(FmtData!$B$4+(ROW()-10),RawData!$A$2:$A$1048576,0))</f>
        <v>#N/A</v>
      </c>
      <c r="N6567" t="e">
        <f>INDEX(RawData!N$2:N$1048576,MATCH(FmtData!$B$4+(ROW()-10),RawData!$A$2:$A$1048576,0))</f>
        <v>#N/A</v>
      </c>
      <c r="O6567" t="e">
        <f>INDEX(RawData!O$2:O$1048576,MATCH(FmtData!$B$4+(ROW()-10),RawData!$A$2:$A$1048576,0))</f>
        <v>#N/A</v>
      </c>
      <c r="P6567" t="e">
        <f>INDEX(RawData!P$2:P$1048576,MATCH(FmtData!$B$4+(ROW()-10),RawData!$A$2:$A$1048576,0))</f>
        <v>#N/A</v>
      </c>
      <c r="Q6567" t="e">
        <f>INDEX(RawData!Q$2:Q$1048576,MATCH(FmtData!$B$4+(ROW()-10),RawData!$A$2:$A$1048576,0))</f>
        <v>#N/A</v>
      </c>
      <c r="R6567" t="e">
        <f>INDEX(RawData!R$2:R$1048576,MATCH(FmtData!$B$4+(ROW()-10),RawData!$A$2:$A$1048576,0))</f>
        <v>#N/A</v>
      </c>
      <c r="S6567" t="e">
        <f>INDEX(RawData!S$2:S$1048576,MATCH(FmtData!$B$4+(ROW()-10),RawData!$A$2:$A$1048576,0))</f>
        <v>#N/A</v>
      </c>
      <c r="T6567" t="e">
        <f>INDEX(RawData!T$2:T$1048576,MATCH(FmtData!$B$4+(ROW()-10),RawData!$A$2:$A$1048576,0))</f>
        <v>#N/A</v>
      </c>
      <c r="U6567" t="e">
        <f>INDEX(RawData!U$2:U$1048576,MATCH(FmtData!$B$4+(ROW()-10),RawData!$A$2:$A$1048576,0))</f>
        <v>#N/A</v>
      </c>
      <c r="V6567" t="e">
        <f>INDEX(RawData!V$2:V$1048576,MATCH(FmtData!$B$4+(ROW()-10),RawData!$A$2:$A$1048576,0))</f>
        <v>#N/A</v>
      </c>
      <c r="W6567" s="8" t="e">
        <f t="shared" si="2247"/>
        <v>#N/A</v>
      </c>
      <c r="X6567" s="8" t="e">
        <f t="shared" si="2248"/>
        <v>#N/A</v>
      </c>
      <c r="Y6567" s="8" t="e">
        <f t="shared" si="2249"/>
        <v>#N/A</v>
      </c>
      <c r="Z6567" s="8" t="e">
        <f t="shared" si="2262"/>
        <v>#N/A</v>
      </c>
      <c r="AA6567" s="8" t="e">
        <f t="shared" si="2263"/>
        <v>#N/A</v>
      </c>
      <c r="AB6567" s="8" t="e">
        <f t="shared" si="2250"/>
        <v>#N/A</v>
      </c>
      <c r="AC6567" s="6" t="e">
        <f t="shared" si="2268"/>
        <v>#N/A</v>
      </c>
      <c r="AD6567" s="15" t="e">
        <f t="shared" si="2264"/>
        <v>#N/A</v>
      </c>
      <c r="AE6567" s="15" t="e">
        <f t="shared" si="2265"/>
        <v>#N/A</v>
      </c>
      <c r="AF6567" s="15" t="e">
        <f t="shared" si="2266"/>
        <v>#N/A</v>
      </c>
      <c r="AG6567" s="15" t="e">
        <f t="shared" si="2251"/>
        <v>#N/A</v>
      </c>
      <c r="AH6567" s="15" t="e">
        <f t="shared" si="2267"/>
        <v>#N/A</v>
      </c>
      <c r="AI6567" s="17" t="e">
        <f t="shared" si="2252"/>
        <v>#N/A</v>
      </c>
      <c r="AJ6567" s="17" t="e">
        <f t="shared" si="2253"/>
        <v>#N/A</v>
      </c>
      <c r="AK6567" s="17" t="e">
        <f t="shared" si="2254"/>
        <v>#N/A</v>
      </c>
      <c r="AL6567" s="17" t="e">
        <f t="shared" si="2255"/>
        <v>#N/A</v>
      </c>
      <c r="AM6567" s="17" t="e">
        <f t="shared" si="2256"/>
        <v>#N/A</v>
      </c>
      <c r="AN6567" s="17" t="e">
        <f t="shared" si="2257"/>
        <v>#N/A</v>
      </c>
      <c r="AO6567" s="17" t="e">
        <f t="shared" si="2261"/>
        <v>#N/A</v>
      </c>
      <c r="AP6567" s="17" t="e">
        <f t="shared" si="2258"/>
        <v>#N/A</v>
      </c>
      <c r="AQ6567" s="17" t="e">
        <f t="shared" si="2259"/>
        <v>#N/A</v>
      </c>
      <c r="AR6567" s="17" t="e">
        <f t="shared" si="2260"/>
        <v>#N/A</v>
      </c>
    </row>
    <row r="6568" spans="2:44" x14ac:dyDescent="0.25">
      <c r="B6568" t="e">
        <f>INDEX(RawData!$A$2:$A$1048576,MATCH(FmtData!$B$4+(ROW()-10),RawData!$A$2:$A$1048576,0))</f>
        <v>#N/A</v>
      </c>
      <c r="C65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8)</f>
        <v>#N/A</v>
      </c>
      <c r="D65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68" t="e">
        <f>INDEX(RawData!E$2:E$1048576,MATCH(FmtData!$B$4+(ROW()-10),RawData!$A$2:$A$1048576,0))</f>
        <v>#N/A</v>
      </c>
      <c r="F6568" t="e">
        <f>INDEX(RawData!F$2:F$1048576,MATCH(FmtData!$B$4+(ROW()-10),RawData!$A$2:$A$1048576,0))</f>
        <v>#N/A</v>
      </c>
      <c r="G6568" t="e">
        <f>INDEX(RawData!G$2:G$1048576,MATCH(FmtData!$B$4+(ROW()-10),RawData!$A$2:$A$1048576,0))</f>
        <v>#N/A</v>
      </c>
      <c r="H6568" t="e">
        <f>INDEX(RawData!H$2:H$1048576,MATCH(FmtData!$B$4+(ROW()-10),RawData!$A$2:$A$1048576,0))</f>
        <v>#N/A</v>
      </c>
      <c r="I6568" t="e">
        <f>INDEX(RawData!I$2:I$1048576,MATCH(FmtData!$B$4+(ROW()-10),RawData!$A$2:$A$1048576,0))</f>
        <v>#N/A</v>
      </c>
      <c r="J6568" t="e">
        <f>INDEX(RawData!J$2:J$1048576,MATCH(FmtData!$B$4+(ROW()-10),RawData!$A$2:$A$1048576,0))</f>
        <v>#N/A</v>
      </c>
      <c r="K6568" t="e">
        <f>INDEX(RawData!K$2:K$1048576,MATCH(FmtData!$B$4+(ROW()-10),RawData!$A$2:$A$1048576,0))</f>
        <v>#N/A</v>
      </c>
      <c r="L6568" t="e">
        <f>INDEX(RawData!L$2:L$1048576,MATCH(FmtData!$B$4+(ROW()-10),RawData!$A$2:$A$1048576,0))</f>
        <v>#N/A</v>
      </c>
      <c r="M6568" t="e">
        <f>INDEX(RawData!M$2:M$1048576,MATCH(FmtData!$B$4+(ROW()-10),RawData!$A$2:$A$1048576,0))</f>
        <v>#N/A</v>
      </c>
      <c r="N6568" t="e">
        <f>INDEX(RawData!N$2:N$1048576,MATCH(FmtData!$B$4+(ROW()-10),RawData!$A$2:$A$1048576,0))</f>
        <v>#N/A</v>
      </c>
      <c r="O6568" t="e">
        <f>INDEX(RawData!O$2:O$1048576,MATCH(FmtData!$B$4+(ROW()-10),RawData!$A$2:$A$1048576,0))</f>
        <v>#N/A</v>
      </c>
      <c r="P6568" t="e">
        <f>INDEX(RawData!P$2:P$1048576,MATCH(FmtData!$B$4+(ROW()-10),RawData!$A$2:$A$1048576,0))</f>
        <v>#N/A</v>
      </c>
      <c r="Q6568" t="e">
        <f>INDEX(RawData!Q$2:Q$1048576,MATCH(FmtData!$B$4+(ROW()-10),RawData!$A$2:$A$1048576,0))</f>
        <v>#N/A</v>
      </c>
      <c r="R6568" t="e">
        <f>INDEX(RawData!R$2:R$1048576,MATCH(FmtData!$B$4+(ROW()-10),RawData!$A$2:$A$1048576,0))</f>
        <v>#N/A</v>
      </c>
      <c r="S6568" t="e">
        <f>INDEX(RawData!S$2:S$1048576,MATCH(FmtData!$B$4+(ROW()-10),RawData!$A$2:$A$1048576,0))</f>
        <v>#N/A</v>
      </c>
      <c r="T6568" t="e">
        <f>INDEX(RawData!T$2:T$1048576,MATCH(FmtData!$B$4+(ROW()-10),RawData!$A$2:$A$1048576,0))</f>
        <v>#N/A</v>
      </c>
      <c r="U6568" t="e">
        <f>INDEX(RawData!U$2:U$1048576,MATCH(FmtData!$B$4+(ROW()-10),RawData!$A$2:$A$1048576,0))</f>
        <v>#N/A</v>
      </c>
      <c r="V6568" t="e">
        <f>INDEX(RawData!V$2:V$1048576,MATCH(FmtData!$B$4+(ROW()-10),RawData!$A$2:$A$1048576,0))</f>
        <v>#N/A</v>
      </c>
      <c r="W6568" s="8" t="e">
        <f t="shared" si="2247"/>
        <v>#N/A</v>
      </c>
      <c r="X6568" s="8" t="e">
        <f t="shared" si="2248"/>
        <v>#N/A</v>
      </c>
      <c r="Y6568" s="8" t="e">
        <f t="shared" si="2249"/>
        <v>#N/A</v>
      </c>
      <c r="Z6568" s="8" t="e">
        <f t="shared" si="2262"/>
        <v>#N/A</v>
      </c>
      <c r="AA6568" s="8" t="e">
        <f t="shared" si="2263"/>
        <v>#N/A</v>
      </c>
      <c r="AB6568" s="8" t="e">
        <f t="shared" si="2250"/>
        <v>#N/A</v>
      </c>
      <c r="AC6568" s="6" t="e">
        <f t="shared" si="2268"/>
        <v>#N/A</v>
      </c>
      <c r="AD6568" s="15" t="e">
        <f t="shared" si="2264"/>
        <v>#N/A</v>
      </c>
      <c r="AE6568" s="15" t="e">
        <f t="shared" si="2265"/>
        <v>#N/A</v>
      </c>
      <c r="AF6568" s="15" t="e">
        <f t="shared" si="2266"/>
        <v>#N/A</v>
      </c>
      <c r="AG6568" s="15" t="e">
        <f t="shared" si="2251"/>
        <v>#N/A</v>
      </c>
      <c r="AH6568" s="15" t="e">
        <f t="shared" si="2267"/>
        <v>#N/A</v>
      </c>
      <c r="AI6568" s="17" t="e">
        <f t="shared" si="2252"/>
        <v>#N/A</v>
      </c>
      <c r="AJ6568" s="17" t="e">
        <f t="shared" si="2253"/>
        <v>#N/A</v>
      </c>
      <c r="AK6568" s="17" t="e">
        <f t="shared" si="2254"/>
        <v>#N/A</v>
      </c>
      <c r="AL6568" s="17" t="e">
        <f t="shared" si="2255"/>
        <v>#N/A</v>
      </c>
      <c r="AM6568" s="17" t="e">
        <f t="shared" si="2256"/>
        <v>#N/A</v>
      </c>
      <c r="AN6568" s="17" t="e">
        <f t="shared" si="2257"/>
        <v>#N/A</v>
      </c>
      <c r="AO6568" s="17" t="e">
        <f t="shared" si="2261"/>
        <v>#N/A</v>
      </c>
      <c r="AP6568" s="17" t="e">
        <f t="shared" si="2258"/>
        <v>#N/A</v>
      </c>
      <c r="AQ6568" s="17" t="e">
        <f t="shared" si="2259"/>
        <v>#N/A</v>
      </c>
      <c r="AR6568" s="17" t="e">
        <f t="shared" si="2260"/>
        <v>#N/A</v>
      </c>
    </row>
    <row r="6569" spans="2:44" x14ac:dyDescent="0.25">
      <c r="B6569" t="e">
        <f>INDEX(RawData!$A$2:$A$1048576,MATCH(FmtData!$B$4+(ROW()-10),RawData!$A$2:$A$1048576,0))</f>
        <v>#N/A</v>
      </c>
      <c r="C65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9)</f>
        <v>#N/A</v>
      </c>
      <c r="D65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69" t="e">
        <f>INDEX(RawData!E$2:E$1048576,MATCH(FmtData!$B$4+(ROW()-10),RawData!$A$2:$A$1048576,0))</f>
        <v>#N/A</v>
      </c>
      <c r="F6569" t="e">
        <f>INDEX(RawData!F$2:F$1048576,MATCH(FmtData!$B$4+(ROW()-10),RawData!$A$2:$A$1048576,0))</f>
        <v>#N/A</v>
      </c>
      <c r="G6569" t="e">
        <f>INDEX(RawData!G$2:G$1048576,MATCH(FmtData!$B$4+(ROW()-10),RawData!$A$2:$A$1048576,0))</f>
        <v>#N/A</v>
      </c>
      <c r="H6569" t="e">
        <f>INDEX(RawData!H$2:H$1048576,MATCH(FmtData!$B$4+(ROW()-10),RawData!$A$2:$A$1048576,0))</f>
        <v>#N/A</v>
      </c>
      <c r="I6569" t="e">
        <f>INDEX(RawData!I$2:I$1048576,MATCH(FmtData!$B$4+(ROW()-10),RawData!$A$2:$A$1048576,0))</f>
        <v>#N/A</v>
      </c>
      <c r="J6569" t="e">
        <f>INDEX(RawData!J$2:J$1048576,MATCH(FmtData!$B$4+(ROW()-10),RawData!$A$2:$A$1048576,0))</f>
        <v>#N/A</v>
      </c>
      <c r="K6569" t="e">
        <f>INDEX(RawData!K$2:K$1048576,MATCH(FmtData!$B$4+(ROW()-10),RawData!$A$2:$A$1048576,0))</f>
        <v>#N/A</v>
      </c>
      <c r="L6569" t="e">
        <f>INDEX(RawData!L$2:L$1048576,MATCH(FmtData!$B$4+(ROW()-10),RawData!$A$2:$A$1048576,0))</f>
        <v>#N/A</v>
      </c>
      <c r="M6569" t="e">
        <f>INDEX(RawData!M$2:M$1048576,MATCH(FmtData!$B$4+(ROW()-10),RawData!$A$2:$A$1048576,0))</f>
        <v>#N/A</v>
      </c>
      <c r="N6569" t="e">
        <f>INDEX(RawData!N$2:N$1048576,MATCH(FmtData!$B$4+(ROW()-10),RawData!$A$2:$A$1048576,0))</f>
        <v>#N/A</v>
      </c>
      <c r="O6569" t="e">
        <f>INDEX(RawData!O$2:O$1048576,MATCH(FmtData!$B$4+(ROW()-10),RawData!$A$2:$A$1048576,0))</f>
        <v>#N/A</v>
      </c>
      <c r="P6569" t="e">
        <f>INDEX(RawData!P$2:P$1048576,MATCH(FmtData!$B$4+(ROW()-10),RawData!$A$2:$A$1048576,0))</f>
        <v>#N/A</v>
      </c>
      <c r="Q6569" t="e">
        <f>INDEX(RawData!Q$2:Q$1048576,MATCH(FmtData!$B$4+(ROW()-10),RawData!$A$2:$A$1048576,0))</f>
        <v>#N/A</v>
      </c>
      <c r="R6569" t="e">
        <f>INDEX(RawData!R$2:R$1048576,MATCH(FmtData!$B$4+(ROW()-10),RawData!$A$2:$A$1048576,0))</f>
        <v>#N/A</v>
      </c>
      <c r="S6569" t="e">
        <f>INDEX(RawData!S$2:S$1048576,MATCH(FmtData!$B$4+(ROW()-10),RawData!$A$2:$A$1048576,0))</f>
        <v>#N/A</v>
      </c>
      <c r="T6569" t="e">
        <f>INDEX(RawData!T$2:T$1048576,MATCH(FmtData!$B$4+(ROW()-10),RawData!$A$2:$A$1048576,0))</f>
        <v>#N/A</v>
      </c>
      <c r="U6569" t="e">
        <f>INDEX(RawData!U$2:U$1048576,MATCH(FmtData!$B$4+(ROW()-10),RawData!$A$2:$A$1048576,0))</f>
        <v>#N/A</v>
      </c>
      <c r="V6569" t="e">
        <f>INDEX(RawData!V$2:V$1048576,MATCH(FmtData!$B$4+(ROW()-10),RawData!$A$2:$A$1048576,0))</f>
        <v>#N/A</v>
      </c>
      <c r="W6569" s="8" t="e">
        <f t="shared" si="2247"/>
        <v>#N/A</v>
      </c>
      <c r="X6569" s="8" t="e">
        <f t="shared" si="2248"/>
        <v>#N/A</v>
      </c>
      <c r="Y6569" s="8" t="e">
        <f t="shared" si="2249"/>
        <v>#N/A</v>
      </c>
      <c r="Z6569" s="8" t="e">
        <f t="shared" si="2262"/>
        <v>#N/A</v>
      </c>
      <c r="AA6569" s="8" t="e">
        <f t="shared" si="2263"/>
        <v>#N/A</v>
      </c>
      <c r="AB6569" s="8" t="e">
        <f t="shared" si="2250"/>
        <v>#N/A</v>
      </c>
      <c r="AC6569" s="6" t="e">
        <f t="shared" si="2268"/>
        <v>#N/A</v>
      </c>
      <c r="AD6569" s="15" t="e">
        <f t="shared" si="2264"/>
        <v>#N/A</v>
      </c>
      <c r="AE6569" s="15" t="e">
        <f t="shared" si="2265"/>
        <v>#N/A</v>
      </c>
      <c r="AF6569" s="15" t="e">
        <f t="shared" si="2266"/>
        <v>#N/A</v>
      </c>
      <c r="AG6569" s="15" t="e">
        <f t="shared" si="2251"/>
        <v>#N/A</v>
      </c>
      <c r="AH6569" s="15" t="e">
        <f t="shared" si="2267"/>
        <v>#N/A</v>
      </c>
      <c r="AI6569" s="17" t="e">
        <f t="shared" si="2252"/>
        <v>#N/A</v>
      </c>
      <c r="AJ6569" s="17" t="e">
        <f t="shared" si="2253"/>
        <v>#N/A</v>
      </c>
      <c r="AK6569" s="17" t="e">
        <f t="shared" si="2254"/>
        <v>#N/A</v>
      </c>
      <c r="AL6569" s="17" t="e">
        <f t="shared" si="2255"/>
        <v>#N/A</v>
      </c>
      <c r="AM6569" s="17" t="e">
        <f t="shared" si="2256"/>
        <v>#N/A</v>
      </c>
      <c r="AN6569" s="17" t="e">
        <f t="shared" si="2257"/>
        <v>#N/A</v>
      </c>
      <c r="AO6569" s="17" t="e">
        <f t="shared" si="2261"/>
        <v>#N/A</v>
      </c>
      <c r="AP6569" s="17" t="e">
        <f t="shared" si="2258"/>
        <v>#N/A</v>
      </c>
      <c r="AQ6569" s="17" t="e">
        <f t="shared" si="2259"/>
        <v>#N/A</v>
      </c>
      <c r="AR6569" s="17" t="e">
        <f t="shared" si="2260"/>
        <v>#N/A</v>
      </c>
    </row>
    <row r="6570" spans="2:44" x14ac:dyDescent="0.25">
      <c r="B6570" t="e">
        <f>INDEX(RawData!$A$2:$A$1048576,MATCH(FmtData!$B$4+(ROW()-10),RawData!$A$2:$A$1048576,0))</f>
        <v>#N/A</v>
      </c>
      <c r="C65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0)</f>
        <v>#N/A</v>
      </c>
      <c r="D65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70" t="e">
        <f>INDEX(RawData!E$2:E$1048576,MATCH(FmtData!$B$4+(ROW()-10),RawData!$A$2:$A$1048576,0))</f>
        <v>#N/A</v>
      </c>
      <c r="F6570" t="e">
        <f>INDEX(RawData!F$2:F$1048576,MATCH(FmtData!$B$4+(ROW()-10),RawData!$A$2:$A$1048576,0))</f>
        <v>#N/A</v>
      </c>
      <c r="G6570" t="e">
        <f>INDEX(RawData!G$2:G$1048576,MATCH(FmtData!$B$4+(ROW()-10),RawData!$A$2:$A$1048576,0))</f>
        <v>#N/A</v>
      </c>
      <c r="H6570" t="e">
        <f>INDEX(RawData!H$2:H$1048576,MATCH(FmtData!$B$4+(ROW()-10),RawData!$A$2:$A$1048576,0))</f>
        <v>#N/A</v>
      </c>
      <c r="I6570" t="e">
        <f>INDEX(RawData!I$2:I$1048576,MATCH(FmtData!$B$4+(ROW()-10),RawData!$A$2:$A$1048576,0))</f>
        <v>#N/A</v>
      </c>
      <c r="J6570" t="e">
        <f>INDEX(RawData!J$2:J$1048576,MATCH(FmtData!$B$4+(ROW()-10),RawData!$A$2:$A$1048576,0))</f>
        <v>#N/A</v>
      </c>
      <c r="K6570" t="e">
        <f>INDEX(RawData!K$2:K$1048576,MATCH(FmtData!$B$4+(ROW()-10),RawData!$A$2:$A$1048576,0))</f>
        <v>#N/A</v>
      </c>
      <c r="L6570" t="e">
        <f>INDEX(RawData!L$2:L$1048576,MATCH(FmtData!$B$4+(ROW()-10),RawData!$A$2:$A$1048576,0))</f>
        <v>#N/A</v>
      </c>
      <c r="M6570" t="e">
        <f>INDEX(RawData!M$2:M$1048576,MATCH(FmtData!$B$4+(ROW()-10),RawData!$A$2:$A$1048576,0))</f>
        <v>#N/A</v>
      </c>
      <c r="N6570" t="e">
        <f>INDEX(RawData!N$2:N$1048576,MATCH(FmtData!$B$4+(ROW()-10),RawData!$A$2:$A$1048576,0))</f>
        <v>#N/A</v>
      </c>
      <c r="O6570" t="e">
        <f>INDEX(RawData!O$2:O$1048576,MATCH(FmtData!$B$4+(ROW()-10),RawData!$A$2:$A$1048576,0))</f>
        <v>#N/A</v>
      </c>
      <c r="P6570" t="e">
        <f>INDEX(RawData!P$2:P$1048576,MATCH(FmtData!$B$4+(ROW()-10),RawData!$A$2:$A$1048576,0))</f>
        <v>#N/A</v>
      </c>
      <c r="Q6570" t="e">
        <f>INDEX(RawData!Q$2:Q$1048576,MATCH(FmtData!$B$4+(ROW()-10),RawData!$A$2:$A$1048576,0))</f>
        <v>#N/A</v>
      </c>
      <c r="R6570" t="e">
        <f>INDEX(RawData!R$2:R$1048576,MATCH(FmtData!$B$4+(ROW()-10),RawData!$A$2:$A$1048576,0))</f>
        <v>#N/A</v>
      </c>
      <c r="S6570" t="e">
        <f>INDEX(RawData!S$2:S$1048576,MATCH(FmtData!$B$4+(ROW()-10),RawData!$A$2:$A$1048576,0))</f>
        <v>#N/A</v>
      </c>
      <c r="T6570" t="e">
        <f>INDEX(RawData!T$2:T$1048576,MATCH(FmtData!$B$4+(ROW()-10),RawData!$A$2:$A$1048576,0))</f>
        <v>#N/A</v>
      </c>
      <c r="U6570" t="e">
        <f>INDEX(RawData!U$2:U$1048576,MATCH(FmtData!$B$4+(ROW()-10),RawData!$A$2:$A$1048576,0))</f>
        <v>#N/A</v>
      </c>
      <c r="V6570" t="e">
        <f>INDEX(RawData!V$2:V$1048576,MATCH(FmtData!$B$4+(ROW()-10),RawData!$A$2:$A$1048576,0))</f>
        <v>#N/A</v>
      </c>
      <c r="W6570" s="8" t="e">
        <f t="shared" si="2247"/>
        <v>#N/A</v>
      </c>
      <c r="X6570" s="8" t="e">
        <f t="shared" si="2248"/>
        <v>#N/A</v>
      </c>
      <c r="Y6570" s="8" t="e">
        <f t="shared" si="2249"/>
        <v>#N/A</v>
      </c>
      <c r="Z6570" s="8" t="e">
        <f t="shared" si="2262"/>
        <v>#N/A</v>
      </c>
      <c r="AA6570" s="8" t="e">
        <f t="shared" si="2263"/>
        <v>#N/A</v>
      </c>
      <c r="AB6570" s="8" t="e">
        <f t="shared" si="2250"/>
        <v>#N/A</v>
      </c>
      <c r="AC6570" s="6" t="e">
        <f t="shared" si="2268"/>
        <v>#N/A</v>
      </c>
      <c r="AD6570" s="15" t="e">
        <f t="shared" si="2264"/>
        <v>#N/A</v>
      </c>
      <c r="AE6570" s="15" t="e">
        <f t="shared" si="2265"/>
        <v>#N/A</v>
      </c>
      <c r="AF6570" s="15" t="e">
        <f t="shared" si="2266"/>
        <v>#N/A</v>
      </c>
      <c r="AG6570" s="15" t="e">
        <f t="shared" si="2251"/>
        <v>#N/A</v>
      </c>
      <c r="AH6570" s="15" t="e">
        <f t="shared" si="2267"/>
        <v>#N/A</v>
      </c>
      <c r="AI6570" s="17" t="e">
        <f t="shared" si="2252"/>
        <v>#N/A</v>
      </c>
      <c r="AJ6570" s="17" t="e">
        <f t="shared" si="2253"/>
        <v>#N/A</v>
      </c>
      <c r="AK6570" s="17" t="e">
        <f t="shared" si="2254"/>
        <v>#N/A</v>
      </c>
      <c r="AL6570" s="17" t="e">
        <f t="shared" si="2255"/>
        <v>#N/A</v>
      </c>
      <c r="AM6570" s="17" t="e">
        <f t="shared" si="2256"/>
        <v>#N/A</v>
      </c>
      <c r="AN6570" s="17" t="e">
        <f t="shared" si="2257"/>
        <v>#N/A</v>
      </c>
      <c r="AO6570" s="17" t="e">
        <f t="shared" si="2261"/>
        <v>#N/A</v>
      </c>
      <c r="AP6570" s="17" t="e">
        <f t="shared" si="2258"/>
        <v>#N/A</v>
      </c>
      <c r="AQ6570" s="17" t="e">
        <f t="shared" si="2259"/>
        <v>#N/A</v>
      </c>
      <c r="AR6570" s="17" t="e">
        <f t="shared" si="2260"/>
        <v>#N/A</v>
      </c>
    </row>
    <row r="6571" spans="2:44" x14ac:dyDescent="0.25">
      <c r="B6571" t="e">
        <f>INDEX(RawData!$A$2:$A$1048576,MATCH(FmtData!$B$4+(ROW()-10),RawData!$A$2:$A$1048576,0))</f>
        <v>#N/A</v>
      </c>
      <c r="C65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1)</f>
        <v>#N/A</v>
      </c>
      <c r="D65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71" t="e">
        <f>INDEX(RawData!E$2:E$1048576,MATCH(FmtData!$B$4+(ROW()-10),RawData!$A$2:$A$1048576,0))</f>
        <v>#N/A</v>
      </c>
      <c r="F6571" t="e">
        <f>INDEX(RawData!F$2:F$1048576,MATCH(FmtData!$B$4+(ROW()-10),RawData!$A$2:$A$1048576,0))</f>
        <v>#N/A</v>
      </c>
      <c r="G6571" t="e">
        <f>INDEX(RawData!G$2:G$1048576,MATCH(FmtData!$B$4+(ROW()-10),RawData!$A$2:$A$1048576,0))</f>
        <v>#N/A</v>
      </c>
      <c r="H6571" t="e">
        <f>INDEX(RawData!H$2:H$1048576,MATCH(FmtData!$B$4+(ROW()-10),RawData!$A$2:$A$1048576,0))</f>
        <v>#N/A</v>
      </c>
      <c r="I6571" t="e">
        <f>INDEX(RawData!I$2:I$1048576,MATCH(FmtData!$B$4+(ROW()-10),RawData!$A$2:$A$1048576,0))</f>
        <v>#N/A</v>
      </c>
      <c r="J6571" t="e">
        <f>INDEX(RawData!J$2:J$1048576,MATCH(FmtData!$B$4+(ROW()-10),RawData!$A$2:$A$1048576,0))</f>
        <v>#N/A</v>
      </c>
      <c r="K6571" t="e">
        <f>INDEX(RawData!K$2:K$1048576,MATCH(FmtData!$B$4+(ROW()-10),RawData!$A$2:$A$1048576,0))</f>
        <v>#N/A</v>
      </c>
      <c r="L6571" t="e">
        <f>INDEX(RawData!L$2:L$1048576,MATCH(FmtData!$B$4+(ROW()-10),RawData!$A$2:$A$1048576,0))</f>
        <v>#N/A</v>
      </c>
      <c r="M6571" t="e">
        <f>INDEX(RawData!M$2:M$1048576,MATCH(FmtData!$B$4+(ROW()-10),RawData!$A$2:$A$1048576,0))</f>
        <v>#N/A</v>
      </c>
      <c r="N6571" t="e">
        <f>INDEX(RawData!N$2:N$1048576,MATCH(FmtData!$B$4+(ROW()-10),RawData!$A$2:$A$1048576,0))</f>
        <v>#N/A</v>
      </c>
      <c r="O6571" t="e">
        <f>INDEX(RawData!O$2:O$1048576,MATCH(FmtData!$B$4+(ROW()-10),RawData!$A$2:$A$1048576,0))</f>
        <v>#N/A</v>
      </c>
      <c r="P6571" t="e">
        <f>INDEX(RawData!P$2:P$1048576,MATCH(FmtData!$B$4+(ROW()-10),RawData!$A$2:$A$1048576,0))</f>
        <v>#N/A</v>
      </c>
      <c r="Q6571" t="e">
        <f>INDEX(RawData!Q$2:Q$1048576,MATCH(FmtData!$B$4+(ROW()-10),RawData!$A$2:$A$1048576,0))</f>
        <v>#N/A</v>
      </c>
      <c r="R6571" t="e">
        <f>INDEX(RawData!R$2:R$1048576,MATCH(FmtData!$B$4+(ROW()-10),RawData!$A$2:$A$1048576,0))</f>
        <v>#N/A</v>
      </c>
      <c r="S6571" t="e">
        <f>INDEX(RawData!S$2:S$1048576,MATCH(FmtData!$B$4+(ROW()-10),RawData!$A$2:$A$1048576,0))</f>
        <v>#N/A</v>
      </c>
      <c r="T6571" t="e">
        <f>INDEX(RawData!T$2:T$1048576,MATCH(FmtData!$B$4+(ROW()-10),RawData!$A$2:$A$1048576,0))</f>
        <v>#N/A</v>
      </c>
      <c r="U6571" t="e">
        <f>INDEX(RawData!U$2:U$1048576,MATCH(FmtData!$B$4+(ROW()-10),RawData!$A$2:$A$1048576,0))</f>
        <v>#N/A</v>
      </c>
      <c r="V6571" t="e">
        <f>INDEX(RawData!V$2:V$1048576,MATCH(FmtData!$B$4+(ROW()-10),RawData!$A$2:$A$1048576,0))</f>
        <v>#N/A</v>
      </c>
      <c r="W6571" s="8" t="e">
        <f t="shared" si="2247"/>
        <v>#N/A</v>
      </c>
      <c r="X6571" s="8" t="e">
        <f t="shared" si="2248"/>
        <v>#N/A</v>
      </c>
      <c r="Y6571" s="8" t="e">
        <f t="shared" si="2249"/>
        <v>#N/A</v>
      </c>
      <c r="Z6571" s="8" t="e">
        <f t="shared" si="2262"/>
        <v>#N/A</v>
      </c>
      <c r="AA6571" s="8" t="e">
        <f t="shared" si="2263"/>
        <v>#N/A</v>
      </c>
      <c r="AB6571" s="8" t="e">
        <f t="shared" si="2250"/>
        <v>#N/A</v>
      </c>
      <c r="AC6571" s="6" t="e">
        <f t="shared" si="2268"/>
        <v>#N/A</v>
      </c>
      <c r="AD6571" s="15" t="e">
        <f t="shared" si="2264"/>
        <v>#N/A</v>
      </c>
      <c r="AE6571" s="15" t="e">
        <f t="shared" si="2265"/>
        <v>#N/A</v>
      </c>
      <c r="AF6571" s="15" t="e">
        <f t="shared" si="2266"/>
        <v>#N/A</v>
      </c>
      <c r="AG6571" s="15" t="e">
        <f t="shared" si="2251"/>
        <v>#N/A</v>
      </c>
      <c r="AH6571" s="15" t="e">
        <f t="shared" si="2267"/>
        <v>#N/A</v>
      </c>
      <c r="AI6571" s="17" t="e">
        <f t="shared" si="2252"/>
        <v>#N/A</v>
      </c>
      <c r="AJ6571" s="17" t="e">
        <f t="shared" si="2253"/>
        <v>#N/A</v>
      </c>
      <c r="AK6571" s="17" t="e">
        <f t="shared" si="2254"/>
        <v>#N/A</v>
      </c>
      <c r="AL6571" s="17" t="e">
        <f t="shared" si="2255"/>
        <v>#N/A</v>
      </c>
      <c r="AM6571" s="17" t="e">
        <f t="shared" si="2256"/>
        <v>#N/A</v>
      </c>
      <c r="AN6571" s="17" t="e">
        <f t="shared" si="2257"/>
        <v>#N/A</v>
      </c>
      <c r="AO6571" s="17" t="e">
        <f t="shared" si="2261"/>
        <v>#N/A</v>
      </c>
      <c r="AP6571" s="17" t="e">
        <f t="shared" si="2258"/>
        <v>#N/A</v>
      </c>
      <c r="AQ6571" s="17" t="e">
        <f t="shared" si="2259"/>
        <v>#N/A</v>
      </c>
      <c r="AR6571" s="17" t="e">
        <f t="shared" si="2260"/>
        <v>#N/A</v>
      </c>
    </row>
    <row r="6572" spans="2:44" x14ac:dyDescent="0.25">
      <c r="B6572" t="e">
        <f>INDEX(RawData!$A$2:$A$1048576,MATCH(FmtData!$B$4+(ROW()-10),RawData!$A$2:$A$1048576,0))</f>
        <v>#N/A</v>
      </c>
      <c r="C65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2)</f>
        <v>#N/A</v>
      </c>
      <c r="D65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72" t="e">
        <f>INDEX(RawData!E$2:E$1048576,MATCH(FmtData!$B$4+(ROW()-10),RawData!$A$2:$A$1048576,0))</f>
        <v>#N/A</v>
      </c>
      <c r="F6572" t="e">
        <f>INDEX(RawData!F$2:F$1048576,MATCH(FmtData!$B$4+(ROW()-10),RawData!$A$2:$A$1048576,0))</f>
        <v>#N/A</v>
      </c>
      <c r="G6572" t="e">
        <f>INDEX(RawData!G$2:G$1048576,MATCH(FmtData!$B$4+(ROW()-10),RawData!$A$2:$A$1048576,0))</f>
        <v>#N/A</v>
      </c>
      <c r="H6572" t="e">
        <f>INDEX(RawData!H$2:H$1048576,MATCH(FmtData!$B$4+(ROW()-10),RawData!$A$2:$A$1048576,0))</f>
        <v>#N/A</v>
      </c>
      <c r="I6572" t="e">
        <f>INDEX(RawData!I$2:I$1048576,MATCH(FmtData!$B$4+(ROW()-10),RawData!$A$2:$A$1048576,0))</f>
        <v>#N/A</v>
      </c>
      <c r="J6572" t="e">
        <f>INDEX(RawData!J$2:J$1048576,MATCH(FmtData!$B$4+(ROW()-10),RawData!$A$2:$A$1048576,0))</f>
        <v>#N/A</v>
      </c>
      <c r="K6572" t="e">
        <f>INDEX(RawData!K$2:K$1048576,MATCH(FmtData!$B$4+(ROW()-10),RawData!$A$2:$A$1048576,0))</f>
        <v>#N/A</v>
      </c>
      <c r="L6572" t="e">
        <f>INDEX(RawData!L$2:L$1048576,MATCH(FmtData!$B$4+(ROW()-10),RawData!$A$2:$A$1048576,0))</f>
        <v>#N/A</v>
      </c>
      <c r="M6572" t="e">
        <f>INDEX(RawData!M$2:M$1048576,MATCH(FmtData!$B$4+(ROW()-10),RawData!$A$2:$A$1048576,0))</f>
        <v>#N/A</v>
      </c>
      <c r="N6572" t="e">
        <f>INDEX(RawData!N$2:N$1048576,MATCH(FmtData!$B$4+(ROW()-10),RawData!$A$2:$A$1048576,0))</f>
        <v>#N/A</v>
      </c>
      <c r="O6572" t="e">
        <f>INDEX(RawData!O$2:O$1048576,MATCH(FmtData!$B$4+(ROW()-10),RawData!$A$2:$A$1048576,0))</f>
        <v>#N/A</v>
      </c>
      <c r="P6572" t="e">
        <f>INDEX(RawData!P$2:P$1048576,MATCH(FmtData!$B$4+(ROW()-10),RawData!$A$2:$A$1048576,0))</f>
        <v>#N/A</v>
      </c>
      <c r="Q6572" t="e">
        <f>INDEX(RawData!Q$2:Q$1048576,MATCH(FmtData!$B$4+(ROW()-10),RawData!$A$2:$A$1048576,0))</f>
        <v>#N/A</v>
      </c>
      <c r="R6572" t="e">
        <f>INDEX(RawData!R$2:R$1048576,MATCH(FmtData!$B$4+(ROW()-10),RawData!$A$2:$A$1048576,0))</f>
        <v>#N/A</v>
      </c>
      <c r="S6572" t="e">
        <f>INDEX(RawData!S$2:S$1048576,MATCH(FmtData!$B$4+(ROW()-10),RawData!$A$2:$A$1048576,0))</f>
        <v>#N/A</v>
      </c>
      <c r="T6572" t="e">
        <f>INDEX(RawData!T$2:T$1048576,MATCH(FmtData!$B$4+(ROW()-10),RawData!$A$2:$A$1048576,0))</f>
        <v>#N/A</v>
      </c>
      <c r="U6572" t="e">
        <f>INDEX(RawData!U$2:U$1048576,MATCH(FmtData!$B$4+(ROW()-10),RawData!$A$2:$A$1048576,0))</f>
        <v>#N/A</v>
      </c>
      <c r="V6572" t="e">
        <f>INDEX(RawData!V$2:V$1048576,MATCH(FmtData!$B$4+(ROW()-10),RawData!$A$2:$A$1048576,0))</f>
        <v>#N/A</v>
      </c>
      <c r="W6572" s="8" t="e">
        <f t="shared" si="2247"/>
        <v>#N/A</v>
      </c>
      <c r="X6572" s="8" t="e">
        <f t="shared" si="2248"/>
        <v>#N/A</v>
      </c>
      <c r="Y6572" s="8" t="e">
        <f t="shared" si="2249"/>
        <v>#N/A</v>
      </c>
      <c r="Z6572" s="8" t="e">
        <f t="shared" si="2262"/>
        <v>#N/A</v>
      </c>
      <c r="AA6572" s="8" t="e">
        <f t="shared" si="2263"/>
        <v>#N/A</v>
      </c>
      <c r="AB6572" s="8" t="e">
        <f t="shared" si="2250"/>
        <v>#N/A</v>
      </c>
      <c r="AC6572" s="6" t="e">
        <f t="shared" si="2268"/>
        <v>#N/A</v>
      </c>
      <c r="AD6572" s="15" t="e">
        <f t="shared" si="2264"/>
        <v>#N/A</v>
      </c>
      <c r="AE6572" s="15" t="e">
        <f t="shared" si="2265"/>
        <v>#N/A</v>
      </c>
      <c r="AF6572" s="15" t="e">
        <f t="shared" si="2266"/>
        <v>#N/A</v>
      </c>
      <c r="AG6572" s="15" t="e">
        <f t="shared" si="2251"/>
        <v>#N/A</v>
      </c>
      <c r="AH6572" s="15" t="e">
        <f t="shared" si="2267"/>
        <v>#N/A</v>
      </c>
      <c r="AI6572" s="17" t="e">
        <f t="shared" si="2252"/>
        <v>#N/A</v>
      </c>
      <c r="AJ6572" s="17" t="e">
        <f t="shared" si="2253"/>
        <v>#N/A</v>
      </c>
      <c r="AK6572" s="17" t="e">
        <f t="shared" si="2254"/>
        <v>#N/A</v>
      </c>
      <c r="AL6572" s="17" t="e">
        <f t="shared" si="2255"/>
        <v>#N/A</v>
      </c>
      <c r="AM6572" s="17" t="e">
        <f t="shared" si="2256"/>
        <v>#N/A</v>
      </c>
      <c r="AN6572" s="17" t="e">
        <f t="shared" si="2257"/>
        <v>#N/A</v>
      </c>
      <c r="AO6572" s="17" t="e">
        <f t="shared" si="2261"/>
        <v>#N/A</v>
      </c>
      <c r="AP6572" s="17" t="e">
        <f t="shared" si="2258"/>
        <v>#N/A</v>
      </c>
      <c r="AQ6572" s="17" t="e">
        <f t="shared" si="2259"/>
        <v>#N/A</v>
      </c>
      <c r="AR6572" s="17" t="e">
        <f t="shared" si="2260"/>
        <v>#N/A</v>
      </c>
    </row>
    <row r="6573" spans="2:44" x14ac:dyDescent="0.25">
      <c r="B6573" t="e">
        <f>INDEX(RawData!$A$2:$A$1048576,MATCH(FmtData!$B$4+(ROW()-10),RawData!$A$2:$A$1048576,0))</f>
        <v>#N/A</v>
      </c>
      <c r="C65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3)</f>
        <v>#N/A</v>
      </c>
      <c r="D65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73" t="e">
        <f>INDEX(RawData!E$2:E$1048576,MATCH(FmtData!$B$4+(ROW()-10),RawData!$A$2:$A$1048576,0))</f>
        <v>#N/A</v>
      </c>
      <c r="F6573" t="e">
        <f>INDEX(RawData!F$2:F$1048576,MATCH(FmtData!$B$4+(ROW()-10),RawData!$A$2:$A$1048576,0))</f>
        <v>#N/A</v>
      </c>
      <c r="G6573" t="e">
        <f>INDEX(RawData!G$2:G$1048576,MATCH(FmtData!$B$4+(ROW()-10),RawData!$A$2:$A$1048576,0))</f>
        <v>#N/A</v>
      </c>
      <c r="H6573" t="e">
        <f>INDEX(RawData!H$2:H$1048576,MATCH(FmtData!$B$4+(ROW()-10),RawData!$A$2:$A$1048576,0))</f>
        <v>#N/A</v>
      </c>
      <c r="I6573" t="e">
        <f>INDEX(RawData!I$2:I$1048576,MATCH(FmtData!$B$4+(ROW()-10),RawData!$A$2:$A$1048576,0))</f>
        <v>#N/A</v>
      </c>
      <c r="J6573" t="e">
        <f>INDEX(RawData!J$2:J$1048576,MATCH(FmtData!$B$4+(ROW()-10),RawData!$A$2:$A$1048576,0))</f>
        <v>#N/A</v>
      </c>
      <c r="K6573" t="e">
        <f>INDEX(RawData!K$2:K$1048576,MATCH(FmtData!$B$4+(ROW()-10),RawData!$A$2:$A$1048576,0))</f>
        <v>#N/A</v>
      </c>
      <c r="L6573" t="e">
        <f>INDEX(RawData!L$2:L$1048576,MATCH(FmtData!$B$4+(ROW()-10),RawData!$A$2:$A$1048576,0))</f>
        <v>#N/A</v>
      </c>
      <c r="M6573" t="e">
        <f>INDEX(RawData!M$2:M$1048576,MATCH(FmtData!$B$4+(ROW()-10),RawData!$A$2:$A$1048576,0))</f>
        <v>#N/A</v>
      </c>
      <c r="N6573" t="e">
        <f>INDEX(RawData!N$2:N$1048576,MATCH(FmtData!$B$4+(ROW()-10),RawData!$A$2:$A$1048576,0))</f>
        <v>#N/A</v>
      </c>
      <c r="O6573" t="e">
        <f>INDEX(RawData!O$2:O$1048576,MATCH(FmtData!$B$4+(ROW()-10),RawData!$A$2:$A$1048576,0))</f>
        <v>#N/A</v>
      </c>
      <c r="P6573" t="e">
        <f>INDEX(RawData!P$2:P$1048576,MATCH(FmtData!$B$4+(ROW()-10),RawData!$A$2:$A$1048576,0))</f>
        <v>#N/A</v>
      </c>
      <c r="Q6573" t="e">
        <f>INDEX(RawData!Q$2:Q$1048576,MATCH(FmtData!$B$4+(ROW()-10),RawData!$A$2:$A$1048576,0))</f>
        <v>#N/A</v>
      </c>
      <c r="R6573" t="e">
        <f>INDEX(RawData!R$2:R$1048576,MATCH(FmtData!$B$4+(ROW()-10),RawData!$A$2:$A$1048576,0))</f>
        <v>#N/A</v>
      </c>
      <c r="S6573" t="e">
        <f>INDEX(RawData!S$2:S$1048576,MATCH(FmtData!$B$4+(ROW()-10),RawData!$A$2:$A$1048576,0))</f>
        <v>#N/A</v>
      </c>
      <c r="T6573" t="e">
        <f>INDEX(RawData!T$2:T$1048576,MATCH(FmtData!$B$4+(ROW()-10),RawData!$A$2:$A$1048576,0))</f>
        <v>#N/A</v>
      </c>
      <c r="U6573" t="e">
        <f>INDEX(RawData!U$2:U$1048576,MATCH(FmtData!$B$4+(ROW()-10),RawData!$A$2:$A$1048576,0))</f>
        <v>#N/A</v>
      </c>
      <c r="V6573" t="e">
        <f>INDEX(RawData!V$2:V$1048576,MATCH(FmtData!$B$4+(ROW()-10),RawData!$A$2:$A$1048576,0))</f>
        <v>#N/A</v>
      </c>
      <c r="W6573" s="8" t="e">
        <f t="shared" si="2247"/>
        <v>#N/A</v>
      </c>
      <c r="X6573" s="8" t="e">
        <f t="shared" si="2248"/>
        <v>#N/A</v>
      </c>
      <c r="Y6573" s="8" t="e">
        <f t="shared" si="2249"/>
        <v>#N/A</v>
      </c>
      <c r="Z6573" s="8" t="e">
        <f t="shared" si="2262"/>
        <v>#N/A</v>
      </c>
      <c r="AA6573" s="8" t="e">
        <f t="shared" si="2263"/>
        <v>#N/A</v>
      </c>
      <c r="AB6573" s="8" t="e">
        <f t="shared" si="2250"/>
        <v>#N/A</v>
      </c>
      <c r="AC6573" s="6" t="e">
        <f t="shared" si="2268"/>
        <v>#N/A</v>
      </c>
      <c r="AD6573" s="15" t="e">
        <f t="shared" si="2264"/>
        <v>#N/A</v>
      </c>
      <c r="AE6573" s="15" t="e">
        <f t="shared" si="2265"/>
        <v>#N/A</v>
      </c>
      <c r="AF6573" s="15" t="e">
        <f t="shared" si="2266"/>
        <v>#N/A</v>
      </c>
      <c r="AG6573" s="15" t="e">
        <f t="shared" si="2251"/>
        <v>#N/A</v>
      </c>
      <c r="AH6573" s="15" t="e">
        <f t="shared" si="2267"/>
        <v>#N/A</v>
      </c>
      <c r="AI6573" s="17" t="e">
        <f t="shared" si="2252"/>
        <v>#N/A</v>
      </c>
      <c r="AJ6573" s="17" t="e">
        <f t="shared" si="2253"/>
        <v>#N/A</v>
      </c>
      <c r="AK6573" s="17" t="e">
        <f t="shared" si="2254"/>
        <v>#N/A</v>
      </c>
      <c r="AL6573" s="17" t="e">
        <f t="shared" si="2255"/>
        <v>#N/A</v>
      </c>
      <c r="AM6573" s="17" t="e">
        <f t="shared" si="2256"/>
        <v>#N/A</v>
      </c>
      <c r="AN6573" s="17" t="e">
        <f t="shared" si="2257"/>
        <v>#N/A</v>
      </c>
      <c r="AO6573" s="17" t="e">
        <f t="shared" si="2261"/>
        <v>#N/A</v>
      </c>
      <c r="AP6573" s="17" t="e">
        <f t="shared" si="2258"/>
        <v>#N/A</v>
      </c>
      <c r="AQ6573" s="17" t="e">
        <f t="shared" si="2259"/>
        <v>#N/A</v>
      </c>
      <c r="AR6573" s="17" t="e">
        <f t="shared" si="2260"/>
        <v>#N/A</v>
      </c>
    </row>
    <row r="6574" spans="2:44" x14ac:dyDescent="0.25">
      <c r="B6574" t="e">
        <f>INDEX(RawData!$A$2:$A$1048576,MATCH(FmtData!$B$4+(ROW()-10),RawData!$A$2:$A$1048576,0))</f>
        <v>#N/A</v>
      </c>
      <c r="C65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4)</f>
        <v>#N/A</v>
      </c>
      <c r="D65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74" t="e">
        <f>INDEX(RawData!E$2:E$1048576,MATCH(FmtData!$B$4+(ROW()-10),RawData!$A$2:$A$1048576,0))</f>
        <v>#N/A</v>
      </c>
      <c r="F6574" t="e">
        <f>INDEX(RawData!F$2:F$1048576,MATCH(FmtData!$B$4+(ROW()-10),RawData!$A$2:$A$1048576,0))</f>
        <v>#N/A</v>
      </c>
      <c r="G6574" t="e">
        <f>INDEX(RawData!G$2:G$1048576,MATCH(FmtData!$B$4+(ROW()-10),RawData!$A$2:$A$1048576,0))</f>
        <v>#N/A</v>
      </c>
      <c r="H6574" t="e">
        <f>INDEX(RawData!H$2:H$1048576,MATCH(FmtData!$B$4+(ROW()-10),RawData!$A$2:$A$1048576,0))</f>
        <v>#N/A</v>
      </c>
      <c r="I6574" t="e">
        <f>INDEX(RawData!I$2:I$1048576,MATCH(FmtData!$B$4+(ROW()-10),RawData!$A$2:$A$1048576,0))</f>
        <v>#N/A</v>
      </c>
      <c r="J6574" t="e">
        <f>INDEX(RawData!J$2:J$1048576,MATCH(FmtData!$B$4+(ROW()-10),RawData!$A$2:$A$1048576,0))</f>
        <v>#N/A</v>
      </c>
      <c r="K6574" t="e">
        <f>INDEX(RawData!K$2:K$1048576,MATCH(FmtData!$B$4+(ROW()-10),RawData!$A$2:$A$1048576,0))</f>
        <v>#N/A</v>
      </c>
      <c r="L6574" t="e">
        <f>INDEX(RawData!L$2:L$1048576,MATCH(FmtData!$B$4+(ROW()-10),RawData!$A$2:$A$1048576,0))</f>
        <v>#N/A</v>
      </c>
      <c r="M6574" t="e">
        <f>INDEX(RawData!M$2:M$1048576,MATCH(FmtData!$B$4+(ROW()-10),RawData!$A$2:$A$1048576,0))</f>
        <v>#N/A</v>
      </c>
      <c r="N6574" t="e">
        <f>INDEX(RawData!N$2:N$1048576,MATCH(FmtData!$B$4+(ROW()-10),RawData!$A$2:$A$1048576,0))</f>
        <v>#N/A</v>
      </c>
      <c r="O6574" t="e">
        <f>INDEX(RawData!O$2:O$1048576,MATCH(FmtData!$B$4+(ROW()-10),RawData!$A$2:$A$1048576,0))</f>
        <v>#N/A</v>
      </c>
      <c r="P6574" t="e">
        <f>INDEX(RawData!P$2:P$1048576,MATCH(FmtData!$B$4+(ROW()-10),RawData!$A$2:$A$1048576,0))</f>
        <v>#N/A</v>
      </c>
      <c r="Q6574" t="e">
        <f>INDEX(RawData!Q$2:Q$1048576,MATCH(FmtData!$B$4+(ROW()-10),RawData!$A$2:$A$1048576,0))</f>
        <v>#N/A</v>
      </c>
      <c r="R6574" t="e">
        <f>INDEX(RawData!R$2:R$1048576,MATCH(FmtData!$B$4+(ROW()-10),RawData!$A$2:$A$1048576,0))</f>
        <v>#N/A</v>
      </c>
      <c r="S6574" t="e">
        <f>INDEX(RawData!S$2:S$1048576,MATCH(FmtData!$B$4+(ROW()-10),RawData!$A$2:$A$1048576,0))</f>
        <v>#N/A</v>
      </c>
      <c r="T6574" t="e">
        <f>INDEX(RawData!T$2:T$1048576,MATCH(FmtData!$B$4+(ROW()-10),RawData!$A$2:$A$1048576,0))</f>
        <v>#N/A</v>
      </c>
      <c r="U6574" t="e">
        <f>INDEX(RawData!U$2:U$1048576,MATCH(FmtData!$B$4+(ROW()-10),RawData!$A$2:$A$1048576,0))</f>
        <v>#N/A</v>
      </c>
      <c r="V6574" t="e">
        <f>INDEX(RawData!V$2:V$1048576,MATCH(FmtData!$B$4+(ROW()-10),RawData!$A$2:$A$1048576,0))</f>
        <v>#N/A</v>
      </c>
      <c r="W6574" s="8" t="e">
        <f t="shared" si="2247"/>
        <v>#N/A</v>
      </c>
      <c r="X6574" s="8" t="e">
        <f t="shared" si="2248"/>
        <v>#N/A</v>
      </c>
      <c r="Y6574" s="8" t="e">
        <f t="shared" si="2249"/>
        <v>#N/A</v>
      </c>
      <c r="Z6574" s="8" t="e">
        <f t="shared" si="2262"/>
        <v>#N/A</v>
      </c>
      <c r="AA6574" s="8" t="e">
        <f t="shared" si="2263"/>
        <v>#N/A</v>
      </c>
      <c r="AB6574" s="8" t="e">
        <f t="shared" si="2250"/>
        <v>#N/A</v>
      </c>
      <c r="AC6574" s="6" t="e">
        <f t="shared" si="2268"/>
        <v>#N/A</v>
      </c>
      <c r="AD6574" s="15" t="e">
        <f t="shared" si="2264"/>
        <v>#N/A</v>
      </c>
      <c r="AE6574" s="15" t="e">
        <f t="shared" si="2265"/>
        <v>#N/A</v>
      </c>
      <c r="AF6574" s="15" t="e">
        <f t="shared" si="2266"/>
        <v>#N/A</v>
      </c>
      <c r="AG6574" s="15" t="e">
        <f t="shared" si="2251"/>
        <v>#N/A</v>
      </c>
      <c r="AH6574" s="15" t="e">
        <f t="shared" si="2267"/>
        <v>#N/A</v>
      </c>
      <c r="AI6574" s="17" t="e">
        <f t="shared" si="2252"/>
        <v>#N/A</v>
      </c>
      <c r="AJ6574" s="17" t="e">
        <f t="shared" si="2253"/>
        <v>#N/A</v>
      </c>
      <c r="AK6574" s="17" t="e">
        <f t="shared" si="2254"/>
        <v>#N/A</v>
      </c>
      <c r="AL6574" s="17" t="e">
        <f t="shared" si="2255"/>
        <v>#N/A</v>
      </c>
      <c r="AM6574" s="17" t="e">
        <f t="shared" si="2256"/>
        <v>#N/A</v>
      </c>
      <c r="AN6574" s="17" t="e">
        <f t="shared" si="2257"/>
        <v>#N/A</v>
      </c>
      <c r="AO6574" s="17" t="e">
        <f t="shared" si="2261"/>
        <v>#N/A</v>
      </c>
      <c r="AP6574" s="17" t="e">
        <f t="shared" si="2258"/>
        <v>#N/A</v>
      </c>
      <c r="AQ6574" s="17" t="e">
        <f t="shared" si="2259"/>
        <v>#N/A</v>
      </c>
      <c r="AR6574" s="17" t="e">
        <f t="shared" si="2260"/>
        <v>#N/A</v>
      </c>
    </row>
    <row r="6575" spans="2:44" x14ac:dyDescent="0.25">
      <c r="B6575" t="e">
        <f>INDEX(RawData!$A$2:$A$1048576,MATCH(FmtData!$B$4+(ROW()-10),RawData!$A$2:$A$1048576,0))</f>
        <v>#N/A</v>
      </c>
      <c r="C65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5)</f>
        <v>#N/A</v>
      </c>
      <c r="D65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75" t="e">
        <f>INDEX(RawData!E$2:E$1048576,MATCH(FmtData!$B$4+(ROW()-10),RawData!$A$2:$A$1048576,0))</f>
        <v>#N/A</v>
      </c>
      <c r="F6575" t="e">
        <f>INDEX(RawData!F$2:F$1048576,MATCH(FmtData!$B$4+(ROW()-10),RawData!$A$2:$A$1048576,0))</f>
        <v>#N/A</v>
      </c>
      <c r="G6575" t="e">
        <f>INDEX(RawData!G$2:G$1048576,MATCH(FmtData!$B$4+(ROW()-10),RawData!$A$2:$A$1048576,0))</f>
        <v>#N/A</v>
      </c>
      <c r="H6575" t="e">
        <f>INDEX(RawData!H$2:H$1048576,MATCH(FmtData!$B$4+(ROW()-10),RawData!$A$2:$A$1048576,0))</f>
        <v>#N/A</v>
      </c>
      <c r="I6575" t="e">
        <f>INDEX(RawData!I$2:I$1048576,MATCH(FmtData!$B$4+(ROW()-10),RawData!$A$2:$A$1048576,0))</f>
        <v>#N/A</v>
      </c>
      <c r="J6575" t="e">
        <f>INDEX(RawData!J$2:J$1048576,MATCH(FmtData!$B$4+(ROW()-10),RawData!$A$2:$A$1048576,0))</f>
        <v>#N/A</v>
      </c>
      <c r="K6575" t="e">
        <f>INDEX(RawData!K$2:K$1048576,MATCH(FmtData!$B$4+(ROW()-10),RawData!$A$2:$A$1048576,0))</f>
        <v>#N/A</v>
      </c>
      <c r="L6575" t="e">
        <f>INDEX(RawData!L$2:L$1048576,MATCH(FmtData!$B$4+(ROW()-10),RawData!$A$2:$A$1048576,0))</f>
        <v>#N/A</v>
      </c>
      <c r="M6575" t="e">
        <f>INDEX(RawData!M$2:M$1048576,MATCH(FmtData!$B$4+(ROW()-10),RawData!$A$2:$A$1048576,0))</f>
        <v>#N/A</v>
      </c>
      <c r="N6575" t="e">
        <f>INDEX(RawData!N$2:N$1048576,MATCH(FmtData!$B$4+(ROW()-10),RawData!$A$2:$A$1048576,0))</f>
        <v>#N/A</v>
      </c>
      <c r="O6575" t="e">
        <f>INDEX(RawData!O$2:O$1048576,MATCH(FmtData!$B$4+(ROW()-10),RawData!$A$2:$A$1048576,0))</f>
        <v>#N/A</v>
      </c>
      <c r="P6575" t="e">
        <f>INDEX(RawData!P$2:P$1048576,MATCH(FmtData!$B$4+(ROW()-10),RawData!$A$2:$A$1048576,0))</f>
        <v>#N/A</v>
      </c>
      <c r="Q6575" t="e">
        <f>INDEX(RawData!Q$2:Q$1048576,MATCH(FmtData!$B$4+(ROW()-10),RawData!$A$2:$A$1048576,0))</f>
        <v>#N/A</v>
      </c>
      <c r="R6575" t="e">
        <f>INDEX(RawData!R$2:R$1048576,MATCH(FmtData!$B$4+(ROW()-10),RawData!$A$2:$A$1048576,0))</f>
        <v>#N/A</v>
      </c>
      <c r="S6575" t="e">
        <f>INDEX(RawData!S$2:S$1048576,MATCH(FmtData!$B$4+(ROW()-10),RawData!$A$2:$A$1048576,0))</f>
        <v>#N/A</v>
      </c>
      <c r="T6575" t="e">
        <f>INDEX(RawData!T$2:T$1048576,MATCH(FmtData!$B$4+(ROW()-10),RawData!$A$2:$A$1048576,0))</f>
        <v>#N/A</v>
      </c>
      <c r="U6575" t="e">
        <f>INDEX(RawData!U$2:U$1048576,MATCH(FmtData!$B$4+(ROW()-10),RawData!$A$2:$A$1048576,0))</f>
        <v>#N/A</v>
      </c>
      <c r="V6575" t="e">
        <f>INDEX(RawData!V$2:V$1048576,MATCH(FmtData!$B$4+(ROW()-10),RawData!$A$2:$A$1048576,0))</f>
        <v>#N/A</v>
      </c>
      <c r="W6575" s="8" t="e">
        <f t="shared" si="2247"/>
        <v>#N/A</v>
      </c>
      <c r="X6575" s="8" t="e">
        <f t="shared" si="2248"/>
        <v>#N/A</v>
      </c>
      <c r="Y6575" s="8" t="e">
        <f t="shared" si="2249"/>
        <v>#N/A</v>
      </c>
      <c r="Z6575" s="8" t="e">
        <f t="shared" si="2262"/>
        <v>#N/A</v>
      </c>
      <c r="AA6575" s="8" t="e">
        <f t="shared" si="2263"/>
        <v>#N/A</v>
      </c>
      <c r="AB6575" s="8" t="e">
        <f t="shared" si="2250"/>
        <v>#N/A</v>
      </c>
      <c r="AC6575" s="6" t="e">
        <f t="shared" si="2268"/>
        <v>#N/A</v>
      </c>
      <c r="AD6575" s="15" t="e">
        <f t="shared" si="2264"/>
        <v>#N/A</v>
      </c>
      <c r="AE6575" s="15" t="e">
        <f t="shared" si="2265"/>
        <v>#N/A</v>
      </c>
      <c r="AF6575" s="15" t="e">
        <f t="shared" si="2266"/>
        <v>#N/A</v>
      </c>
      <c r="AG6575" s="15" t="e">
        <f t="shared" si="2251"/>
        <v>#N/A</v>
      </c>
      <c r="AH6575" s="15" t="e">
        <f t="shared" si="2267"/>
        <v>#N/A</v>
      </c>
      <c r="AI6575" s="17" t="e">
        <f t="shared" si="2252"/>
        <v>#N/A</v>
      </c>
      <c r="AJ6575" s="17" t="e">
        <f t="shared" si="2253"/>
        <v>#N/A</v>
      </c>
      <c r="AK6575" s="17" t="e">
        <f t="shared" si="2254"/>
        <v>#N/A</v>
      </c>
      <c r="AL6575" s="17" t="e">
        <f t="shared" si="2255"/>
        <v>#N/A</v>
      </c>
      <c r="AM6575" s="17" t="e">
        <f t="shared" si="2256"/>
        <v>#N/A</v>
      </c>
      <c r="AN6575" s="17" t="e">
        <f t="shared" si="2257"/>
        <v>#N/A</v>
      </c>
      <c r="AO6575" s="17" t="e">
        <f t="shared" si="2261"/>
        <v>#N/A</v>
      </c>
      <c r="AP6575" s="17" t="e">
        <f t="shared" si="2258"/>
        <v>#N/A</v>
      </c>
      <c r="AQ6575" s="17" t="e">
        <f t="shared" si="2259"/>
        <v>#N/A</v>
      </c>
      <c r="AR6575" s="17" t="e">
        <f t="shared" si="2260"/>
        <v>#N/A</v>
      </c>
    </row>
    <row r="6576" spans="2:44" x14ac:dyDescent="0.25">
      <c r="B6576" t="e">
        <f>INDEX(RawData!$A$2:$A$1048576,MATCH(FmtData!$B$4+(ROW()-10),RawData!$A$2:$A$1048576,0))</f>
        <v>#N/A</v>
      </c>
      <c r="C65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6)</f>
        <v>#N/A</v>
      </c>
      <c r="D65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76" t="e">
        <f>INDEX(RawData!E$2:E$1048576,MATCH(FmtData!$B$4+(ROW()-10),RawData!$A$2:$A$1048576,0))</f>
        <v>#N/A</v>
      </c>
      <c r="F6576" t="e">
        <f>INDEX(RawData!F$2:F$1048576,MATCH(FmtData!$B$4+(ROW()-10),RawData!$A$2:$A$1048576,0))</f>
        <v>#N/A</v>
      </c>
      <c r="G6576" t="e">
        <f>INDEX(RawData!G$2:G$1048576,MATCH(FmtData!$B$4+(ROW()-10),RawData!$A$2:$A$1048576,0))</f>
        <v>#N/A</v>
      </c>
      <c r="H6576" t="e">
        <f>INDEX(RawData!H$2:H$1048576,MATCH(FmtData!$B$4+(ROW()-10),RawData!$A$2:$A$1048576,0))</f>
        <v>#N/A</v>
      </c>
      <c r="I6576" t="e">
        <f>INDEX(RawData!I$2:I$1048576,MATCH(FmtData!$B$4+(ROW()-10),RawData!$A$2:$A$1048576,0))</f>
        <v>#N/A</v>
      </c>
      <c r="J6576" t="e">
        <f>INDEX(RawData!J$2:J$1048576,MATCH(FmtData!$B$4+(ROW()-10),RawData!$A$2:$A$1048576,0))</f>
        <v>#N/A</v>
      </c>
      <c r="K6576" t="e">
        <f>INDEX(RawData!K$2:K$1048576,MATCH(FmtData!$B$4+(ROW()-10),RawData!$A$2:$A$1048576,0))</f>
        <v>#N/A</v>
      </c>
      <c r="L6576" t="e">
        <f>INDEX(RawData!L$2:L$1048576,MATCH(FmtData!$B$4+(ROW()-10),RawData!$A$2:$A$1048576,0))</f>
        <v>#N/A</v>
      </c>
      <c r="M6576" t="e">
        <f>INDEX(RawData!M$2:M$1048576,MATCH(FmtData!$B$4+(ROW()-10),RawData!$A$2:$A$1048576,0))</f>
        <v>#N/A</v>
      </c>
      <c r="N6576" t="e">
        <f>INDEX(RawData!N$2:N$1048576,MATCH(FmtData!$B$4+(ROW()-10),RawData!$A$2:$A$1048576,0))</f>
        <v>#N/A</v>
      </c>
      <c r="O6576" t="e">
        <f>INDEX(RawData!O$2:O$1048576,MATCH(FmtData!$B$4+(ROW()-10),RawData!$A$2:$A$1048576,0))</f>
        <v>#N/A</v>
      </c>
      <c r="P6576" t="e">
        <f>INDEX(RawData!P$2:P$1048576,MATCH(FmtData!$B$4+(ROW()-10),RawData!$A$2:$A$1048576,0))</f>
        <v>#N/A</v>
      </c>
      <c r="Q6576" t="e">
        <f>INDEX(RawData!Q$2:Q$1048576,MATCH(FmtData!$B$4+(ROW()-10),RawData!$A$2:$A$1048576,0))</f>
        <v>#N/A</v>
      </c>
      <c r="R6576" t="e">
        <f>INDEX(RawData!R$2:R$1048576,MATCH(FmtData!$B$4+(ROW()-10),RawData!$A$2:$A$1048576,0))</f>
        <v>#N/A</v>
      </c>
      <c r="S6576" t="e">
        <f>INDEX(RawData!S$2:S$1048576,MATCH(FmtData!$B$4+(ROW()-10),RawData!$A$2:$A$1048576,0))</f>
        <v>#N/A</v>
      </c>
      <c r="T6576" t="e">
        <f>INDEX(RawData!T$2:T$1048576,MATCH(FmtData!$B$4+(ROW()-10),RawData!$A$2:$A$1048576,0))</f>
        <v>#N/A</v>
      </c>
      <c r="U6576" t="e">
        <f>INDEX(RawData!U$2:U$1048576,MATCH(FmtData!$B$4+(ROW()-10),RawData!$A$2:$A$1048576,0))</f>
        <v>#N/A</v>
      </c>
      <c r="V6576" t="e">
        <f>INDEX(RawData!V$2:V$1048576,MATCH(FmtData!$B$4+(ROW()-10),RawData!$A$2:$A$1048576,0))</f>
        <v>#N/A</v>
      </c>
      <c r="W6576" s="8" t="e">
        <f t="shared" si="2247"/>
        <v>#N/A</v>
      </c>
      <c r="X6576" s="8" t="e">
        <f t="shared" si="2248"/>
        <v>#N/A</v>
      </c>
      <c r="Y6576" s="8" t="e">
        <f t="shared" si="2249"/>
        <v>#N/A</v>
      </c>
      <c r="Z6576" s="8" t="e">
        <f t="shared" si="2262"/>
        <v>#N/A</v>
      </c>
      <c r="AA6576" s="8" t="e">
        <f t="shared" si="2263"/>
        <v>#N/A</v>
      </c>
      <c r="AB6576" s="8" t="e">
        <f t="shared" si="2250"/>
        <v>#N/A</v>
      </c>
      <c r="AC6576" s="6" t="e">
        <f t="shared" si="2268"/>
        <v>#N/A</v>
      </c>
      <c r="AD6576" s="15" t="e">
        <f t="shared" si="2264"/>
        <v>#N/A</v>
      </c>
      <c r="AE6576" s="15" t="e">
        <f t="shared" si="2265"/>
        <v>#N/A</v>
      </c>
      <c r="AF6576" s="15" t="e">
        <f t="shared" si="2266"/>
        <v>#N/A</v>
      </c>
      <c r="AG6576" s="15" t="e">
        <f t="shared" si="2251"/>
        <v>#N/A</v>
      </c>
      <c r="AH6576" s="15" t="e">
        <f t="shared" si="2267"/>
        <v>#N/A</v>
      </c>
      <c r="AI6576" s="17" t="e">
        <f t="shared" si="2252"/>
        <v>#N/A</v>
      </c>
      <c r="AJ6576" s="17" t="e">
        <f t="shared" si="2253"/>
        <v>#N/A</v>
      </c>
      <c r="AK6576" s="17" t="e">
        <f t="shared" si="2254"/>
        <v>#N/A</v>
      </c>
      <c r="AL6576" s="17" t="e">
        <f t="shared" si="2255"/>
        <v>#N/A</v>
      </c>
      <c r="AM6576" s="17" t="e">
        <f t="shared" si="2256"/>
        <v>#N/A</v>
      </c>
      <c r="AN6576" s="17" t="e">
        <f t="shared" si="2257"/>
        <v>#N/A</v>
      </c>
      <c r="AO6576" s="17" t="e">
        <f t="shared" si="2261"/>
        <v>#N/A</v>
      </c>
      <c r="AP6576" s="17" t="e">
        <f t="shared" si="2258"/>
        <v>#N/A</v>
      </c>
      <c r="AQ6576" s="17" t="e">
        <f t="shared" si="2259"/>
        <v>#N/A</v>
      </c>
      <c r="AR6576" s="17" t="e">
        <f t="shared" si="2260"/>
        <v>#N/A</v>
      </c>
    </row>
    <row r="6577" spans="2:44" x14ac:dyDescent="0.25">
      <c r="B6577" t="e">
        <f>INDEX(RawData!$A$2:$A$1048576,MATCH(FmtData!$B$4+(ROW()-10),RawData!$A$2:$A$1048576,0))</f>
        <v>#N/A</v>
      </c>
      <c r="C65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7)</f>
        <v>#N/A</v>
      </c>
      <c r="D65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77" t="e">
        <f>INDEX(RawData!E$2:E$1048576,MATCH(FmtData!$B$4+(ROW()-10),RawData!$A$2:$A$1048576,0))</f>
        <v>#N/A</v>
      </c>
      <c r="F6577" t="e">
        <f>INDEX(RawData!F$2:F$1048576,MATCH(FmtData!$B$4+(ROW()-10),RawData!$A$2:$A$1048576,0))</f>
        <v>#N/A</v>
      </c>
      <c r="G6577" t="e">
        <f>INDEX(RawData!G$2:G$1048576,MATCH(FmtData!$B$4+(ROW()-10),RawData!$A$2:$A$1048576,0))</f>
        <v>#N/A</v>
      </c>
      <c r="H6577" t="e">
        <f>INDEX(RawData!H$2:H$1048576,MATCH(FmtData!$B$4+(ROW()-10),RawData!$A$2:$A$1048576,0))</f>
        <v>#N/A</v>
      </c>
      <c r="I6577" t="e">
        <f>INDEX(RawData!I$2:I$1048576,MATCH(FmtData!$B$4+(ROW()-10),RawData!$A$2:$A$1048576,0))</f>
        <v>#N/A</v>
      </c>
      <c r="J6577" t="e">
        <f>INDEX(RawData!J$2:J$1048576,MATCH(FmtData!$B$4+(ROW()-10),RawData!$A$2:$A$1048576,0))</f>
        <v>#N/A</v>
      </c>
      <c r="K6577" t="e">
        <f>INDEX(RawData!K$2:K$1048576,MATCH(FmtData!$B$4+(ROW()-10),RawData!$A$2:$A$1048576,0))</f>
        <v>#N/A</v>
      </c>
      <c r="L6577" t="e">
        <f>INDEX(RawData!L$2:L$1048576,MATCH(FmtData!$B$4+(ROW()-10),RawData!$A$2:$A$1048576,0))</f>
        <v>#N/A</v>
      </c>
      <c r="M6577" t="e">
        <f>INDEX(RawData!M$2:M$1048576,MATCH(FmtData!$B$4+(ROW()-10),RawData!$A$2:$A$1048576,0))</f>
        <v>#N/A</v>
      </c>
      <c r="N6577" t="e">
        <f>INDEX(RawData!N$2:N$1048576,MATCH(FmtData!$B$4+(ROW()-10),RawData!$A$2:$A$1048576,0))</f>
        <v>#N/A</v>
      </c>
      <c r="O6577" t="e">
        <f>INDEX(RawData!O$2:O$1048576,MATCH(FmtData!$B$4+(ROW()-10),RawData!$A$2:$A$1048576,0))</f>
        <v>#N/A</v>
      </c>
      <c r="P6577" t="e">
        <f>INDEX(RawData!P$2:P$1048576,MATCH(FmtData!$B$4+(ROW()-10),RawData!$A$2:$A$1048576,0))</f>
        <v>#N/A</v>
      </c>
      <c r="Q6577" t="e">
        <f>INDEX(RawData!Q$2:Q$1048576,MATCH(FmtData!$B$4+(ROW()-10),RawData!$A$2:$A$1048576,0))</f>
        <v>#N/A</v>
      </c>
      <c r="R6577" t="e">
        <f>INDEX(RawData!R$2:R$1048576,MATCH(FmtData!$B$4+(ROW()-10),RawData!$A$2:$A$1048576,0))</f>
        <v>#N/A</v>
      </c>
      <c r="S6577" t="e">
        <f>INDEX(RawData!S$2:S$1048576,MATCH(FmtData!$B$4+(ROW()-10),RawData!$A$2:$A$1048576,0))</f>
        <v>#N/A</v>
      </c>
      <c r="T6577" t="e">
        <f>INDEX(RawData!T$2:T$1048576,MATCH(FmtData!$B$4+(ROW()-10),RawData!$A$2:$A$1048576,0))</f>
        <v>#N/A</v>
      </c>
      <c r="U6577" t="e">
        <f>INDEX(RawData!U$2:U$1048576,MATCH(FmtData!$B$4+(ROW()-10),RawData!$A$2:$A$1048576,0))</f>
        <v>#N/A</v>
      </c>
      <c r="V6577" t="e">
        <f>INDEX(RawData!V$2:V$1048576,MATCH(FmtData!$B$4+(ROW()-10),RawData!$A$2:$A$1048576,0))</f>
        <v>#N/A</v>
      </c>
      <c r="W6577" s="8" t="e">
        <f t="shared" si="2247"/>
        <v>#N/A</v>
      </c>
      <c r="X6577" s="8" t="e">
        <f t="shared" si="2248"/>
        <v>#N/A</v>
      </c>
      <c r="Y6577" s="8" t="e">
        <f t="shared" si="2249"/>
        <v>#N/A</v>
      </c>
      <c r="Z6577" s="8" t="e">
        <f t="shared" si="2262"/>
        <v>#N/A</v>
      </c>
      <c r="AA6577" s="8" t="e">
        <f t="shared" si="2263"/>
        <v>#N/A</v>
      </c>
      <c r="AB6577" s="8" t="e">
        <f t="shared" si="2250"/>
        <v>#N/A</v>
      </c>
      <c r="AC6577" s="6" t="e">
        <f t="shared" si="2268"/>
        <v>#N/A</v>
      </c>
      <c r="AD6577" s="15" t="e">
        <f t="shared" si="2264"/>
        <v>#N/A</v>
      </c>
      <c r="AE6577" s="15" t="e">
        <f t="shared" si="2265"/>
        <v>#N/A</v>
      </c>
      <c r="AF6577" s="15" t="e">
        <f t="shared" si="2266"/>
        <v>#N/A</v>
      </c>
      <c r="AG6577" s="15" t="e">
        <f t="shared" si="2251"/>
        <v>#N/A</v>
      </c>
      <c r="AH6577" s="15" t="e">
        <f t="shared" si="2267"/>
        <v>#N/A</v>
      </c>
      <c r="AI6577" s="17" t="e">
        <f t="shared" si="2252"/>
        <v>#N/A</v>
      </c>
      <c r="AJ6577" s="17" t="e">
        <f t="shared" si="2253"/>
        <v>#N/A</v>
      </c>
      <c r="AK6577" s="17" t="e">
        <f t="shared" si="2254"/>
        <v>#N/A</v>
      </c>
      <c r="AL6577" s="17" t="e">
        <f t="shared" si="2255"/>
        <v>#N/A</v>
      </c>
      <c r="AM6577" s="17" t="e">
        <f t="shared" si="2256"/>
        <v>#N/A</v>
      </c>
      <c r="AN6577" s="17" t="e">
        <f t="shared" si="2257"/>
        <v>#N/A</v>
      </c>
      <c r="AO6577" s="17" t="e">
        <f t="shared" si="2261"/>
        <v>#N/A</v>
      </c>
      <c r="AP6577" s="17" t="e">
        <f t="shared" si="2258"/>
        <v>#N/A</v>
      </c>
      <c r="AQ6577" s="17" t="e">
        <f t="shared" si="2259"/>
        <v>#N/A</v>
      </c>
      <c r="AR6577" s="17" t="e">
        <f t="shared" si="2260"/>
        <v>#N/A</v>
      </c>
    </row>
    <row r="6578" spans="2:44" x14ac:dyDescent="0.25">
      <c r="B6578" t="e">
        <f>INDEX(RawData!$A$2:$A$1048576,MATCH(FmtData!$B$4+(ROW()-10),RawData!$A$2:$A$1048576,0))</f>
        <v>#N/A</v>
      </c>
      <c r="C65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8)</f>
        <v>#N/A</v>
      </c>
      <c r="D65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78" t="e">
        <f>INDEX(RawData!E$2:E$1048576,MATCH(FmtData!$B$4+(ROW()-10),RawData!$A$2:$A$1048576,0))</f>
        <v>#N/A</v>
      </c>
      <c r="F6578" t="e">
        <f>INDEX(RawData!F$2:F$1048576,MATCH(FmtData!$B$4+(ROW()-10),RawData!$A$2:$A$1048576,0))</f>
        <v>#N/A</v>
      </c>
      <c r="G6578" t="e">
        <f>INDEX(RawData!G$2:G$1048576,MATCH(FmtData!$B$4+(ROW()-10),RawData!$A$2:$A$1048576,0))</f>
        <v>#N/A</v>
      </c>
      <c r="H6578" t="e">
        <f>INDEX(RawData!H$2:H$1048576,MATCH(FmtData!$B$4+(ROW()-10),RawData!$A$2:$A$1048576,0))</f>
        <v>#N/A</v>
      </c>
      <c r="I6578" t="e">
        <f>INDEX(RawData!I$2:I$1048576,MATCH(FmtData!$B$4+(ROW()-10),RawData!$A$2:$A$1048576,0))</f>
        <v>#N/A</v>
      </c>
      <c r="J6578" t="e">
        <f>INDEX(RawData!J$2:J$1048576,MATCH(FmtData!$B$4+(ROW()-10),RawData!$A$2:$A$1048576,0))</f>
        <v>#N/A</v>
      </c>
      <c r="K6578" t="e">
        <f>INDEX(RawData!K$2:K$1048576,MATCH(FmtData!$B$4+(ROW()-10),RawData!$A$2:$A$1048576,0))</f>
        <v>#N/A</v>
      </c>
      <c r="L6578" t="e">
        <f>INDEX(RawData!L$2:L$1048576,MATCH(FmtData!$B$4+(ROW()-10),RawData!$A$2:$A$1048576,0))</f>
        <v>#N/A</v>
      </c>
      <c r="M6578" t="e">
        <f>INDEX(RawData!M$2:M$1048576,MATCH(FmtData!$B$4+(ROW()-10),RawData!$A$2:$A$1048576,0))</f>
        <v>#N/A</v>
      </c>
      <c r="N6578" t="e">
        <f>INDEX(RawData!N$2:N$1048576,MATCH(FmtData!$B$4+(ROW()-10),RawData!$A$2:$A$1048576,0))</f>
        <v>#N/A</v>
      </c>
      <c r="O6578" t="e">
        <f>INDEX(RawData!O$2:O$1048576,MATCH(FmtData!$B$4+(ROW()-10),RawData!$A$2:$A$1048576,0))</f>
        <v>#N/A</v>
      </c>
      <c r="P6578" t="e">
        <f>INDEX(RawData!P$2:P$1048576,MATCH(FmtData!$B$4+(ROW()-10),RawData!$A$2:$A$1048576,0))</f>
        <v>#N/A</v>
      </c>
      <c r="Q6578" t="e">
        <f>INDEX(RawData!Q$2:Q$1048576,MATCH(FmtData!$B$4+(ROW()-10),RawData!$A$2:$A$1048576,0))</f>
        <v>#N/A</v>
      </c>
      <c r="R6578" t="e">
        <f>INDEX(RawData!R$2:R$1048576,MATCH(FmtData!$B$4+(ROW()-10),RawData!$A$2:$A$1048576,0))</f>
        <v>#N/A</v>
      </c>
      <c r="S6578" t="e">
        <f>INDEX(RawData!S$2:S$1048576,MATCH(FmtData!$B$4+(ROW()-10),RawData!$A$2:$A$1048576,0))</f>
        <v>#N/A</v>
      </c>
      <c r="T6578" t="e">
        <f>INDEX(RawData!T$2:T$1048576,MATCH(FmtData!$B$4+(ROW()-10),RawData!$A$2:$A$1048576,0))</f>
        <v>#N/A</v>
      </c>
      <c r="U6578" t="e">
        <f>INDEX(RawData!U$2:U$1048576,MATCH(FmtData!$B$4+(ROW()-10),RawData!$A$2:$A$1048576,0))</f>
        <v>#N/A</v>
      </c>
      <c r="V6578" t="e">
        <f>INDEX(RawData!V$2:V$1048576,MATCH(FmtData!$B$4+(ROW()-10),RawData!$A$2:$A$1048576,0))</f>
        <v>#N/A</v>
      </c>
      <c r="W6578" s="8" t="e">
        <f t="shared" si="2247"/>
        <v>#N/A</v>
      </c>
      <c r="X6578" s="8" t="e">
        <f t="shared" si="2248"/>
        <v>#N/A</v>
      </c>
      <c r="Y6578" s="8" t="e">
        <f t="shared" si="2249"/>
        <v>#N/A</v>
      </c>
      <c r="Z6578" s="8" t="e">
        <f t="shared" si="2262"/>
        <v>#N/A</v>
      </c>
      <c r="AA6578" s="8" t="e">
        <f t="shared" si="2263"/>
        <v>#N/A</v>
      </c>
      <c r="AB6578" s="8" t="e">
        <f t="shared" si="2250"/>
        <v>#N/A</v>
      </c>
      <c r="AC6578" s="6" t="e">
        <f t="shared" si="2268"/>
        <v>#N/A</v>
      </c>
      <c r="AD6578" s="15" t="e">
        <f t="shared" si="2264"/>
        <v>#N/A</v>
      </c>
      <c r="AE6578" s="15" t="e">
        <f t="shared" si="2265"/>
        <v>#N/A</v>
      </c>
      <c r="AF6578" s="15" t="e">
        <f t="shared" si="2266"/>
        <v>#N/A</v>
      </c>
      <c r="AG6578" s="15" t="e">
        <f t="shared" si="2251"/>
        <v>#N/A</v>
      </c>
      <c r="AH6578" s="15" t="e">
        <f t="shared" si="2267"/>
        <v>#N/A</v>
      </c>
      <c r="AI6578" s="17" t="e">
        <f t="shared" si="2252"/>
        <v>#N/A</v>
      </c>
      <c r="AJ6578" s="17" t="e">
        <f t="shared" si="2253"/>
        <v>#N/A</v>
      </c>
      <c r="AK6578" s="17" t="e">
        <f t="shared" si="2254"/>
        <v>#N/A</v>
      </c>
      <c r="AL6578" s="17" t="e">
        <f t="shared" si="2255"/>
        <v>#N/A</v>
      </c>
      <c r="AM6578" s="17" t="e">
        <f t="shared" si="2256"/>
        <v>#N/A</v>
      </c>
      <c r="AN6578" s="17" t="e">
        <f t="shared" si="2257"/>
        <v>#N/A</v>
      </c>
      <c r="AO6578" s="17" t="e">
        <f t="shared" si="2261"/>
        <v>#N/A</v>
      </c>
      <c r="AP6578" s="17" t="e">
        <f t="shared" si="2258"/>
        <v>#N/A</v>
      </c>
      <c r="AQ6578" s="17" t="e">
        <f t="shared" si="2259"/>
        <v>#N/A</v>
      </c>
      <c r="AR6578" s="17" t="e">
        <f t="shared" si="2260"/>
        <v>#N/A</v>
      </c>
    </row>
    <row r="6579" spans="2:44" x14ac:dyDescent="0.25">
      <c r="B6579" t="e">
        <f>INDEX(RawData!$A$2:$A$1048576,MATCH(FmtData!$B$4+(ROW()-10),RawData!$A$2:$A$1048576,0))</f>
        <v>#N/A</v>
      </c>
      <c r="C65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9)</f>
        <v>#N/A</v>
      </c>
      <c r="D65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79" t="e">
        <f>INDEX(RawData!E$2:E$1048576,MATCH(FmtData!$B$4+(ROW()-10),RawData!$A$2:$A$1048576,0))</f>
        <v>#N/A</v>
      </c>
      <c r="F6579" t="e">
        <f>INDEX(RawData!F$2:F$1048576,MATCH(FmtData!$B$4+(ROW()-10),RawData!$A$2:$A$1048576,0))</f>
        <v>#N/A</v>
      </c>
      <c r="G6579" t="e">
        <f>INDEX(RawData!G$2:G$1048576,MATCH(FmtData!$B$4+(ROW()-10),RawData!$A$2:$A$1048576,0))</f>
        <v>#N/A</v>
      </c>
      <c r="H6579" t="e">
        <f>INDEX(RawData!H$2:H$1048576,MATCH(FmtData!$B$4+(ROW()-10),RawData!$A$2:$A$1048576,0))</f>
        <v>#N/A</v>
      </c>
      <c r="I6579" t="e">
        <f>INDEX(RawData!I$2:I$1048576,MATCH(FmtData!$B$4+(ROW()-10),RawData!$A$2:$A$1048576,0))</f>
        <v>#N/A</v>
      </c>
      <c r="J6579" t="e">
        <f>INDEX(RawData!J$2:J$1048576,MATCH(FmtData!$B$4+(ROW()-10),RawData!$A$2:$A$1048576,0))</f>
        <v>#N/A</v>
      </c>
      <c r="K6579" t="e">
        <f>INDEX(RawData!K$2:K$1048576,MATCH(FmtData!$B$4+(ROW()-10),RawData!$A$2:$A$1048576,0))</f>
        <v>#N/A</v>
      </c>
      <c r="L6579" t="e">
        <f>INDEX(RawData!L$2:L$1048576,MATCH(FmtData!$B$4+(ROW()-10),RawData!$A$2:$A$1048576,0))</f>
        <v>#N/A</v>
      </c>
      <c r="M6579" t="e">
        <f>INDEX(RawData!M$2:M$1048576,MATCH(FmtData!$B$4+(ROW()-10),RawData!$A$2:$A$1048576,0))</f>
        <v>#N/A</v>
      </c>
      <c r="N6579" t="e">
        <f>INDEX(RawData!N$2:N$1048576,MATCH(FmtData!$B$4+(ROW()-10),RawData!$A$2:$A$1048576,0))</f>
        <v>#N/A</v>
      </c>
      <c r="O6579" t="e">
        <f>INDEX(RawData!O$2:O$1048576,MATCH(FmtData!$B$4+(ROW()-10),RawData!$A$2:$A$1048576,0))</f>
        <v>#N/A</v>
      </c>
      <c r="P6579" t="e">
        <f>INDEX(RawData!P$2:P$1048576,MATCH(FmtData!$B$4+(ROW()-10),RawData!$A$2:$A$1048576,0))</f>
        <v>#N/A</v>
      </c>
      <c r="Q6579" t="e">
        <f>INDEX(RawData!Q$2:Q$1048576,MATCH(FmtData!$B$4+(ROW()-10),RawData!$A$2:$A$1048576,0))</f>
        <v>#N/A</v>
      </c>
      <c r="R6579" t="e">
        <f>INDEX(RawData!R$2:R$1048576,MATCH(FmtData!$B$4+(ROW()-10),RawData!$A$2:$A$1048576,0))</f>
        <v>#N/A</v>
      </c>
      <c r="S6579" t="e">
        <f>INDEX(RawData!S$2:S$1048576,MATCH(FmtData!$B$4+(ROW()-10),RawData!$A$2:$A$1048576,0))</f>
        <v>#N/A</v>
      </c>
      <c r="T6579" t="e">
        <f>INDEX(RawData!T$2:T$1048576,MATCH(FmtData!$B$4+(ROW()-10),RawData!$A$2:$A$1048576,0))</f>
        <v>#N/A</v>
      </c>
      <c r="U6579" t="e">
        <f>INDEX(RawData!U$2:U$1048576,MATCH(FmtData!$B$4+(ROW()-10),RawData!$A$2:$A$1048576,0))</f>
        <v>#N/A</v>
      </c>
      <c r="V6579" t="e">
        <f>INDEX(RawData!V$2:V$1048576,MATCH(FmtData!$B$4+(ROW()-10),RawData!$A$2:$A$1048576,0))</f>
        <v>#N/A</v>
      </c>
      <c r="W6579" s="8" t="e">
        <f t="shared" si="2247"/>
        <v>#N/A</v>
      </c>
      <c r="X6579" s="8" t="e">
        <f t="shared" si="2248"/>
        <v>#N/A</v>
      </c>
      <c r="Y6579" s="8" t="e">
        <f t="shared" si="2249"/>
        <v>#N/A</v>
      </c>
      <c r="Z6579" s="8" t="e">
        <f t="shared" si="2262"/>
        <v>#N/A</v>
      </c>
      <c r="AA6579" s="8" t="e">
        <f t="shared" si="2263"/>
        <v>#N/A</v>
      </c>
      <c r="AB6579" s="8" t="e">
        <f t="shared" si="2250"/>
        <v>#N/A</v>
      </c>
      <c r="AC6579" s="6" t="e">
        <f t="shared" si="2268"/>
        <v>#N/A</v>
      </c>
      <c r="AD6579" s="15" t="e">
        <f t="shared" si="2264"/>
        <v>#N/A</v>
      </c>
      <c r="AE6579" s="15" t="e">
        <f t="shared" si="2265"/>
        <v>#N/A</v>
      </c>
      <c r="AF6579" s="15" t="e">
        <f t="shared" si="2266"/>
        <v>#N/A</v>
      </c>
      <c r="AG6579" s="15" t="e">
        <f t="shared" si="2251"/>
        <v>#N/A</v>
      </c>
      <c r="AH6579" s="15" t="e">
        <f t="shared" si="2267"/>
        <v>#N/A</v>
      </c>
      <c r="AI6579" s="17" t="e">
        <f t="shared" si="2252"/>
        <v>#N/A</v>
      </c>
      <c r="AJ6579" s="17" t="e">
        <f t="shared" si="2253"/>
        <v>#N/A</v>
      </c>
      <c r="AK6579" s="17" t="e">
        <f t="shared" si="2254"/>
        <v>#N/A</v>
      </c>
      <c r="AL6579" s="17" t="e">
        <f t="shared" si="2255"/>
        <v>#N/A</v>
      </c>
      <c r="AM6579" s="17" t="e">
        <f t="shared" si="2256"/>
        <v>#N/A</v>
      </c>
      <c r="AN6579" s="17" t="e">
        <f t="shared" si="2257"/>
        <v>#N/A</v>
      </c>
      <c r="AO6579" s="17" t="e">
        <f t="shared" si="2261"/>
        <v>#N/A</v>
      </c>
      <c r="AP6579" s="17" t="e">
        <f t="shared" si="2258"/>
        <v>#N/A</v>
      </c>
      <c r="AQ6579" s="17" t="e">
        <f t="shared" si="2259"/>
        <v>#N/A</v>
      </c>
      <c r="AR6579" s="17" t="e">
        <f t="shared" si="2260"/>
        <v>#N/A</v>
      </c>
    </row>
    <row r="6580" spans="2:44" x14ac:dyDescent="0.25">
      <c r="B6580" t="e">
        <f>INDEX(RawData!$A$2:$A$1048576,MATCH(FmtData!$B$4+(ROW()-10),RawData!$A$2:$A$1048576,0))</f>
        <v>#N/A</v>
      </c>
      <c r="C65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0)</f>
        <v>#N/A</v>
      </c>
      <c r="D65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80" t="e">
        <f>INDEX(RawData!E$2:E$1048576,MATCH(FmtData!$B$4+(ROW()-10),RawData!$A$2:$A$1048576,0))</f>
        <v>#N/A</v>
      </c>
      <c r="F6580" t="e">
        <f>INDEX(RawData!F$2:F$1048576,MATCH(FmtData!$B$4+(ROW()-10),RawData!$A$2:$A$1048576,0))</f>
        <v>#N/A</v>
      </c>
      <c r="G6580" t="e">
        <f>INDEX(RawData!G$2:G$1048576,MATCH(FmtData!$B$4+(ROW()-10),RawData!$A$2:$A$1048576,0))</f>
        <v>#N/A</v>
      </c>
      <c r="H6580" t="e">
        <f>INDEX(RawData!H$2:H$1048576,MATCH(FmtData!$B$4+(ROW()-10),RawData!$A$2:$A$1048576,0))</f>
        <v>#N/A</v>
      </c>
      <c r="I6580" t="e">
        <f>INDEX(RawData!I$2:I$1048576,MATCH(FmtData!$B$4+(ROW()-10),RawData!$A$2:$A$1048576,0))</f>
        <v>#N/A</v>
      </c>
      <c r="J6580" t="e">
        <f>INDEX(RawData!J$2:J$1048576,MATCH(FmtData!$B$4+(ROW()-10),RawData!$A$2:$A$1048576,0))</f>
        <v>#N/A</v>
      </c>
      <c r="K6580" t="e">
        <f>INDEX(RawData!K$2:K$1048576,MATCH(FmtData!$B$4+(ROW()-10),RawData!$A$2:$A$1048576,0))</f>
        <v>#N/A</v>
      </c>
      <c r="L6580" t="e">
        <f>INDEX(RawData!L$2:L$1048576,MATCH(FmtData!$B$4+(ROW()-10),RawData!$A$2:$A$1048576,0))</f>
        <v>#N/A</v>
      </c>
      <c r="M6580" t="e">
        <f>INDEX(RawData!M$2:M$1048576,MATCH(FmtData!$B$4+(ROW()-10),RawData!$A$2:$A$1048576,0))</f>
        <v>#N/A</v>
      </c>
      <c r="N6580" t="e">
        <f>INDEX(RawData!N$2:N$1048576,MATCH(FmtData!$B$4+(ROW()-10),RawData!$A$2:$A$1048576,0))</f>
        <v>#N/A</v>
      </c>
      <c r="O6580" t="e">
        <f>INDEX(RawData!O$2:O$1048576,MATCH(FmtData!$B$4+(ROW()-10),RawData!$A$2:$A$1048576,0))</f>
        <v>#N/A</v>
      </c>
      <c r="P6580" t="e">
        <f>INDEX(RawData!P$2:P$1048576,MATCH(FmtData!$B$4+(ROW()-10),RawData!$A$2:$A$1048576,0))</f>
        <v>#N/A</v>
      </c>
      <c r="Q6580" t="e">
        <f>INDEX(RawData!Q$2:Q$1048576,MATCH(FmtData!$B$4+(ROW()-10),RawData!$A$2:$A$1048576,0))</f>
        <v>#N/A</v>
      </c>
      <c r="R6580" t="e">
        <f>INDEX(RawData!R$2:R$1048576,MATCH(FmtData!$B$4+(ROW()-10),RawData!$A$2:$A$1048576,0))</f>
        <v>#N/A</v>
      </c>
      <c r="S6580" t="e">
        <f>INDEX(RawData!S$2:S$1048576,MATCH(FmtData!$B$4+(ROW()-10),RawData!$A$2:$A$1048576,0))</f>
        <v>#N/A</v>
      </c>
      <c r="T6580" t="e">
        <f>INDEX(RawData!T$2:T$1048576,MATCH(FmtData!$B$4+(ROW()-10),RawData!$A$2:$A$1048576,0))</f>
        <v>#N/A</v>
      </c>
      <c r="U6580" t="e">
        <f>INDEX(RawData!U$2:U$1048576,MATCH(FmtData!$B$4+(ROW()-10),RawData!$A$2:$A$1048576,0))</f>
        <v>#N/A</v>
      </c>
      <c r="V6580" t="e">
        <f>INDEX(RawData!V$2:V$1048576,MATCH(FmtData!$B$4+(ROW()-10),RawData!$A$2:$A$1048576,0))</f>
        <v>#N/A</v>
      </c>
      <c r="W6580" s="8" t="e">
        <f t="shared" si="2247"/>
        <v>#N/A</v>
      </c>
      <c r="X6580" s="8" t="e">
        <f t="shared" si="2248"/>
        <v>#N/A</v>
      </c>
      <c r="Y6580" s="8" t="e">
        <f t="shared" si="2249"/>
        <v>#N/A</v>
      </c>
      <c r="Z6580" s="8" t="e">
        <f t="shared" si="2262"/>
        <v>#N/A</v>
      </c>
      <c r="AA6580" s="8" t="e">
        <f t="shared" si="2263"/>
        <v>#N/A</v>
      </c>
      <c r="AB6580" s="8" t="e">
        <f t="shared" si="2250"/>
        <v>#N/A</v>
      </c>
      <c r="AC6580" s="6" t="e">
        <f t="shared" si="2268"/>
        <v>#N/A</v>
      </c>
      <c r="AD6580" s="15" t="e">
        <f t="shared" si="2264"/>
        <v>#N/A</v>
      </c>
      <c r="AE6580" s="15" t="e">
        <f t="shared" si="2265"/>
        <v>#N/A</v>
      </c>
      <c r="AF6580" s="15" t="e">
        <f t="shared" si="2266"/>
        <v>#N/A</v>
      </c>
      <c r="AG6580" s="15" t="e">
        <f t="shared" si="2251"/>
        <v>#N/A</v>
      </c>
      <c r="AH6580" s="15" t="e">
        <f t="shared" si="2267"/>
        <v>#N/A</v>
      </c>
      <c r="AI6580" s="17" t="e">
        <f t="shared" si="2252"/>
        <v>#N/A</v>
      </c>
      <c r="AJ6580" s="17" t="e">
        <f t="shared" si="2253"/>
        <v>#N/A</v>
      </c>
      <c r="AK6580" s="17" t="e">
        <f t="shared" si="2254"/>
        <v>#N/A</v>
      </c>
      <c r="AL6580" s="17" t="e">
        <f t="shared" si="2255"/>
        <v>#N/A</v>
      </c>
      <c r="AM6580" s="17" t="e">
        <f t="shared" si="2256"/>
        <v>#N/A</v>
      </c>
      <c r="AN6580" s="17" t="e">
        <f t="shared" si="2257"/>
        <v>#N/A</v>
      </c>
      <c r="AO6580" s="17" t="e">
        <f t="shared" si="2261"/>
        <v>#N/A</v>
      </c>
      <c r="AP6580" s="17" t="e">
        <f t="shared" si="2258"/>
        <v>#N/A</v>
      </c>
      <c r="AQ6580" s="17" t="e">
        <f t="shared" si="2259"/>
        <v>#N/A</v>
      </c>
      <c r="AR6580" s="17" t="e">
        <f t="shared" si="2260"/>
        <v>#N/A</v>
      </c>
    </row>
    <row r="6581" spans="2:44" x14ac:dyDescent="0.25">
      <c r="B6581" t="e">
        <f>INDEX(RawData!$A$2:$A$1048576,MATCH(FmtData!$B$4+(ROW()-10),RawData!$A$2:$A$1048576,0))</f>
        <v>#N/A</v>
      </c>
      <c r="C65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1)</f>
        <v>#N/A</v>
      </c>
      <c r="D65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81" t="e">
        <f>INDEX(RawData!E$2:E$1048576,MATCH(FmtData!$B$4+(ROW()-10),RawData!$A$2:$A$1048576,0))</f>
        <v>#N/A</v>
      </c>
      <c r="F6581" t="e">
        <f>INDEX(RawData!F$2:F$1048576,MATCH(FmtData!$B$4+(ROW()-10),RawData!$A$2:$A$1048576,0))</f>
        <v>#N/A</v>
      </c>
      <c r="G6581" t="e">
        <f>INDEX(RawData!G$2:G$1048576,MATCH(FmtData!$B$4+(ROW()-10),RawData!$A$2:$A$1048576,0))</f>
        <v>#N/A</v>
      </c>
      <c r="H6581" t="e">
        <f>INDEX(RawData!H$2:H$1048576,MATCH(FmtData!$B$4+(ROW()-10),RawData!$A$2:$A$1048576,0))</f>
        <v>#N/A</v>
      </c>
      <c r="I6581" t="e">
        <f>INDEX(RawData!I$2:I$1048576,MATCH(FmtData!$B$4+(ROW()-10),RawData!$A$2:$A$1048576,0))</f>
        <v>#N/A</v>
      </c>
      <c r="J6581" t="e">
        <f>INDEX(RawData!J$2:J$1048576,MATCH(FmtData!$B$4+(ROW()-10),RawData!$A$2:$A$1048576,0))</f>
        <v>#N/A</v>
      </c>
      <c r="K6581" t="e">
        <f>INDEX(RawData!K$2:K$1048576,MATCH(FmtData!$B$4+(ROW()-10),RawData!$A$2:$A$1048576,0))</f>
        <v>#N/A</v>
      </c>
      <c r="L6581" t="e">
        <f>INDEX(RawData!L$2:L$1048576,MATCH(FmtData!$B$4+(ROW()-10),RawData!$A$2:$A$1048576,0))</f>
        <v>#N/A</v>
      </c>
      <c r="M6581" t="e">
        <f>INDEX(RawData!M$2:M$1048576,MATCH(FmtData!$B$4+(ROW()-10),RawData!$A$2:$A$1048576,0))</f>
        <v>#N/A</v>
      </c>
      <c r="N6581" t="e">
        <f>INDEX(RawData!N$2:N$1048576,MATCH(FmtData!$B$4+(ROW()-10),RawData!$A$2:$A$1048576,0))</f>
        <v>#N/A</v>
      </c>
      <c r="O6581" t="e">
        <f>INDEX(RawData!O$2:O$1048576,MATCH(FmtData!$B$4+(ROW()-10),RawData!$A$2:$A$1048576,0))</f>
        <v>#N/A</v>
      </c>
      <c r="P6581" t="e">
        <f>INDEX(RawData!P$2:P$1048576,MATCH(FmtData!$B$4+(ROW()-10),RawData!$A$2:$A$1048576,0))</f>
        <v>#N/A</v>
      </c>
      <c r="Q6581" t="e">
        <f>INDEX(RawData!Q$2:Q$1048576,MATCH(FmtData!$B$4+(ROW()-10),RawData!$A$2:$A$1048576,0))</f>
        <v>#N/A</v>
      </c>
      <c r="R6581" t="e">
        <f>INDEX(RawData!R$2:R$1048576,MATCH(FmtData!$B$4+(ROW()-10),RawData!$A$2:$A$1048576,0))</f>
        <v>#N/A</v>
      </c>
      <c r="S6581" t="e">
        <f>INDEX(RawData!S$2:S$1048576,MATCH(FmtData!$B$4+(ROW()-10),RawData!$A$2:$A$1048576,0))</f>
        <v>#N/A</v>
      </c>
      <c r="T6581" t="e">
        <f>INDEX(RawData!T$2:T$1048576,MATCH(FmtData!$B$4+(ROW()-10),RawData!$A$2:$A$1048576,0))</f>
        <v>#N/A</v>
      </c>
      <c r="U6581" t="e">
        <f>INDEX(RawData!U$2:U$1048576,MATCH(FmtData!$B$4+(ROW()-10),RawData!$A$2:$A$1048576,0))</f>
        <v>#N/A</v>
      </c>
      <c r="V6581" t="e">
        <f>INDEX(RawData!V$2:V$1048576,MATCH(FmtData!$B$4+(ROW()-10),RawData!$A$2:$A$1048576,0))</f>
        <v>#N/A</v>
      </c>
      <c r="W6581" s="8" t="e">
        <f t="shared" si="2247"/>
        <v>#N/A</v>
      </c>
      <c r="X6581" s="8" t="e">
        <f t="shared" si="2248"/>
        <v>#N/A</v>
      </c>
      <c r="Y6581" s="8" t="e">
        <f t="shared" si="2249"/>
        <v>#N/A</v>
      </c>
      <c r="Z6581" s="8" t="e">
        <f t="shared" si="2262"/>
        <v>#N/A</v>
      </c>
      <c r="AA6581" s="8" t="e">
        <f t="shared" si="2263"/>
        <v>#N/A</v>
      </c>
      <c r="AB6581" s="8" t="e">
        <f t="shared" si="2250"/>
        <v>#N/A</v>
      </c>
      <c r="AC6581" s="6" t="e">
        <f t="shared" si="2268"/>
        <v>#N/A</v>
      </c>
      <c r="AD6581" s="15" t="e">
        <f t="shared" si="2264"/>
        <v>#N/A</v>
      </c>
      <c r="AE6581" s="15" t="e">
        <f t="shared" si="2265"/>
        <v>#N/A</v>
      </c>
      <c r="AF6581" s="15" t="e">
        <f t="shared" si="2266"/>
        <v>#N/A</v>
      </c>
      <c r="AG6581" s="15" t="e">
        <f t="shared" si="2251"/>
        <v>#N/A</v>
      </c>
      <c r="AH6581" s="15" t="e">
        <f t="shared" si="2267"/>
        <v>#N/A</v>
      </c>
      <c r="AI6581" s="17" t="e">
        <f t="shared" si="2252"/>
        <v>#N/A</v>
      </c>
      <c r="AJ6581" s="17" t="e">
        <f t="shared" si="2253"/>
        <v>#N/A</v>
      </c>
      <c r="AK6581" s="17" t="e">
        <f t="shared" si="2254"/>
        <v>#N/A</v>
      </c>
      <c r="AL6581" s="17" t="e">
        <f t="shared" si="2255"/>
        <v>#N/A</v>
      </c>
      <c r="AM6581" s="17" t="e">
        <f t="shared" si="2256"/>
        <v>#N/A</v>
      </c>
      <c r="AN6581" s="17" t="e">
        <f t="shared" si="2257"/>
        <v>#N/A</v>
      </c>
      <c r="AO6581" s="17" t="e">
        <f t="shared" si="2261"/>
        <v>#N/A</v>
      </c>
      <c r="AP6581" s="17" t="e">
        <f t="shared" si="2258"/>
        <v>#N/A</v>
      </c>
      <c r="AQ6581" s="17" t="e">
        <f t="shared" si="2259"/>
        <v>#N/A</v>
      </c>
      <c r="AR6581" s="17" t="e">
        <f t="shared" si="2260"/>
        <v>#N/A</v>
      </c>
    </row>
    <row r="6582" spans="2:44" x14ac:dyDescent="0.25">
      <c r="B6582" t="e">
        <f>INDEX(RawData!$A$2:$A$1048576,MATCH(FmtData!$B$4+(ROW()-10),RawData!$A$2:$A$1048576,0))</f>
        <v>#N/A</v>
      </c>
      <c r="C65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2)</f>
        <v>#N/A</v>
      </c>
      <c r="D65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82" t="e">
        <f>INDEX(RawData!E$2:E$1048576,MATCH(FmtData!$B$4+(ROW()-10),RawData!$A$2:$A$1048576,0))</f>
        <v>#N/A</v>
      </c>
      <c r="F6582" t="e">
        <f>INDEX(RawData!F$2:F$1048576,MATCH(FmtData!$B$4+(ROW()-10),RawData!$A$2:$A$1048576,0))</f>
        <v>#N/A</v>
      </c>
      <c r="G6582" t="e">
        <f>INDEX(RawData!G$2:G$1048576,MATCH(FmtData!$B$4+(ROW()-10),RawData!$A$2:$A$1048576,0))</f>
        <v>#N/A</v>
      </c>
      <c r="H6582" t="e">
        <f>INDEX(RawData!H$2:H$1048576,MATCH(FmtData!$B$4+(ROW()-10),RawData!$A$2:$A$1048576,0))</f>
        <v>#N/A</v>
      </c>
      <c r="I6582" t="e">
        <f>INDEX(RawData!I$2:I$1048576,MATCH(FmtData!$B$4+(ROW()-10),RawData!$A$2:$A$1048576,0))</f>
        <v>#N/A</v>
      </c>
      <c r="J6582" t="e">
        <f>INDEX(RawData!J$2:J$1048576,MATCH(FmtData!$B$4+(ROW()-10),RawData!$A$2:$A$1048576,0))</f>
        <v>#N/A</v>
      </c>
      <c r="K6582" t="e">
        <f>INDEX(RawData!K$2:K$1048576,MATCH(FmtData!$B$4+(ROW()-10),RawData!$A$2:$A$1048576,0))</f>
        <v>#N/A</v>
      </c>
      <c r="L6582" t="e">
        <f>INDEX(RawData!L$2:L$1048576,MATCH(FmtData!$B$4+(ROW()-10),RawData!$A$2:$A$1048576,0))</f>
        <v>#N/A</v>
      </c>
      <c r="M6582" t="e">
        <f>INDEX(RawData!M$2:M$1048576,MATCH(FmtData!$B$4+(ROW()-10),RawData!$A$2:$A$1048576,0))</f>
        <v>#N/A</v>
      </c>
      <c r="N6582" t="e">
        <f>INDEX(RawData!N$2:N$1048576,MATCH(FmtData!$B$4+(ROW()-10),RawData!$A$2:$A$1048576,0))</f>
        <v>#N/A</v>
      </c>
      <c r="O6582" t="e">
        <f>INDEX(RawData!O$2:O$1048576,MATCH(FmtData!$B$4+(ROW()-10),RawData!$A$2:$A$1048576,0))</f>
        <v>#N/A</v>
      </c>
      <c r="P6582" t="e">
        <f>INDEX(RawData!P$2:P$1048576,MATCH(FmtData!$B$4+(ROW()-10),RawData!$A$2:$A$1048576,0))</f>
        <v>#N/A</v>
      </c>
      <c r="Q6582" t="e">
        <f>INDEX(RawData!Q$2:Q$1048576,MATCH(FmtData!$B$4+(ROW()-10),RawData!$A$2:$A$1048576,0))</f>
        <v>#N/A</v>
      </c>
      <c r="R6582" t="e">
        <f>INDEX(RawData!R$2:R$1048576,MATCH(FmtData!$B$4+(ROW()-10),RawData!$A$2:$A$1048576,0))</f>
        <v>#N/A</v>
      </c>
      <c r="S6582" t="e">
        <f>INDEX(RawData!S$2:S$1048576,MATCH(FmtData!$B$4+(ROW()-10),RawData!$A$2:$A$1048576,0))</f>
        <v>#N/A</v>
      </c>
      <c r="T6582" t="e">
        <f>INDEX(RawData!T$2:T$1048576,MATCH(FmtData!$B$4+(ROW()-10),RawData!$A$2:$A$1048576,0))</f>
        <v>#N/A</v>
      </c>
      <c r="U6582" t="e">
        <f>INDEX(RawData!U$2:U$1048576,MATCH(FmtData!$B$4+(ROW()-10),RawData!$A$2:$A$1048576,0))</f>
        <v>#N/A</v>
      </c>
      <c r="V6582" t="e">
        <f>INDEX(RawData!V$2:V$1048576,MATCH(FmtData!$B$4+(ROW()-10),RawData!$A$2:$A$1048576,0))</f>
        <v>#N/A</v>
      </c>
      <c r="W6582" s="8" t="e">
        <f t="shared" si="2247"/>
        <v>#N/A</v>
      </c>
      <c r="X6582" s="8" t="e">
        <f t="shared" si="2248"/>
        <v>#N/A</v>
      </c>
      <c r="Y6582" s="8" t="e">
        <f t="shared" si="2249"/>
        <v>#N/A</v>
      </c>
      <c r="Z6582" s="8" t="e">
        <f t="shared" si="2262"/>
        <v>#N/A</v>
      </c>
      <c r="AA6582" s="8" t="e">
        <f t="shared" si="2263"/>
        <v>#N/A</v>
      </c>
      <c r="AB6582" s="8" t="e">
        <f t="shared" si="2250"/>
        <v>#N/A</v>
      </c>
      <c r="AC6582" s="6" t="e">
        <f t="shared" si="2268"/>
        <v>#N/A</v>
      </c>
      <c r="AD6582" s="15" t="e">
        <f t="shared" si="2264"/>
        <v>#N/A</v>
      </c>
      <c r="AE6582" s="15" t="e">
        <f t="shared" si="2265"/>
        <v>#N/A</v>
      </c>
      <c r="AF6582" s="15" t="e">
        <f t="shared" si="2266"/>
        <v>#N/A</v>
      </c>
      <c r="AG6582" s="15" t="e">
        <f t="shared" si="2251"/>
        <v>#N/A</v>
      </c>
      <c r="AH6582" s="15" t="e">
        <f t="shared" si="2267"/>
        <v>#N/A</v>
      </c>
      <c r="AI6582" s="17" t="e">
        <f t="shared" si="2252"/>
        <v>#N/A</v>
      </c>
      <c r="AJ6582" s="17" t="e">
        <f t="shared" si="2253"/>
        <v>#N/A</v>
      </c>
      <c r="AK6582" s="17" t="e">
        <f t="shared" si="2254"/>
        <v>#N/A</v>
      </c>
      <c r="AL6582" s="17" t="e">
        <f t="shared" si="2255"/>
        <v>#N/A</v>
      </c>
      <c r="AM6582" s="17" t="e">
        <f t="shared" si="2256"/>
        <v>#N/A</v>
      </c>
      <c r="AN6582" s="17" t="e">
        <f t="shared" si="2257"/>
        <v>#N/A</v>
      </c>
      <c r="AO6582" s="17" t="e">
        <f t="shared" si="2261"/>
        <v>#N/A</v>
      </c>
      <c r="AP6582" s="17" t="e">
        <f t="shared" si="2258"/>
        <v>#N/A</v>
      </c>
      <c r="AQ6582" s="17" t="e">
        <f t="shared" si="2259"/>
        <v>#N/A</v>
      </c>
      <c r="AR6582" s="17" t="e">
        <f t="shared" si="2260"/>
        <v>#N/A</v>
      </c>
    </row>
    <row r="6583" spans="2:44" x14ac:dyDescent="0.25">
      <c r="B6583" t="e">
        <f>INDEX(RawData!$A$2:$A$1048576,MATCH(FmtData!$B$4+(ROW()-10),RawData!$A$2:$A$1048576,0))</f>
        <v>#N/A</v>
      </c>
      <c r="C65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3)</f>
        <v>#N/A</v>
      </c>
      <c r="D65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83" t="e">
        <f>INDEX(RawData!E$2:E$1048576,MATCH(FmtData!$B$4+(ROW()-10),RawData!$A$2:$A$1048576,0))</f>
        <v>#N/A</v>
      </c>
      <c r="F6583" t="e">
        <f>INDEX(RawData!F$2:F$1048576,MATCH(FmtData!$B$4+(ROW()-10),RawData!$A$2:$A$1048576,0))</f>
        <v>#N/A</v>
      </c>
      <c r="G6583" t="e">
        <f>INDEX(RawData!G$2:G$1048576,MATCH(FmtData!$B$4+(ROW()-10),RawData!$A$2:$A$1048576,0))</f>
        <v>#N/A</v>
      </c>
      <c r="H6583" t="e">
        <f>INDEX(RawData!H$2:H$1048576,MATCH(FmtData!$B$4+(ROW()-10),RawData!$A$2:$A$1048576,0))</f>
        <v>#N/A</v>
      </c>
      <c r="I6583" t="e">
        <f>INDEX(RawData!I$2:I$1048576,MATCH(FmtData!$B$4+(ROW()-10),RawData!$A$2:$A$1048576,0))</f>
        <v>#N/A</v>
      </c>
      <c r="J6583" t="e">
        <f>INDEX(RawData!J$2:J$1048576,MATCH(FmtData!$B$4+(ROW()-10),RawData!$A$2:$A$1048576,0))</f>
        <v>#N/A</v>
      </c>
      <c r="K6583" t="e">
        <f>INDEX(RawData!K$2:K$1048576,MATCH(FmtData!$B$4+(ROW()-10),RawData!$A$2:$A$1048576,0))</f>
        <v>#N/A</v>
      </c>
      <c r="L6583" t="e">
        <f>INDEX(RawData!L$2:L$1048576,MATCH(FmtData!$B$4+(ROW()-10),RawData!$A$2:$A$1048576,0))</f>
        <v>#N/A</v>
      </c>
      <c r="M6583" t="e">
        <f>INDEX(RawData!M$2:M$1048576,MATCH(FmtData!$B$4+(ROW()-10),RawData!$A$2:$A$1048576,0))</f>
        <v>#N/A</v>
      </c>
      <c r="N6583" t="e">
        <f>INDEX(RawData!N$2:N$1048576,MATCH(FmtData!$B$4+(ROW()-10),RawData!$A$2:$A$1048576,0))</f>
        <v>#N/A</v>
      </c>
      <c r="O6583" t="e">
        <f>INDEX(RawData!O$2:O$1048576,MATCH(FmtData!$B$4+(ROW()-10),RawData!$A$2:$A$1048576,0))</f>
        <v>#N/A</v>
      </c>
      <c r="P6583" t="e">
        <f>INDEX(RawData!P$2:P$1048576,MATCH(FmtData!$B$4+(ROW()-10),RawData!$A$2:$A$1048576,0))</f>
        <v>#N/A</v>
      </c>
      <c r="Q6583" t="e">
        <f>INDEX(RawData!Q$2:Q$1048576,MATCH(FmtData!$B$4+(ROW()-10),RawData!$A$2:$A$1048576,0))</f>
        <v>#N/A</v>
      </c>
      <c r="R6583" t="e">
        <f>INDEX(RawData!R$2:R$1048576,MATCH(FmtData!$B$4+(ROW()-10),RawData!$A$2:$A$1048576,0))</f>
        <v>#N/A</v>
      </c>
      <c r="S6583" t="e">
        <f>INDEX(RawData!S$2:S$1048576,MATCH(FmtData!$B$4+(ROW()-10),RawData!$A$2:$A$1048576,0))</f>
        <v>#N/A</v>
      </c>
      <c r="T6583" t="e">
        <f>INDEX(RawData!T$2:T$1048576,MATCH(FmtData!$B$4+(ROW()-10),RawData!$A$2:$A$1048576,0))</f>
        <v>#N/A</v>
      </c>
      <c r="U6583" t="e">
        <f>INDEX(RawData!U$2:U$1048576,MATCH(FmtData!$B$4+(ROW()-10),RawData!$A$2:$A$1048576,0))</f>
        <v>#N/A</v>
      </c>
      <c r="V6583" t="e">
        <f>INDEX(RawData!V$2:V$1048576,MATCH(FmtData!$B$4+(ROW()-10),RawData!$A$2:$A$1048576,0))</f>
        <v>#N/A</v>
      </c>
      <c r="W6583" s="8" t="e">
        <f t="shared" si="2247"/>
        <v>#N/A</v>
      </c>
      <c r="X6583" s="8" t="e">
        <f t="shared" si="2248"/>
        <v>#N/A</v>
      </c>
      <c r="Y6583" s="8" t="e">
        <f t="shared" si="2249"/>
        <v>#N/A</v>
      </c>
      <c r="Z6583" s="8" t="e">
        <f t="shared" si="2262"/>
        <v>#N/A</v>
      </c>
      <c r="AA6583" s="8" t="e">
        <f t="shared" si="2263"/>
        <v>#N/A</v>
      </c>
      <c r="AB6583" s="8" t="e">
        <f t="shared" si="2250"/>
        <v>#N/A</v>
      </c>
      <c r="AC6583" s="6" t="e">
        <f t="shared" si="2268"/>
        <v>#N/A</v>
      </c>
      <c r="AD6583" s="15" t="e">
        <f t="shared" si="2264"/>
        <v>#N/A</v>
      </c>
      <c r="AE6583" s="15" t="e">
        <f t="shared" si="2265"/>
        <v>#N/A</v>
      </c>
      <c r="AF6583" s="15" t="e">
        <f t="shared" si="2266"/>
        <v>#N/A</v>
      </c>
      <c r="AG6583" s="15" t="e">
        <f t="shared" si="2251"/>
        <v>#N/A</v>
      </c>
      <c r="AH6583" s="15" t="e">
        <f t="shared" si="2267"/>
        <v>#N/A</v>
      </c>
      <c r="AI6583" s="17" t="e">
        <f t="shared" si="2252"/>
        <v>#N/A</v>
      </c>
      <c r="AJ6583" s="17" t="e">
        <f t="shared" si="2253"/>
        <v>#N/A</v>
      </c>
      <c r="AK6583" s="17" t="e">
        <f t="shared" si="2254"/>
        <v>#N/A</v>
      </c>
      <c r="AL6583" s="17" t="e">
        <f t="shared" si="2255"/>
        <v>#N/A</v>
      </c>
      <c r="AM6583" s="17" t="e">
        <f t="shared" si="2256"/>
        <v>#N/A</v>
      </c>
      <c r="AN6583" s="17" t="e">
        <f t="shared" si="2257"/>
        <v>#N/A</v>
      </c>
      <c r="AO6583" s="17" t="e">
        <f t="shared" si="2261"/>
        <v>#N/A</v>
      </c>
      <c r="AP6583" s="17" t="e">
        <f t="shared" si="2258"/>
        <v>#N/A</v>
      </c>
      <c r="AQ6583" s="17" t="e">
        <f t="shared" si="2259"/>
        <v>#N/A</v>
      </c>
      <c r="AR6583" s="17" t="e">
        <f t="shared" si="2260"/>
        <v>#N/A</v>
      </c>
    </row>
    <row r="6584" spans="2:44" x14ac:dyDescent="0.25">
      <c r="B6584" t="e">
        <f>INDEX(RawData!$A$2:$A$1048576,MATCH(FmtData!$B$4+(ROW()-10),RawData!$A$2:$A$1048576,0))</f>
        <v>#N/A</v>
      </c>
      <c r="C65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4)</f>
        <v>#N/A</v>
      </c>
      <c r="D65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84" t="e">
        <f>INDEX(RawData!E$2:E$1048576,MATCH(FmtData!$B$4+(ROW()-10),RawData!$A$2:$A$1048576,0))</f>
        <v>#N/A</v>
      </c>
      <c r="F6584" t="e">
        <f>INDEX(RawData!F$2:F$1048576,MATCH(FmtData!$B$4+(ROW()-10),RawData!$A$2:$A$1048576,0))</f>
        <v>#N/A</v>
      </c>
      <c r="G6584" t="e">
        <f>INDEX(RawData!G$2:G$1048576,MATCH(FmtData!$B$4+(ROW()-10),RawData!$A$2:$A$1048576,0))</f>
        <v>#N/A</v>
      </c>
      <c r="H6584" t="e">
        <f>INDEX(RawData!H$2:H$1048576,MATCH(FmtData!$B$4+(ROW()-10),RawData!$A$2:$A$1048576,0))</f>
        <v>#N/A</v>
      </c>
      <c r="I6584" t="e">
        <f>INDEX(RawData!I$2:I$1048576,MATCH(FmtData!$B$4+(ROW()-10),RawData!$A$2:$A$1048576,0))</f>
        <v>#N/A</v>
      </c>
      <c r="J6584" t="e">
        <f>INDEX(RawData!J$2:J$1048576,MATCH(FmtData!$B$4+(ROW()-10),RawData!$A$2:$A$1048576,0))</f>
        <v>#N/A</v>
      </c>
      <c r="K6584" t="e">
        <f>INDEX(RawData!K$2:K$1048576,MATCH(FmtData!$B$4+(ROW()-10),RawData!$A$2:$A$1048576,0))</f>
        <v>#N/A</v>
      </c>
      <c r="L6584" t="e">
        <f>INDEX(RawData!L$2:L$1048576,MATCH(FmtData!$B$4+(ROW()-10),RawData!$A$2:$A$1048576,0))</f>
        <v>#N/A</v>
      </c>
      <c r="M6584" t="e">
        <f>INDEX(RawData!M$2:M$1048576,MATCH(FmtData!$B$4+(ROW()-10),RawData!$A$2:$A$1048576,0))</f>
        <v>#N/A</v>
      </c>
      <c r="N6584" t="e">
        <f>INDEX(RawData!N$2:N$1048576,MATCH(FmtData!$B$4+(ROW()-10),RawData!$A$2:$A$1048576,0))</f>
        <v>#N/A</v>
      </c>
      <c r="O6584" t="e">
        <f>INDEX(RawData!O$2:O$1048576,MATCH(FmtData!$B$4+(ROW()-10),RawData!$A$2:$A$1048576,0))</f>
        <v>#N/A</v>
      </c>
      <c r="P6584" t="e">
        <f>INDEX(RawData!P$2:P$1048576,MATCH(FmtData!$B$4+(ROW()-10),RawData!$A$2:$A$1048576,0))</f>
        <v>#N/A</v>
      </c>
      <c r="Q6584" t="e">
        <f>INDEX(RawData!Q$2:Q$1048576,MATCH(FmtData!$B$4+(ROW()-10),RawData!$A$2:$A$1048576,0))</f>
        <v>#N/A</v>
      </c>
      <c r="R6584" t="e">
        <f>INDEX(RawData!R$2:R$1048576,MATCH(FmtData!$B$4+(ROW()-10),RawData!$A$2:$A$1048576,0))</f>
        <v>#N/A</v>
      </c>
      <c r="S6584" t="e">
        <f>INDEX(RawData!S$2:S$1048576,MATCH(FmtData!$B$4+(ROW()-10),RawData!$A$2:$A$1048576,0))</f>
        <v>#N/A</v>
      </c>
      <c r="T6584" t="e">
        <f>INDEX(RawData!T$2:T$1048576,MATCH(FmtData!$B$4+(ROW()-10),RawData!$A$2:$A$1048576,0))</f>
        <v>#N/A</v>
      </c>
      <c r="U6584" t="e">
        <f>INDEX(RawData!U$2:U$1048576,MATCH(FmtData!$B$4+(ROW()-10),RawData!$A$2:$A$1048576,0))</f>
        <v>#N/A</v>
      </c>
      <c r="V6584" t="e">
        <f>INDEX(RawData!V$2:V$1048576,MATCH(FmtData!$B$4+(ROW()-10),RawData!$A$2:$A$1048576,0))</f>
        <v>#N/A</v>
      </c>
      <c r="W6584" s="8" t="e">
        <f t="shared" si="2247"/>
        <v>#N/A</v>
      </c>
      <c r="X6584" s="8" t="e">
        <f t="shared" si="2248"/>
        <v>#N/A</v>
      </c>
      <c r="Y6584" s="8" t="e">
        <f t="shared" si="2249"/>
        <v>#N/A</v>
      </c>
      <c r="Z6584" s="8" t="e">
        <f t="shared" si="2262"/>
        <v>#N/A</v>
      </c>
      <c r="AA6584" s="8" t="e">
        <f t="shared" si="2263"/>
        <v>#N/A</v>
      </c>
      <c r="AB6584" s="8" t="e">
        <f t="shared" si="2250"/>
        <v>#N/A</v>
      </c>
      <c r="AC6584" s="6" t="e">
        <f t="shared" si="2268"/>
        <v>#N/A</v>
      </c>
      <c r="AD6584" s="15" t="e">
        <f t="shared" si="2264"/>
        <v>#N/A</v>
      </c>
      <c r="AE6584" s="15" t="e">
        <f t="shared" si="2265"/>
        <v>#N/A</v>
      </c>
      <c r="AF6584" s="15" t="e">
        <f t="shared" si="2266"/>
        <v>#N/A</v>
      </c>
      <c r="AG6584" s="15" t="e">
        <f t="shared" si="2251"/>
        <v>#N/A</v>
      </c>
      <c r="AH6584" s="15" t="e">
        <f t="shared" si="2267"/>
        <v>#N/A</v>
      </c>
      <c r="AI6584" s="17" t="e">
        <f t="shared" si="2252"/>
        <v>#N/A</v>
      </c>
      <c r="AJ6584" s="17" t="e">
        <f t="shared" si="2253"/>
        <v>#N/A</v>
      </c>
      <c r="AK6584" s="17" t="e">
        <f t="shared" si="2254"/>
        <v>#N/A</v>
      </c>
      <c r="AL6584" s="17" t="e">
        <f t="shared" si="2255"/>
        <v>#N/A</v>
      </c>
      <c r="AM6584" s="17" t="e">
        <f t="shared" si="2256"/>
        <v>#N/A</v>
      </c>
      <c r="AN6584" s="17" t="e">
        <f t="shared" si="2257"/>
        <v>#N/A</v>
      </c>
      <c r="AO6584" s="17" t="e">
        <f t="shared" si="2261"/>
        <v>#N/A</v>
      </c>
      <c r="AP6584" s="17" t="e">
        <f t="shared" si="2258"/>
        <v>#N/A</v>
      </c>
      <c r="AQ6584" s="17" t="e">
        <f t="shared" si="2259"/>
        <v>#N/A</v>
      </c>
      <c r="AR6584" s="17" t="e">
        <f t="shared" si="2260"/>
        <v>#N/A</v>
      </c>
    </row>
    <row r="6585" spans="2:44" x14ac:dyDescent="0.25">
      <c r="B6585" t="e">
        <f>INDEX(RawData!$A$2:$A$1048576,MATCH(FmtData!$B$4+(ROW()-10),RawData!$A$2:$A$1048576,0))</f>
        <v>#N/A</v>
      </c>
      <c r="C65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5)</f>
        <v>#N/A</v>
      </c>
      <c r="D65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85" t="e">
        <f>INDEX(RawData!E$2:E$1048576,MATCH(FmtData!$B$4+(ROW()-10),RawData!$A$2:$A$1048576,0))</f>
        <v>#N/A</v>
      </c>
      <c r="F6585" t="e">
        <f>INDEX(RawData!F$2:F$1048576,MATCH(FmtData!$B$4+(ROW()-10),RawData!$A$2:$A$1048576,0))</f>
        <v>#N/A</v>
      </c>
      <c r="G6585" t="e">
        <f>INDEX(RawData!G$2:G$1048576,MATCH(FmtData!$B$4+(ROW()-10),RawData!$A$2:$A$1048576,0))</f>
        <v>#N/A</v>
      </c>
      <c r="H6585" t="e">
        <f>INDEX(RawData!H$2:H$1048576,MATCH(FmtData!$B$4+(ROW()-10),RawData!$A$2:$A$1048576,0))</f>
        <v>#N/A</v>
      </c>
      <c r="I6585" t="e">
        <f>INDEX(RawData!I$2:I$1048576,MATCH(FmtData!$B$4+(ROW()-10),RawData!$A$2:$A$1048576,0))</f>
        <v>#N/A</v>
      </c>
      <c r="J6585" t="e">
        <f>INDEX(RawData!J$2:J$1048576,MATCH(FmtData!$B$4+(ROW()-10),RawData!$A$2:$A$1048576,0))</f>
        <v>#N/A</v>
      </c>
      <c r="K6585" t="e">
        <f>INDEX(RawData!K$2:K$1048576,MATCH(FmtData!$B$4+(ROW()-10),RawData!$A$2:$A$1048576,0))</f>
        <v>#N/A</v>
      </c>
      <c r="L6585" t="e">
        <f>INDEX(RawData!L$2:L$1048576,MATCH(FmtData!$B$4+(ROW()-10),RawData!$A$2:$A$1048576,0))</f>
        <v>#N/A</v>
      </c>
      <c r="M6585" t="e">
        <f>INDEX(RawData!M$2:M$1048576,MATCH(FmtData!$B$4+(ROW()-10),RawData!$A$2:$A$1048576,0))</f>
        <v>#N/A</v>
      </c>
      <c r="N6585" t="e">
        <f>INDEX(RawData!N$2:N$1048576,MATCH(FmtData!$B$4+(ROW()-10),RawData!$A$2:$A$1048576,0))</f>
        <v>#N/A</v>
      </c>
      <c r="O6585" t="e">
        <f>INDEX(RawData!O$2:O$1048576,MATCH(FmtData!$B$4+(ROW()-10),RawData!$A$2:$A$1048576,0))</f>
        <v>#N/A</v>
      </c>
      <c r="P6585" t="e">
        <f>INDEX(RawData!P$2:P$1048576,MATCH(FmtData!$B$4+(ROW()-10),RawData!$A$2:$A$1048576,0))</f>
        <v>#N/A</v>
      </c>
      <c r="Q6585" t="e">
        <f>INDEX(RawData!Q$2:Q$1048576,MATCH(FmtData!$B$4+(ROW()-10),RawData!$A$2:$A$1048576,0))</f>
        <v>#N/A</v>
      </c>
      <c r="R6585" t="e">
        <f>INDEX(RawData!R$2:R$1048576,MATCH(FmtData!$B$4+(ROW()-10),RawData!$A$2:$A$1048576,0))</f>
        <v>#N/A</v>
      </c>
      <c r="S6585" t="e">
        <f>INDEX(RawData!S$2:S$1048576,MATCH(FmtData!$B$4+(ROW()-10),RawData!$A$2:$A$1048576,0))</f>
        <v>#N/A</v>
      </c>
      <c r="T6585" t="e">
        <f>INDEX(RawData!T$2:T$1048576,MATCH(FmtData!$B$4+(ROW()-10),RawData!$A$2:$A$1048576,0))</f>
        <v>#N/A</v>
      </c>
      <c r="U6585" t="e">
        <f>INDEX(RawData!U$2:U$1048576,MATCH(FmtData!$B$4+(ROW()-10),RawData!$A$2:$A$1048576,0))</f>
        <v>#N/A</v>
      </c>
      <c r="V6585" t="e">
        <f>INDEX(RawData!V$2:V$1048576,MATCH(FmtData!$B$4+(ROW()-10),RawData!$A$2:$A$1048576,0))</f>
        <v>#N/A</v>
      </c>
      <c r="W6585" s="8" t="e">
        <f t="shared" si="2247"/>
        <v>#N/A</v>
      </c>
      <c r="X6585" s="8" t="e">
        <f t="shared" si="2248"/>
        <v>#N/A</v>
      </c>
      <c r="Y6585" s="8" t="e">
        <f t="shared" si="2249"/>
        <v>#N/A</v>
      </c>
      <c r="Z6585" s="8" t="e">
        <f t="shared" si="2262"/>
        <v>#N/A</v>
      </c>
      <c r="AA6585" s="8" t="e">
        <f t="shared" si="2263"/>
        <v>#N/A</v>
      </c>
      <c r="AB6585" s="8" t="e">
        <f t="shared" si="2250"/>
        <v>#N/A</v>
      </c>
      <c r="AC6585" s="6" t="e">
        <f t="shared" si="2268"/>
        <v>#N/A</v>
      </c>
      <c r="AD6585" s="15" t="e">
        <f t="shared" si="2264"/>
        <v>#N/A</v>
      </c>
      <c r="AE6585" s="15" t="e">
        <f t="shared" si="2265"/>
        <v>#N/A</v>
      </c>
      <c r="AF6585" s="15" t="e">
        <f t="shared" si="2266"/>
        <v>#N/A</v>
      </c>
      <c r="AG6585" s="15" t="e">
        <f t="shared" si="2251"/>
        <v>#N/A</v>
      </c>
      <c r="AH6585" s="15" t="e">
        <f t="shared" si="2267"/>
        <v>#N/A</v>
      </c>
      <c r="AI6585" s="17" t="e">
        <f t="shared" si="2252"/>
        <v>#N/A</v>
      </c>
      <c r="AJ6585" s="17" t="e">
        <f t="shared" si="2253"/>
        <v>#N/A</v>
      </c>
      <c r="AK6585" s="17" t="e">
        <f t="shared" si="2254"/>
        <v>#N/A</v>
      </c>
      <c r="AL6585" s="17" t="e">
        <f t="shared" si="2255"/>
        <v>#N/A</v>
      </c>
      <c r="AM6585" s="17" t="e">
        <f t="shared" si="2256"/>
        <v>#N/A</v>
      </c>
      <c r="AN6585" s="17" t="e">
        <f t="shared" si="2257"/>
        <v>#N/A</v>
      </c>
      <c r="AO6585" s="17" t="e">
        <f t="shared" si="2261"/>
        <v>#N/A</v>
      </c>
      <c r="AP6585" s="17" t="e">
        <f t="shared" si="2258"/>
        <v>#N/A</v>
      </c>
      <c r="AQ6585" s="17" t="e">
        <f t="shared" si="2259"/>
        <v>#N/A</v>
      </c>
      <c r="AR6585" s="17" t="e">
        <f t="shared" si="2260"/>
        <v>#N/A</v>
      </c>
    </row>
    <row r="6586" spans="2:44" x14ac:dyDescent="0.25">
      <c r="B6586" t="e">
        <f>INDEX(RawData!$A$2:$A$1048576,MATCH(FmtData!$B$4+(ROW()-10),RawData!$A$2:$A$1048576,0))</f>
        <v>#N/A</v>
      </c>
      <c r="C65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6)</f>
        <v>#N/A</v>
      </c>
      <c r="D65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86" t="e">
        <f>INDEX(RawData!E$2:E$1048576,MATCH(FmtData!$B$4+(ROW()-10),RawData!$A$2:$A$1048576,0))</f>
        <v>#N/A</v>
      </c>
      <c r="F6586" t="e">
        <f>INDEX(RawData!F$2:F$1048576,MATCH(FmtData!$B$4+(ROW()-10),RawData!$A$2:$A$1048576,0))</f>
        <v>#N/A</v>
      </c>
      <c r="G6586" t="e">
        <f>INDEX(RawData!G$2:G$1048576,MATCH(FmtData!$B$4+(ROW()-10),RawData!$A$2:$A$1048576,0))</f>
        <v>#N/A</v>
      </c>
      <c r="H6586" t="e">
        <f>INDEX(RawData!H$2:H$1048576,MATCH(FmtData!$B$4+(ROW()-10),RawData!$A$2:$A$1048576,0))</f>
        <v>#N/A</v>
      </c>
      <c r="I6586" t="e">
        <f>INDEX(RawData!I$2:I$1048576,MATCH(FmtData!$B$4+(ROW()-10),RawData!$A$2:$A$1048576,0))</f>
        <v>#N/A</v>
      </c>
      <c r="J6586" t="e">
        <f>INDEX(RawData!J$2:J$1048576,MATCH(FmtData!$B$4+(ROW()-10),RawData!$A$2:$A$1048576,0))</f>
        <v>#N/A</v>
      </c>
      <c r="K6586" t="e">
        <f>INDEX(RawData!K$2:K$1048576,MATCH(FmtData!$B$4+(ROW()-10),RawData!$A$2:$A$1048576,0))</f>
        <v>#N/A</v>
      </c>
      <c r="L6586" t="e">
        <f>INDEX(RawData!L$2:L$1048576,MATCH(FmtData!$B$4+(ROW()-10),RawData!$A$2:$A$1048576,0))</f>
        <v>#N/A</v>
      </c>
      <c r="M6586" t="e">
        <f>INDEX(RawData!M$2:M$1048576,MATCH(FmtData!$B$4+(ROW()-10),RawData!$A$2:$A$1048576,0))</f>
        <v>#N/A</v>
      </c>
      <c r="N6586" t="e">
        <f>INDEX(RawData!N$2:N$1048576,MATCH(FmtData!$B$4+(ROW()-10),RawData!$A$2:$A$1048576,0))</f>
        <v>#N/A</v>
      </c>
      <c r="O6586" t="e">
        <f>INDEX(RawData!O$2:O$1048576,MATCH(FmtData!$B$4+(ROW()-10),RawData!$A$2:$A$1048576,0))</f>
        <v>#N/A</v>
      </c>
      <c r="P6586" t="e">
        <f>INDEX(RawData!P$2:P$1048576,MATCH(FmtData!$B$4+(ROW()-10),RawData!$A$2:$A$1048576,0))</f>
        <v>#N/A</v>
      </c>
      <c r="Q6586" t="e">
        <f>INDEX(RawData!Q$2:Q$1048576,MATCH(FmtData!$B$4+(ROW()-10),RawData!$A$2:$A$1048576,0))</f>
        <v>#N/A</v>
      </c>
      <c r="R6586" t="e">
        <f>INDEX(RawData!R$2:R$1048576,MATCH(FmtData!$B$4+(ROW()-10),RawData!$A$2:$A$1048576,0))</f>
        <v>#N/A</v>
      </c>
      <c r="S6586" t="e">
        <f>INDEX(RawData!S$2:S$1048576,MATCH(FmtData!$B$4+(ROW()-10),RawData!$A$2:$A$1048576,0))</f>
        <v>#N/A</v>
      </c>
      <c r="T6586" t="e">
        <f>INDEX(RawData!T$2:T$1048576,MATCH(FmtData!$B$4+(ROW()-10),RawData!$A$2:$A$1048576,0))</f>
        <v>#N/A</v>
      </c>
      <c r="U6586" t="e">
        <f>INDEX(RawData!U$2:U$1048576,MATCH(FmtData!$B$4+(ROW()-10),RawData!$A$2:$A$1048576,0))</f>
        <v>#N/A</v>
      </c>
      <c r="V6586" t="e">
        <f>INDEX(RawData!V$2:V$1048576,MATCH(FmtData!$B$4+(ROW()-10),RawData!$A$2:$A$1048576,0))</f>
        <v>#N/A</v>
      </c>
      <c r="W6586" s="8" t="e">
        <f t="shared" si="2247"/>
        <v>#N/A</v>
      </c>
      <c r="X6586" s="8" t="e">
        <f t="shared" si="2248"/>
        <v>#N/A</v>
      </c>
      <c r="Y6586" s="8" t="e">
        <f t="shared" si="2249"/>
        <v>#N/A</v>
      </c>
      <c r="Z6586" s="8" t="e">
        <f t="shared" si="2262"/>
        <v>#N/A</v>
      </c>
      <c r="AA6586" s="8" t="e">
        <f t="shared" si="2263"/>
        <v>#N/A</v>
      </c>
      <c r="AB6586" s="8" t="e">
        <f t="shared" si="2250"/>
        <v>#N/A</v>
      </c>
      <c r="AC6586" s="6" t="e">
        <f t="shared" si="2268"/>
        <v>#N/A</v>
      </c>
      <c r="AD6586" s="15" t="e">
        <f t="shared" si="2264"/>
        <v>#N/A</v>
      </c>
      <c r="AE6586" s="15" t="e">
        <f t="shared" si="2265"/>
        <v>#N/A</v>
      </c>
      <c r="AF6586" s="15" t="e">
        <f t="shared" si="2266"/>
        <v>#N/A</v>
      </c>
      <c r="AG6586" s="15" t="e">
        <f t="shared" si="2251"/>
        <v>#N/A</v>
      </c>
      <c r="AH6586" s="15" t="e">
        <f t="shared" si="2267"/>
        <v>#N/A</v>
      </c>
      <c r="AI6586" s="17" t="e">
        <f t="shared" si="2252"/>
        <v>#N/A</v>
      </c>
      <c r="AJ6586" s="17" t="e">
        <f t="shared" si="2253"/>
        <v>#N/A</v>
      </c>
      <c r="AK6586" s="17" t="e">
        <f t="shared" si="2254"/>
        <v>#N/A</v>
      </c>
      <c r="AL6586" s="17" t="e">
        <f t="shared" si="2255"/>
        <v>#N/A</v>
      </c>
      <c r="AM6586" s="17" t="e">
        <f t="shared" si="2256"/>
        <v>#N/A</v>
      </c>
      <c r="AN6586" s="17" t="e">
        <f t="shared" si="2257"/>
        <v>#N/A</v>
      </c>
      <c r="AO6586" s="17" t="e">
        <f t="shared" si="2261"/>
        <v>#N/A</v>
      </c>
      <c r="AP6586" s="17" t="e">
        <f t="shared" si="2258"/>
        <v>#N/A</v>
      </c>
      <c r="AQ6586" s="17" t="e">
        <f t="shared" si="2259"/>
        <v>#N/A</v>
      </c>
      <c r="AR6586" s="17" t="e">
        <f t="shared" si="2260"/>
        <v>#N/A</v>
      </c>
    </row>
    <row r="6587" spans="2:44" x14ac:dyDescent="0.25">
      <c r="B6587" t="e">
        <f>INDEX(RawData!$A$2:$A$1048576,MATCH(FmtData!$B$4+(ROW()-10),RawData!$A$2:$A$1048576,0))</f>
        <v>#N/A</v>
      </c>
      <c r="C65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7)</f>
        <v>#N/A</v>
      </c>
      <c r="D65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87" t="e">
        <f>INDEX(RawData!E$2:E$1048576,MATCH(FmtData!$B$4+(ROW()-10),RawData!$A$2:$A$1048576,0))</f>
        <v>#N/A</v>
      </c>
      <c r="F6587" t="e">
        <f>INDEX(RawData!F$2:F$1048576,MATCH(FmtData!$B$4+(ROW()-10),RawData!$A$2:$A$1048576,0))</f>
        <v>#N/A</v>
      </c>
      <c r="G6587" t="e">
        <f>INDEX(RawData!G$2:G$1048576,MATCH(FmtData!$B$4+(ROW()-10),RawData!$A$2:$A$1048576,0))</f>
        <v>#N/A</v>
      </c>
      <c r="H6587" t="e">
        <f>INDEX(RawData!H$2:H$1048576,MATCH(FmtData!$B$4+(ROW()-10),RawData!$A$2:$A$1048576,0))</f>
        <v>#N/A</v>
      </c>
      <c r="I6587" t="e">
        <f>INDEX(RawData!I$2:I$1048576,MATCH(FmtData!$B$4+(ROW()-10),RawData!$A$2:$A$1048576,0))</f>
        <v>#N/A</v>
      </c>
      <c r="J6587" t="e">
        <f>INDEX(RawData!J$2:J$1048576,MATCH(FmtData!$B$4+(ROW()-10),RawData!$A$2:$A$1048576,0))</f>
        <v>#N/A</v>
      </c>
      <c r="K6587" t="e">
        <f>INDEX(RawData!K$2:K$1048576,MATCH(FmtData!$B$4+(ROW()-10),RawData!$A$2:$A$1048576,0))</f>
        <v>#N/A</v>
      </c>
      <c r="L6587" t="e">
        <f>INDEX(RawData!L$2:L$1048576,MATCH(FmtData!$B$4+(ROW()-10),RawData!$A$2:$A$1048576,0))</f>
        <v>#N/A</v>
      </c>
      <c r="M6587" t="e">
        <f>INDEX(RawData!M$2:M$1048576,MATCH(FmtData!$B$4+(ROW()-10),RawData!$A$2:$A$1048576,0))</f>
        <v>#N/A</v>
      </c>
      <c r="N6587" t="e">
        <f>INDEX(RawData!N$2:N$1048576,MATCH(FmtData!$B$4+(ROW()-10),RawData!$A$2:$A$1048576,0))</f>
        <v>#N/A</v>
      </c>
      <c r="O6587" t="e">
        <f>INDEX(RawData!O$2:O$1048576,MATCH(FmtData!$B$4+(ROW()-10),RawData!$A$2:$A$1048576,0))</f>
        <v>#N/A</v>
      </c>
      <c r="P6587" t="e">
        <f>INDEX(RawData!P$2:P$1048576,MATCH(FmtData!$B$4+(ROW()-10),RawData!$A$2:$A$1048576,0))</f>
        <v>#N/A</v>
      </c>
      <c r="Q6587" t="e">
        <f>INDEX(RawData!Q$2:Q$1048576,MATCH(FmtData!$B$4+(ROW()-10),RawData!$A$2:$A$1048576,0))</f>
        <v>#N/A</v>
      </c>
      <c r="R6587" t="e">
        <f>INDEX(RawData!R$2:R$1048576,MATCH(FmtData!$B$4+(ROW()-10),RawData!$A$2:$A$1048576,0))</f>
        <v>#N/A</v>
      </c>
      <c r="S6587" t="e">
        <f>INDEX(RawData!S$2:S$1048576,MATCH(FmtData!$B$4+(ROW()-10),RawData!$A$2:$A$1048576,0))</f>
        <v>#N/A</v>
      </c>
      <c r="T6587" t="e">
        <f>INDEX(RawData!T$2:T$1048576,MATCH(FmtData!$B$4+(ROW()-10),RawData!$A$2:$A$1048576,0))</f>
        <v>#N/A</v>
      </c>
      <c r="U6587" t="e">
        <f>INDEX(RawData!U$2:U$1048576,MATCH(FmtData!$B$4+(ROW()-10),RawData!$A$2:$A$1048576,0))</f>
        <v>#N/A</v>
      </c>
      <c r="V6587" t="e">
        <f>INDEX(RawData!V$2:V$1048576,MATCH(FmtData!$B$4+(ROW()-10),RawData!$A$2:$A$1048576,0))</f>
        <v>#N/A</v>
      </c>
      <c r="W6587" s="8" t="e">
        <f t="shared" si="2247"/>
        <v>#N/A</v>
      </c>
      <c r="X6587" s="8" t="e">
        <f t="shared" si="2248"/>
        <v>#N/A</v>
      </c>
      <c r="Y6587" s="8" t="e">
        <f t="shared" si="2249"/>
        <v>#N/A</v>
      </c>
      <c r="Z6587" s="8" t="e">
        <f t="shared" si="2262"/>
        <v>#N/A</v>
      </c>
      <c r="AA6587" s="8" t="e">
        <f t="shared" si="2263"/>
        <v>#N/A</v>
      </c>
      <c r="AB6587" s="8" t="e">
        <f t="shared" si="2250"/>
        <v>#N/A</v>
      </c>
      <c r="AC6587" s="6" t="e">
        <f t="shared" si="2268"/>
        <v>#N/A</v>
      </c>
      <c r="AD6587" s="15" t="e">
        <f t="shared" si="2264"/>
        <v>#N/A</v>
      </c>
      <c r="AE6587" s="15" t="e">
        <f t="shared" si="2265"/>
        <v>#N/A</v>
      </c>
      <c r="AF6587" s="15" t="e">
        <f t="shared" si="2266"/>
        <v>#N/A</v>
      </c>
      <c r="AG6587" s="15" t="e">
        <f t="shared" si="2251"/>
        <v>#N/A</v>
      </c>
      <c r="AH6587" s="15" t="e">
        <f t="shared" si="2267"/>
        <v>#N/A</v>
      </c>
      <c r="AI6587" s="17" t="e">
        <f t="shared" si="2252"/>
        <v>#N/A</v>
      </c>
      <c r="AJ6587" s="17" t="e">
        <f t="shared" si="2253"/>
        <v>#N/A</v>
      </c>
      <c r="AK6587" s="17" t="e">
        <f t="shared" si="2254"/>
        <v>#N/A</v>
      </c>
      <c r="AL6587" s="17" t="e">
        <f t="shared" si="2255"/>
        <v>#N/A</v>
      </c>
      <c r="AM6587" s="17" t="e">
        <f t="shared" si="2256"/>
        <v>#N/A</v>
      </c>
      <c r="AN6587" s="17" t="e">
        <f t="shared" si="2257"/>
        <v>#N/A</v>
      </c>
      <c r="AO6587" s="17" t="e">
        <f t="shared" si="2261"/>
        <v>#N/A</v>
      </c>
      <c r="AP6587" s="17" t="e">
        <f t="shared" si="2258"/>
        <v>#N/A</v>
      </c>
      <c r="AQ6587" s="17" t="e">
        <f t="shared" si="2259"/>
        <v>#N/A</v>
      </c>
      <c r="AR6587" s="17" t="e">
        <f t="shared" si="2260"/>
        <v>#N/A</v>
      </c>
    </row>
    <row r="6588" spans="2:44" x14ac:dyDescent="0.25">
      <c r="B6588" t="e">
        <f>INDEX(RawData!$A$2:$A$1048576,MATCH(FmtData!$B$4+(ROW()-10),RawData!$A$2:$A$1048576,0))</f>
        <v>#N/A</v>
      </c>
      <c r="C65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8)</f>
        <v>#N/A</v>
      </c>
      <c r="D65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88" t="e">
        <f>INDEX(RawData!E$2:E$1048576,MATCH(FmtData!$B$4+(ROW()-10),RawData!$A$2:$A$1048576,0))</f>
        <v>#N/A</v>
      </c>
      <c r="F6588" t="e">
        <f>INDEX(RawData!F$2:F$1048576,MATCH(FmtData!$B$4+(ROW()-10),RawData!$A$2:$A$1048576,0))</f>
        <v>#N/A</v>
      </c>
      <c r="G6588" t="e">
        <f>INDEX(RawData!G$2:G$1048576,MATCH(FmtData!$B$4+(ROW()-10),RawData!$A$2:$A$1048576,0))</f>
        <v>#N/A</v>
      </c>
      <c r="H6588" t="e">
        <f>INDEX(RawData!H$2:H$1048576,MATCH(FmtData!$B$4+(ROW()-10),RawData!$A$2:$A$1048576,0))</f>
        <v>#N/A</v>
      </c>
      <c r="I6588" t="e">
        <f>INDEX(RawData!I$2:I$1048576,MATCH(FmtData!$B$4+(ROW()-10),RawData!$A$2:$A$1048576,0))</f>
        <v>#N/A</v>
      </c>
      <c r="J6588" t="e">
        <f>INDEX(RawData!J$2:J$1048576,MATCH(FmtData!$B$4+(ROW()-10),RawData!$A$2:$A$1048576,0))</f>
        <v>#N/A</v>
      </c>
      <c r="K6588" t="e">
        <f>INDEX(RawData!K$2:K$1048576,MATCH(FmtData!$B$4+(ROW()-10),RawData!$A$2:$A$1048576,0))</f>
        <v>#N/A</v>
      </c>
      <c r="L6588" t="e">
        <f>INDEX(RawData!L$2:L$1048576,MATCH(FmtData!$B$4+(ROW()-10),RawData!$A$2:$A$1048576,0))</f>
        <v>#N/A</v>
      </c>
      <c r="M6588" t="e">
        <f>INDEX(RawData!M$2:M$1048576,MATCH(FmtData!$B$4+(ROW()-10),RawData!$A$2:$A$1048576,0))</f>
        <v>#N/A</v>
      </c>
      <c r="N6588" t="e">
        <f>INDEX(RawData!N$2:N$1048576,MATCH(FmtData!$B$4+(ROW()-10),RawData!$A$2:$A$1048576,0))</f>
        <v>#N/A</v>
      </c>
      <c r="O6588" t="e">
        <f>INDEX(RawData!O$2:O$1048576,MATCH(FmtData!$B$4+(ROW()-10),RawData!$A$2:$A$1048576,0))</f>
        <v>#N/A</v>
      </c>
      <c r="P6588" t="e">
        <f>INDEX(RawData!P$2:P$1048576,MATCH(FmtData!$B$4+(ROW()-10),RawData!$A$2:$A$1048576,0))</f>
        <v>#N/A</v>
      </c>
      <c r="Q6588" t="e">
        <f>INDEX(RawData!Q$2:Q$1048576,MATCH(FmtData!$B$4+(ROW()-10),RawData!$A$2:$A$1048576,0))</f>
        <v>#N/A</v>
      </c>
      <c r="R6588" t="e">
        <f>INDEX(RawData!R$2:R$1048576,MATCH(FmtData!$B$4+(ROW()-10),RawData!$A$2:$A$1048576,0))</f>
        <v>#N/A</v>
      </c>
      <c r="S6588" t="e">
        <f>INDEX(RawData!S$2:S$1048576,MATCH(FmtData!$B$4+(ROW()-10),RawData!$A$2:$A$1048576,0))</f>
        <v>#N/A</v>
      </c>
      <c r="T6588" t="e">
        <f>INDEX(RawData!T$2:T$1048576,MATCH(FmtData!$B$4+(ROW()-10),RawData!$A$2:$A$1048576,0))</f>
        <v>#N/A</v>
      </c>
      <c r="U6588" t="e">
        <f>INDEX(RawData!U$2:U$1048576,MATCH(FmtData!$B$4+(ROW()-10),RawData!$A$2:$A$1048576,0))</f>
        <v>#N/A</v>
      </c>
      <c r="V6588" t="e">
        <f>INDEX(RawData!V$2:V$1048576,MATCH(FmtData!$B$4+(ROW()-10),RawData!$A$2:$A$1048576,0))</f>
        <v>#N/A</v>
      </c>
      <c r="W6588" s="8" t="e">
        <f t="shared" si="2247"/>
        <v>#N/A</v>
      </c>
      <c r="X6588" s="8" t="e">
        <f t="shared" si="2248"/>
        <v>#N/A</v>
      </c>
      <c r="Y6588" s="8" t="e">
        <f t="shared" si="2249"/>
        <v>#N/A</v>
      </c>
      <c r="Z6588" s="8" t="e">
        <f t="shared" si="2262"/>
        <v>#N/A</v>
      </c>
      <c r="AA6588" s="8" t="e">
        <f t="shared" si="2263"/>
        <v>#N/A</v>
      </c>
      <c r="AB6588" s="8" t="e">
        <f t="shared" si="2250"/>
        <v>#N/A</v>
      </c>
      <c r="AC6588" s="6" t="e">
        <f t="shared" si="2268"/>
        <v>#N/A</v>
      </c>
      <c r="AD6588" s="15" t="e">
        <f t="shared" si="2264"/>
        <v>#N/A</v>
      </c>
      <c r="AE6588" s="15" t="e">
        <f t="shared" si="2265"/>
        <v>#N/A</v>
      </c>
      <c r="AF6588" s="15" t="e">
        <f t="shared" si="2266"/>
        <v>#N/A</v>
      </c>
      <c r="AG6588" s="15" t="e">
        <f t="shared" si="2251"/>
        <v>#N/A</v>
      </c>
      <c r="AH6588" s="15" t="e">
        <f t="shared" si="2267"/>
        <v>#N/A</v>
      </c>
      <c r="AI6588" s="17" t="e">
        <f t="shared" si="2252"/>
        <v>#N/A</v>
      </c>
      <c r="AJ6588" s="17" t="e">
        <f t="shared" si="2253"/>
        <v>#N/A</v>
      </c>
      <c r="AK6588" s="17" t="e">
        <f t="shared" si="2254"/>
        <v>#N/A</v>
      </c>
      <c r="AL6588" s="17" t="e">
        <f t="shared" si="2255"/>
        <v>#N/A</v>
      </c>
      <c r="AM6588" s="17" t="e">
        <f t="shared" si="2256"/>
        <v>#N/A</v>
      </c>
      <c r="AN6588" s="17" t="e">
        <f t="shared" si="2257"/>
        <v>#N/A</v>
      </c>
      <c r="AO6588" s="17" t="e">
        <f t="shared" si="2261"/>
        <v>#N/A</v>
      </c>
      <c r="AP6588" s="17" t="e">
        <f t="shared" si="2258"/>
        <v>#N/A</v>
      </c>
      <c r="AQ6588" s="17" t="e">
        <f t="shared" si="2259"/>
        <v>#N/A</v>
      </c>
      <c r="AR6588" s="17" t="e">
        <f t="shared" si="2260"/>
        <v>#N/A</v>
      </c>
    </row>
    <row r="6589" spans="2:44" x14ac:dyDescent="0.25">
      <c r="B6589" t="e">
        <f>INDEX(RawData!$A$2:$A$1048576,MATCH(FmtData!$B$4+(ROW()-10),RawData!$A$2:$A$1048576,0))</f>
        <v>#N/A</v>
      </c>
      <c r="C65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9)</f>
        <v>#N/A</v>
      </c>
      <c r="D65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89" t="e">
        <f>INDEX(RawData!E$2:E$1048576,MATCH(FmtData!$B$4+(ROW()-10),RawData!$A$2:$A$1048576,0))</f>
        <v>#N/A</v>
      </c>
      <c r="F6589" t="e">
        <f>INDEX(RawData!F$2:F$1048576,MATCH(FmtData!$B$4+(ROW()-10),RawData!$A$2:$A$1048576,0))</f>
        <v>#N/A</v>
      </c>
      <c r="G6589" t="e">
        <f>INDEX(RawData!G$2:G$1048576,MATCH(FmtData!$B$4+(ROW()-10),RawData!$A$2:$A$1048576,0))</f>
        <v>#N/A</v>
      </c>
      <c r="H6589" t="e">
        <f>INDEX(RawData!H$2:H$1048576,MATCH(FmtData!$B$4+(ROW()-10),RawData!$A$2:$A$1048576,0))</f>
        <v>#N/A</v>
      </c>
      <c r="I6589" t="e">
        <f>INDEX(RawData!I$2:I$1048576,MATCH(FmtData!$B$4+(ROW()-10),RawData!$A$2:$A$1048576,0))</f>
        <v>#N/A</v>
      </c>
      <c r="J6589" t="e">
        <f>INDEX(RawData!J$2:J$1048576,MATCH(FmtData!$B$4+(ROW()-10),RawData!$A$2:$A$1048576,0))</f>
        <v>#N/A</v>
      </c>
      <c r="K6589" t="e">
        <f>INDEX(RawData!K$2:K$1048576,MATCH(FmtData!$B$4+(ROW()-10),RawData!$A$2:$A$1048576,0))</f>
        <v>#N/A</v>
      </c>
      <c r="L6589" t="e">
        <f>INDEX(RawData!L$2:L$1048576,MATCH(FmtData!$B$4+(ROW()-10),RawData!$A$2:$A$1048576,0))</f>
        <v>#N/A</v>
      </c>
      <c r="M6589" t="e">
        <f>INDEX(RawData!M$2:M$1048576,MATCH(FmtData!$B$4+(ROW()-10),RawData!$A$2:$A$1048576,0))</f>
        <v>#N/A</v>
      </c>
      <c r="N6589" t="e">
        <f>INDEX(RawData!N$2:N$1048576,MATCH(FmtData!$B$4+(ROW()-10),RawData!$A$2:$A$1048576,0))</f>
        <v>#N/A</v>
      </c>
      <c r="O6589" t="e">
        <f>INDEX(RawData!O$2:O$1048576,MATCH(FmtData!$B$4+(ROW()-10),RawData!$A$2:$A$1048576,0))</f>
        <v>#N/A</v>
      </c>
      <c r="P6589" t="e">
        <f>INDEX(RawData!P$2:P$1048576,MATCH(FmtData!$B$4+(ROW()-10),RawData!$A$2:$A$1048576,0))</f>
        <v>#N/A</v>
      </c>
      <c r="Q6589" t="e">
        <f>INDEX(RawData!Q$2:Q$1048576,MATCH(FmtData!$B$4+(ROW()-10),RawData!$A$2:$A$1048576,0))</f>
        <v>#N/A</v>
      </c>
      <c r="R6589" t="e">
        <f>INDEX(RawData!R$2:R$1048576,MATCH(FmtData!$B$4+(ROW()-10),RawData!$A$2:$A$1048576,0))</f>
        <v>#N/A</v>
      </c>
      <c r="S6589" t="e">
        <f>INDEX(RawData!S$2:S$1048576,MATCH(FmtData!$B$4+(ROW()-10),RawData!$A$2:$A$1048576,0))</f>
        <v>#N/A</v>
      </c>
      <c r="T6589" t="e">
        <f>INDEX(RawData!T$2:T$1048576,MATCH(FmtData!$B$4+(ROW()-10),RawData!$A$2:$A$1048576,0))</f>
        <v>#N/A</v>
      </c>
      <c r="U6589" t="e">
        <f>INDEX(RawData!U$2:U$1048576,MATCH(FmtData!$B$4+(ROW()-10),RawData!$A$2:$A$1048576,0))</f>
        <v>#N/A</v>
      </c>
      <c r="V6589" t="e">
        <f>INDEX(RawData!V$2:V$1048576,MATCH(FmtData!$B$4+(ROW()-10),RawData!$A$2:$A$1048576,0))</f>
        <v>#N/A</v>
      </c>
      <c r="W6589" s="8" t="e">
        <f t="shared" si="2247"/>
        <v>#N/A</v>
      </c>
      <c r="X6589" s="8" t="e">
        <f t="shared" si="2248"/>
        <v>#N/A</v>
      </c>
      <c r="Y6589" s="8" t="e">
        <f t="shared" si="2249"/>
        <v>#N/A</v>
      </c>
      <c r="Z6589" s="8" t="e">
        <f t="shared" si="2262"/>
        <v>#N/A</v>
      </c>
      <c r="AA6589" s="8" t="e">
        <f t="shared" si="2263"/>
        <v>#N/A</v>
      </c>
      <c r="AB6589" s="8" t="e">
        <f t="shared" si="2250"/>
        <v>#N/A</v>
      </c>
      <c r="AC6589" s="6" t="e">
        <f t="shared" si="2268"/>
        <v>#N/A</v>
      </c>
      <c r="AD6589" s="15" t="e">
        <f t="shared" si="2264"/>
        <v>#N/A</v>
      </c>
      <c r="AE6589" s="15" t="e">
        <f t="shared" si="2265"/>
        <v>#N/A</v>
      </c>
      <c r="AF6589" s="15" t="e">
        <f t="shared" si="2266"/>
        <v>#N/A</v>
      </c>
      <c r="AG6589" s="15" t="e">
        <f t="shared" si="2251"/>
        <v>#N/A</v>
      </c>
      <c r="AH6589" s="15" t="e">
        <f t="shared" si="2267"/>
        <v>#N/A</v>
      </c>
      <c r="AI6589" s="17" t="e">
        <f t="shared" si="2252"/>
        <v>#N/A</v>
      </c>
      <c r="AJ6589" s="17" t="e">
        <f t="shared" si="2253"/>
        <v>#N/A</v>
      </c>
      <c r="AK6589" s="17" t="e">
        <f t="shared" si="2254"/>
        <v>#N/A</v>
      </c>
      <c r="AL6589" s="17" t="e">
        <f t="shared" si="2255"/>
        <v>#N/A</v>
      </c>
      <c r="AM6589" s="17" t="e">
        <f t="shared" si="2256"/>
        <v>#N/A</v>
      </c>
      <c r="AN6589" s="17" t="e">
        <f t="shared" si="2257"/>
        <v>#N/A</v>
      </c>
      <c r="AO6589" s="17" t="e">
        <f t="shared" si="2261"/>
        <v>#N/A</v>
      </c>
      <c r="AP6589" s="17" t="e">
        <f t="shared" si="2258"/>
        <v>#N/A</v>
      </c>
      <c r="AQ6589" s="17" t="e">
        <f t="shared" si="2259"/>
        <v>#N/A</v>
      </c>
      <c r="AR6589" s="17" t="e">
        <f t="shared" si="2260"/>
        <v>#N/A</v>
      </c>
    </row>
    <row r="6590" spans="2:44" x14ac:dyDescent="0.25">
      <c r="B6590" t="e">
        <f>INDEX(RawData!$A$2:$A$1048576,MATCH(FmtData!$B$4+(ROW()-10),RawData!$A$2:$A$1048576,0))</f>
        <v>#N/A</v>
      </c>
      <c r="C65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0)</f>
        <v>#N/A</v>
      </c>
      <c r="D65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90" t="e">
        <f>INDEX(RawData!E$2:E$1048576,MATCH(FmtData!$B$4+(ROW()-10),RawData!$A$2:$A$1048576,0))</f>
        <v>#N/A</v>
      </c>
      <c r="F6590" t="e">
        <f>INDEX(RawData!F$2:F$1048576,MATCH(FmtData!$B$4+(ROW()-10),RawData!$A$2:$A$1048576,0))</f>
        <v>#N/A</v>
      </c>
      <c r="G6590" t="e">
        <f>INDEX(RawData!G$2:G$1048576,MATCH(FmtData!$B$4+(ROW()-10),RawData!$A$2:$A$1048576,0))</f>
        <v>#N/A</v>
      </c>
      <c r="H6590" t="e">
        <f>INDEX(RawData!H$2:H$1048576,MATCH(FmtData!$B$4+(ROW()-10),RawData!$A$2:$A$1048576,0))</f>
        <v>#N/A</v>
      </c>
      <c r="I6590" t="e">
        <f>INDEX(RawData!I$2:I$1048576,MATCH(FmtData!$B$4+(ROW()-10),RawData!$A$2:$A$1048576,0))</f>
        <v>#N/A</v>
      </c>
      <c r="J6590" t="e">
        <f>INDEX(RawData!J$2:J$1048576,MATCH(FmtData!$B$4+(ROW()-10),RawData!$A$2:$A$1048576,0))</f>
        <v>#N/A</v>
      </c>
      <c r="K6590" t="e">
        <f>INDEX(RawData!K$2:K$1048576,MATCH(FmtData!$B$4+(ROW()-10),RawData!$A$2:$A$1048576,0))</f>
        <v>#N/A</v>
      </c>
      <c r="L6590" t="e">
        <f>INDEX(RawData!L$2:L$1048576,MATCH(FmtData!$B$4+(ROW()-10),RawData!$A$2:$A$1048576,0))</f>
        <v>#N/A</v>
      </c>
      <c r="M6590" t="e">
        <f>INDEX(RawData!M$2:M$1048576,MATCH(FmtData!$B$4+(ROW()-10),RawData!$A$2:$A$1048576,0))</f>
        <v>#N/A</v>
      </c>
      <c r="N6590" t="e">
        <f>INDEX(RawData!N$2:N$1048576,MATCH(FmtData!$B$4+(ROW()-10),RawData!$A$2:$A$1048576,0))</f>
        <v>#N/A</v>
      </c>
      <c r="O6590" t="e">
        <f>INDEX(RawData!O$2:O$1048576,MATCH(FmtData!$B$4+(ROW()-10),RawData!$A$2:$A$1048576,0))</f>
        <v>#N/A</v>
      </c>
      <c r="P6590" t="e">
        <f>INDEX(RawData!P$2:P$1048576,MATCH(FmtData!$B$4+(ROW()-10),RawData!$A$2:$A$1048576,0))</f>
        <v>#N/A</v>
      </c>
      <c r="Q6590" t="e">
        <f>INDEX(RawData!Q$2:Q$1048576,MATCH(FmtData!$B$4+(ROW()-10),RawData!$A$2:$A$1048576,0))</f>
        <v>#N/A</v>
      </c>
      <c r="R6590" t="e">
        <f>INDEX(RawData!R$2:R$1048576,MATCH(FmtData!$B$4+(ROW()-10),RawData!$A$2:$A$1048576,0))</f>
        <v>#N/A</v>
      </c>
      <c r="S6590" t="e">
        <f>INDEX(RawData!S$2:S$1048576,MATCH(FmtData!$B$4+(ROW()-10),RawData!$A$2:$A$1048576,0))</f>
        <v>#N/A</v>
      </c>
      <c r="T6590" t="e">
        <f>INDEX(RawData!T$2:T$1048576,MATCH(FmtData!$B$4+(ROW()-10),RawData!$A$2:$A$1048576,0))</f>
        <v>#N/A</v>
      </c>
      <c r="U6590" t="e">
        <f>INDEX(RawData!U$2:U$1048576,MATCH(FmtData!$B$4+(ROW()-10),RawData!$A$2:$A$1048576,0))</f>
        <v>#N/A</v>
      </c>
      <c r="V6590" t="e">
        <f>INDEX(RawData!V$2:V$1048576,MATCH(FmtData!$B$4+(ROW()-10),RawData!$A$2:$A$1048576,0))</f>
        <v>#N/A</v>
      </c>
      <c r="W6590" s="8" t="e">
        <f t="shared" si="2247"/>
        <v>#N/A</v>
      </c>
      <c r="X6590" s="8" t="e">
        <f t="shared" si="2248"/>
        <v>#N/A</v>
      </c>
      <c r="Y6590" s="8" t="e">
        <f t="shared" si="2249"/>
        <v>#N/A</v>
      </c>
      <c r="Z6590" s="8" t="e">
        <f t="shared" si="2262"/>
        <v>#N/A</v>
      </c>
      <c r="AA6590" s="8" t="e">
        <f t="shared" si="2263"/>
        <v>#N/A</v>
      </c>
      <c r="AB6590" s="8" t="e">
        <f t="shared" si="2250"/>
        <v>#N/A</v>
      </c>
      <c r="AC6590" s="6" t="e">
        <f t="shared" si="2268"/>
        <v>#N/A</v>
      </c>
      <c r="AD6590" s="15" t="e">
        <f t="shared" si="2264"/>
        <v>#N/A</v>
      </c>
      <c r="AE6590" s="15" t="e">
        <f t="shared" si="2265"/>
        <v>#N/A</v>
      </c>
      <c r="AF6590" s="15" t="e">
        <f t="shared" si="2266"/>
        <v>#N/A</v>
      </c>
      <c r="AG6590" s="15" t="e">
        <f t="shared" si="2251"/>
        <v>#N/A</v>
      </c>
      <c r="AH6590" s="15" t="e">
        <f t="shared" si="2267"/>
        <v>#N/A</v>
      </c>
      <c r="AI6590" s="17" t="e">
        <f t="shared" si="2252"/>
        <v>#N/A</v>
      </c>
      <c r="AJ6590" s="17" t="e">
        <f t="shared" si="2253"/>
        <v>#N/A</v>
      </c>
      <c r="AK6590" s="17" t="e">
        <f t="shared" si="2254"/>
        <v>#N/A</v>
      </c>
      <c r="AL6590" s="17" t="e">
        <f t="shared" si="2255"/>
        <v>#N/A</v>
      </c>
      <c r="AM6590" s="17" t="e">
        <f t="shared" si="2256"/>
        <v>#N/A</v>
      </c>
      <c r="AN6590" s="17" t="e">
        <f t="shared" si="2257"/>
        <v>#N/A</v>
      </c>
      <c r="AO6590" s="17" t="e">
        <f t="shared" si="2261"/>
        <v>#N/A</v>
      </c>
      <c r="AP6590" s="17" t="e">
        <f t="shared" si="2258"/>
        <v>#N/A</v>
      </c>
      <c r="AQ6590" s="17" t="e">
        <f t="shared" si="2259"/>
        <v>#N/A</v>
      </c>
      <c r="AR6590" s="17" t="e">
        <f t="shared" si="2260"/>
        <v>#N/A</v>
      </c>
    </row>
    <row r="6591" spans="2:44" x14ac:dyDescent="0.25">
      <c r="B6591" t="e">
        <f>INDEX(RawData!$A$2:$A$1048576,MATCH(FmtData!$B$4+(ROW()-10),RawData!$A$2:$A$1048576,0))</f>
        <v>#N/A</v>
      </c>
      <c r="C65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1)</f>
        <v>#N/A</v>
      </c>
      <c r="D65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91" t="e">
        <f>INDEX(RawData!E$2:E$1048576,MATCH(FmtData!$B$4+(ROW()-10),RawData!$A$2:$A$1048576,0))</f>
        <v>#N/A</v>
      </c>
      <c r="F6591" t="e">
        <f>INDEX(RawData!F$2:F$1048576,MATCH(FmtData!$B$4+(ROW()-10),RawData!$A$2:$A$1048576,0))</f>
        <v>#N/A</v>
      </c>
      <c r="G6591" t="e">
        <f>INDEX(RawData!G$2:G$1048576,MATCH(FmtData!$B$4+(ROW()-10),RawData!$A$2:$A$1048576,0))</f>
        <v>#N/A</v>
      </c>
      <c r="H6591" t="e">
        <f>INDEX(RawData!H$2:H$1048576,MATCH(FmtData!$B$4+(ROW()-10),RawData!$A$2:$A$1048576,0))</f>
        <v>#N/A</v>
      </c>
      <c r="I6591" t="e">
        <f>INDEX(RawData!I$2:I$1048576,MATCH(FmtData!$B$4+(ROW()-10),RawData!$A$2:$A$1048576,0))</f>
        <v>#N/A</v>
      </c>
      <c r="J6591" t="e">
        <f>INDEX(RawData!J$2:J$1048576,MATCH(FmtData!$B$4+(ROW()-10),RawData!$A$2:$A$1048576,0))</f>
        <v>#N/A</v>
      </c>
      <c r="K6591" t="e">
        <f>INDEX(RawData!K$2:K$1048576,MATCH(FmtData!$B$4+(ROW()-10),RawData!$A$2:$A$1048576,0))</f>
        <v>#N/A</v>
      </c>
      <c r="L6591" t="e">
        <f>INDEX(RawData!L$2:L$1048576,MATCH(FmtData!$B$4+(ROW()-10),RawData!$A$2:$A$1048576,0))</f>
        <v>#N/A</v>
      </c>
      <c r="M6591" t="e">
        <f>INDEX(RawData!M$2:M$1048576,MATCH(FmtData!$B$4+(ROW()-10),RawData!$A$2:$A$1048576,0))</f>
        <v>#N/A</v>
      </c>
      <c r="N6591" t="e">
        <f>INDEX(RawData!N$2:N$1048576,MATCH(FmtData!$B$4+(ROW()-10),RawData!$A$2:$A$1048576,0))</f>
        <v>#N/A</v>
      </c>
      <c r="O6591" t="e">
        <f>INDEX(RawData!O$2:O$1048576,MATCH(FmtData!$B$4+(ROW()-10),RawData!$A$2:$A$1048576,0))</f>
        <v>#N/A</v>
      </c>
      <c r="P6591" t="e">
        <f>INDEX(RawData!P$2:P$1048576,MATCH(FmtData!$B$4+(ROW()-10),RawData!$A$2:$A$1048576,0))</f>
        <v>#N/A</v>
      </c>
      <c r="Q6591" t="e">
        <f>INDEX(RawData!Q$2:Q$1048576,MATCH(FmtData!$B$4+(ROW()-10),RawData!$A$2:$A$1048576,0))</f>
        <v>#N/A</v>
      </c>
      <c r="R6591" t="e">
        <f>INDEX(RawData!R$2:R$1048576,MATCH(FmtData!$B$4+(ROW()-10),RawData!$A$2:$A$1048576,0))</f>
        <v>#N/A</v>
      </c>
      <c r="S6591" t="e">
        <f>INDEX(RawData!S$2:S$1048576,MATCH(FmtData!$B$4+(ROW()-10),RawData!$A$2:$A$1048576,0))</f>
        <v>#N/A</v>
      </c>
      <c r="T6591" t="e">
        <f>INDEX(RawData!T$2:T$1048576,MATCH(FmtData!$B$4+(ROW()-10),RawData!$A$2:$A$1048576,0))</f>
        <v>#N/A</v>
      </c>
      <c r="U6591" t="e">
        <f>INDEX(RawData!U$2:U$1048576,MATCH(FmtData!$B$4+(ROW()-10),RawData!$A$2:$A$1048576,0))</f>
        <v>#N/A</v>
      </c>
      <c r="V6591" t="e">
        <f>INDEX(RawData!V$2:V$1048576,MATCH(FmtData!$B$4+(ROW()-10),RawData!$A$2:$A$1048576,0))</f>
        <v>#N/A</v>
      </c>
      <c r="W6591" s="8" t="e">
        <f t="shared" si="2247"/>
        <v>#N/A</v>
      </c>
      <c r="X6591" s="8" t="e">
        <f t="shared" si="2248"/>
        <v>#N/A</v>
      </c>
      <c r="Y6591" s="8" t="e">
        <f t="shared" si="2249"/>
        <v>#N/A</v>
      </c>
      <c r="Z6591" s="8" t="e">
        <f t="shared" si="2262"/>
        <v>#N/A</v>
      </c>
      <c r="AA6591" s="8" t="e">
        <f t="shared" si="2263"/>
        <v>#N/A</v>
      </c>
      <c r="AB6591" s="8" t="e">
        <f t="shared" si="2250"/>
        <v>#N/A</v>
      </c>
      <c r="AC6591" s="6" t="e">
        <f t="shared" si="2268"/>
        <v>#N/A</v>
      </c>
      <c r="AD6591" s="15" t="e">
        <f t="shared" si="2264"/>
        <v>#N/A</v>
      </c>
      <c r="AE6591" s="15" t="e">
        <f t="shared" si="2265"/>
        <v>#N/A</v>
      </c>
      <c r="AF6591" s="15" t="e">
        <f t="shared" si="2266"/>
        <v>#N/A</v>
      </c>
      <c r="AG6591" s="15" t="e">
        <f t="shared" si="2251"/>
        <v>#N/A</v>
      </c>
      <c r="AH6591" s="15" t="e">
        <f t="shared" si="2267"/>
        <v>#N/A</v>
      </c>
      <c r="AI6591" s="17" t="e">
        <f t="shared" si="2252"/>
        <v>#N/A</v>
      </c>
      <c r="AJ6591" s="17" t="e">
        <f t="shared" si="2253"/>
        <v>#N/A</v>
      </c>
      <c r="AK6591" s="17" t="e">
        <f t="shared" si="2254"/>
        <v>#N/A</v>
      </c>
      <c r="AL6591" s="17" t="e">
        <f t="shared" si="2255"/>
        <v>#N/A</v>
      </c>
      <c r="AM6591" s="17" t="e">
        <f t="shared" si="2256"/>
        <v>#N/A</v>
      </c>
      <c r="AN6591" s="17" t="e">
        <f t="shared" si="2257"/>
        <v>#N/A</v>
      </c>
      <c r="AO6591" s="17" t="e">
        <f t="shared" si="2261"/>
        <v>#N/A</v>
      </c>
      <c r="AP6591" s="17" t="e">
        <f t="shared" si="2258"/>
        <v>#N/A</v>
      </c>
      <c r="AQ6591" s="17" t="e">
        <f t="shared" si="2259"/>
        <v>#N/A</v>
      </c>
      <c r="AR6591" s="17" t="e">
        <f t="shared" si="2260"/>
        <v>#N/A</v>
      </c>
    </row>
    <row r="6592" spans="2:44" x14ac:dyDescent="0.25">
      <c r="B6592" t="e">
        <f>INDEX(RawData!$A$2:$A$1048576,MATCH(FmtData!$B$4+(ROW()-10),RawData!$A$2:$A$1048576,0))</f>
        <v>#N/A</v>
      </c>
      <c r="C65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2)</f>
        <v>#N/A</v>
      </c>
      <c r="D65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92" t="e">
        <f>INDEX(RawData!E$2:E$1048576,MATCH(FmtData!$B$4+(ROW()-10),RawData!$A$2:$A$1048576,0))</f>
        <v>#N/A</v>
      </c>
      <c r="F6592" t="e">
        <f>INDEX(RawData!F$2:F$1048576,MATCH(FmtData!$B$4+(ROW()-10),RawData!$A$2:$A$1048576,0))</f>
        <v>#N/A</v>
      </c>
      <c r="G6592" t="e">
        <f>INDEX(RawData!G$2:G$1048576,MATCH(FmtData!$B$4+(ROW()-10),RawData!$A$2:$A$1048576,0))</f>
        <v>#N/A</v>
      </c>
      <c r="H6592" t="e">
        <f>INDEX(RawData!H$2:H$1048576,MATCH(FmtData!$B$4+(ROW()-10),RawData!$A$2:$A$1048576,0))</f>
        <v>#N/A</v>
      </c>
      <c r="I6592" t="e">
        <f>INDEX(RawData!I$2:I$1048576,MATCH(FmtData!$B$4+(ROW()-10),RawData!$A$2:$A$1048576,0))</f>
        <v>#N/A</v>
      </c>
      <c r="J6592" t="e">
        <f>INDEX(RawData!J$2:J$1048576,MATCH(FmtData!$B$4+(ROW()-10),RawData!$A$2:$A$1048576,0))</f>
        <v>#N/A</v>
      </c>
      <c r="K6592" t="e">
        <f>INDEX(RawData!K$2:K$1048576,MATCH(FmtData!$B$4+(ROW()-10),RawData!$A$2:$A$1048576,0))</f>
        <v>#N/A</v>
      </c>
      <c r="L6592" t="e">
        <f>INDEX(RawData!L$2:L$1048576,MATCH(FmtData!$B$4+(ROW()-10),RawData!$A$2:$A$1048576,0))</f>
        <v>#N/A</v>
      </c>
      <c r="M6592" t="e">
        <f>INDEX(RawData!M$2:M$1048576,MATCH(FmtData!$B$4+(ROW()-10),RawData!$A$2:$A$1048576,0))</f>
        <v>#N/A</v>
      </c>
      <c r="N6592" t="e">
        <f>INDEX(RawData!N$2:N$1048576,MATCH(FmtData!$B$4+(ROW()-10),RawData!$A$2:$A$1048576,0))</f>
        <v>#N/A</v>
      </c>
      <c r="O6592" t="e">
        <f>INDEX(RawData!O$2:O$1048576,MATCH(FmtData!$B$4+(ROW()-10),RawData!$A$2:$A$1048576,0))</f>
        <v>#N/A</v>
      </c>
      <c r="P6592" t="e">
        <f>INDEX(RawData!P$2:P$1048576,MATCH(FmtData!$B$4+(ROW()-10),RawData!$A$2:$A$1048576,0))</f>
        <v>#N/A</v>
      </c>
      <c r="Q6592" t="e">
        <f>INDEX(RawData!Q$2:Q$1048576,MATCH(FmtData!$B$4+(ROW()-10),RawData!$A$2:$A$1048576,0))</f>
        <v>#N/A</v>
      </c>
      <c r="R6592" t="e">
        <f>INDEX(RawData!R$2:R$1048576,MATCH(FmtData!$B$4+(ROW()-10),RawData!$A$2:$A$1048576,0))</f>
        <v>#N/A</v>
      </c>
      <c r="S6592" t="e">
        <f>INDEX(RawData!S$2:S$1048576,MATCH(FmtData!$B$4+(ROW()-10),RawData!$A$2:$A$1048576,0))</f>
        <v>#N/A</v>
      </c>
      <c r="T6592" t="e">
        <f>INDEX(RawData!T$2:T$1048576,MATCH(FmtData!$B$4+(ROW()-10),RawData!$A$2:$A$1048576,0))</f>
        <v>#N/A</v>
      </c>
      <c r="U6592" t="e">
        <f>INDEX(RawData!U$2:U$1048576,MATCH(FmtData!$B$4+(ROW()-10),RawData!$A$2:$A$1048576,0))</f>
        <v>#N/A</v>
      </c>
      <c r="V6592" t="e">
        <f>INDEX(RawData!V$2:V$1048576,MATCH(FmtData!$B$4+(ROW()-10),RawData!$A$2:$A$1048576,0))</f>
        <v>#N/A</v>
      </c>
      <c r="W6592" s="8" t="e">
        <f t="shared" si="2247"/>
        <v>#N/A</v>
      </c>
      <c r="X6592" s="8" t="e">
        <f t="shared" si="2248"/>
        <v>#N/A</v>
      </c>
      <c r="Y6592" s="8" t="e">
        <f t="shared" si="2249"/>
        <v>#N/A</v>
      </c>
      <c r="Z6592" s="8" t="e">
        <f t="shared" si="2262"/>
        <v>#N/A</v>
      </c>
      <c r="AA6592" s="8" t="e">
        <f t="shared" si="2263"/>
        <v>#N/A</v>
      </c>
      <c r="AB6592" s="8" t="e">
        <f t="shared" si="2250"/>
        <v>#N/A</v>
      </c>
      <c r="AC6592" s="6" t="e">
        <f t="shared" si="2268"/>
        <v>#N/A</v>
      </c>
      <c r="AD6592" s="15" t="e">
        <f t="shared" si="2264"/>
        <v>#N/A</v>
      </c>
      <c r="AE6592" s="15" t="e">
        <f t="shared" si="2265"/>
        <v>#N/A</v>
      </c>
      <c r="AF6592" s="15" t="e">
        <f t="shared" si="2266"/>
        <v>#N/A</v>
      </c>
      <c r="AG6592" s="15" t="e">
        <f t="shared" si="2251"/>
        <v>#N/A</v>
      </c>
      <c r="AH6592" s="15" t="e">
        <f t="shared" si="2267"/>
        <v>#N/A</v>
      </c>
      <c r="AI6592" s="17" t="e">
        <f t="shared" si="2252"/>
        <v>#N/A</v>
      </c>
      <c r="AJ6592" s="17" t="e">
        <f t="shared" si="2253"/>
        <v>#N/A</v>
      </c>
      <c r="AK6592" s="17" t="e">
        <f t="shared" si="2254"/>
        <v>#N/A</v>
      </c>
      <c r="AL6592" s="17" t="e">
        <f t="shared" si="2255"/>
        <v>#N/A</v>
      </c>
      <c r="AM6592" s="17" t="e">
        <f t="shared" si="2256"/>
        <v>#N/A</v>
      </c>
      <c r="AN6592" s="17" t="e">
        <f t="shared" si="2257"/>
        <v>#N/A</v>
      </c>
      <c r="AO6592" s="17" t="e">
        <f t="shared" si="2261"/>
        <v>#N/A</v>
      </c>
      <c r="AP6592" s="17" t="e">
        <f t="shared" si="2258"/>
        <v>#N/A</v>
      </c>
      <c r="AQ6592" s="17" t="e">
        <f t="shared" si="2259"/>
        <v>#N/A</v>
      </c>
      <c r="AR6592" s="17" t="e">
        <f t="shared" si="2260"/>
        <v>#N/A</v>
      </c>
    </row>
    <row r="6593" spans="2:44" x14ac:dyDescent="0.25">
      <c r="B6593" t="e">
        <f>INDEX(RawData!$A$2:$A$1048576,MATCH(FmtData!$B$4+(ROW()-10),RawData!$A$2:$A$1048576,0))</f>
        <v>#N/A</v>
      </c>
      <c r="C65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3)</f>
        <v>#N/A</v>
      </c>
      <c r="D65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93" t="e">
        <f>INDEX(RawData!E$2:E$1048576,MATCH(FmtData!$B$4+(ROW()-10),RawData!$A$2:$A$1048576,0))</f>
        <v>#N/A</v>
      </c>
      <c r="F6593" t="e">
        <f>INDEX(RawData!F$2:F$1048576,MATCH(FmtData!$B$4+(ROW()-10),RawData!$A$2:$A$1048576,0))</f>
        <v>#N/A</v>
      </c>
      <c r="G6593" t="e">
        <f>INDEX(RawData!G$2:G$1048576,MATCH(FmtData!$B$4+(ROW()-10),RawData!$A$2:$A$1048576,0))</f>
        <v>#N/A</v>
      </c>
      <c r="H6593" t="e">
        <f>INDEX(RawData!H$2:H$1048576,MATCH(FmtData!$B$4+(ROW()-10),RawData!$A$2:$A$1048576,0))</f>
        <v>#N/A</v>
      </c>
      <c r="I6593" t="e">
        <f>INDEX(RawData!I$2:I$1048576,MATCH(FmtData!$B$4+(ROW()-10),RawData!$A$2:$A$1048576,0))</f>
        <v>#N/A</v>
      </c>
      <c r="J6593" t="e">
        <f>INDEX(RawData!J$2:J$1048576,MATCH(FmtData!$B$4+(ROW()-10),RawData!$A$2:$A$1048576,0))</f>
        <v>#N/A</v>
      </c>
      <c r="K6593" t="e">
        <f>INDEX(RawData!K$2:K$1048576,MATCH(FmtData!$B$4+(ROW()-10),RawData!$A$2:$A$1048576,0))</f>
        <v>#N/A</v>
      </c>
      <c r="L6593" t="e">
        <f>INDEX(RawData!L$2:L$1048576,MATCH(FmtData!$B$4+(ROW()-10),RawData!$A$2:$A$1048576,0))</f>
        <v>#N/A</v>
      </c>
      <c r="M6593" t="e">
        <f>INDEX(RawData!M$2:M$1048576,MATCH(FmtData!$B$4+(ROW()-10),RawData!$A$2:$A$1048576,0))</f>
        <v>#N/A</v>
      </c>
      <c r="N6593" t="e">
        <f>INDEX(RawData!N$2:N$1048576,MATCH(FmtData!$B$4+(ROW()-10),RawData!$A$2:$A$1048576,0))</f>
        <v>#N/A</v>
      </c>
      <c r="O6593" t="e">
        <f>INDEX(RawData!O$2:O$1048576,MATCH(FmtData!$B$4+(ROW()-10),RawData!$A$2:$A$1048576,0))</f>
        <v>#N/A</v>
      </c>
      <c r="P6593" t="e">
        <f>INDEX(RawData!P$2:P$1048576,MATCH(FmtData!$B$4+(ROW()-10),RawData!$A$2:$A$1048576,0))</f>
        <v>#N/A</v>
      </c>
      <c r="Q6593" t="e">
        <f>INDEX(RawData!Q$2:Q$1048576,MATCH(FmtData!$B$4+(ROW()-10),RawData!$A$2:$A$1048576,0))</f>
        <v>#N/A</v>
      </c>
      <c r="R6593" t="e">
        <f>INDEX(RawData!R$2:R$1048576,MATCH(FmtData!$B$4+(ROW()-10),RawData!$A$2:$A$1048576,0))</f>
        <v>#N/A</v>
      </c>
      <c r="S6593" t="e">
        <f>INDEX(RawData!S$2:S$1048576,MATCH(FmtData!$B$4+(ROW()-10),RawData!$A$2:$A$1048576,0))</f>
        <v>#N/A</v>
      </c>
      <c r="T6593" t="e">
        <f>INDEX(RawData!T$2:T$1048576,MATCH(FmtData!$B$4+(ROW()-10),RawData!$A$2:$A$1048576,0))</f>
        <v>#N/A</v>
      </c>
      <c r="U6593" t="e">
        <f>INDEX(RawData!U$2:U$1048576,MATCH(FmtData!$B$4+(ROW()-10),RawData!$A$2:$A$1048576,0))</f>
        <v>#N/A</v>
      </c>
      <c r="V6593" t="e">
        <f>INDEX(RawData!V$2:V$1048576,MATCH(FmtData!$B$4+(ROW()-10),RawData!$A$2:$A$1048576,0))</f>
        <v>#N/A</v>
      </c>
      <c r="W6593" s="8" t="e">
        <f t="shared" si="2247"/>
        <v>#N/A</v>
      </c>
      <c r="X6593" s="8" t="e">
        <f t="shared" si="2248"/>
        <v>#N/A</v>
      </c>
      <c r="Y6593" s="8" t="e">
        <f t="shared" si="2249"/>
        <v>#N/A</v>
      </c>
      <c r="Z6593" s="8" t="e">
        <f t="shared" si="2262"/>
        <v>#N/A</v>
      </c>
      <c r="AA6593" s="8" t="e">
        <f t="shared" si="2263"/>
        <v>#N/A</v>
      </c>
      <c r="AB6593" s="8" t="e">
        <f t="shared" si="2250"/>
        <v>#N/A</v>
      </c>
      <c r="AC6593" s="6" t="e">
        <f t="shared" si="2268"/>
        <v>#N/A</v>
      </c>
      <c r="AD6593" s="15" t="e">
        <f t="shared" si="2264"/>
        <v>#N/A</v>
      </c>
      <c r="AE6593" s="15" t="e">
        <f t="shared" si="2265"/>
        <v>#N/A</v>
      </c>
      <c r="AF6593" s="15" t="e">
        <f t="shared" si="2266"/>
        <v>#N/A</v>
      </c>
      <c r="AG6593" s="15" t="e">
        <f t="shared" si="2251"/>
        <v>#N/A</v>
      </c>
      <c r="AH6593" s="15" t="e">
        <f t="shared" si="2267"/>
        <v>#N/A</v>
      </c>
      <c r="AI6593" s="17" t="e">
        <f t="shared" si="2252"/>
        <v>#N/A</v>
      </c>
      <c r="AJ6593" s="17" t="e">
        <f t="shared" si="2253"/>
        <v>#N/A</v>
      </c>
      <c r="AK6593" s="17" t="e">
        <f t="shared" si="2254"/>
        <v>#N/A</v>
      </c>
      <c r="AL6593" s="17" t="e">
        <f t="shared" si="2255"/>
        <v>#N/A</v>
      </c>
      <c r="AM6593" s="17" t="e">
        <f t="shared" si="2256"/>
        <v>#N/A</v>
      </c>
      <c r="AN6593" s="17" t="e">
        <f t="shared" si="2257"/>
        <v>#N/A</v>
      </c>
      <c r="AO6593" s="17" t="e">
        <f t="shared" si="2261"/>
        <v>#N/A</v>
      </c>
      <c r="AP6593" s="17" t="e">
        <f t="shared" si="2258"/>
        <v>#N/A</v>
      </c>
      <c r="AQ6593" s="17" t="e">
        <f t="shared" si="2259"/>
        <v>#N/A</v>
      </c>
      <c r="AR6593" s="17" t="e">
        <f t="shared" si="2260"/>
        <v>#N/A</v>
      </c>
    </row>
    <row r="6594" spans="2:44" x14ac:dyDescent="0.25">
      <c r="B6594" t="e">
        <f>INDEX(RawData!$A$2:$A$1048576,MATCH(FmtData!$B$4+(ROW()-10),RawData!$A$2:$A$1048576,0))</f>
        <v>#N/A</v>
      </c>
      <c r="C65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4)</f>
        <v>#N/A</v>
      </c>
      <c r="D65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94" t="e">
        <f>INDEX(RawData!E$2:E$1048576,MATCH(FmtData!$B$4+(ROW()-10),RawData!$A$2:$A$1048576,0))</f>
        <v>#N/A</v>
      </c>
      <c r="F6594" t="e">
        <f>INDEX(RawData!F$2:F$1048576,MATCH(FmtData!$B$4+(ROW()-10),RawData!$A$2:$A$1048576,0))</f>
        <v>#N/A</v>
      </c>
      <c r="G6594" t="e">
        <f>INDEX(RawData!G$2:G$1048576,MATCH(FmtData!$B$4+(ROW()-10),RawData!$A$2:$A$1048576,0))</f>
        <v>#N/A</v>
      </c>
      <c r="H6594" t="e">
        <f>INDEX(RawData!H$2:H$1048576,MATCH(FmtData!$B$4+(ROW()-10),RawData!$A$2:$A$1048576,0))</f>
        <v>#N/A</v>
      </c>
      <c r="I6594" t="e">
        <f>INDEX(RawData!I$2:I$1048576,MATCH(FmtData!$B$4+(ROW()-10),RawData!$A$2:$A$1048576,0))</f>
        <v>#N/A</v>
      </c>
      <c r="J6594" t="e">
        <f>INDEX(RawData!J$2:J$1048576,MATCH(FmtData!$B$4+(ROW()-10),RawData!$A$2:$A$1048576,0))</f>
        <v>#N/A</v>
      </c>
      <c r="K6594" t="e">
        <f>INDEX(RawData!K$2:K$1048576,MATCH(FmtData!$B$4+(ROW()-10),RawData!$A$2:$A$1048576,0))</f>
        <v>#N/A</v>
      </c>
      <c r="L6594" t="e">
        <f>INDEX(RawData!L$2:L$1048576,MATCH(FmtData!$B$4+(ROW()-10),RawData!$A$2:$A$1048576,0))</f>
        <v>#N/A</v>
      </c>
      <c r="M6594" t="e">
        <f>INDEX(RawData!M$2:M$1048576,MATCH(FmtData!$B$4+(ROW()-10),RawData!$A$2:$A$1048576,0))</f>
        <v>#N/A</v>
      </c>
      <c r="N6594" t="e">
        <f>INDEX(RawData!N$2:N$1048576,MATCH(FmtData!$B$4+(ROW()-10),RawData!$A$2:$A$1048576,0))</f>
        <v>#N/A</v>
      </c>
      <c r="O6594" t="e">
        <f>INDEX(RawData!O$2:O$1048576,MATCH(FmtData!$B$4+(ROW()-10),RawData!$A$2:$A$1048576,0))</f>
        <v>#N/A</v>
      </c>
      <c r="P6594" t="e">
        <f>INDEX(RawData!P$2:P$1048576,MATCH(FmtData!$B$4+(ROW()-10),RawData!$A$2:$A$1048576,0))</f>
        <v>#N/A</v>
      </c>
      <c r="Q6594" t="e">
        <f>INDEX(RawData!Q$2:Q$1048576,MATCH(FmtData!$B$4+(ROW()-10),RawData!$A$2:$A$1048576,0))</f>
        <v>#N/A</v>
      </c>
      <c r="R6594" t="e">
        <f>INDEX(RawData!R$2:R$1048576,MATCH(FmtData!$B$4+(ROW()-10),RawData!$A$2:$A$1048576,0))</f>
        <v>#N/A</v>
      </c>
      <c r="S6594" t="e">
        <f>INDEX(RawData!S$2:S$1048576,MATCH(FmtData!$B$4+(ROW()-10),RawData!$A$2:$A$1048576,0))</f>
        <v>#N/A</v>
      </c>
      <c r="T6594" t="e">
        <f>INDEX(RawData!T$2:T$1048576,MATCH(FmtData!$B$4+(ROW()-10),RawData!$A$2:$A$1048576,0))</f>
        <v>#N/A</v>
      </c>
      <c r="U6594" t="e">
        <f>INDEX(RawData!U$2:U$1048576,MATCH(FmtData!$B$4+(ROW()-10),RawData!$A$2:$A$1048576,0))</f>
        <v>#N/A</v>
      </c>
      <c r="V6594" t="e">
        <f>INDEX(RawData!V$2:V$1048576,MATCH(FmtData!$B$4+(ROW()-10),RawData!$A$2:$A$1048576,0))</f>
        <v>#N/A</v>
      </c>
      <c r="W6594" s="8" t="e">
        <f t="shared" si="2247"/>
        <v>#N/A</v>
      </c>
      <c r="X6594" s="8" t="e">
        <f t="shared" si="2248"/>
        <v>#N/A</v>
      </c>
      <c r="Y6594" s="8" t="e">
        <f t="shared" si="2249"/>
        <v>#N/A</v>
      </c>
      <c r="Z6594" s="8" t="e">
        <f t="shared" si="2262"/>
        <v>#N/A</v>
      </c>
      <c r="AA6594" s="8" t="e">
        <f t="shared" si="2263"/>
        <v>#N/A</v>
      </c>
      <c r="AB6594" s="8" t="e">
        <f t="shared" si="2250"/>
        <v>#N/A</v>
      </c>
      <c r="AC6594" s="6" t="e">
        <f t="shared" si="2268"/>
        <v>#N/A</v>
      </c>
      <c r="AD6594" s="15" t="e">
        <f t="shared" si="2264"/>
        <v>#N/A</v>
      </c>
      <c r="AE6594" s="15" t="e">
        <f t="shared" si="2265"/>
        <v>#N/A</v>
      </c>
      <c r="AF6594" s="15" t="e">
        <f t="shared" si="2266"/>
        <v>#N/A</v>
      </c>
      <c r="AG6594" s="15" t="e">
        <f t="shared" si="2251"/>
        <v>#N/A</v>
      </c>
      <c r="AH6594" s="15" t="e">
        <f t="shared" si="2267"/>
        <v>#N/A</v>
      </c>
      <c r="AI6594" s="17" t="e">
        <f t="shared" si="2252"/>
        <v>#N/A</v>
      </c>
      <c r="AJ6594" s="17" t="e">
        <f t="shared" si="2253"/>
        <v>#N/A</v>
      </c>
      <c r="AK6594" s="17" t="e">
        <f t="shared" si="2254"/>
        <v>#N/A</v>
      </c>
      <c r="AL6594" s="17" t="e">
        <f t="shared" si="2255"/>
        <v>#N/A</v>
      </c>
      <c r="AM6594" s="17" t="e">
        <f t="shared" si="2256"/>
        <v>#N/A</v>
      </c>
      <c r="AN6594" s="17" t="e">
        <f t="shared" si="2257"/>
        <v>#N/A</v>
      </c>
      <c r="AO6594" s="17" t="e">
        <f t="shared" si="2261"/>
        <v>#N/A</v>
      </c>
      <c r="AP6594" s="17" t="e">
        <f t="shared" si="2258"/>
        <v>#N/A</v>
      </c>
      <c r="AQ6594" s="17" t="e">
        <f t="shared" si="2259"/>
        <v>#N/A</v>
      </c>
      <c r="AR6594" s="17" t="e">
        <f t="shared" si="2260"/>
        <v>#N/A</v>
      </c>
    </row>
    <row r="6595" spans="2:44" x14ac:dyDescent="0.25">
      <c r="B6595" t="e">
        <f>INDEX(RawData!$A$2:$A$1048576,MATCH(FmtData!$B$4+(ROW()-10),RawData!$A$2:$A$1048576,0))</f>
        <v>#N/A</v>
      </c>
      <c r="C65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5)</f>
        <v>#N/A</v>
      </c>
      <c r="D65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95" t="e">
        <f>INDEX(RawData!E$2:E$1048576,MATCH(FmtData!$B$4+(ROW()-10),RawData!$A$2:$A$1048576,0))</f>
        <v>#N/A</v>
      </c>
      <c r="F6595" t="e">
        <f>INDEX(RawData!F$2:F$1048576,MATCH(FmtData!$B$4+(ROW()-10),RawData!$A$2:$A$1048576,0))</f>
        <v>#N/A</v>
      </c>
      <c r="G6595" t="e">
        <f>INDEX(RawData!G$2:G$1048576,MATCH(FmtData!$B$4+(ROW()-10),RawData!$A$2:$A$1048576,0))</f>
        <v>#N/A</v>
      </c>
      <c r="H6595" t="e">
        <f>INDEX(RawData!H$2:H$1048576,MATCH(FmtData!$B$4+(ROW()-10),RawData!$A$2:$A$1048576,0))</f>
        <v>#N/A</v>
      </c>
      <c r="I6595" t="e">
        <f>INDEX(RawData!I$2:I$1048576,MATCH(FmtData!$B$4+(ROW()-10),RawData!$A$2:$A$1048576,0))</f>
        <v>#N/A</v>
      </c>
      <c r="J6595" t="e">
        <f>INDEX(RawData!J$2:J$1048576,MATCH(FmtData!$B$4+(ROW()-10),RawData!$A$2:$A$1048576,0))</f>
        <v>#N/A</v>
      </c>
      <c r="K6595" t="e">
        <f>INDEX(RawData!K$2:K$1048576,MATCH(FmtData!$B$4+(ROW()-10),RawData!$A$2:$A$1048576,0))</f>
        <v>#N/A</v>
      </c>
      <c r="L6595" t="e">
        <f>INDEX(RawData!L$2:L$1048576,MATCH(FmtData!$B$4+(ROW()-10),RawData!$A$2:$A$1048576,0))</f>
        <v>#N/A</v>
      </c>
      <c r="M6595" t="e">
        <f>INDEX(RawData!M$2:M$1048576,MATCH(FmtData!$B$4+(ROW()-10),RawData!$A$2:$A$1048576,0))</f>
        <v>#N/A</v>
      </c>
      <c r="N6595" t="e">
        <f>INDEX(RawData!N$2:N$1048576,MATCH(FmtData!$B$4+(ROW()-10),RawData!$A$2:$A$1048576,0))</f>
        <v>#N/A</v>
      </c>
      <c r="O6595" t="e">
        <f>INDEX(RawData!O$2:O$1048576,MATCH(FmtData!$B$4+(ROW()-10),RawData!$A$2:$A$1048576,0))</f>
        <v>#N/A</v>
      </c>
      <c r="P6595" t="e">
        <f>INDEX(RawData!P$2:P$1048576,MATCH(FmtData!$B$4+(ROW()-10),RawData!$A$2:$A$1048576,0))</f>
        <v>#N/A</v>
      </c>
      <c r="Q6595" t="e">
        <f>INDEX(RawData!Q$2:Q$1048576,MATCH(FmtData!$B$4+(ROW()-10),RawData!$A$2:$A$1048576,0))</f>
        <v>#N/A</v>
      </c>
      <c r="R6595" t="e">
        <f>INDEX(RawData!R$2:R$1048576,MATCH(FmtData!$B$4+(ROW()-10),RawData!$A$2:$A$1048576,0))</f>
        <v>#N/A</v>
      </c>
      <c r="S6595" t="e">
        <f>INDEX(RawData!S$2:S$1048576,MATCH(FmtData!$B$4+(ROW()-10),RawData!$A$2:$A$1048576,0))</f>
        <v>#N/A</v>
      </c>
      <c r="T6595" t="e">
        <f>INDEX(RawData!T$2:T$1048576,MATCH(FmtData!$B$4+(ROW()-10),RawData!$A$2:$A$1048576,0))</f>
        <v>#N/A</v>
      </c>
      <c r="U6595" t="e">
        <f>INDEX(RawData!U$2:U$1048576,MATCH(FmtData!$B$4+(ROW()-10),RawData!$A$2:$A$1048576,0))</f>
        <v>#N/A</v>
      </c>
      <c r="V6595" t="e">
        <f>INDEX(RawData!V$2:V$1048576,MATCH(FmtData!$B$4+(ROW()-10),RawData!$A$2:$A$1048576,0))</f>
        <v>#N/A</v>
      </c>
      <c r="W6595" s="8" t="e">
        <f t="shared" si="2247"/>
        <v>#N/A</v>
      </c>
      <c r="X6595" s="8" t="e">
        <f t="shared" si="2248"/>
        <v>#N/A</v>
      </c>
      <c r="Y6595" s="8" t="e">
        <f t="shared" si="2249"/>
        <v>#N/A</v>
      </c>
      <c r="Z6595" s="8" t="e">
        <f t="shared" si="2262"/>
        <v>#N/A</v>
      </c>
      <c r="AA6595" s="8" t="e">
        <f t="shared" si="2263"/>
        <v>#N/A</v>
      </c>
      <c r="AB6595" s="8" t="e">
        <f t="shared" si="2250"/>
        <v>#N/A</v>
      </c>
      <c r="AC6595" s="6" t="e">
        <f t="shared" si="2268"/>
        <v>#N/A</v>
      </c>
      <c r="AD6595" s="15" t="e">
        <f t="shared" si="2264"/>
        <v>#N/A</v>
      </c>
      <c r="AE6595" s="15" t="e">
        <f t="shared" si="2265"/>
        <v>#N/A</v>
      </c>
      <c r="AF6595" s="15" t="e">
        <f t="shared" si="2266"/>
        <v>#N/A</v>
      </c>
      <c r="AG6595" s="15" t="e">
        <f t="shared" si="2251"/>
        <v>#N/A</v>
      </c>
      <c r="AH6595" s="15" t="e">
        <f t="shared" si="2267"/>
        <v>#N/A</v>
      </c>
      <c r="AI6595" s="17" t="e">
        <f t="shared" si="2252"/>
        <v>#N/A</v>
      </c>
      <c r="AJ6595" s="17" t="e">
        <f t="shared" si="2253"/>
        <v>#N/A</v>
      </c>
      <c r="AK6595" s="17" t="e">
        <f t="shared" si="2254"/>
        <v>#N/A</v>
      </c>
      <c r="AL6595" s="17" t="e">
        <f t="shared" si="2255"/>
        <v>#N/A</v>
      </c>
      <c r="AM6595" s="17" t="e">
        <f t="shared" si="2256"/>
        <v>#N/A</v>
      </c>
      <c r="AN6595" s="17" t="e">
        <f t="shared" si="2257"/>
        <v>#N/A</v>
      </c>
      <c r="AO6595" s="17" t="e">
        <f t="shared" si="2261"/>
        <v>#N/A</v>
      </c>
      <c r="AP6595" s="17" t="e">
        <f t="shared" si="2258"/>
        <v>#N/A</v>
      </c>
      <c r="AQ6595" s="17" t="e">
        <f t="shared" si="2259"/>
        <v>#N/A</v>
      </c>
      <c r="AR6595" s="17" t="e">
        <f t="shared" si="2260"/>
        <v>#N/A</v>
      </c>
    </row>
    <row r="6596" spans="2:44" x14ac:dyDescent="0.25">
      <c r="B6596" t="e">
        <f>INDEX(RawData!$A$2:$A$1048576,MATCH(FmtData!$B$4+(ROW()-10),RawData!$A$2:$A$1048576,0))</f>
        <v>#N/A</v>
      </c>
      <c r="C65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6)</f>
        <v>#N/A</v>
      </c>
      <c r="D65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96" t="e">
        <f>INDEX(RawData!E$2:E$1048576,MATCH(FmtData!$B$4+(ROW()-10),RawData!$A$2:$A$1048576,0))</f>
        <v>#N/A</v>
      </c>
      <c r="F6596" t="e">
        <f>INDEX(RawData!F$2:F$1048576,MATCH(FmtData!$B$4+(ROW()-10),RawData!$A$2:$A$1048576,0))</f>
        <v>#N/A</v>
      </c>
      <c r="G6596" t="e">
        <f>INDEX(RawData!G$2:G$1048576,MATCH(FmtData!$B$4+(ROW()-10),RawData!$A$2:$A$1048576,0))</f>
        <v>#N/A</v>
      </c>
      <c r="H6596" t="e">
        <f>INDEX(RawData!H$2:H$1048576,MATCH(FmtData!$B$4+(ROW()-10),RawData!$A$2:$A$1048576,0))</f>
        <v>#N/A</v>
      </c>
      <c r="I6596" t="e">
        <f>INDEX(RawData!I$2:I$1048576,MATCH(FmtData!$B$4+(ROW()-10),RawData!$A$2:$A$1048576,0))</f>
        <v>#N/A</v>
      </c>
      <c r="J6596" t="e">
        <f>INDEX(RawData!J$2:J$1048576,MATCH(FmtData!$B$4+(ROW()-10),RawData!$A$2:$A$1048576,0))</f>
        <v>#N/A</v>
      </c>
      <c r="K6596" t="e">
        <f>INDEX(RawData!K$2:K$1048576,MATCH(FmtData!$B$4+(ROW()-10),RawData!$A$2:$A$1048576,0))</f>
        <v>#N/A</v>
      </c>
      <c r="L6596" t="e">
        <f>INDEX(RawData!L$2:L$1048576,MATCH(FmtData!$B$4+(ROW()-10),RawData!$A$2:$A$1048576,0))</f>
        <v>#N/A</v>
      </c>
      <c r="M6596" t="e">
        <f>INDEX(RawData!M$2:M$1048576,MATCH(FmtData!$B$4+(ROW()-10),RawData!$A$2:$A$1048576,0))</f>
        <v>#N/A</v>
      </c>
      <c r="N6596" t="e">
        <f>INDEX(RawData!N$2:N$1048576,MATCH(FmtData!$B$4+(ROW()-10),RawData!$A$2:$A$1048576,0))</f>
        <v>#N/A</v>
      </c>
      <c r="O6596" t="e">
        <f>INDEX(RawData!O$2:O$1048576,MATCH(FmtData!$B$4+(ROW()-10),RawData!$A$2:$A$1048576,0))</f>
        <v>#N/A</v>
      </c>
      <c r="P6596" t="e">
        <f>INDEX(RawData!P$2:P$1048576,MATCH(FmtData!$B$4+(ROW()-10),RawData!$A$2:$A$1048576,0))</f>
        <v>#N/A</v>
      </c>
      <c r="Q6596" t="e">
        <f>INDEX(RawData!Q$2:Q$1048576,MATCH(FmtData!$B$4+(ROW()-10),RawData!$A$2:$A$1048576,0))</f>
        <v>#N/A</v>
      </c>
      <c r="R6596" t="e">
        <f>INDEX(RawData!R$2:R$1048576,MATCH(FmtData!$B$4+(ROW()-10),RawData!$A$2:$A$1048576,0))</f>
        <v>#N/A</v>
      </c>
      <c r="S6596" t="e">
        <f>INDEX(RawData!S$2:S$1048576,MATCH(FmtData!$B$4+(ROW()-10),RawData!$A$2:$A$1048576,0))</f>
        <v>#N/A</v>
      </c>
      <c r="T6596" t="e">
        <f>INDEX(RawData!T$2:T$1048576,MATCH(FmtData!$B$4+(ROW()-10),RawData!$A$2:$A$1048576,0))</f>
        <v>#N/A</v>
      </c>
      <c r="U6596" t="e">
        <f>INDEX(RawData!U$2:U$1048576,MATCH(FmtData!$B$4+(ROW()-10),RawData!$A$2:$A$1048576,0))</f>
        <v>#N/A</v>
      </c>
      <c r="V6596" t="e">
        <f>INDEX(RawData!V$2:V$1048576,MATCH(FmtData!$B$4+(ROW()-10),RawData!$A$2:$A$1048576,0))</f>
        <v>#N/A</v>
      </c>
      <c r="W6596" s="8" t="e">
        <f t="shared" ref="W6596:W6659" si="2269">V6596-U6596</f>
        <v>#N/A</v>
      </c>
      <c r="X6596" s="8" t="e">
        <f t="shared" ref="X6596:X6659" si="2270">-(S6596-$S$10)*2.54</f>
        <v>#N/A</v>
      </c>
      <c r="Y6596" s="8" t="e">
        <f t="shared" ref="Y6596:Y6659" si="2271">-(T6596-$T$10)*2.54</f>
        <v>#N/A</v>
      </c>
      <c r="Z6596" s="8" t="e">
        <f t="shared" si="2262"/>
        <v>#N/A</v>
      </c>
      <c r="AA6596" s="8" t="e">
        <f t="shared" si="2263"/>
        <v>#N/A</v>
      </c>
      <c r="AB6596" s="8" t="e">
        <f t="shared" ref="AB6596:AB6659" si="2272">(Z6596+AA6596)/2</f>
        <v>#N/A</v>
      </c>
      <c r="AC6596" s="6" t="e">
        <f t="shared" si="2268"/>
        <v>#N/A</v>
      </c>
      <c r="AD6596" s="15" t="e">
        <f t="shared" si="2264"/>
        <v>#N/A</v>
      </c>
      <c r="AE6596" s="15" t="e">
        <f t="shared" si="2265"/>
        <v>#N/A</v>
      </c>
      <c r="AF6596" s="15" t="e">
        <f t="shared" si="2266"/>
        <v>#N/A</v>
      </c>
      <c r="AG6596" s="15" t="e">
        <f t="shared" ref="AG6596:AG6659" si="2273">PI()*AB6596^2/4*($P$4+(AB6596-$AB$10))-$S$5</f>
        <v>#N/A</v>
      </c>
      <c r="AH6596" s="15" t="e">
        <f t="shared" si="2267"/>
        <v>#N/A</v>
      </c>
      <c r="AI6596" s="17" t="e">
        <f t="shared" ref="AI6596:AI6659" si="2274">$L$6/(($S$5+AC6596)*2160)*100^3</f>
        <v>#N/A</v>
      </c>
      <c r="AJ6596" s="17" t="e">
        <f t="shared" ref="AJ6596:AJ6659" si="2275">$L$6/(($S$5+AH6596)*2160)*100^3</f>
        <v>#N/A</v>
      </c>
      <c r="AK6596" s="17" t="e">
        <f t="shared" ref="AK6596:AK6659" si="2276">$L$6/(($S$5+AE6596)*2160)*100^3</f>
        <v>#N/A</v>
      </c>
      <c r="AL6596" s="17" t="e">
        <f t="shared" ref="AL6596:AL6659" si="2277">$L$6/(($S$5+AF6596)*2160)*100^3</f>
        <v>#N/A</v>
      </c>
      <c r="AM6596" s="17" t="e">
        <f t="shared" ref="AM6596:AM6659" si="2278">$L$6/(($S$3+AG6596)*2160)*100^3</f>
        <v>#N/A</v>
      </c>
      <c r="AN6596" s="17" t="e">
        <f t="shared" ref="AN6596:AN6659" si="2279">$L$6/(($S$5+AH6596)*2160)*100^3</f>
        <v>#N/A</v>
      </c>
      <c r="AO6596" s="17" t="e">
        <f t="shared" si="2261"/>
        <v>#N/A</v>
      </c>
      <c r="AP6596" s="17" t="e">
        <f t="shared" ref="AP6596:AP6659" si="2280">AM6596*10</f>
        <v>#N/A</v>
      </c>
      <c r="AQ6596" s="17" t="e">
        <f t="shared" ref="AQ6596:AQ6659" si="2281">AI6596*10</f>
        <v>#N/A</v>
      </c>
      <c r="AR6596" s="17" t="e">
        <f t="shared" ref="AR6596:AR6659" si="2282">E6596*0.101325/14.696</f>
        <v>#N/A</v>
      </c>
    </row>
    <row r="6597" spans="2:44" x14ac:dyDescent="0.25">
      <c r="B6597" t="e">
        <f>INDEX(RawData!$A$2:$A$1048576,MATCH(FmtData!$B$4+(ROW()-10),RawData!$A$2:$A$1048576,0))</f>
        <v>#N/A</v>
      </c>
      <c r="C65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7)</f>
        <v>#N/A</v>
      </c>
      <c r="D65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97" t="e">
        <f>INDEX(RawData!E$2:E$1048576,MATCH(FmtData!$B$4+(ROW()-10),RawData!$A$2:$A$1048576,0))</f>
        <v>#N/A</v>
      </c>
      <c r="F6597" t="e">
        <f>INDEX(RawData!F$2:F$1048576,MATCH(FmtData!$B$4+(ROW()-10),RawData!$A$2:$A$1048576,0))</f>
        <v>#N/A</v>
      </c>
      <c r="G6597" t="e">
        <f>INDEX(RawData!G$2:G$1048576,MATCH(FmtData!$B$4+(ROW()-10),RawData!$A$2:$A$1048576,0))</f>
        <v>#N/A</v>
      </c>
      <c r="H6597" t="e">
        <f>INDEX(RawData!H$2:H$1048576,MATCH(FmtData!$B$4+(ROW()-10),RawData!$A$2:$A$1048576,0))</f>
        <v>#N/A</v>
      </c>
      <c r="I6597" t="e">
        <f>INDEX(RawData!I$2:I$1048576,MATCH(FmtData!$B$4+(ROW()-10),RawData!$A$2:$A$1048576,0))</f>
        <v>#N/A</v>
      </c>
      <c r="J6597" t="e">
        <f>INDEX(RawData!J$2:J$1048576,MATCH(FmtData!$B$4+(ROW()-10),RawData!$A$2:$A$1048576,0))</f>
        <v>#N/A</v>
      </c>
      <c r="K6597" t="e">
        <f>INDEX(RawData!K$2:K$1048576,MATCH(FmtData!$B$4+(ROW()-10),RawData!$A$2:$A$1048576,0))</f>
        <v>#N/A</v>
      </c>
      <c r="L6597" t="e">
        <f>INDEX(RawData!L$2:L$1048576,MATCH(FmtData!$B$4+(ROW()-10),RawData!$A$2:$A$1048576,0))</f>
        <v>#N/A</v>
      </c>
      <c r="M6597" t="e">
        <f>INDEX(RawData!M$2:M$1048576,MATCH(FmtData!$B$4+(ROW()-10),RawData!$A$2:$A$1048576,0))</f>
        <v>#N/A</v>
      </c>
      <c r="N6597" t="e">
        <f>INDEX(RawData!N$2:N$1048576,MATCH(FmtData!$B$4+(ROW()-10),RawData!$A$2:$A$1048576,0))</f>
        <v>#N/A</v>
      </c>
      <c r="O6597" t="e">
        <f>INDEX(RawData!O$2:O$1048576,MATCH(FmtData!$B$4+(ROW()-10),RawData!$A$2:$A$1048576,0))</f>
        <v>#N/A</v>
      </c>
      <c r="P6597" t="e">
        <f>INDEX(RawData!P$2:P$1048576,MATCH(FmtData!$B$4+(ROW()-10),RawData!$A$2:$A$1048576,0))</f>
        <v>#N/A</v>
      </c>
      <c r="Q6597" t="e">
        <f>INDEX(RawData!Q$2:Q$1048576,MATCH(FmtData!$B$4+(ROW()-10),RawData!$A$2:$A$1048576,0))</f>
        <v>#N/A</v>
      </c>
      <c r="R6597" t="e">
        <f>INDEX(RawData!R$2:R$1048576,MATCH(FmtData!$B$4+(ROW()-10),RawData!$A$2:$A$1048576,0))</f>
        <v>#N/A</v>
      </c>
      <c r="S6597" t="e">
        <f>INDEX(RawData!S$2:S$1048576,MATCH(FmtData!$B$4+(ROW()-10),RawData!$A$2:$A$1048576,0))</f>
        <v>#N/A</v>
      </c>
      <c r="T6597" t="e">
        <f>INDEX(RawData!T$2:T$1048576,MATCH(FmtData!$B$4+(ROW()-10),RawData!$A$2:$A$1048576,0))</f>
        <v>#N/A</v>
      </c>
      <c r="U6597" t="e">
        <f>INDEX(RawData!U$2:U$1048576,MATCH(FmtData!$B$4+(ROW()-10),RawData!$A$2:$A$1048576,0))</f>
        <v>#N/A</v>
      </c>
      <c r="V6597" t="e">
        <f>INDEX(RawData!V$2:V$1048576,MATCH(FmtData!$B$4+(ROW()-10),RawData!$A$2:$A$1048576,0))</f>
        <v>#N/A</v>
      </c>
      <c r="W6597" s="8" t="e">
        <f t="shared" si="2269"/>
        <v>#N/A</v>
      </c>
      <c r="X6597" s="8" t="e">
        <f t="shared" si="2270"/>
        <v>#N/A</v>
      </c>
      <c r="Y6597" s="8" t="e">
        <f t="shared" si="2271"/>
        <v>#N/A</v>
      </c>
      <c r="Z6597" s="8" t="e">
        <f t="shared" si="2262"/>
        <v>#N/A</v>
      </c>
      <c r="AA6597" s="8" t="e">
        <f t="shared" si="2263"/>
        <v>#N/A</v>
      </c>
      <c r="AB6597" s="8" t="e">
        <f t="shared" si="2272"/>
        <v>#N/A</v>
      </c>
      <c r="AC6597" s="6" t="e">
        <f t="shared" si="2268"/>
        <v>#N/A</v>
      </c>
      <c r="AD6597" s="15" t="e">
        <f t="shared" si="2264"/>
        <v>#N/A</v>
      </c>
      <c r="AE6597" s="15" t="e">
        <f t="shared" si="2265"/>
        <v>#N/A</v>
      </c>
      <c r="AF6597" s="15" t="e">
        <f t="shared" si="2266"/>
        <v>#N/A</v>
      </c>
      <c r="AG6597" s="15" t="e">
        <f t="shared" si="2273"/>
        <v>#N/A</v>
      </c>
      <c r="AH6597" s="15" t="e">
        <f t="shared" si="2267"/>
        <v>#N/A</v>
      </c>
      <c r="AI6597" s="17" t="e">
        <f t="shared" si="2274"/>
        <v>#N/A</v>
      </c>
      <c r="AJ6597" s="17" t="e">
        <f t="shared" si="2275"/>
        <v>#N/A</v>
      </c>
      <c r="AK6597" s="17" t="e">
        <f t="shared" si="2276"/>
        <v>#N/A</v>
      </c>
      <c r="AL6597" s="17" t="e">
        <f t="shared" si="2277"/>
        <v>#N/A</v>
      </c>
      <c r="AM6597" s="17" t="e">
        <f t="shared" si="2278"/>
        <v>#N/A</v>
      </c>
      <c r="AN6597" s="17" t="e">
        <f t="shared" si="2279"/>
        <v>#N/A</v>
      </c>
      <c r="AO6597" s="17" t="e">
        <f t="shared" si="2261"/>
        <v>#N/A</v>
      </c>
      <c r="AP6597" s="17" t="e">
        <f t="shared" si="2280"/>
        <v>#N/A</v>
      </c>
      <c r="AQ6597" s="17" t="e">
        <f t="shared" si="2281"/>
        <v>#N/A</v>
      </c>
      <c r="AR6597" s="17" t="e">
        <f t="shared" si="2282"/>
        <v>#N/A</v>
      </c>
    </row>
    <row r="6598" spans="2:44" x14ac:dyDescent="0.25">
      <c r="B6598" t="e">
        <f>INDEX(RawData!$A$2:$A$1048576,MATCH(FmtData!$B$4+(ROW()-10),RawData!$A$2:$A$1048576,0))</f>
        <v>#N/A</v>
      </c>
      <c r="C65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8)</f>
        <v>#N/A</v>
      </c>
      <c r="D65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98" t="e">
        <f>INDEX(RawData!E$2:E$1048576,MATCH(FmtData!$B$4+(ROW()-10),RawData!$A$2:$A$1048576,0))</f>
        <v>#N/A</v>
      </c>
      <c r="F6598" t="e">
        <f>INDEX(RawData!F$2:F$1048576,MATCH(FmtData!$B$4+(ROW()-10),RawData!$A$2:$A$1048576,0))</f>
        <v>#N/A</v>
      </c>
      <c r="G6598" t="e">
        <f>INDEX(RawData!G$2:G$1048576,MATCH(FmtData!$B$4+(ROW()-10),RawData!$A$2:$A$1048576,0))</f>
        <v>#N/A</v>
      </c>
      <c r="H6598" t="e">
        <f>INDEX(RawData!H$2:H$1048576,MATCH(FmtData!$B$4+(ROW()-10),RawData!$A$2:$A$1048576,0))</f>
        <v>#N/A</v>
      </c>
      <c r="I6598" t="e">
        <f>INDEX(RawData!I$2:I$1048576,MATCH(FmtData!$B$4+(ROW()-10),RawData!$A$2:$A$1048576,0))</f>
        <v>#N/A</v>
      </c>
      <c r="J6598" t="e">
        <f>INDEX(RawData!J$2:J$1048576,MATCH(FmtData!$B$4+(ROW()-10),RawData!$A$2:$A$1048576,0))</f>
        <v>#N/A</v>
      </c>
      <c r="K6598" t="e">
        <f>INDEX(RawData!K$2:K$1048576,MATCH(FmtData!$B$4+(ROW()-10),RawData!$A$2:$A$1048576,0))</f>
        <v>#N/A</v>
      </c>
      <c r="L6598" t="e">
        <f>INDEX(RawData!L$2:L$1048576,MATCH(FmtData!$B$4+(ROW()-10),RawData!$A$2:$A$1048576,0))</f>
        <v>#N/A</v>
      </c>
      <c r="M6598" t="e">
        <f>INDEX(RawData!M$2:M$1048576,MATCH(FmtData!$B$4+(ROW()-10),RawData!$A$2:$A$1048576,0))</f>
        <v>#N/A</v>
      </c>
      <c r="N6598" t="e">
        <f>INDEX(RawData!N$2:N$1048576,MATCH(FmtData!$B$4+(ROW()-10),RawData!$A$2:$A$1048576,0))</f>
        <v>#N/A</v>
      </c>
      <c r="O6598" t="e">
        <f>INDEX(RawData!O$2:O$1048576,MATCH(FmtData!$B$4+(ROW()-10),RawData!$A$2:$A$1048576,0))</f>
        <v>#N/A</v>
      </c>
      <c r="P6598" t="e">
        <f>INDEX(RawData!P$2:P$1048576,MATCH(FmtData!$B$4+(ROW()-10),RawData!$A$2:$A$1048576,0))</f>
        <v>#N/A</v>
      </c>
      <c r="Q6598" t="e">
        <f>INDEX(RawData!Q$2:Q$1048576,MATCH(FmtData!$B$4+(ROW()-10),RawData!$A$2:$A$1048576,0))</f>
        <v>#N/A</v>
      </c>
      <c r="R6598" t="e">
        <f>INDEX(RawData!R$2:R$1048576,MATCH(FmtData!$B$4+(ROW()-10),RawData!$A$2:$A$1048576,0))</f>
        <v>#N/A</v>
      </c>
      <c r="S6598" t="e">
        <f>INDEX(RawData!S$2:S$1048576,MATCH(FmtData!$B$4+(ROW()-10),RawData!$A$2:$A$1048576,0))</f>
        <v>#N/A</v>
      </c>
      <c r="T6598" t="e">
        <f>INDEX(RawData!T$2:T$1048576,MATCH(FmtData!$B$4+(ROW()-10),RawData!$A$2:$A$1048576,0))</f>
        <v>#N/A</v>
      </c>
      <c r="U6598" t="e">
        <f>INDEX(RawData!U$2:U$1048576,MATCH(FmtData!$B$4+(ROW()-10),RawData!$A$2:$A$1048576,0))</f>
        <v>#N/A</v>
      </c>
      <c r="V6598" t="e">
        <f>INDEX(RawData!V$2:V$1048576,MATCH(FmtData!$B$4+(ROW()-10),RawData!$A$2:$A$1048576,0))</f>
        <v>#N/A</v>
      </c>
      <c r="W6598" s="8" t="e">
        <f t="shared" si="2269"/>
        <v>#N/A</v>
      </c>
      <c r="X6598" s="8" t="e">
        <f t="shared" si="2270"/>
        <v>#N/A</v>
      </c>
      <c r="Y6598" s="8" t="e">
        <f t="shared" si="2271"/>
        <v>#N/A</v>
      </c>
      <c r="Z6598" s="8" t="e">
        <f t="shared" si="2262"/>
        <v>#N/A</v>
      </c>
      <c r="AA6598" s="8" t="e">
        <f t="shared" si="2263"/>
        <v>#N/A</v>
      </c>
      <c r="AB6598" s="8" t="e">
        <f t="shared" si="2272"/>
        <v>#N/A</v>
      </c>
      <c r="AC6598" s="6" t="e">
        <f t="shared" si="2268"/>
        <v>#N/A</v>
      </c>
      <c r="AD6598" s="15" t="e">
        <f t="shared" si="2264"/>
        <v>#N/A</v>
      </c>
      <c r="AE6598" s="15" t="e">
        <f t="shared" si="2265"/>
        <v>#N/A</v>
      </c>
      <c r="AF6598" s="15" t="e">
        <f t="shared" si="2266"/>
        <v>#N/A</v>
      </c>
      <c r="AG6598" s="15" t="e">
        <f t="shared" si="2273"/>
        <v>#N/A</v>
      </c>
      <c r="AH6598" s="15" t="e">
        <f t="shared" si="2267"/>
        <v>#N/A</v>
      </c>
      <c r="AI6598" s="17" t="e">
        <f t="shared" si="2274"/>
        <v>#N/A</v>
      </c>
      <c r="AJ6598" s="17" t="e">
        <f t="shared" si="2275"/>
        <v>#N/A</v>
      </c>
      <c r="AK6598" s="17" t="e">
        <f t="shared" si="2276"/>
        <v>#N/A</v>
      </c>
      <c r="AL6598" s="17" t="e">
        <f t="shared" si="2277"/>
        <v>#N/A</v>
      </c>
      <c r="AM6598" s="17" t="e">
        <f t="shared" si="2278"/>
        <v>#N/A</v>
      </c>
      <c r="AN6598" s="17" t="e">
        <f t="shared" si="2279"/>
        <v>#N/A</v>
      </c>
      <c r="AO6598" s="17" t="e">
        <f t="shared" si="2261"/>
        <v>#N/A</v>
      </c>
      <c r="AP6598" s="17" t="e">
        <f t="shared" si="2280"/>
        <v>#N/A</v>
      </c>
      <c r="AQ6598" s="17" t="e">
        <f t="shared" si="2281"/>
        <v>#N/A</v>
      </c>
      <c r="AR6598" s="17" t="e">
        <f t="shared" si="2282"/>
        <v>#N/A</v>
      </c>
    </row>
    <row r="6599" spans="2:44" x14ac:dyDescent="0.25">
      <c r="B6599" t="e">
        <f>INDEX(RawData!$A$2:$A$1048576,MATCH(FmtData!$B$4+(ROW()-10),RawData!$A$2:$A$1048576,0))</f>
        <v>#N/A</v>
      </c>
      <c r="C65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9)</f>
        <v>#N/A</v>
      </c>
      <c r="D65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599" t="e">
        <f>INDEX(RawData!E$2:E$1048576,MATCH(FmtData!$B$4+(ROW()-10),RawData!$A$2:$A$1048576,0))</f>
        <v>#N/A</v>
      </c>
      <c r="F6599" t="e">
        <f>INDEX(RawData!F$2:F$1048576,MATCH(FmtData!$B$4+(ROW()-10),RawData!$A$2:$A$1048576,0))</f>
        <v>#N/A</v>
      </c>
      <c r="G6599" t="e">
        <f>INDEX(RawData!G$2:G$1048576,MATCH(FmtData!$B$4+(ROW()-10),RawData!$A$2:$A$1048576,0))</f>
        <v>#N/A</v>
      </c>
      <c r="H6599" t="e">
        <f>INDEX(RawData!H$2:H$1048576,MATCH(FmtData!$B$4+(ROW()-10),RawData!$A$2:$A$1048576,0))</f>
        <v>#N/A</v>
      </c>
      <c r="I6599" t="e">
        <f>INDEX(RawData!I$2:I$1048576,MATCH(FmtData!$B$4+(ROW()-10),RawData!$A$2:$A$1048576,0))</f>
        <v>#N/A</v>
      </c>
      <c r="J6599" t="e">
        <f>INDEX(RawData!J$2:J$1048576,MATCH(FmtData!$B$4+(ROW()-10),RawData!$A$2:$A$1048576,0))</f>
        <v>#N/A</v>
      </c>
      <c r="K6599" t="e">
        <f>INDEX(RawData!K$2:K$1048576,MATCH(FmtData!$B$4+(ROW()-10),RawData!$A$2:$A$1048576,0))</f>
        <v>#N/A</v>
      </c>
      <c r="L6599" t="e">
        <f>INDEX(RawData!L$2:L$1048576,MATCH(FmtData!$B$4+(ROW()-10),RawData!$A$2:$A$1048576,0))</f>
        <v>#N/A</v>
      </c>
      <c r="M6599" t="e">
        <f>INDEX(RawData!M$2:M$1048576,MATCH(FmtData!$B$4+(ROW()-10),RawData!$A$2:$A$1048576,0))</f>
        <v>#N/A</v>
      </c>
      <c r="N6599" t="e">
        <f>INDEX(RawData!N$2:N$1048576,MATCH(FmtData!$B$4+(ROW()-10),RawData!$A$2:$A$1048576,0))</f>
        <v>#N/A</v>
      </c>
      <c r="O6599" t="e">
        <f>INDEX(RawData!O$2:O$1048576,MATCH(FmtData!$B$4+(ROW()-10),RawData!$A$2:$A$1048576,0))</f>
        <v>#N/A</v>
      </c>
      <c r="P6599" t="e">
        <f>INDEX(RawData!P$2:P$1048576,MATCH(FmtData!$B$4+(ROW()-10),RawData!$A$2:$A$1048576,0))</f>
        <v>#N/A</v>
      </c>
      <c r="Q6599" t="e">
        <f>INDEX(RawData!Q$2:Q$1048576,MATCH(FmtData!$B$4+(ROW()-10),RawData!$A$2:$A$1048576,0))</f>
        <v>#N/A</v>
      </c>
      <c r="R6599" t="e">
        <f>INDEX(RawData!R$2:R$1048576,MATCH(FmtData!$B$4+(ROW()-10),RawData!$A$2:$A$1048576,0))</f>
        <v>#N/A</v>
      </c>
      <c r="S6599" t="e">
        <f>INDEX(RawData!S$2:S$1048576,MATCH(FmtData!$B$4+(ROW()-10),RawData!$A$2:$A$1048576,0))</f>
        <v>#N/A</v>
      </c>
      <c r="T6599" t="e">
        <f>INDEX(RawData!T$2:T$1048576,MATCH(FmtData!$B$4+(ROW()-10),RawData!$A$2:$A$1048576,0))</f>
        <v>#N/A</v>
      </c>
      <c r="U6599" t="e">
        <f>INDEX(RawData!U$2:U$1048576,MATCH(FmtData!$B$4+(ROW()-10),RawData!$A$2:$A$1048576,0))</f>
        <v>#N/A</v>
      </c>
      <c r="V6599" t="e">
        <f>INDEX(RawData!V$2:V$1048576,MATCH(FmtData!$B$4+(ROW()-10),RawData!$A$2:$A$1048576,0))</f>
        <v>#N/A</v>
      </c>
      <c r="W6599" s="8" t="e">
        <f t="shared" si="2269"/>
        <v>#N/A</v>
      </c>
      <c r="X6599" s="8" t="e">
        <f t="shared" si="2270"/>
        <v>#N/A</v>
      </c>
      <c r="Y6599" s="8" t="e">
        <f t="shared" si="2271"/>
        <v>#N/A</v>
      </c>
      <c r="Z6599" s="8" t="e">
        <f t="shared" si="2262"/>
        <v>#N/A</v>
      </c>
      <c r="AA6599" s="8" t="e">
        <f t="shared" si="2263"/>
        <v>#N/A</v>
      </c>
      <c r="AB6599" s="8" t="e">
        <f t="shared" si="2272"/>
        <v>#N/A</v>
      </c>
      <c r="AC6599" s="6" t="e">
        <f t="shared" si="2268"/>
        <v>#N/A</v>
      </c>
      <c r="AD6599" s="15" t="e">
        <f t="shared" si="2264"/>
        <v>#N/A</v>
      </c>
      <c r="AE6599" s="15" t="e">
        <f t="shared" si="2265"/>
        <v>#N/A</v>
      </c>
      <c r="AF6599" s="15" t="e">
        <f t="shared" si="2266"/>
        <v>#N/A</v>
      </c>
      <c r="AG6599" s="15" t="e">
        <f t="shared" si="2273"/>
        <v>#N/A</v>
      </c>
      <c r="AH6599" s="15" t="e">
        <f t="shared" si="2267"/>
        <v>#N/A</v>
      </c>
      <c r="AI6599" s="17" t="e">
        <f t="shared" si="2274"/>
        <v>#N/A</v>
      </c>
      <c r="AJ6599" s="17" t="e">
        <f t="shared" si="2275"/>
        <v>#N/A</v>
      </c>
      <c r="AK6599" s="17" t="e">
        <f t="shared" si="2276"/>
        <v>#N/A</v>
      </c>
      <c r="AL6599" s="17" t="e">
        <f t="shared" si="2277"/>
        <v>#N/A</v>
      </c>
      <c r="AM6599" s="17" t="e">
        <f t="shared" si="2278"/>
        <v>#N/A</v>
      </c>
      <c r="AN6599" s="17" t="e">
        <f t="shared" si="2279"/>
        <v>#N/A</v>
      </c>
      <c r="AO6599" s="17" t="e">
        <f t="shared" si="2261"/>
        <v>#N/A</v>
      </c>
      <c r="AP6599" s="17" t="e">
        <f t="shared" si="2280"/>
        <v>#N/A</v>
      </c>
      <c r="AQ6599" s="17" t="e">
        <f t="shared" si="2281"/>
        <v>#N/A</v>
      </c>
      <c r="AR6599" s="17" t="e">
        <f t="shared" si="2282"/>
        <v>#N/A</v>
      </c>
    </row>
    <row r="6600" spans="2:44" x14ac:dyDescent="0.25">
      <c r="B6600" t="e">
        <f>INDEX(RawData!$A$2:$A$1048576,MATCH(FmtData!$B$4+(ROW()-10),RawData!$A$2:$A$1048576,0))</f>
        <v>#N/A</v>
      </c>
      <c r="C66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0)</f>
        <v>#N/A</v>
      </c>
      <c r="D66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00" t="e">
        <f>INDEX(RawData!E$2:E$1048576,MATCH(FmtData!$B$4+(ROW()-10),RawData!$A$2:$A$1048576,0))</f>
        <v>#N/A</v>
      </c>
      <c r="F6600" t="e">
        <f>INDEX(RawData!F$2:F$1048576,MATCH(FmtData!$B$4+(ROW()-10),RawData!$A$2:$A$1048576,0))</f>
        <v>#N/A</v>
      </c>
      <c r="G6600" t="e">
        <f>INDEX(RawData!G$2:G$1048576,MATCH(FmtData!$B$4+(ROW()-10),RawData!$A$2:$A$1048576,0))</f>
        <v>#N/A</v>
      </c>
      <c r="H6600" t="e">
        <f>INDEX(RawData!H$2:H$1048576,MATCH(FmtData!$B$4+(ROW()-10),RawData!$A$2:$A$1048576,0))</f>
        <v>#N/A</v>
      </c>
      <c r="I6600" t="e">
        <f>INDEX(RawData!I$2:I$1048576,MATCH(FmtData!$B$4+(ROW()-10),RawData!$A$2:$A$1048576,0))</f>
        <v>#N/A</v>
      </c>
      <c r="J6600" t="e">
        <f>INDEX(RawData!J$2:J$1048576,MATCH(FmtData!$B$4+(ROW()-10),RawData!$A$2:$A$1048576,0))</f>
        <v>#N/A</v>
      </c>
      <c r="K6600" t="e">
        <f>INDEX(RawData!K$2:K$1048576,MATCH(FmtData!$B$4+(ROW()-10),RawData!$A$2:$A$1048576,0))</f>
        <v>#N/A</v>
      </c>
      <c r="L6600" t="e">
        <f>INDEX(RawData!L$2:L$1048576,MATCH(FmtData!$B$4+(ROW()-10),RawData!$A$2:$A$1048576,0))</f>
        <v>#N/A</v>
      </c>
      <c r="M6600" t="e">
        <f>INDEX(RawData!M$2:M$1048576,MATCH(FmtData!$B$4+(ROW()-10),RawData!$A$2:$A$1048576,0))</f>
        <v>#N/A</v>
      </c>
      <c r="N6600" t="e">
        <f>INDEX(RawData!N$2:N$1048576,MATCH(FmtData!$B$4+(ROW()-10),RawData!$A$2:$A$1048576,0))</f>
        <v>#N/A</v>
      </c>
      <c r="O6600" t="e">
        <f>INDEX(RawData!O$2:O$1048576,MATCH(FmtData!$B$4+(ROW()-10),RawData!$A$2:$A$1048576,0))</f>
        <v>#N/A</v>
      </c>
      <c r="P6600" t="e">
        <f>INDEX(RawData!P$2:P$1048576,MATCH(FmtData!$B$4+(ROW()-10),RawData!$A$2:$A$1048576,0))</f>
        <v>#N/A</v>
      </c>
      <c r="Q6600" t="e">
        <f>INDEX(RawData!Q$2:Q$1048576,MATCH(FmtData!$B$4+(ROW()-10),RawData!$A$2:$A$1048576,0))</f>
        <v>#N/A</v>
      </c>
      <c r="R6600" t="e">
        <f>INDEX(RawData!R$2:R$1048576,MATCH(FmtData!$B$4+(ROW()-10),RawData!$A$2:$A$1048576,0))</f>
        <v>#N/A</v>
      </c>
      <c r="S6600" t="e">
        <f>INDEX(RawData!S$2:S$1048576,MATCH(FmtData!$B$4+(ROW()-10),RawData!$A$2:$A$1048576,0))</f>
        <v>#N/A</v>
      </c>
      <c r="T6600" t="e">
        <f>INDEX(RawData!T$2:T$1048576,MATCH(FmtData!$B$4+(ROW()-10),RawData!$A$2:$A$1048576,0))</f>
        <v>#N/A</v>
      </c>
      <c r="U6600" t="e">
        <f>INDEX(RawData!U$2:U$1048576,MATCH(FmtData!$B$4+(ROW()-10),RawData!$A$2:$A$1048576,0))</f>
        <v>#N/A</v>
      </c>
      <c r="V6600" t="e">
        <f>INDEX(RawData!V$2:V$1048576,MATCH(FmtData!$B$4+(ROW()-10),RawData!$A$2:$A$1048576,0))</f>
        <v>#N/A</v>
      </c>
      <c r="W6600" s="8" t="e">
        <f t="shared" si="2269"/>
        <v>#N/A</v>
      </c>
      <c r="X6600" s="8" t="e">
        <f t="shared" si="2270"/>
        <v>#N/A</v>
      </c>
      <c r="Y6600" s="8" t="e">
        <f t="shared" si="2271"/>
        <v>#N/A</v>
      </c>
      <c r="Z6600" s="8" t="e">
        <f t="shared" si="2262"/>
        <v>#N/A</v>
      </c>
      <c r="AA6600" s="8" t="e">
        <f t="shared" si="2263"/>
        <v>#N/A</v>
      </c>
      <c r="AB6600" s="8" t="e">
        <f t="shared" si="2272"/>
        <v>#N/A</v>
      </c>
      <c r="AC6600" s="6" t="e">
        <f t="shared" si="2268"/>
        <v>#N/A</v>
      </c>
      <c r="AD6600" s="15" t="e">
        <f t="shared" si="2264"/>
        <v>#N/A</v>
      </c>
      <c r="AE6600" s="15" t="e">
        <f t="shared" si="2265"/>
        <v>#N/A</v>
      </c>
      <c r="AF6600" s="15" t="e">
        <f t="shared" si="2266"/>
        <v>#N/A</v>
      </c>
      <c r="AG6600" s="15" t="e">
        <f t="shared" si="2273"/>
        <v>#N/A</v>
      </c>
      <c r="AH6600" s="15" t="e">
        <f t="shared" si="2267"/>
        <v>#N/A</v>
      </c>
      <c r="AI6600" s="17" t="e">
        <f t="shared" si="2274"/>
        <v>#N/A</v>
      </c>
      <c r="AJ6600" s="17" t="e">
        <f t="shared" si="2275"/>
        <v>#N/A</v>
      </c>
      <c r="AK6600" s="17" t="e">
        <f t="shared" si="2276"/>
        <v>#N/A</v>
      </c>
      <c r="AL6600" s="17" t="e">
        <f t="shared" si="2277"/>
        <v>#N/A</v>
      </c>
      <c r="AM6600" s="17" t="e">
        <f t="shared" si="2278"/>
        <v>#N/A</v>
      </c>
      <c r="AN6600" s="17" t="e">
        <f t="shared" si="2279"/>
        <v>#N/A</v>
      </c>
      <c r="AO6600" s="17" t="e">
        <f t="shared" si="2261"/>
        <v>#N/A</v>
      </c>
      <c r="AP6600" s="17" t="e">
        <f t="shared" si="2280"/>
        <v>#N/A</v>
      </c>
      <c r="AQ6600" s="17" t="e">
        <f t="shared" si="2281"/>
        <v>#N/A</v>
      </c>
      <c r="AR6600" s="17" t="e">
        <f t="shared" si="2282"/>
        <v>#N/A</v>
      </c>
    </row>
    <row r="6601" spans="2:44" x14ac:dyDescent="0.25">
      <c r="B6601" t="e">
        <f>INDEX(RawData!$A$2:$A$1048576,MATCH(FmtData!$B$4+(ROW()-10),RawData!$A$2:$A$1048576,0))</f>
        <v>#N/A</v>
      </c>
      <c r="C66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1)</f>
        <v>#N/A</v>
      </c>
      <c r="D66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01" t="e">
        <f>INDEX(RawData!E$2:E$1048576,MATCH(FmtData!$B$4+(ROW()-10),RawData!$A$2:$A$1048576,0))</f>
        <v>#N/A</v>
      </c>
      <c r="F6601" t="e">
        <f>INDEX(RawData!F$2:F$1048576,MATCH(FmtData!$B$4+(ROW()-10),RawData!$A$2:$A$1048576,0))</f>
        <v>#N/A</v>
      </c>
      <c r="G6601" t="e">
        <f>INDEX(RawData!G$2:G$1048576,MATCH(FmtData!$B$4+(ROW()-10),RawData!$A$2:$A$1048576,0))</f>
        <v>#N/A</v>
      </c>
      <c r="H6601" t="e">
        <f>INDEX(RawData!H$2:H$1048576,MATCH(FmtData!$B$4+(ROW()-10),RawData!$A$2:$A$1048576,0))</f>
        <v>#N/A</v>
      </c>
      <c r="I6601" t="e">
        <f>INDEX(RawData!I$2:I$1048576,MATCH(FmtData!$B$4+(ROW()-10),RawData!$A$2:$A$1048576,0))</f>
        <v>#N/A</v>
      </c>
      <c r="J6601" t="e">
        <f>INDEX(RawData!J$2:J$1048576,MATCH(FmtData!$B$4+(ROW()-10),RawData!$A$2:$A$1048576,0))</f>
        <v>#N/A</v>
      </c>
      <c r="K6601" t="e">
        <f>INDEX(RawData!K$2:K$1048576,MATCH(FmtData!$B$4+(ROW()-10),RawData!$A$2:$A$1048576,0))</f>
        <v>#N/A</v>
      </c>
      <c r="L6601" t="e">
        <f>INDEX(RawData!L$2:L$1048576,MATCH(FmtData!$B$4+(ROW()-10),RawData!$A$2:$A$1048576,0))</f>
        <v>#N/A</v>
      </c>
      <c r="M6601" t="e">
        <f>INDEX(RawData!M$2:M$1048576,MATCH(FmtData!$B$4+(ROW()-10),RawData!$A$2:$A$1048576,0))</f>
        <v>#N/A</v>
      </c>
      <c r="N6601" t="e">
        <f>INDEX(RawData!N$2:N$1048576,MATCH(FmtData!$B$4+(ROW()-10),RawData!$A$2:$A$1048576,0))</f>
        <v>#N/A</v>
      </c>
      <c r="O6601" t="e">
        <f>INDEX(RawData!O$2:O$1048576,MATCH(FmtData!$B$4+(ROW()-10),RawData!$A$2:$A$1048576,0))</f>
        <v>#N/A</v>
      </c>
      <c r="P6601" t="e">
        <f>INDEX(RawData!P$2:P$1048576,MATCH(FmtData!$B$4+(ROW()-10),RawData!$A$2:$A$1048576,0))</f>
        <v>#N/A</v>
      </c>
      <c r="Q6601" t="e">
        <f>INDEX(RawData!Q$2:Q$1048576,MATCH(FmtData!$B$4+(ROW()-10),RawData!$A$2:$A$1048576,0))</f>
        <v>#N/A</v>
      </c>
      <c r="R6601" t="e">
        <f>INDEX(RawData!R$2:R$1048576,MATCH(FmtData!$B$4+(ROW()-10),RawData!$A$2:$A$1048576,0))</f>
        <v>#N/A</v>
      </c>
      <c r="S6601" t="e">
        <f>INDEX(RawData!S$2:S$1048576,MATCH(FmtData!$B$4+(ROW()-10),RawData!$A$2:$A$1048576,0))</f>
        <v>#N/A</v>
      </c>
      <c r="T6601" t="e">
        <f>INDEX(RawData!T$2:T$1048576,MATCH(FmtData!$B$4+(ROW()-10),RawData!$A$2:$A$1048576,0))</f>
        <v>#N/A</v>
      </c>
      <c r="U6601" t="e">
        <f>INDEX(RawData!U$2:U$1048576,MATCH(FmtData!$B$4+(ROW()-10),RawData!$A$2:$A$1048576,0))</f>
        <v>#N/A</v>
      </c>
      <c r="V6601" t="e">
        <f>INDEX(RawData!V$2:V$1048576,MATCH(FmtData!$B$4+(ROW()-10),RawData!$A$2:$A$1048576,0))</f>
        <v>#N/A</v>
      </c>
      <c r="W6601" s="8" t="e">
        <f t="shared" si="2269"/>
        <v>#N/A</v>
      </c>
      <c r="X6601" s="8" t="e">
        <f t="shared" si="2270"/>
        <v>#N/A</v>
      </c>
      <c r="Y6601" s="8" t="e">
        <f t="shared" si="2271"/>
        <v>#N/A</v>
      </c>
      <c r="Z6601" s="8" t="e">
        <f t="shared" si="2262"/>
        <v>#N/A</v>
      </c>
      <c r="AA6601" s="8" t="e">
        <f t="shared" si="2263"/>
        <v>#N/A</v>
      </c>
      <c r="AB6601" s="8" t="e">
        <f t="shared" si="2272"/>
        <v>#N/A</v>
      </c>
      <c r="AC6601" s="6" t="e">
        <f t="shared" si="2268"/>
        <v>#N/A</v>
      </c>
      <c r="AD6601" s="15" t="e">
        <f t="shared" si="2264"/>
        <v>#N/A</v>
      </c>
      <c r="AE6601" s="15" t="e">
        <f t="shared" si="2265"/>
        <v>#N/A</v>
      </c>
      <c r="AF6601" s="15" t="e">
        <f t="shared" si="2266"/>
        <v>#N/A</v>
      </c>
      <c r="AG6601" s="15" t="e">
        <f t="shared" si="2273"/>
        <v>#N/A</v>
      </c>
      <c r="AH6601" s="15" t="e">
        <f t="shared" si="2267"/>
        <v>#N/A</v>
      </c>
      <c r="AI6601" s="17" t="e">
        <f t="shared" si="2274"/>
        <v>#N/A</v>
      </c>
      <c r="AJ6601" s="17" t="e">
        <f t="shared" si="2275"/>
        <v>#N/A</v>
      </c>
      <c r="AK6601" s="17" t="e">
        <f t="shared" si="2276"/>
        <v>#N/A</v>
      </c>
      <c r="AL6601" s="17" t="e">
        <f t="shared" si="2277"/>
        <v>#N/A</v>
      </c>
      <c r="AM6601" s="17" t="e">
        <f t="shared" si="2278"/>
        <v>#N/A</v>
      </c>
      <c r="AN6601" s="17" t="e">
        <f t="shared" si="2279"/>
        <v>#N/A</v>
      </c>
      <c r="AO6601" s="17" t="e">
        <f t="shared" si="2261"/>
        <v>#N/A</v>
      </c>
      <c r="AP6601" s="17" t="e">
        <f t="shared" si="2280"/>
        <v>#N/A</v>
      </c>
      <c r="AQ6601" s="17" t="e">
        <f t="shared" si="2281"/>
        <v>#N/A</v>
      </c>
      <c r="AR6601" s="17" t="e">
        <f t="shared" si="2282"/>
        <v>#N/A</v>
      </c>
    </row>
    <row r="6602" spans="2:44" x14ac:dyDescent="0.25">
      <c r="B6602" t="e">
        <f>INDEX(RawData!$A$2:$A$1048576,MATCH(FmtData!$B$4+(ROW()-10),RawData!$A$2:$A$1048576,0))</f>
        <v>#N/A</v>
      </c>
      <c r="C66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2)</f>
        <v>#N/A</v>
      </c>
      <c r="D66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02" t="e">
        <f>INDEX(RawData!E$2:E$1048576,MATCH(FmtData!$B$4+(ROW()-10),RawData!$A$2:$A$1048576,0))</f>
        <v>#N/A</v>
      </c>
      <c r="F6602" t="e">
        <f>INDEX(RawData!F$2:F$1048576,MATCH(FmtData!$B$4+(ROW()-10),RawData!$A$2:$A$1048576,0))</f>
        <v>#N/A</v>
      </c>
      <c r="G6602" t="e">
        <f>INDEX(RawData!G$2:G$1048576,MATCH(FmtData!$B$4+(ROW()-10),RawData!$A$2:$A$1048576,0))</f>
        <v>#N/A</v>
      </c>
      <c r="H6602" t="e">
        <f>INDEX(RawData!H$2:H$1048576,MATCH(FmtData!$B$4+(ROW()-10),RawData!$A$2:$A$1048576,0))</f>
        <v>#N/A</v>
      </c>
      <c r="I6602" t="e">
        <f>INDEX(RawData!I$2:I$1048576,MATCH(FmtData!$B$4+(ROW()-10),RawData!$A$2:$A$1048576,0))</f>
        <v>#N/A</v>
      </c>
      <c r="J6602" t="e">
        <f>INDEX(RawData!J$2:J$1048576,MATCH(FmtData!$B$4+(ROW()-10),RawData!$A$2:$A$1048576,0))</f>
        <v>#N/A</v>
      </c>
      <c r="K6602" t="e">
        <f>INDEX(RawData!K$2:K$1048576,MATCH(FmtData!$B$4+(ROW()-10),RawData!$A$2:$A$1048576,0))</f>
        <v>#N/A</v>
      </c>
      <c r="L6602" t="e">
        <f>INDEX(RawData!L$2:L$1048576,MATCH(FmtData!$B$4+(ROW()-10),RawData!$A$2:$A$1048576,0))</f>
        <v>#N/A</v>
      </c>
      <c r="M6602" t="e">
        <f>INDEX(RawData!M$2:M$1048576,MATCH(FmtData!$B$4+(ROW()-10),RawData!$A$2:$A$1048576,0))</f>
        <v>#N/A</v>
      </c>
      <c r="N6602" t="e">
        <f>INDEX(RawData!N$2:N$1048576,MATCH(FmtData!$B$4+(ROW()-10),RawData!$A$2:$A$1048576,0))</f>
        <v>#N/A</v>
      </c>
      <c r="O6602" t="e">
        <f>INDEX(RawData!O$2:O$1048576,MATCH(FmtData!$B$4+(ROW()-10),RawData!$A$2:$A$1048576,0))</f>
        <v>#N/A</v>
      </c>
      <c r="P6602" t="e">
        <f>INDEX(RawData!P$2:P$1048576,MATCH(FmtData!$B$4+(ROW()-10),RawData!$A$2:$A$1048576,0))</f>
        <v>#N/A</v>
      </c>
      <c r="Q6602" t="e">
        <f>INDEX(RawData!Q$2:Q$1048576,MATCH(FmtData!$B$4+(ROW()-10),RawData!$A$2:$A$1048576,0))</f>
        <v>#N/A</v>
      </c>
      <c r="R6602" t="e">
        <f>INDEX(RawData!R$2:R$1048576,MATCH(FmtData!$B$4+(ROW()-10),RawData!$A$2:$A$1048576,0))</f>
        <v>#N/A</v>
      </c>
      <c r="S6602" t="e">
        <f>INDEX(RawData!S$2:S$1048576,MATCH(FmtData!$B$4+(ROW()-10),RawData!$A$2:$A$1048576,0))</f>
        <v>#N/A</v>
      </c>
      <c r="T6602" t="e">
        <f>INDEX(RawData!T$2:T$1048576,MATCH(FmtData!$B$4+(ROW()-10),RawData!$A$2:$A$1048576,0))</f>
        <v>#N/A</v>
      </c>
      <c r="U6602" t="e">
        <f>INDEX(RawData!U$2:U$1048576,MATCH(FmtData!$B$4+(ROW()-10),RawData!$A$2:$A$1048576,0))</f>
        <v>#N/A</v>
      </c>
      <c r="V6602" t="e">
        <f>INDEX(RawData!V$2:V$1048576,MATCH(FmtData!$B$4+(ROW()-10),RawData!$A$2:$A$1048576,0))</f>
        <v>#N/A</v>
      </c>
      <c r="W6602" s="8" t="e">
        <f t="shared" si="2269"/>
        <v>#N/A</v>
      </c>
      <c r="X6602" s="8" t="e">
        <f t="shared" si="2270"/>
        <v>#N/A</v>
      </c>
      <c r="Y6602" s="8" t="e">
        <f t="shared" si="2271"/>
        <v>#N/A</v>
      </c>
      <c r="Z6602" s="8" t="e">
        <f t="shared" si="2262"/>
        <v>#N/A</v>
      </c>
      <c r="AA6602" s="8" t="e">
        <f t="shared" si="2263"/>
        <v>#N/A</v>
      </c>
      <c r="AB6602" s="8" t="e">
        <f t="shared" si="2272"/>
        <v>#N/A</v>
      </c>
      <c r="AC6602" s="6" t="e">
        <f t="shared" si="2268"/>
        <v>#N/A</v>
      </c>
      <c r="AD6602" s="15" t="e">
        <f t="shared" si="2264"/>
        <v>#N/A</v>
      </c>
      <c r="AE6602" s="15" t="e">
        <f t="shared" si="2265"/>
        <v>#N/A</v>
      </c>
      <c r="AF6602" s="15" t="e">
        <f t="shared" si="2266"/>
        <v>#N/A</v>
      </c>
      <c r="AG6602" s="15" t="e">
        <f t="shared" si="2273"/>
        <v>#N/A</v>
      </c>
      <c r="AH6602" s="15" t="e">
        <f t="shared" si="2267"/>
        <v>#N/A</v>
      </c>
      <c r="AI6602" s="17" t="e">
        <f t="shared" si="2274"/>
        <v>#N/A</v>
      </c>
      <c r="AJ6602" s="17" t="e">
        <f t="shared" si="2275"/>
        <v>#N/A</v>
      </c>
      <c r="AK6602" s="17" t="e">
        <f t="shared" si="2276"/>
        <v>#N/A</v>
      </c>
      <c r="AL6602" s="17" t="e">
        <f t="shared" si="2277"/>
        <v>#N/A</v>
      </c>
      <c r="AM6602" s="17" t="e">
        <f t="shared" si="2278"/>
        <v>#N/A</v>
      </c>
      <c r="AN6602" s="17" t="e">
        <f t="shared" si="2279"/>
        <v>#N/A</v>
      </c>
      <c r="AO6602" s="17" t="e">
        <f t="shared" ref="AO6602:AO6665" si="2283">INDEX($AN$10:$AN$2627,MATCH(C6602+1/24,$C$10:$C$2627,1))-INDEX($AN$10:$AN$2627,MATCH(C6602,$C$10:$C$2627,1))</f>
        <v>#N/A</v>
      </c>
      <c r="AP6602" s="17" t="e">
        <f t="shared" si="2280"/>
        <v>#N/A</v>
      </c>
      <c r="AQ6602" s="17" t="e">
        <f t="shared" si="2281"/>
        <v>#N/A</v>
      </c>
      <c r="AR6602" s="17" t="e">
        <f t="shared" si="2282"/>
        <v>#N/A</v>
      </c>
    </row>
    <row r="6603" spans="2:44" x14ac:dyDescent="0.25">
      <c r="B6603" t="e">
        <f>INDEX(RawData!$A$2:$A$1048576,MATCH(FmtData!$B$4+(ROW()-10),RawData!$A$2:$A$1048576,0))</f>
        <v>#N/A</v>
      </c>
      <c r="C66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3)</f>
        <v>#N/A</v>
      </c>
      <c r="D66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03" t="e">
        <f>INDEX(RawData!E$2:E$1048576,MATCH(FmtData!$B$4+(ROW()-10),RawData!$A$2:$A$1048576,0))</f>
        <v>#N/A</v>
      </c>
      <c r="F6603" t="e">
        <f>INDEX(RawData!F$2:F$1048576,MATCH(FmtData!$B$4+(ROW()-10),RawData!$A$2:$A$1048576,0))</f>
        <v>#N/A</v>
      </c>
      <c r="G6603" t="e">
        <f>INDEX(RawData!G$2:G$1048576,MATCH(FmtData!$B$4+(ROW()-10),RawData!$A$2:$A$1048576,0))</f>
        <v>#N/A</v>
      </c>
      <c r="H6603" t="e">
        <f>INDEX(RawData!H$2:H$1048576,MATCH(FmtData!$B$4+(ROW()-10),RawData!$A$2:$A$1048576,0))</f>
        <v>#N/A</v>
      </c>
      <c r="I6603" t="e">
        <f>INDEX(RawData!I$2:I$1048576,MATCH(FmtData!$B$4+(ROW()-10),RawData!$A$2:$A$1048576,0))</f>
        <v>#N/A</v>
      </c>
      <c r="J6603" t="e">
        <f>INDEX(RawData!J$2:J$1048576,MATCH(FmtData!$B$4+(ROW()-10),RawData!$A$2:$A$1048576,0))</f>
        <v>#N/A</v>
      </c>
      <c r="K6603" t="e">
        <f>INDEX(RawData!K$2:K$1048576,MATCH(FmtData!$B$4+(ROW()-10),RawData!$A$2:$A$1048576,0))</f>
        <v>#N/A</v>
      </c>
      <c r="L6603" t="e">
        <f>INDEX(RawData!L$2:L$1048576,MATCH(FmtData!$B$4+(ROW()-10),RawData!$A$2:$A$1048576,0))</f>
        <v>#N/A</v>
      </c>
      <c r="M6603" t="e">
        <f>INDEX(RawData!M$2:M$1048576,MATCH(FmtData!$B$4+(ROW()-10),RawData!$A$2:$A$1048576,0))</f>
        <v>#N/A</v>
      </c>
      <c r="N6603" t="e">
        <f>INDEX(RawData!N$2:N$1048576,MATCH(FmtData!$B$4+(ROW()-10),RawData!$A$2:$A$1048576,0))</f>
        <v>#N/A</v>
      </c>
      <c r="O6603" t="e">
        <f>INDEX(RawData!O$2:O$1048576,MATCH(FmtData!$B$4+(ROW()-10),RawData!$A$2:$A$1048576,0))</f>
        <v>#N/A</v>
      </c>
      <c r="P6603" t="e">
        <f>INDEX(RawData!P$2:P$1048576,MATCH(FmtData!$B$4+(ROW()-10),RawData!$A$2:$A$1048576,0))</f>
        <v>#N/A</v>
      </c>
      <c r="Q6603" t="e">
        <f>INDEX(RawData!Q$2:Q$1048576,MATCH(FmtData!$B$4+(ROW()-10),RawData!$A$2:$A$1048576,0))</f>
        <v>#N/A</v>
      </c>
      <c r="R6603" t="e">
        <f>INDEX(RawData!R$2:R$1048576,MATCH(FmtData!$B$4+(ROW()-10),RawData!$A$2:$A$1048576,0))</f>
        <v>#N/A</v>
      </c>
      <c r="S6603" t="e">
        <f>INDEX(RawData!S$2:S$1048576,MATCH(FmtData!$B$4+(ROW()-10),RawData!$A$2:$A$1048576,0))</f>
        <v>#N/A</v>
      </c>
      <c r="T6603" t="e">
        <f>INDEX(RawData!T$2:T$1048576,MATCH(FmtData!$B$4+(ROW()-10),RawData!$A$2:$A$1048576,0))</f>
        <v>#N/A</v>
      </c>
      <c r="U6603" t="e">
        <f>INDEX(RawData!U$2:U$1048576,MATCH(FmtData!$B$4+(ROW()-10),RawData!$A$2:$A$1048576,0))</f>
        <v>#N/A</v>
      </c>
      <c r="V6603" t="e">
        <f>INDEX(RawData!V$2:V$1048576,MATCH(FmtData!$B$4+(ROW()-10),RawData!$A$2:$A$1048576,0))</f>
        <v>#N/A</v>
      </c>
      <c r="W6603" s="8" t="e">
        <f t="shared" si="2269"/>
        <v>#N/A</v>
      </c>
      <c r="X6603" s="8" t="e">
        <f t="shared" si="2270"/>
        <v>#N/A</v>
      </c>
      <c r="Y6603" s="8" t="e">
        <f t="shared" si="2271"/>
        <v>#N/A</v>
      </c>
      <c r="Z6603" s="8" t="e">
        <f t="shared" ref="Z6603:Z6666" si="2284">$S$6+X6603</f>
        <v>#N/A</v>
      </c>
      <c r="AA6603" s="8" t="e">
        <f t="shared" ref="AA6603:AA6666" si="2285">$S$6+Y6603</f>
        <v>#N/A</v>
      </c>
      <c r="AB6603" s="8" t="e">
        <f t="shared" si="2272"/>
        <v>#N/A</v>
      </c>
      <c r="AC6603" s="6" t="e">
        <f t="shared" si="2268"/>
        <v>#N/A</v>
      </c>
      <c r="AD6603" s="15" t="e">
        <f t="shared" ref="AD6603:AD6666" si="2286">AC6603+$AD$4</f>
        <v>#N/A</v>
      </c>
      <c r="AE6603" s="15" t="e">
        <f t="shared" ref="AE6603:AE6666" si="2287">PI()*Z6603^2/4*($P$4+(Z6603-$Z$10))-$S$5</f>
        <v>#N/A</v>
      </c>
      <c r="AF6603" s="15" t="e">
        <f t="shared" ref="AF6603:AF6666" si="2288">PI()*AA6603^2/4*($P$4+(AA6603-$AA$10))-$S$5</f>
        <v>#N/A</v>
      </c>
      <c r="AG6603" s="15" t="e">
        <f t="shared" si="2273"/>
        <v>#N/A</v>
      </c>
      <c r="AH6603" s="15" t="e">
        <f t="shared" ref="AH6603:AH6666" si="2289">AD6603</f>
        <v>#N/A</v>
      </c>
      <c r="AI6603" s="17" t="e">
        <f t="shared" si="2274"/>
        <v>#N/A</v>
      </c>
      <c r="AJ6603" s="17" t="e">
        <f t="shared" si="2275"/>
        <v>#N/A</v>
      </c>
      <c r="AK6603" s="17" t="e">
        <f t="shared" si="2276"/>
        <v>#N/A</v>
      </c>
      <c r="AL6603" s="17" t="e">
        <f t="shared" si="2277"/>
        <v>#N/A</v>
      </c>
      <c r="AM6603" s="17" t="e">
        <f t="shared" si="2278"/>
        <v>#N/A</v>
      </c>
      <c r="AN6603" s="17" t="e">
        <f t="shared" si="2279"/>
        <v>#N/A</v>
      </c>
      <c r="AO6603" s="17" t="e">
        <f t="shared" si="2283"/>
        <v>#N/A</v>
      </c>
      <c r="AP6603" s="17" t="e">
        <f t="shared" si="2280"/>
        <v>#N/A</v>
      </c>
      <c r="AQ6603" s="17" t="e">
        <f t="shared" si="2281"/>
        <v>#N/A</v>
      </c>
      <c r="AR6603" s="17" t="e">
        <f t="shared" si="2282"/>
        <v>#N/A</v>
      </c>
    </row>
    <row r="6604" spans="2:44" x14ac:dyDescent="0.25">
      <c r="B6604" t="e">
        <f>INDEX(RawData!$A$2:$A$1048576,MATCH(FmtData!$B$4+(ROW()-10),RawData!$A$2:$A$1048576,0))</f>
        <v>#N/A</v>
      </c>
      <c r="C66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4)</f>
        <v>#N/A</v>
      </c>
      <c r="D66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04" t="e">
        <f>INDEX(RawData!E$2:E$1048576,MATCH(FmtData!$B$4+(ROW()-10),RawData!$A$2:$A$1048576,0))</f>
        <v>#N/A</v>
      </c>
      <c r="F6604" t="e">
        <f>INDEX(RawData!F$2:F$1048576,MATCH(FmtData!$B$4+(ROW()-10),RawData!$A$2:$A$1048576,0))</f>
        <v>#N/A</v>
      </c>
      <c r="G6604" t="e">
        <f>INDEX(RawData!G$2:G$1048576,MATCH(FmtData!$B$4+(ROW()-10),RawData!$A$2:$A$1048576,0))</f>
        <v>#N/A</v>
      </c>
      <c r="H6604" t="e">
        <f>INDEX(RawData!H$2:H$1048576,MATCH(FmtData!$B$4+(ROW()-10),RawData!$A$2:$A$1048576,0))</f>
        <v>#N/A</v>
      </c>
      <c r="I6604" t="e">
        <f>INDEX(RawData!I$2:I$1048576,MATCH(FmtData!$B$4+(ROW()-10),RawData!$A$2:$A$1048576,0))</f>
        <v>#N/A</v>
      </c>
      <c r="J6604" t="e">
        <f>INDEX(RawData!J$2:J$1048576,MATCH(FmtData!$B$4+(ROW()-10),RawData!$A$2:$A$1048576,0))</f>
        <v>#N/A</v>
      </c>
      <c r="K6604" t="e">
        <f>INDEX(RawData!K$2:K$1048576,MATCH(FmtData!$B$4+(ROW()-10),RawData!$A$2:$A$1048576,0))</f>
        <v>#N/A</v>
      </c>
      <c r="L6604" t="e">
        <f>INDEX(RawData!L$2:L$1048576,MATCH(FmtData!$B$4+(ROW()-10),RawData!$A$2:$A$1048576,0))</f>
        <v>#N/A</v>
      </c>
      <c r="M6604" t="e">
        <f>INDEX(RawData!M$2:M$1048576,MATCH(FmtData!$B$4+(ROW()-10),RawData!$A$2:$A$1048576,0))</f>
        <v>#N/A</v>
      </c>
      <c r="N6604" t="e">
        <f>INDEX(RawData!N$2:N$1048576,MATCH(FmtData!$B$4+(ROW()-10),RawData!$A$2:$A$1048576,0))</f>
        <v>#N/A</v>
      </c>
      <c r="O6604" t="e">
        <f>INDEX(RawData!O$2:O$1048576,MATCH(FmtData!$B$4+(ROW()-10),RawData!$A$2:$A$1048576,0))</f>
        <v>#N/A</v>
      </c>
      <c r="P6604" t="e">
        <f>INDEX(RawData!P$2:P$1048576,MATCH(FmtData!$B$4+(ROW()-10),RawData!$A$2:$A$1048576,0))</f>
        <v>#N/A</v>
      </c>
      <c r="Q6604" t="e">
        <f>INDEX(RawData!Q$2:Q$1048576,MATCH(FmtData!$B$4+(ROW()-10),RawData!$A$2:$A$1048576,0))</f>
        <v>#N/A</v>
      </c>
      <c r="R6604" t="e">
        <f>INDEX(RawData!R$2:R$1048576,MATCH(FmtData!$B$4+(ROW()-10),RawData!$A$2:$A$1048576,0))</f>
        <v>#N/A</v>
      </c>
      <c r="S6604" t="e">
        <f>INDEX(RawData!S$2:S$1048576,MATCH(FmtData!$B$4+(ROW()-10),RawData!$A$2:$A$1048576,0))</f>
        <v>#N/A</v>
      </c>
      <c r="T6604" t="e">
        <f>INDEX(RawData!T$2:T$1048576,MATCH(FmtData!$B$4+(ROW()-10),RawData!$A$2:$A$1048576,0))</f>
        <v>#N/A</v>
      </c>
      <c r="U6604" t="e">
        <f>INDEX(RawData!U$2:U$1048576,MATCH(FmtData!$B$4+(ROW()-10),RawData!$A$2:$A$1048576,0))</f>
        <v>#N/A</v>
      </c>
      <c r="V6604" t="e">
        <f>INDEX(RawData!V$2:V$1048576,MATCH(FmtData!$B$4+(ROW()-10),RawData!$A$2:$A$1048576,0))</f>
        <v>#N/A</v>
      </c>
      <c r="W6604" s="8" t="e">
        <f t="shared" si="2269"/>
        <v>#N/A</v>
      </c>
      <c r="X6604" s="8" t="e">
        <f t="shared" si="2270"/>
        <v>#N/A</v>
      </c>
      <c r="Y6604" s="8" t="e">
        <f t="shared" si="2271"/>
        <v>#N/A</v>
      </c>
      <c r="Z6604" s="8" t="e">
        <f t="shared" si="2284"/>
        <v>#N/A</v>
      </c>
      <c r="AA6604" s="8" t="e">
        <f t="shared" si="2285"/>
        <v>#N/A</v>
      </c>
      <c r="AB6604" s="8" t="e">
        <f t="shared" si="2272"/>
        <v>#N/A</v>
      </c>
      <c r="AC6604" s="6" t="e">
        <f t="shared" ref="AC6604:AC6667" si="2290">Q6604-$Q$10</f>
        <v>#N/A</v>
      </c>
      <c r="AD6604" s="15" t="e">
        <f t="shared" si="2286"/>
        <v>#N/A</v>
      </c>
      <c r="AE6604" s="15" t="e">
        <f t="shared" si="2287"/>
        <v>#N/A</v>
      </c>
      <c r="AF6604" s="15" t="e">
        <f t="shared" si="2288"/>
        <v>#N/A</v>
      </c>
      <c r="AG6604" s="15" t="e">
        <f t="shared" si="2273"/>
        <v>#N/A</v>
      </c>
      <c r="AH6604" s="15" t="e">
        <f t="shared" si="2289"/>
        <v>#N/A</v>
      </c>
      <c r="AI6604" s="17" t="e">
        <f t="shared" si="2274"/>
        <v>#N/A</v>
      </c>
      <c r="AJ6604" s="17" t="e">
        <f t="shared" si="2275"/>
        <v>#N/A</v>
      </c>
      <c r="AK6604" s="17" t="e">
        <f t="shared" si="2276"/>
        <v>#N/A</v>
      </c>
      <c r="AL6604" s="17" t="e">
        <f t="shared" si="2277"/>
        <v>#N/A</v>
      </c>
      <c r="AM6604" s="17" t="e">
        <f t="shared" si="2278"/>
        <v>#N/A</v>
      </c>
      <c r="AN6604" s="17" t="e">
        <f t="shared" si="2279"/>
        <v>#N/A</v>
      </c>
      <c r="AO6604" s="17" t="e">
        <f t="shared" si="2283"/>
        <v>#N/A</v>
      </c>
      <c r="AP6604" s="17" t="e">
        <f t="shared" si="2280"/>
        <v>#N/A</v>
      </c>
      <c r="AQ6604" s="17" t="e">
        <f t="shared" si="2281"/>
        <v>#N/A</v>
      </c>
      <c r="AR6604" s="17" t="e">
        <f t="shared" si="2282"/>
        <v>#N/A</v>
      </c>
    </row>
    <row r="6605" spans="2:44" x14ac:dyDescent="0.25">
      <c r="B6605" t="e">
        <f>INDEX(RawData!$A$2:$A$1048576,MATCH(FmtData!$B$4+(ROW()-10),RawData!$A$2:$A$1048576,0))</f>
        <v>#N/A</v>
      </c>
      <c r="C66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5)</f>
        <v>#N/A</v>
      </c>
      <c r="D66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05" t="e">
        <f>INDEX(RawData!E$2:E$1048576,MATCH(FmtData!$B$4+(ROW()-10),RawData!$A$2:$A$1048576,0))</f>
        <v>#N/A</v>
      </c>
      <c r="F6605" t="e">
        <f>INDEX(RawData!F$2:F$1048576,MATCH(FmtData!$B$4+(ROW()-10),RawData!$A$2:$A$1048576,0))</f>
        <v>#N/A</v>
      </c>
      <c r="G6605" t="e">
        <f>INDEX(RawData!G$2:G$1048576,MATCH(FmtData!$B$4+(ROW()-10),RawData!$A$2:$A$1048576,0))</f>
        <v>#N/A</v>
      </c>
      <c r="H6605" t="e">
        <f>INDEX(RawData!H$2:H$1048576,MATCH(FmtData!$B$4+(ROW()-10),RawData!$A$2:$A$1048576,0))</f>
        <v>#N/A</v>
      </c>
      <c r="I6605" t="e">
        <f>INDEX(RawData!I$2:I$1048576,MATCH(FmtData!$B$4+(ROW()-10),RawData!$A$2:$A$1048576,0))</f>
        <v>#N/A</v>
      </c>
      <c r="J6605" t="e">
        <f>INDEX(RawData!J$2:J$1048576,MATCH(FmtData!$B$4+(ROW()-10),RawData!$A$2:$A$1048576,0))</f>
        <v>#N/A</v>
      </c>
      <c r="K6605" t="e">
        <f>INDEX(RawData!K$2:K$1048576,MATCH(FmtData!$B$4+(ROW()-10),RawData!$A$2:$A$1048576,0))</f>
        <v>#N/A</v>
      </c>
      <c r="L6605" t="e">
        <f>INDEX(RawData!L$2:L$1048576,MATCH(FmtData!$B$4+(ROW()-10),RawData!$A$2:$A$1048576,0))</f>
        <v>#N/A</v>
      </c>
      <c r="M6605" t="e">
        <f>INDEX(RawData!M$2:M$1048576,MATCH(FmtData!$B$4+(ROW()-10),RawData!$A$2:$A$1048576,0))</f>
        <v>#N/A</v>
      </c>
      <c r="N6605" t="e">
        <f>INDEX(RawData!N$2:N$1048576,MATCH(FmtData!$B$4+(ROW()-10),RawData!$A$2:$A$1048576,0))</f>
        <v>#N/A</v>
      </c>
      <c r="O6605" t="e">
        <f>INDEX(RawData!O$2:O$1048576,MATCH(FmtData!$B$4+(ROW()-10),RawData!$A$2:$A$1048576,0))</f>
        <v>#N/A</v>
      </c>
      <c r="P6605" t="e">
        <f>INDEX(RawData!P$2:P$1048576,MATCH(FmtData!$B$4+(ROW()-10),RawData!$A$2:$A$1048576,0))</f>
        <v>#N/A</v>
      </c>
      <c r="Q6605" t="e">
        <f>INDEX(RawData!Q$2:Q$1048576,MATCH(FmtData!$B$4+(ROW()-10),RawData!$A$2:$A$1048576,0))</f>
        <v>#N/A</v>
      </c>
      <c r="R6605" t="e">
        <f>INDEX(RawData!R$2:R$1048576,MATCH(FmtData!$B$4+(ROW()-10),RawData!$A$2:$A$1048576,0))</f>
        <v>#N/A</v>
      </c>
      <c r="S6605" t="e">
        <f>INDEX(RawData!S$2:S$1048576,MATCH(FmtData!$B$4+(ROW()-10),RawData!$A$2:$A$1048576,0))</f>
        <v>#N/A</v>
      </c>
      <c r="T6605" t="e">
        <f>INDEX(RawData!T$2:T$1048576,MATCH(FmtData!$B$4+(ROW()-10),RawData!$A$2:$A$1048576,0))</f>
        <v>#N/A</v>
      </c>
      <c r="U6605" t="e">
        <f>INDEX(RawData!U$2:U$1048576,MATCH(FmtData!$B$4+(ROW()-10),RawData!$A$2:$A$1048576,0))</f>
        <v>#N/A</v>
      </c>
      <c r="V6605" t="e">
        <f>INDEX(RawData!V$2:V$1048576,MATCH(FmtData!$B$4+(ROW()-10),RawData!$A$2:$A$1048576,0))</f>
        <v>#N/A</v>
      </c>
      <c r="W6605" s="8" t="e">
        <f t="shared" si="2269"/>
        <v>#N/A</v>
      </c>
      <c r="X6605" s="8" t="e">
        <f t="shared" si="2270"/>
        <v>#N/A</v>
      </c>
      <c r="Y6605" s="8" t="e">
        <f t="shared" si="2271"/>
        <v>#N/A</v>
      </c>
      <c r="Z6605" s="8" t="e">
        <f t="shared" si="2284"/>
        <v>#N/A</v>
      </c>
      <c r="AA6605" s="8" t="e">
        <f t="shared" si="2285"/>
        <v>#N/A</v>
      </c>
      <c r="AB6605" s="8" t="e">
        <f t="shared" si="2272"/>
        <v>#N/A</v>
      </c>
      <c r="AC6605" s="6" t="e">
        <f t="shared" si="2290"/>
        <v>#N/A</v>
      </c>
      <c r="AD6605" s="15" t="e">
        <f t="shared" si="2286"/>
        <v>#N/A</v>
      </c>
      <c r="AE6605" s="15" t="e">
        <f t="shared" si="2287"/>
        <v>#N/A</v>
      </c>
      <c r="AF6605" s="15" t="e">
        <f t="shared" si="2288"/>
        <v>#N/A</v>
      </c>
      <c r="AG6605" s="15" t="e">
        <f t="shared" si="2273"/>
        <v>#N/A</v>
      </c>
      <c r="AH6605" s="15" t="e">
        <f t="shared" si="2289"/>
        <v>#N/A</v>
      </c>
      <c r="AI6605" s="17" t="e">
        <f t="shared" si="2274"/>
        <v>#N/A</v>
      </c>
      <c r="AJ6605" s="17" t="e">
        <f t="shared" si="2275"/>
        <v>#N/A</v>
      </c>
      <c r="AK6605" s="17" t="e">
        <f t="shared" si="2276"/>
        <v>#N/A</v>
      </c>
      <c r="AL6605" s="17" t="e">
        <f t="shared" si="2277"/>
        <v>#N/A</v>
      </c>
      <c r="AM6605" s="17" t="e">
        <f t="shared" si="2278"/>
        <v>#N/A</v>
      </c>
      <c r="AN6605" s="17" t="e">
        <f t="shared" si="2279"/>
        <v>#N/A</v>
      </c>
      <c r="AO6605" s="17" t="e">
        <f t="shared" si="2283"/>
        <v>#N/A</v>
      </c>
      <c r="AP6605" s="17" t="e">
        <f t="shared" si="2280"/>
        <v>#N/A</v>
      </c>
      <c r="AQ6605" s="17" t="e">
        <f t="shared" si="2281"/>
        <v>#N/A</v>
      </c>
      <c r="AR6605" s="17" t="e">
        <f t="shared" si="2282"/>
        <v>#N/A</v>
      </c>
    </row>
    <row r="6606" spans="2:44" x14ac:dyDescent="0.25">
      <c r="B6606" t="e">
        <f>INDEX(RawData!$A$2:$A$1048576,MATCH(FmtData!$B$4+(ROW()-10),RawData!$A$2:$A$1048576,0))</f>
        <v>#N/A</v>
      </c>
      <c r="C66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6)</f>
        <v>#N/A</v>
      </c>
      <c r="D66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06" t="e">
        <f>INDEX(RawData!E$2:E$1048576,MATCH(FmtData!$B$4+(ROW()-10),RawData!$A$2:$A$1048576,0))</f>
        <v>#N/A</v>
      </c>
      <c r="F6606" t="e">
        <f>INDEX(RawData!F$2:F$1048576,MATCH(FmtData!$B$4+(ROW()-10),RawData!$A$2:$A$1048576,0))</f>
        <v>#N/A</v>
      </c>
      <c r="G6606" t="e">
        <f>INDEX(RawData!G$2:G$1048576,MATCH(FmtData!$B$4+(ROW()-10),RawData!$A$2:$A$1048576,0))</f>
        <v>#N/A</v>
      </c>
      <c r="H6606" t="e">
        <f>INDEX(RawData!H$2:H$1048576,MATCH(FmtData!$B$4+(ROW()-10),RawData!$A$2:$A$1048576,0))</f>
        <v>#N/A</v>
      </c>
      <c r="I6606" t="e">
        <f>INDEX(RawData!I$2:I$1048576,MATCH(FmtData!$B$4+(ROW()-10),RawData!$A$2:$A$1048576,0))</f>
        <v>#N/A</v>
      </c>
      <c r="J6606" t="e">
        <f>INDEX(RawData!J$2:J$1048576,MATCH(FmtData!$B$4+(ROW()-10),RawData!$A$2:$A$1048576,0))</f>
        <v>#N/A</v>
      </c>
      <c r="K6606" t="e">
        <f>INDEX(RawData!K$2:K$1048576,MATCH(FmtData!$B$4+(ROW()-10),RawData!$A$2:$A$1048576,0))</f>
        <v>#N/A</v>
      </c>
      <c r="L6606" t="e">
        <f>INDEX(RawData!L$2:L$1048576,MATCH(FmtData!$B$4+(ROW()-10),RawData!$A$2:$A$1048576,0))</f>
        <v>#N/A</v>
      </c>
      <c r="M6606" t="e">
        <f>INDEX(RawData!M$2:M$1048576,MATCH(FmtData!$B$4+(ROW()-10),RawData!$A$2:$A$1048576,0))</f>
        <v>#N/A</v>
      </c>
      <c r="N6606" t="e">
        <f>INDEX(RawData!N$2:N$1048576,MATCH(FmtData!$B$4+(ROW()-10),RawData!$A$2:$A$1048576,0))</f>
        <v>#N/A</v>
      </c>
      <c r="O6606" t="e">
        <f>INDEX(RawData!O$2:O$1048576,MATCH(FmtData!$B$4+(ROW()-10),RawData!$A$2:$A$1048576,0))</f>
        <v>#N/A</v>
      </c>
      <c r="P6606" t="e">
        <f>INDEX(RawData!P$2:P$1048576,MATCH(FmtData!$B$4+(ROW()-10),RawData!$A$2:$A$1048576,0))</f>
        <v>#N/A</v>
      </c>
      <c r="Q6606" t="e">
        <f>INDEX(RawData!Q$2:Q$1048576,MATCH(FmtData!$B$4+(ROW()-10),RawData!$A$2:$A$1048576,0))</f>
        <v>#N/A</v>
      </c>
      <c r="R6606" t="e">
        <f>INDEX(RawData!R$2:R$1048576,MATCH(FmtData!$B$4+(ROW()-10),RawData!$A$2:$A$1048576,0))</f>
        <v>#N/A</v>
      </c>
      <c r="S6606" t="e">
        <f>INDEX(RawData!S$2:S$1048576,MATCH(FmtData!$B$4+(ROW()-10),RawData!$A$2:$A$1048576,0))</f>
        <v>#N/A</v>
      </c>
      <c r="T6606" t="e">
        <f>INDEX(RawData!T$2:T$1048576,MATCH(FmtData!$B$4+(ROW()-10),RawData!$A$2:$A$1048576,0))</f>
        <v>#N/A</v>
      </c>
      <c r="U6606" t="e">
        <f>INDEX(RawData!U$2:U$1048576,MATCH(FmtData!$B$4+(ROW()-10),RawData!$A$2:$A$1048576,0))</f>
        <v>#N/A</v>
      </c>
      <c r="V6606" t="e">
        <f>INDEX(RawData!V$2:V$1048576,MATCH(FmtData!$B$4+(ROW()-10),RawData!$A$2:$A$1048576,0))</f>
        <v>#N/A</v>
      </c>
      <c r="W6606" s="8" t="e">
        <f t="shared" si="2269"/>
        <v>#N/A</v>
      </c>
      <c r="X6606" s="8" t="e">
        <f t="shared" si="2270"/>
        <v>#N/A</v>
      </c>
      <c r="Y6606" s="8" t="e">
        <f t="shared" si="2271"/>
        <v>#N/A</v>
      </c>
      <c r="Z6606" s="8" t="e">
        <f t="shared" si="2284"/>
        <v>#N/A</v>
      </c>
      <c r="AA6606" s="8" t="e">
        <f t="shared" si="2285"/>
        <v>#N/A</v>
      </c>
      <c r="AB6606" s="8" t="e">
        <f t="shared" si="2272"/>
        <v>#N/A</v>
      </c>
      <c r="AC6606" s="6" t="e">
        <f t="shared" si="2290"/>
        <v>#N/A</v>
      </c>
      <c r="AD6606" s="15" t="e">
        <f t="shared" si="2286"/>
        <v>#N/A</v>
      </c>
      <c r="AE6606" s="15" t="e">
        <f t="shared" si="2287"/>
        <v>#N/A</v>
      </c>
      <c r="AF6606" s="15" t="e">
        <f t="shared" si="2288"/>
        <v>#N/A</v>
      </c>
      <c r="AG6606" s="15" t="e">
        <f t="shared" si="2273"/>
        <v>#N/A</v>
      </c>
      <c r="AH6606" s="15" t="e">
        <f t="shared" si="2289"/>
        <v>#N/A</v>
      </c>
      <c r="AI6606" s="17" t="e">
        <f t="shared" si="2274"/>
        <v>#N/A</v>
      </c>
      <c r="AJ6606" s="17" t="e">
        <f t="shared" si="2275"/>
        <v>#N/A</v>
      </c>
      <c r="AK6606" s="17" t="e">
        <f t="shared" si="2276"/>
        <v>#N/A</v>
      </c>
      <c r="AL6606" s="17" t="e">
        <f t="shared" si="2277"/>
        <v>#N/A</v>
      </c>
      <c r="AM6606" s="17" t="e">
        <f t="shared" si="2278"/>
        <v>#N/A</v>
      </c>
      <c r="AN6606" s="17" t="e">
        <f t="shared" si="2279"/>
        <v>#N/A</v>
      </c>
      <c r="AO6606" s="17" t="e">
        <f t="shared" si="2283"/>
        <v>#N/A</v>
      </c>
      <c r="AP6606" s="17" t="e">
        <f t="shared" si="2280"/>
        <v>#N/A</v>
      </c>
      <c r="AQ6606" s="17" t="e">
        <f t="shared" si="2281"/>
        <v>#N/A</v>
      </c>
      <c r="AR6606" s="17" t="e">
        <f t="shared" si="2282"/>
        <v>#N/A</v>
      </c>
    </row>
    <row r="6607" spans="2:44" x14ac:dyDescent="0.25">
      <c r="B6607" t="e">
        <f>INDEX(RawData!$A$2:$A$1048576,MATCH(FmtData!$B$4+(ROW()-10),RawData!$A$2:$A$1048576,0))</f>
        <v>#N/A</v>
      </c>
      <c r="C66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7)</f>
        <v>#N/A</v>
      </c>
      <c r="D66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07" t="e">
        <f>INDEX(RawData!E$2:E$1048576,MATCH(FmtData!$B$4+(ROW()-10),RawData!$A$2:$A$1048576,0))</f>
        <v>#N/A</v>
      </c>
      <c r="F6607" t="e">
        <f>INDEX(RawData!F$2:F$1048576,MATCH(FmtData!$B$4+(ROW()-10),RawData!$A$2:$A$1048576,0))</f>
        <v>#N/A</v>
      </c>
      <c r="G6607" t="e">
        <f>INDEX(RawData!G$2:G$1048576,MATCH(FmtData!$B$4+(ROW()-10),RawData!$A$2:$A$1048576,0))</f>
        <v>#N/A</v>
      </c>
      <c r="H6607" t="e">
        <f>INDEX(RawData!H$2:H$1048576,MATCH(FmtData!$B$4+(ROW()-10),RawData!$A$2:$A$1048576,0))</f>
        <v>#N/A</v>
      </c>
      <c r="I6607" t="e">
        <f>INDEX(RawData!I$2:I$1048576,MATCH(FmtData!$B$4+(ROW()-10),RawData!$A$2:$A$1048576,0))</f>
        <v>#N/A</v>
      </c>
      <c r="J6607" t="e">
        <f>INDEX(RawData!J$2:J$1048576,MATCH(FmtData!$B$4+(ROW()-10),RawData!$A$2:$A$1048576,0))</f>
        <v>#N/A</v>
      </c>
      <c r="K6607" t="e">
        <f>INDEX(RawData!K$2:K$1048576,MATCH(FmtData!$B$4+(ROW()-10),RawData!$A$2:$A$1048576,0))</f>
        <v>#N/A</v>
      </c>
      <c r="L6607" t="e">
        <f>INDEX(RawData!L$2:L$1048576,MATCH(FmtData!$B$4+(ROW()-10),RawData!$A$2:$A$1048576,0))</f>
        <v>#N/A</v>
      </c>
      <c r="M6607" t="e">
        <f>INDEX(RawData!M$2:M$1048576,MATCH(FmtData!$B$4+(ROW()-10),RawData!$A$2:$A$1048576,0))</f>
        <v>#N/A</v>
      </c>
      <c r="N6607" t="e">
        <f>INDEX(RawData!N$2:N$1048576,MATCH(FmtData!$B$4+(ROW()-10),RawData!$A$2:$A$1048576,0))</f>
        <v>#N/A</v>
      </c>
      <c r="O6607" t="e">
        <f>INDEX(RawData!O$2:O$1048576,MATCH(FmtData!$B$4+(ROW()-10),RawData!$A$2:$A$1048576,0))</f>
        <v>#N/A</v>
      </c>
      <c r="P6607" t="e">
        <f>INDEX(RawData!P$2:P$1048576,MATCH(FmtData!$B$4+(ROW()-10),RawData!$A$2:$A$1048576,0))</f>
        <v>#N/A</v>
      </c>
      <c r="Q6607" t="e">
        <f>INDEX(RawData!Q$2:Q$1048576,MATCH(FmtData!$B$4+(ROW()-10),RawData!$A$2:$A$1048576,0))</f>
        <v>#N/A</v>
      </c>
      <c r="R6607" t="e">
        <f>INDEX(RawData!R$2:R$1048576,MATCH(FmtData!$B$4+(ROW()-10),RawData!$A$2:$A$1048576,0))</f>
        <v>#N/A</v>
      </c>
      <c r="S6607" t="e">
        <f>INDEX(RawData!S$2:S$1048576,MATCH(FmtData!$B$4+(ROW()-10),RawData!$A$2:$A$1048576,0))</f>
        <v>#N/A</v>
      </c>
      <c r="T6607" t="e">
        <f>INDEX(RawData!T$2:T$1048576,MATCH(FmtData!$B$4+(ROW()-10),RawData!$A$2:$A$1048576,0))</f>
        <v>#N/A</v>
      </c>
      <c r="U6607" t="e">
        <f>INDEX(RawData!U$2:U$1048576,MATCH(FmtData!$B$4+(ROW()-10),RawData!$A$2:$A$1048576,0))</f>
        <v>#N/A</v>
      </c>
      <c r="V6607" t="e">
        <f>INDEX(RawData!V$2:V$1048576,MATCH(FmtData!$B$4+(ROW()-10),RawData!$A$2:$A$1048576,0))</f>
        <v>#N/A</v>
      </c>
      <c r="W6607" s="8" t="e">
        <f t="shared" si="2269"/>
        <v>#N/A</v>
      </c>
      <c r="X6607" s="8" t="e">
        <f t="shared" si="2270"/>
        <v>#N/A</v>
      </c>
      <c r="Y6607" s="8" t="e">
        <f t="shared" si="2271"/>
        <v>#N/A</v>
      </c>
      <c r="Z6607" s="8" t="e">
        <f t="shared" si="2284"/>
        <v>#N/A</v>
      </c>
      <c r="AA6607" s="8" t="e">
        <f t="shared" si="2285"/>
        <v>#N/A</v>
      </c>
      <c r="AB6607" s="8" t="e">
        <f t="shared" si="2272"/>
        <v>#N/A</v>
      </c>
      <c r="AC6607" s="6" t="e">
        <f t="shared" si="2290"/>
        <v>#N/A</v>
      </c>
      <c r="AD6607" s="15" t="e">
        <f t="shared" si="2286"/>
        <v>#N/A</v>
      </c>
      <c r="AE6607" s="15" t="e">
        <f t="shared" si="2287"/>
        <v>#N/A</v>
      </c>
      <c r="AF6607" s="15" t="e">
        <f t="shared" si="2288"/>
        <v>#N/A</v>
      </c>
      <c r="AG6607" s="15" t="e">
        <f t="shared" si="2273"/>
        <v>#N/A</v>
      </c>
      <c r="AH6607" s="15" t="e">
        <f t="shared" si="2289"/>
        <v>#N/A</v>
      </c>
      <c r="AI6607" s="17" t="e">
        <f t="shared" si="2274"/>
        <v>#N/A</v>
      </c>
      <c r="AJ6607" s="17" t="e">
        <f t="shared" si="2275"/>
        <v>#N/A</v>
      </c>
      <c r="AK6607" s="17" t="e">
        <f t="shared" si="2276"/>
        <v>#N/A</v>
      </c>
      <c r="AL6607" s="17" t="e">
        <f t="shared" si="2277"/>
        <v>#N/A</v>
      </c>
      <c r="AM6607" s="17" t="e">
        <f t="shared" si="2278"/>
        <v>#N/A</v>
      </c>
      <c r="AN6607" s="17" t="e">
        <f t="shared" si="2279"/>
        <v>#N/A</v>
      </c>
      <c r="AO6607" s="17" t="e">
        <f t="shared" si="2283"/>
        <v>#N/A</v>
      </c>
      <c r="AP6607" s="17" t="e">
        <f t="shared" si="2280"/>
        <v>#N/A</v>
      </c>
      <c r="AQ6607" s="17" t="e">
        <f t="shared" si="2281"/>
        <v>#N/A</v>
      </c>
      <c r="AR6607" s="17" t="e">
        <f t="shared" si="2282"/>
        <v>#N/A</v>
      </c>
    </row>
    <row r="6608" spans="2:44" x14ac:dyDescent="0.25">
      <c r="B6608" t="e">
        <f>INDEX(RawData!$A$2:$A$1048576,MATCH(FmtData!$B$4+(ROW()-10),RawData!$A$2:$A$1048576,0))</f>
        <v>#N/A</v>
      </c>
      <c r="C66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8)</f>
        <v>#N/A</v>
      </c>
      <c r="D66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08" t="e">
        <f>INDEX(RawData!E$2:E$1048576,MATCH(FmtData!$B$4+(ROW()-10),RawData!$A$2:$A$1048576,0))</f>
        <v>#N/A</v>
      </c>
      <c r="F6608" t="e">
        <f>INDEX(RawData!F$2:F$1048576,MATCH(FmtData!$B$4+(ROW()-10),RawData!$A$2:$A$1048576,0))</f>
        <v>#N/A</v>
      </c>
      <c r="G6608" t="e">
        <f>INDEX(RawData!G$2:G$1048576,MATCH(FmtData!$B$4+(ROW()-10),RawData!$A$2:$A$1048576,0))</f>
        <v>#N/A</v>
      </c>
      <c r="H6608" t="e">
        <f>INDEX(RawData!H$2:H$1048576,MATCH(FmtData!$B$4+(ROW()-10),RawData!$A$2:$A$1048576,0))</f>
        <v>#N/A</v>
      </c>
      <c r="I6608" t="e">
        <f>INDEX(RawData!I$2:I$1048576,MATCH(FmtData!$B$4+(ROW()-10),RawData!$A$2:$A$1048576,0))</f>
        <v>#N/A</v>
      </c>
      <c r="J6608" t="e">
        <f>INDEX(RawData!J$2:J$1048576,MATCH(FmtData!$B$4+(ROW()-10),RawData!$A$2:$A$1048576,0))</f>
        <v>#N/A</v>
      </c>
      <c r="K6608" t="e">
        <f>INDEX(RawData!K$2:K$1048576,MATCH(FmtData!$B$4+(ROW()-10),RawData!$A$2:$A$1048576,0))</f>
        <v>#N/A</v>
      </c>
      <c r="L6608" t="e">
        <f>INDEX(RawData!L$2:L$1048576,MATCH(FmtData!$B$4+(ROW()-10),RawData!$A$2:$A$1048576,0))</f>
        <v>#N/A</v>
      </c>
      <c r="M6608" t="e">
        <f>INDEX(RawData!M$2:M$1048576,MATCH(FmtData!$B$4+(ROW()-10),RawData!$A$2:$A$1048576,0))</f>
        <v>#N/A</v>
      </c>
      <c r="N6608" t="e">
        <f>INDEX(RawData!N$2:N$1048576,MATCH(FmtData!$B$4+(ROW()-10),RawData!$A$2:$A$1048576,0))</f>
        <v>#N/A</v>
      </c>
      <c r="O6608" t="e">
        <f>INDEX(RawData!O$2:O$1048576,MATCH(FmtData!$B$4+(ROW()-10),RawData!$A$2:$A$1048576,0))</f>
        <v>#N/A</v>
      </c>
      <c r="P6608" t="e">
        <f>INDEX(RawData!P$2:P$1048576,MATCH(FmtData!$B$4+(ROW()-10),RawData!$A$2:$A$1048576,0))</f>
        <v>#N/A</v>
      </c>
      <c r="Q6608" t="e">
        <f>INDEX(RawData!Q$2:Q$1048576,MATCH(FmtData!$B$4+(ROW()-10),RawData!$A$2:$A$1048576,0))</f>
        <v>#N/A</v>
      </c>
      <c r="R6608" t="e">
        <f>INDEX(RawData!R$2:R$1048576,MATCH(FmtData!$B$4+(ROW()-10),RawData!$A$2:$A$1048576,0))</f>
        <v>#N/A</v>
      </c>
      <c r="S6608" t="e">
        <f>INDEX(RawData!S$2:S$1048576,MATCH(FmtData!$B$4+(ROW()-10),RawData!$A$2:$A$1048576,0))</f>
        <v>#N/A</v>
      </c>
      <c r="T6608" t="e">
        <f>INDEX(RawData!T$2:T$1048576,MATCH(FmtData!$B$4+(ROW()-10),RawData!$A$2:$A$1048576,0))</f>
        <v>#N/A</v>
      </c>
      <c r="U6608" t="e">
        <f>INDEX(RawData!U$2:U$1048576,MATCH(FmtData!$B$4+(ROW()-10),RawData!$A$2:$A$1048576,0))</f>
        <v>#N/A</v>
      </c>
      <c r="V6608" t="e">
        <f>INDEX(RawData!V$2:V$1048576,MATCH(FmtData!$B$4+(ROW()-10),RawData!$A$2:$A$1048576,0))</f>
        <v>#N/A</v>
      </c>
      <c r="W6608" s="8" t="e">
        <f t="shared" si="2269"/>
        <v>#N/A</v>
      </c>
      <c r="X6608" s="8" t="e">
        <f t="shared" si="2270"/>
        <v>#N/A</v>
      </c>
      <c r="Y6608" s="8" t="e">
        <f t="shared" si="2271"/>
        <v>#N/A</v>
      </c>
      <c r="Z6608" s="8" t="e">
        <f t="shared" si="2284"/>
        <v>#N/A</v>
      </c>
      <c r="AA6608" s="8" t="e">
        <f t="shared" si="2285"/>
        <v>#N/A</v>
      </c>
      <c r="AB6608" s="8" t="e">
        <f t="shared" si="2272"/>
        <v>#N/A</v>
      </c>
      <c r="AC6608" s="6" t="e">
        <f t="shared" si="2290"/>
        <v>#N/A</v>
      </c>
      <c r="AD6608" s="15" t="e">
        <f t="shared" si="2286"/>
        <v>#N/A</v>
      </c>
      <c r="AE6608" s="15" t="e">
        <f t="shared" si="2287"/>
        <v>#N/A</v>
      </c>
      <c r="AF6608" s="15" t="e">
        <f t="shared" si="2288"/>
        <v>#N/A</v>
      </c>
      <c r="AG6608" s="15" t="e">
        <f t="shared" si="2273"/>
        <v>#N/A</v>
      </c>
      <c r="AH6608" s="15" t="e">
        <f t="shared" si="2289"/>
        <v>#N/A</v>
      </c>
      <c r="AI6608" s="17" t="e">
        <f t="shared" si="2274"/>
        <v>#N/A</v>
      </c>
      <c r="AJ6608" s="17" t="e">
        <f t="shared" si="2275"/>
        <v>#N/A</v>
      </c>
      <c r="AK6608" s="17" t="e">
        <f t="shared" si="2276"/>
        <v>#N/A</v>
      </c>
      <c r="AL6608" s="17" t="e">
        <f t="shared" si="2277"/>
        <v>#N/A</v>
      </c>
      <c r="AM6608" s="17" t="e">
        <f t="shared" si="2278"/>
        <v>#N/A</v>
      </c>
      <c r="AN6608" s="17" t="e">
        <f t="shared" si="2279"/>
        <v>#N/A</v>
      </c>
      <c r="AO6608" s="17" t="e">
        <f t="shared" si="2283"/>
        <v>#N/A</v>
      </c>
      <c r="AP6608" s="17" t="e">
        <f t="shared" si="2280"/>
        <v>#N/A</v>
      </c>
      <c r="AQ6608" s="17" t="e">
        <f t="shared" si="2281"/>
        <v>#N/A</v>
      </c>
      <c r="AR6608" s="17" t="e">
        <f t="shared" si="2282"/>
        <v>#N/A</v>
      </c>
    </row>
    <row r="6609" spans="2:44" x14ac:dyDescent="0.25">
      <c r="B6609" t="e">
        <f>INDEX(RawData!$A$2:$A$1048576,MATCH(FmtData!$B$4+(ROW()-10),RawData!$A$2:$A$1048576,0))</f>
        <v>#N/A</v>
      </c>
      <c r="C66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9)</f>
        <v>#N/A</v>
      </c>
      <c r="D66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09" t="e">
        <f>INDEX(RawData!E$2:E$1048576,MATCH(FmtData!$B$4+(ROW()-10),RawData!$A$2:$A$1048576,0))</f>
        <v>#N/A</v>
      </c>
      <c r="F6609" t="e">
        <f>INDEX(RawData!F$2:F$1048576,MATCH(FmtData!$B$4+(ROW()-10),RawData!$A$2:$A$1048576,0))</f>
        <v>#N/A</v>
      </c>
      <c r="G6609" t="e">
        <f>INDEX(RawData!G$2:G$1048576,MATCH(FmtData!$B$4+(ROW()-10),RawData!$A$2:$A$1048576,0))</f>
        <v>#N/A</v>
      </c>
      <c r="H6609" t="e">
        <f>INDEX(RawData!H$2:H$1048576,MATCH(FmtData!$B$4+(ROW()-10),RawData!$A$2:$A$1048576,0))</f>
        <v>#N/A</v>
      </c>
      <c r="I6609" t="e">
        <f>INDEX(RawData!I$2:I$1048576,MATCH(FmtData!$B$4+(ROW()-10),RawData!$A$2:$A$1048576,0))</f>
        <v>#N/A</v>
      </c>
      <c r="J6609" t="e">
        <f>INDEX(RawData!J$2:J$1048576,MATCH(FmtData!$B$4+(ROW()-10),RawData!$A$2:$A$1048576,0))</f>
        <v>#N/A</v>
      </c>
      <c r="K6609" t="e">
        <f>INDEX(RawData!K$2:K$1048576,MATCH(FmtData!$B$4+(ROW()-10),RawData!$A$2:$A$1048576,0))</f>
        <v>#N/A</v>
      </c>
      <c r="L6609" t="e">
        <f>INDEX(RawData!L$2:L$1048576,MATCH(FmtData!$B$4+(ROW()-10),RawData!$A$2:$A$1048576,0))</f>
        <v>#N/A</v>
      </c>
      <c r="M6609" t="e">
        <f>INDEX(RawData!M$2:M$1048576,MATCH(FmtData!$B$4+(ROW()-10),RawData!$A$2:$A$1048576,0))</f>
        <v>#N/A</v>
      </c>
      <c r="N6609" t="e">
        <f>INDEX(RawData!N$2:N$1048576,MATCH(FmtData!$B$4+(ROW()-10),RawData!$A$2:$A$1048576,0))</f>
        <v>#N/A</v>
      </c>
      <c r="O6609" t="e">
        <f>INDEX(RawData!O$2:O$1048576,MATCH(FmtData!$B$4+(ROW()-10),RawData!$A$2:$A$1048576,0))</f>
        <v>#N/A</v>
      </c>
      <c r="P6609" t="e">
        <f>INDEX(RawData!P$2:P$1048576,MATCH(FmtData!$B$4+(ROW()-10),RawData!$A$2:$A$1048576,0))</f>
        <v>#N/A</v>
      </c>
      <c r="Q6609" t="e">
        <f>INDEX(RawData!Q$2:Q$1048576,MATCH(FmtData!$B$4+(ROW()-10),RawData!$A$2:$A$1048576,0))</f>
        <v>#N/A</v>
      </c>
      <c r="R6609" t="e">
        <f>INDEX(RawData!R$2:R$1048576,MATCH(FmtData!$B$4+(ROW()-10),RawData!$A$2:$A$1048576,0))</f>
        <v>#N/A</v>
      </c>
      <c r="S6609" t="e">
        <f>INDEX(RawData!S$2:S$1048576,MATCH(FmtData!$B$4+(ROW()-10),RawData!$A$2:$A$1048576,0))</f>
        <v>#N/A</v>
      </c>
      <c r="T6609" t="e">
        <f>INDEX(RawData!T$2:T$1048576,MATCH(FmtData!$B$4+(ROW()-10),RawData!$A$2:$A$1048576,0))</f>
        <v>#N/A</v>
      </c>
      <c r="U6609" t="e">
        <f>INDEX(RawData!U$2:U$1048576,MATCH(FmtData!$B$4+(ROW()-10),RawData!$A$2:$A$1048576,0))</f>
        <v>#N/A</v>
      </c>
      <c r="V6609" t="e">
        <f>INDEX(RawData!V$2:V$1048576,MATCH(FmtData!$B$4+(ROW()-10),RawData!$A$2:$A$1048576,0))</f>
        <v>#N/A</v>
      </c>
      <c r="W6609" s="8" t="e">
        <f t="shared" si="2269"/>
        <v>#N/A</v>
      </c>
      <c r="X6609" s="8" t="e">
        <f t="shared" si="2270"/>
        <v>#N/A</v>
      </c>
      <c r="Y6609" s="8" t="e">
        <f t="shared" si="2271"/>
        <v>#N/A</v>
      </c>
      <c r="Z6609" s="8" t="e">
        <f t="shared" si="2284"/>
        <v>#N/A</v>
      </c>
      <c r="AA6609" s="8" t="e">
        <f t="shared" si="2285"/>
        <v>#N/A</v>
      </c>
      <c r="AB6609" s="8" t="e">
        <f t="shared" si="2272"/>
        <v>#N/A</v>
      </c>
      <c r="AC6609" s="6" t="e">
        <f t="shared" si="2290"/>
        <v>#N/A</v>
      </c>
      <c r="AD6609" s="15" t="e">
        <f t="shared" si="2286"/>
        <v>#N/A</v>
      </c>
      <c r="AE6609" s="15" t="e">
        <f t="shared" si="2287"/>
        <v>#N/A</v>
      </c>
      <c r="AF6609" s="15" t="e">
        <f t="shared" si="2288"/>
        <v>#N/A</v>
      </c>
      <c r="AG6609" s="15" t="e">
        <f t="shared" si="2273"/>
        <v>#N/A</v>
      </c>
      <c r="AH6609" s="15" t="e">
        <f t="shared" si="2289"/>
        <v>#N/A</v>
      </c>
      <c r="AI6609" s="17" t="e">
        <f t="shared" si="2274"/>
        <v>#N/A</v>
      </c>
      <c r="AJ6609" s="17" t="e">
        <f t="shared" si="2275"/>
        <v>#N/A</v>
      </c>
      <c r="AK6609" s="17" t="e">
        <f t="shared" si="2276"/>
        <v>#N/A</v>
      </c>
      <c r="AL6609" s="17" t="e">
        <f t="shared" si="2277"/>
        <v>#N/A</v>
      </c>
      <c r="AM6609" s="17" t="e">
        <f t="shared" si="2278"/>
        <v>#N/A</v>
      </c>
      <c r="AN6609" s="17" t="e">
        <f t="shared" si="2279"/>
        <v>#N/A</v>
      </c>
      <c r="AO6609" s="17" t="e">
        <f t="shared" si="2283"/>
        <v>#N/A</v>
      </c>
      <c r="AP6609" s="17" t="e">
        <f t="shared" si="2280"/>
        <v>#N/A</v>
      </c>
      <c r="AQ6609" s="17" t="e">
        <f t="shared" si="2281"/>
        <v>#N/A</v>
      </c>
      <c r="AR6609" s="17" t="e">
        <f t="shared" si="2282"/>
        <v>#N/A</v>
      </c>
    </row>
    <row r="6610" spans="2:44" x14ac:dyDescent="0.25">
      <c r="B6610" t="e">
        <f>INDEX(RawData!$A$2:$A$1048576,MATCH(FmtData!$B$4+(ROW()-10),RawData!$A$2:$A$1048576,0))</f>
        <v>#N/A</v>
      </c>
      <c r="C66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0)</f>
        <v>#N/A</v>
      </c>
      <c r="D66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10" t="e">
        <f>INDEX(RawData!E$2:E$1048576,MATCH(FmtData!$B$4+(ROW()-10),RawData!$A$2:$A$1048576,0))</f>
        <v>#N/A</v>
      </c>
      <c r="F6610" t="e">
        <f>INDEX(RawData!F$2:F$1048576,MATCH(FmtData!$B$4+(ROW()-10),RawData!$A$2:$A$1048576,0))</f>
        <v>#N/A</v>
      </c>
      <c r="G6610" t="e">
        <f>INDEX(RawData!G$2:G$1048576,MATCH(FmtData!$B$4+(ROW()-10),RawData!$A$2:$A$1048576,0))</f>
        <v>#N/A</v>
      </c>
      <c r="H6610" t="e">
        <f>INDEX(RawData!H$2:H$1048576,MATCH(FmtData!$B$4+(ROW()-10),RawData!$A$2:$A$1048576,0))</f>
        <v>#N/A</v>
      </c>
      <c r="I6610" t="e">
        <f>INDEX(RawData!I$2:I$1048576,MATCH(FmtData!$B$4+(ROW()-10),RawData!$A$2:$A$1048576,0))</f>
        <v>#N/A</v>
      </c>
      <c r="J6610" t="e">
        <f>INDEX(RawData!J$2:J$1048576,MATCH(FmtData!$B$4+(ROW()-10),RawData!$A$2:$A$1048576,0))</f>
        <v>#N/A</v>
      </c>
      <c r="K6610" t="e">
        <f>INDEX(RawData!K$2:K$1048576,MATCH(FmtData!$B$4+(ROW()-10),RawData!$A$2:$A$1048576,0))</f>
        <v>#N/A</v>
      </c>
      <c r="L6610" t="e">
        <f>INDEX(RawData!L$2:L$1048576,MATCH(FmtData!$B$4+(ROW()-10),RawData!$A$2:$A$1048576,0))</f>
        <v>#N/A</v>
      </c>
      <c r="M6610" t="e">
        <f>INDEX(RawData!M$2:M$1048576,MATCH(FmtData!$B$4+(ROW()-10),RawData!$A$2:$A$1048576,0))</f>
        <v>#N/A</v>
      </c>
      <c r="N6610" t="e">
        <f>INDEX(RawData!N$2:N$1048576,MATCH(FmtData!$B$4+(ROW()-10),RawData!$A$2:$A$1048576,0))</f>
        <v>#N/A</v>
      </c>
      <c r="O6610" t="e">
        <f>INDEX(RawData!O$2:O$1048576,MATCH(FmtData!$B$4+(ROW()-10),RawData!$A$2:$A$1048576,0))</f>
        <v>#N/A</v>
      </c>
      <c r="P6610" t="e">
        <f>INDEX(RawData!P$2:P$1048576,MATCH(FmtData!$B$4+(ROW()-10),RawData!$A$2:$A$1048576,0))</f>
        <v>#N/A</v>
      </c>
      <c r="Q6610" t="e">
        <f>INDEX(RawData!Q$2:Q$1048576,MATCH(FmtData!$B$4+(ROW()-10),RawData!$A$2:$A$1048576,0))</f>
        <v>#N/A</v>
      </c>
      <c r="R6610" t="e">
        <f>INDEX(RawData!R$2:R$1048576,MATCH(FmtData!$B$4+(ROW()-10),RawData!$A$2:$A$1048576,0))</f>
        <v>#N/A</v>
      </c>
      <c r="S6610" t="e">
        <f>INDEX(RawData!S$2:S$1048576,MATCH(FmtData!$B$4+(ROW()-10),RawData!$A$2:$A$1048576,0))</f>
        <v>#N/A</v>
      </c>
      <c r="T6610" t="e">
        <f>INDEX(RawData!T$2:T$1048576,MATCH(FmtData!$B$4+(ROW()-10),RawData!$A$2:$A$1048576,0))</f>
        <v>#N/A</v>
      </c>
      <c r="U6610" t="e">
        <f>INDEX(RawData!U$2:U$1048576,MATCH(FmtData!$B$4+(ROW()-10),RawData!$A$2:$A$1048576,0))</f>
        <v>#N/A</v>
      </c>
      <c r="V6610" t="e">
        <f>INDEX(RawData!V$2:V$1048576,MATCH(FmtData!$B$4+(ROW()-10),RawData!$A$2:$A$1048576,0))</f>
        <v>#N/A</v>
      </c>
      <c r="W6610" s="8" t="e">
        <f t="shared" si="2269"/>
        <v>#N/A</v>
      </c>
      <c r="X6610" s="8" t="e">
        <f t="shared" si="2270"/>
        <v>#N/A</v>
      </c>
      <c r="Y6610" s="8" t="e">
        <f t="shared" si="2271"/>
        <v>#N/A</v>
      </c>
      <c r="Z6610" s="8" t="e">
        <f t="shared" si="2284"/>
        <v>#N/A</v>
      </c>
      <c r="AA6610" s="8" t="e">
        <f t="shared" si="2285"/>
        <v>#N/A</v>
      </c>
      <c r="AB6610" s="8" t="e">
        <f t="shared" si="2272"/>
        <v>#N/A</v>
      </c>
      <c r="AC6610" s="6" t="e">
        <f t="shared" si="2290"/>
        <v>#N/A</v>
      </c>
      <c r="AD6610" s="15" t="e">
        <f t="shared" si="2286"/>
        <v>#N/A</v>
      </c>
      <c r="AE6610" s="15" t="e">
        <f t="shared" si="2287"/>
        <v>#N/A</v>
      </c>
      <c r="AF6610" s="15" t="e">
        <f t="shared" si="2288"/>
        <v>#N/A</v>
      </c>
      <c r="AG6610" s="15" t="e">
        <f t="shared" si="2273"/>
        <v>#N/A</v>
      </c>
      <c r="AH6610" s="15" t="e">
        <f t="shared" si="2289"/>
        <v>#N/A</v>
      </c>
      <c r="AI6610" s="17" t="e">
        <f t="shared" si="2274"/>
        <v>#N/A</v>
      </c>
      <c r="AJ6610" s="17" t="e">
        <f t="shared" si="2275"/>
        <v>#N/A</v>
      </c>
      <c r="AK6610" s="17" t="e">
        <f t="shared" si="2276"/>
        <v>#N/A</v>
      </c>
      <c r="AL6610" s="17" t="e">
        <f t="shared" si="2277"/>
        <v>#N/A</v>
      </c>
      <c r="AM6610" s="17" t="e">
        <f t="shared" si="2278"/>
        <v>#N/A</v>
      </c>
      <c r="AN6610" s="17" t="e">
        <f t="shared" si="2279"/>
        <v>#N/A</v>
      </c>
      <c r="AO6610" s="17" t="e">
        <f t="shared" si="2283"/>
        <v>#N/A</v>
      </c>
      <c r="AP6610" s="17" t="e">
        <f t="shared" si="2280"/>
        <v>#N/A</v>
      </c>
      <c r="AQ6610" s="17" t="e">
        <f t="shared" si="2281"/>
        <v>#N/A</v>
      </c>
      <c r="AR6610" s="17" t="e">
        <f t="shared" si="2282"/>
        <v>#N/A</v>
      </c>
    </row>
    <row r="6611" spans="2:44" x14ac:dyDescent="0.25">
      <c r="B6611" t="e">
        <f>INDEX(RawData!$A$2:$A$1048576,MATCH(FmtData!$B$4+(ROW()-10),RawData!$A$2:$A$1048576,0))</f>
        <v>#N/A</v>
      </c>
      <c r="C66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1)</f>
        <v>#N/A</v>
      </c>
      <c r="D66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11" t="e">
        <f>INDEX(RawData!E$2:E$1048576,MATCH(FmtData!$B$4+(ROW()-10),RawData!$A$2:$A$1048576,0))</f>
        <v>#N/A</v>
      </c>
      <c r="F6611" t="e">
        <f>INDEX(RawData!F$2:F$1048576,MATCH(FmtData!$B$4+(ROW()-10),RawData!$A$2:$A$1048576,0))</f>
        <v>#N/A</v>
      </c>
      <c r="G6611" t="e">
        <f>INDEX(RawData!G$2:G$1048576,MATCH(FmtData!$B$4+(ROW()-10),RawData!$A$2:$A$1048576,0))</f>
        <v>#N/A</v>
      </c>
      <c r="H6611" t="e">
        <f>INDEX(RawData!H$2:H$1048576,MATCH(FmtData!$B$4+(ROW()-10),RawData!$A$2:$A$1048576,0))</f>
        <v>#N/A</v>
      </c>
      <c r="I6611" t="e">
        <f>INDEX(RawData!I$2:I$1048576,MATCH(FmtData!$B$4+(ROW()-10),RawData!$A$2:$A$1048576,0))</f>
        <v>#N/A</v>
      </c>
      <c r="J6611" t="e">
        <f>INDEX(RawData!J$2:J$1048576,MATCH(FmtData!$B$4+(ROW()-10),RawData!$A$2:$A$1048576,0))</f>
        <v>#N/A</v>
      </c>
      <c r="K6611" t="e">
        <f>INDEX(RawData!K$2:K$1048576,MATCH(FmtData!$B$4+(ROW()-10),RawData!$A$2:$A$1048576,0))</f>
        <v>#N/A</v>
      </c>
      <c r="L6611" t="e">
        <f>INDEX(RawData!L$2:L$1048576,MATCH(FmtData!$B$4+(ROW()-10),RawData!$A$2:$A$1048576,0))</f>
        <v>#N/A</v>
      </c>
      <c r="M6611" t="e">
        <f>INDEX(RawData!M$2:M$1048576,MATCH(FmtData!$B$4+(ROW()-10),RawData!$A$2:$A$1048576,0))</f>
        <v>#N/A</v>
      </c>
      <c r="N6611" t="e">
        <f>INDEX(RawData!N$2:N$1048576,MATCH(FmtData!$B$4+(ROW()-10),RawData!$A$2:$A$1048576,0))</f>
        <v>#N/A</v>
      </c>
      <c r="O6611" t="e">
        <f>INDEX(RawData!O$2:O$1048576,MATCH(FmtData!$B$4+(ROW()-10),RawData!$A$2:$A$1048576,0))</f>
        <v>#N/A</v>
      </c>
      <c r="P6611" t="e">
        <f>INDEX(RawData!P$2:P$1048576,MATCH(FmtData!$B$4+(ROW()-10),RawData!$A$2:$A$1048576,0))</f>
        <v>#N/A</v>
      </c>
      <c r="Q6611" t="e">
        <f>INDEX(RawData!Q$2:Q$1048576,MATCH(FmtData!$B$4+(ROW()-10),RawData!$A$2:$A$1048576,0))</f>
        <v>#N/A</v>
      </c>
      <c r="R6611" t="e">
        <f>INDEX(RawData!R$2:R$1048576,MATCH(FmtData!$B$4+(ROW()-10),RawData!$A$2:$A$1048576,0))</f>
        <v>#N/A</v>
      </c>
      <c r="S6611" t="e">
        <f>INDEX(RawData!S$2:S$1048576,MATCH(FmtData!$B$4+(ROW()-10),RawData!$A$2:$A$1048576,0))</f>
        <v>#N/A</v>
      </c>
      <c r="T6611" t="e">
        <f>INDEX(RawData!T$2:T$1048576,MATCH(FmtData!$B$4+(ROW()-10),RawData!$A$2:$A$1048576,0))</f>
        <v>#N/A</v>
      </c>
      <c r="U6611" t="e">
        <f>INDEX(RawData!U$2:U$1048576,MATCH(FmtData!$B$4+(ROW()-10),RawData!$A$2:$A$1048576,0))</f>
        <v>#N/A</v>
      </c>
      <c r="V6611" t="e">
        <f>INDEX(RawData!V$2:V$1048576,MATCH(FmtData!$B$4+(ROW()-10),RawData!$A$2:$A$1048576,0))</f>
        <v>#N/A</v>
      </c>
      <c r="W6611" s="8" t="e">
        <f t="shared" si="2269"/>
        <v>#N/A</v>
      </c>
      <c r="X6611" s="8" t="e">
        <f t="shared" si="2270"/>
        <v>#N/A</v>
      </c>
      <c r="Y6611" s="8" t="e">
        <f t="shared" si="2271"/>
        <v>#N/A</v>
      </c>
      <c r="Z6611" s="8" t="e">
        <f t="shared" si="2284"/>
        <v>#N/A</v>
      </c>
      <c r="AA6611" s="8" t="e">
        <f t="shared" si="2285"/>
        <v>#N/A</v>
      </c>
      <c r="AB6611" s="8" t="e">
        <f t="shared" si="2272"/>
        <v>#N/A</v>
      </c>
      <c r="AC6611" s="6" t="e">
        <f t="shared" si="2290"/>
        <v>#N/A</v>
      </c>
      <c r="AD6611" s="15" t="e">
        <f t="shared" si="2286"/>
        <v>#N/A</v>
      </c>
      <c r="AE6611" s="15" t="e">
        <f t="shared" si="2287"/>
        <v>#N/A</v>
      </c>
      <c r="AF6611" s="15" t="e">
        <f t="shared" si="2288"/>
        <v>#N/A</v>
      </c>
      <c r="AG6611" s="15" t="e">
        <f t="shared" si="2273"/>
        <v>#N/A</v>
      </c>
      <c r="AH6611" s="15" t="e">
        <f t="shared" si="2289"/>
        <v>#N/A</v>
      </c>
      <c r="AI6611" s="17" t="e">
        <f t="shared" si="2274"/>
        <v>#N/A</v>
      </c>
      <c r="AJ6611" s="17" t="e">
        <f t="shared" si="2275"/>
        <v>#N/A</v>
      </c>
      <c r="AK6611" s="17" t="e">
        <f t="shared" si="2276"/>
        <v>#N/A</v>
      </c>
      <c r="AL6611" s="17" t="e">
        <f t="shared" si="2277"/>
        <v>#N/A</v>
      </c>
      <c r="AM6611" s="17" t="e">
        <f t="shared" si="2278"/>
        <v>#N/A</v>
      </c>
      <c r="AN6611" s="17" t="e">
        <f t="shared" si="2279"/>
        <v>#N/A</v>
      </c>
      <c r="AO6611" s="17" t="e">
        <f t="shared" si="2283"/>
        <v>#N/A</v>
      </c>
      <c r="AP6611" s="17" t="e">
        <f t="shared" si="2280"/>
        <v>#N/A</v>
      </c>
      <c r="AQ6611" s="17" t="e">
        <f t="shared" si="2281"/>
        <v>#N/A</v>
      </c>
      <c r="AR6611" s="17" t="e">
        <f t="shared" si="2282"/>
        <v>#N/A</v>
      </c>
    </row>
    <row r="6612" spans="2:44" x14ac:dyDescent="0.25">
      <c r="B6612" t="e">
        <f>INDEX(RawData!$A$2:$A$1048576,MATCH(FmtData!$B$4+(ROW()-10),RawData!$A$2:$A$1048576,0))</f>
        <v>#N/A</v>
      </c>
      <c r="C66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2)</f>
        <v>#N/A</v>
      </c>
      <c r="D66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12" t="e">
        <f>INDEX(RawData!E$2:E$1048576,MATCH(FmtData!$B$4+(ROW()-10),RawData!$A$2:$A$1048576,0))</f>
        <v>#N/A</v>
      </c>
      <c r="F6612" t="e">
        <f>INDEX(RawData!F$2:F$1048576,MATCH(FmtData!$B$4+(ROW()-10),RawData!$A$2:$A$1048576,0))</f>
        <v>#N/A</v>
      </c>
      <c r="G6612" t="e">
        <f>INDEX(RawData!G$2:G$1048576,MATCH(FmtData!$B$4+(ROW()-10),RawData!$A$2:$A$1048576,0))</f>
        <v>#N/A</v>
      </c>
      <c r="H6612" t="e">
        <f>INDEX(RawData!H$2:H$1048576,MATCH(FmtData!$B$4+(ROW()-10),RawData!$A$2:$A$1048576,0))</f>
        <v>#N/A</v>
      </c>
      <c r="I6612" t="e">
        <f>INDEX(RawData!I$2:I$1048576,MATCH(FmtData!$B$4+(ROW()-10),RawData!$A$2:$A$1048576,0))</f>
        <v>#N/A</v>
      </c>
      <c r="J6612" t="e">
        <f>INDEX(RawData!J$2:J$1048576,MATCH(FmtData!$B$4+(ROW()-10),RawData!$A$2:$A$1048576,0))</f>
        <v>#N/A</v>
      </c>
      <c r="K6612" t="e">
        <f>INDEX(RawData!K$2:K$1048576,MATCH(FmtData!$B$4+(ROW()-10),RawData!$A$2:$A$1048576,0))</f>
        <v>#N/A</v>
      </c>
      <c r="L6612" t="e">
        <f>INDEX(RawData!L$2:L$1048576,MATCH(FmtData!$B$4+(ROW()-10),RawData!$A$2:$A$1048576,0))</f>
        <v>#N/A</v>
      </c>
      <c r="M6612" t="e">
        <f>INDEX(RawData!M$2:M$1048576,MATCH(FmtData!$B$4+(ROW()-10),RawData!$A$2:$A$1048576,0))</f>
        <v>#N/A</v>
      </c>
      <c r="N6612" t="e">
        <f>INDEX(RawData!N$2:N$1048576,MATCH(FmtData!$B$4+(ROW()-10),RawData!$A$2:$A$1048576,0))</f>
        <v>#N/A</v>
      </c>
      <c r="O6612" t="e">
        <f>INDEX(RawData!O$2:O$1048576,MATCH(FmtData!$B$4+(ROW()-10),RawData!$A$2:$A$1048576,0))</f>
        <v>#N/A</v>
      </c>
      <c r="P6612" t="e">
        <f>INDEX(RawData!P$2:P$1048576,MATCH(FmtData!$B$4+(ROW()-10),RawData!$A$2:$A$1048576,0))</f>
        <v>#N/A</v>
      </c>
      <c r="Q6612" t="e">
        <f>INDEX(RawData!Q$2:Q$1048576,MATCH(FmtData!$B$4+(ROW()-10),RawData!$A$2:$A$1048576,0))</f>
        <v>#N/A</v>
      </c>
      <c r="R6612" t="e">
        <f>INDEX(RawData!R$2:R$1048576,MATCH(FmtData!$B$4+(ROW()-10),RawData!$A$2:$A$1048576,0))</f>
        <v>#N/A</v>
      </c>
      <c r="S6612" t="e">
        <f>INDEX(RawData!S$2:S$1048576,MATCH(FmtData!$B$4+(ROW()-10),RawData!$A$2:$A$1048576,0))</f>
        <v>#N/A</v>
      </c>
      <c r="T6612" t="e">
        <f>INDEX(RawData!T$2:T$1048576,MATCH(FmtData!$B$4+(ROW()-10),RawData!$A$2:$A$1048576,0))</f>
        <v>#N/A</v>
      </c>
      <c r="U6612" t="e">
        <f>INDEX(RawData!U$2:U$1048576,MATCH(FmtData!$B$4+(ROW()-10),RawData!$A$2:$A$1048576,0))</f>
        <v>#N/A</v>
      </c>
      <c r="V6612" t="e">
        <f>INDEX(RawData!V$2:V$1048576,MATCH(FmtData!$B$4+(ROW()-10),RawData!$A$2:$A$1048576,0))</f>
        <v>#N/A</v>
      </c>
      <c r="W6612" s="8" t="e">
        <f t="shared" si="2269"/>
        <v>#N/A</v>
      </c>
      <c r="X6612" s="8" t="e">
        <f t="shared" si="2270"/>
        <v>#N/A</v>
      </c>
      <c r="Y6612" s="8" t="e">
        <f t="shared" si="2271"/>
        <v>#N/A</v>
      </c>
      <c r="Z6612" s="8" t="e">
        <f t="shared" si="2284"/>
        <v>#N/A</v>
      </c>
      <c r="AA6612" s="8" t="e">
        <f t="shared" si="2285"/>
        <v>#N/A</v>
      </c>
      <c r="AB6612" s="8" t="e">
        <f t="shared" si="2272"/>
        <v>#N/A</v>
      </c>
      <c r="AC6612" s="6" t="e">
        <f t="shared" si="2290"/>
        <v>#N/A</v>
      </c>
      <c r="AD6612" s="15" t="e">
        <f t="shared" si="2286"/>
        <v>#N/A</v>
      </c>
      <c r="AE6612" s="15" t="e">
        <f t="shared" si="2287"/>
        <v>#N/A</v>
      </c>
      <c r="AF6612" s="15" t="e">
        <f t="shared" si="2288"/>
        <v>#N/A</v>
      </c>
      <c r="AG6612" s="15" t="e">
        <f t="shared" si="2273"/>
        <v>#N/A</v>
      </c>
      <c r="AH6612" s="15" t="e">
        <f t="shared" si="2289"/>
        <v>#N/A</v>
      </c>
      <c r="AI6612" s="17" t="e">
        <f t="shared" si="2274"/>
        <v>#N/A</v>
      </c>
      <c r="AJ6612" s="17" t="e">
        <f t="shared" si="2275"/>
        <v>#N/A</v>
      </c>
      <c r="AK6612" s="17" t="e">
        <f t="shared" si="2276"/>
        <v>#N/A</v>
      </c>
      <c r="AL6612" s="17" t="e">
        <f t="shared" si="2277"/>
        <v>#N/A</v>
      </c>
      <c r="AM6612" s="17" t="e">
        <f t="shared" si="2278"/>
        <v>#N/A</v>
      </c>
      <c r="AN6612" s="17" t="e">
        <f t="shared" si="2279"/>
        <v>#N/A</v>
      </c>
      <c r="AO6612" s="17" t="e">
        <f t="shared" si="2283"/>
        <v>#N/A</v>
      </c>
      <c r="AP6612" s="17" t="e">
        <f t="shared" si="2280"/>
        <v>#N/A</v>
      </c>
      <c r="AQ6612" s="17" t="e">
        <f t="shared" si="2281"/>
        <v>#N/A</v>
      </c>
      <c r="AR6612" s="17" t="e">
        <f t="shared" si="2282"/>
        <v>#N/A</v>
      </c>
    </row>
    <row r="6613" spans="2:44" x14ac:dyDescent="0.25">
      <c r="B6613" t="e">
        <f>INDEX(RawData!$A$2:$A$1048576,MATCH(FmtData!$B$4+(ROW()-10),RawData!$A$2:$A$1048576,0))</f>
        <v>#N/A</v>
      </c>
      <c r="C66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3)</f>
        <v>#N/A</v>
      </c>
      <c r="D66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13" t="e">
        <f>INDEX(RawData!E$2:E$1048576,MATCH(FmtData!$B$4+(ROW()-10),RawData!$A$2:$A$1048576,0))</f>
        <v>#N/A</v>
      </c>
      <c r="F6613" t="e">
        <f>INDEX(RawData!F$2:F$1048576,MATCH(FmtData!$B$4+(ROW()-10),RawData!$A$2:$A$1048576,0))</f>
        <v>#N/A</v>
      </c>
      <c r="G6613" t="e">
        <f>INDEX(RawData!G$2:G$1048576,MATCH(FmtData!$B$4+(ROW()-10),RawData!$A$2:$A$1048576,0))</f>
        <v>#N/A</v>
      </c>
      <c r="H6613" t="e">
        <f>INDEX(RawData!H$2:H$1048576,MATCH(FmtData!$B$4+(ROW()-10),RawData!$A$2:$A$1048576,0))</f>
        <v>#N/A</v>
      </c>
      <c r="I6613" t="e">
        <f>INDEX(RawData!I$2:I$1048576,MATCH(FmtData!$B$4+(ROW()-10),RawData!$A$2:$A$1048576,0))</f>
        <v>#N/A</v>
      </c>
      <c r="J6613" t="e">
        <f>INDEX(RawData!J$2:J$1048576,MATCH(FmtData!$B$4+(ROW()-10),RawData!$A$2:$A$1048576,0))</f>
        <v>#N/A</v>
      </c>
      <c r="K6613" t="e">
        <f>INDEX(RawData!K$2:K$1048576,MATCH(FmtData!$B$4+(ROW()-10),RawData!$A$2:$A$1048576,0))</f>
        <v>#N/A</v>
      </c>
      <c r="L6613" t="e">
        <f>INDEX(RawData!L$2:L$1048576,MATCH(FmtData!$B$4+(ROW()-10),RawData!$A$2:$A$1048576,0))</f>
        <v>#N/A</v>
      </c>
      <c r="M6613" t="e">
        <f>INDEX(RawData!M$2:M$1048576,MATCH(FmtData!$B$4+(ROW()-10),RawData!$A$2:$A$1048576,0))</f>
        <v>#N/A</v>
      </c>
      <c r="N6613" t="e">
        <f>INDEX(RawData!N$2:N$1048576,MATCH(FmtData!$B$4+(ROW()-10),RawData!$A$2:$A$1048576,0))</f>
        <v>#N/A</v>
      </c>
      <c r="O6613" t="e">
        <f>INDEX(RawData!O$2:O$1048576,MATCH(FmtData!$B$4+(ROW()-10),RawData!$A$2:$A$1048576,0))</f>
        <v>#N/A</v>
      </c>
      <c r="P6613" t="e">
        <f>INDEX(RawData!P$2:P$1048576,MATCH(FmtData!$B$4+(ROW()-10),RawData!$A$2:$A$1048576,0))</f>
        <v>#N/A</v>
      </c>
      <c r="Q6613" t="e">
        <f>INDEX(RawData!Q$2:Q$1048576,MATCH(FmtData!$B$4+(ROW()-10),RawData!$A$2:$A$1048576,0))</f>
        <v>#N/A</v>
      </c>
      <c r="R6613" t="e">
        <f>INDEX(RawData!R$2:R$1048576,MATCH(FmtData!$B$4+(ROW()-10),RawData!$A$2:$A$1048576,0))</f>
        <v>#N/A</v>
      </c>
      <c r="S6613" t="e">
        <f>INDEX(RawData!S$2:S$1048576,MATCH(FmtData!$B$4+(ROW()-10),RawData!$A$2:$A$1048576,0))</f>
        <v>#N/A</v>
      </c>
      <c r="T6613" t="e">
        <f>INDEX(RawData!T$2:T$1048576,MATCH(FmtData!$B$4+(ROW()-10),RawData!$A$2:$A$1048576,0))</f>
        <v>#N/A</v>
      </c>
      <c r="U6613" t="e">
        <f>INDEX(RawData!U$2:U$1048576,MATCH(FmtData!$B$4+(ROW()-10),RawData!$A$2:$A$1048576,0))</f>
        <v>#N/A</v>
      </c>
      <c r="V6613" t="e">
        <f>INDEX(RawData!V$2:V$1048576,MATCH(FmtData!$B$4+(ROW()-10),RawData!$A$2:$A$1048576,0))</f>
        <v>#N/A</v>
      </c>
      <c r="W6613" s="8" t="e">
        <f t="shared" si="2269"/>
        <v>#N/A</v>
      </c>
      <c r="X6613" s="8" t="e">
        <f t="shared" si="2270"/>
        <v>#N/A</v>
      </c>
      <c r="Y6613" s="8" t="e">
        <f t="shared" si="2271"/>
        <v>#N/A</v>
      </c>
      <c r="Z6613" s="8" t="e">
        <f t="shared" si="2284"/>
        <v>#N/A</v>
      </c>
      <c r="AA6613" s="8" t="e">
        <f t="shared" si="2285"/>
        <v>#N/A</v>
      </c>
      <c r="AB6613" s="8" t="e">
        <f t="shared" si="2272"/>
        <v>#N/A</v>
      </c>
      <c r="AC6613" s="6" t="e">
        <f t="shared" si="2290"/>
        <v>#N/A</v>
      </c>
      <c r="AD6613" s="15" t="e">
        <f t="shared" si="2286"/>
        <v>#N/A</v>
      </c>
      <c r="AE6613" s="15" t="e">
        <f t="shared" si="2287"/>
        <v>#N/A</v>
      </c>
      <c r="AF6613" s="15" t="e">
        <f t="shared" si="2288"/>
        <v>#N/A</v>
      </c>
      <c r="AG6613" s="15" t="e">
        <f t="shared" si="2273"/>
        <v>#N/A</v>
      </c>
      <c r="AH6613" s="15" t="e">
        <f t="shared" si="2289"/>
        <v>#N/A</v>
      </c>
      <c r="AI6613" s="17" t="e">
        <f t="shared" si="2274"/>
        <v>#N/A</v>
      </c>
      <c r="AJ6613" s="17" t="e">
        <f t="shared" si="2275"/>
        <v>#N/A</v>
      </c>
      <c r="AK6613" s="17" t="e">
        <f t="shared" si="2276"/>
        <v>#N/A</v>
      </c>
      <c r="AL6613" s="17" t="e">
        <f t="shared" si="2277"/>
        <v>#N/A</v>
      </c>
      <c r="AM6613" s="17" t="e">
        <f t="shared" si="2278"/>
        <v>#N/A</v>
      </c>
      <c r="AN6613" s="17" t="e">
        <f t="shared" si="2279"/>
        <v>#N/A</v>
      </c>
      <c r="AO6613" s="17" t="e">
        <f t="shared" si="2283"/>
        <v>#N/A</v>
      </c>
      <c r="AP6613" s="17" t="e">
        <f t="shared" si="2280"/>
        <v>#N/A</v>
      </c>
      <c r="AQ6613" s="17" t="e">
        <f t="shared" si="2281"/>
        <v>#N/A</v>
      </c>
      <c r="AR6613" s="17" t="e">
        <f t="shared" si="2282"/>
        <v>#N/A</v>
      </c>
    </row>
    <row r="6614" spans="2:44" x14ac:dyDescent="0.25">
      <c r="B6614" t="e">
        <f>INDEX(RawData!$A$2:$A$1048576,MATCH(FmtData!$B$4+(ROW()-10),RawData!$A$2:$A$1048576,0))</f>
        <v>#N/A</v>
      </c>
      <c r="C66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4)</f>
        <v>#N/A</v>
      </c>
      <c r="D66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14" t="e">
        <f>INDEX(RawData!E$2:E$1048576,MATCH(FmtData!$B$4+(ROW()-10),RawData!$A$2:$A$1048576,0))</f>
        <v>#N/A</v>
      </c>
      <c r="F6614" t="e">
        <f>INDEX(RawData!F$2:F$1048576,MATCH(FmtData!$B$4+(ROW()-10),RawData!$A$2:$A$1048576,0))</f>
        <v>#N/A</v>
      </c>
      <c r="G6614" t="e">
        <f>INDEX(RawData!G$2:G$1048576,MATCH(FmtData!$B$4+(ROW()-10),RawData!$A$2:$A$1048576,0))</f>
        <v>#N/A</v>
      </c>
      <c r="H6614" t="e">
        <f>INDEX(RawData!H$2:H$1048576,MATCH(FmtData!$B$4+(ROW()-10),RawData!$A$2:$A$1048576,0))</f>
        <v>#N/A</v>
      </c>
      <c r="I6614" t="e">
        <f>INDEX(RawData!I$2:I$1048576,MATCH(FmtData!$B$4+(ROW()-10),RawData!$A$2:$A$1048576,0))</f>
        <v>#N/A</v>
      </c>
      <c r="J6614" t="e">
        <f>INDEX(RawData!J$2:J$1048576,MATCH(FmtData!$B$4+(ROW()-10),RawData!$A$2:$A$1048576,0))</f>
        <v>#N/A</v>
      </c>
      <c r="K6614" t="e">
        <f>INDEX(RawData!K$2:K$1048576,MATCH(FmtData!$B$4+(ROW()-10),RawData!$A$2:$A$1048576,0))</f>
        <v>#N/A</v>
      </c>
      <c r="L6614" t="e">
        <f>INDEX(RawData!L$2:L$1048576,MATCH(FmtData!$B$4+(ROW()-10),RawData!$A$2:$A$1048576,0))</f>
        <v>#N/A</v>
      </c>
      <c r="M6614" t="e">
        <f>INDEX(RawData!M$2:M$1048576,MATCH(FmtData!$B$4+(ROW()-10),RawData!$A$2:$A$1048576,0))</f>
        <v>#N/A</v>
      </c>
      <c r="N6614" t="e">
        <f>INDEX(RawData!N$2:N$1048576,MATCH(FmtData!$B$4+(ROW()-10),RawData!$A$2:$A$1048576,0))</f>
        <v>#N/A</v>
      </c>
      <c r="O6614" t="e">
        <f>INDEX(RawData!O$2:O$1048576,MATCH(FmtData!$B$4+(ROW()-10),RawData!$A$2:$A$1048576,0))</f>
        <v>#N/A</v>
      </c>
      <c r="P6614" t="e">
        <f>INDEX(RawData!P$2:P$1048576,MATCH(FmtData!$B$4+(ROW()-10),RawData!$A$2:$A$1048576,0))</f>
        <v>#N/A</v>
      </c>
      <c r="Q6614" t="e">
        <f>INDEX(RawData!Q$2:Q$1048576,MATCH(FmtData!$B$4+(ROW()-10),RawData!$A$2:$A$1048576,0))</f>
        <v>#N/A</v>
      </c>
      <c r="R6614" t="e">
        <f>INDEX(RawData!R$2:R$1048576,MATCH(FmtData!$B$4+(ROW()-10),RawData!$A$2:$A$1048576,0))</f>
        <v>#N/A</v>
      </c>
      <c r="S6614" t="e">
        <f>INDEX(RawData!S$2:S$1048576,MATCH(FmtData!$B$4+(ROW()-10),RawData!$A$2:$A$1048576,0))</f>
        <v>#N/A</v>
      </c>
      <c r="T6614" t="e">
        <f>INDEX(RawData!T$2:T$1048576,MATCH(FmtData!$B$4+(ROW()-10),RawData!$A$2:$A$1048576,0))</f>
        <v>#N/A</v>
      </c>
      <c r="U6614" t="e">
        <f>INDEX(RawData!U$2:U$1048576,MATCH(FmtData!$B$4+(ROW()-10),RawData!$A$2:$A$1048576,0))</f>
        <v>#N/A</v>
      </c>
      <c r="V6614" t="e">
        <f>INDEX(RawData!V$2:V$1048576,MATCH(FmtData!$B$4+(ROW()-10),RawData!$A$2:$A$1048576,0))</f>
        <v>#N/A</v>
      </c>
      <c r="W6614" s="8" t="e">
        <f t="shared" si="2269"/>
        <v>#N/A</v>
      </c>
      <c r="X6614" s="8" t="e">
        <f t="shared" si="2270"/>
        <v>#N/A</v>
      </c>
      <c r="Y6614" s="8" t="e">
        <f t="shared" si="2271"/>
        <v>#N/A</v>
      </c>
      <c r="Z6614" s="8" t="e">
        <f t="shared" si="2284"/>
        <v>#N/A</v>
      </c>
      <c r="AA6614" s="8" t="e">
        <f t="shared" si="2285"/>
        <v>#N/A</v>
      </c>
      <c r="AB6614" s="8" t="e">
        <f t="shared" si="2272"/>
        <v>#N/A</v>
      </c>
      <c r="AC6614" s="6" t="e">
        <f t="shared" si="2290"/>
        <v>#N/A</v>
      </c>
      <c r="AD6614" s="15" t="e">
        <f t="shared" si="2286"/>
        <v>#N/A</v>
      </c>
      <c r="AE6614" s="15" t="e">
        <f t="shared" si="2287"/>
        <v>#N/A</v>
      </c>
      <c r="AF6614" s="15" t="e">
        <f t="shared" si="2288"/>
        <v>#N/A</v>
      </c>
      <c r="AG6614" s="15" t="e">
        <f t="shared" si="2273"/>
        <v>#N/A</v>
      </c>
      <c r="AH6614" s="15" t="e">
        <f t="shared" si="2289"/>
        <v>#N/A</v>
      </c>
      <c r="AI6614" s="17" t="e">
        <f t="shared" si="2274"/>
        <v>#N/A</v>
      </c>
      <c r="AJ6614" s="17" t="e">
        <f t="shared" si="2275"/>
        <v>#N/A</v>
      </c>
      <c r="AK6614" s="17" t="e">
        <f t="shared" si="2276"/>
        <v>#N/A</v>
      </c>
      <c r="AL6614" s="17" t="e">
        <f t="shared" si="2277"/>
        <v>#N/A</v>
      </c>
      <c r="AM6614" s="17" t="e">
        <f t="shared" si="2278"/>
        <v>#N/A</v>
      </c>
      <c r="AN6614" s="17" t="e">
        <f t="shared" si="2279"/>
        <v>#N/A</v>
      </c>
      <c r="AO6614" s="17" t="e">
        <f t="shared" si="2283"/>
        <v>#N/A</v>
      </c>
      <c r="AP6614" s="17" t="e">
        <f t="shared" si="2280"/>
        <v>#N/A</v>
      </c>
      <c r="AQ6614" s="17" t="e">
        <f t="shared" si="2281"/>
        <v>#N/A</v>
      </c>
      <c r="AR6614" s="17" t="e">
        <f t="shared" si="2282"/>
        <v>#N/A</v>
      </c>
    </row>
    <row r="6615" spans="2:44" x14ac:dyDescent="0.25">
      <c r="B6615" t="e">
        <f>INDEX(RawData!$A$2:$A$1048576,MATCH(FmtData!$B$4+(ROW()-10),RawData!$A$2:$A$1048576,0))</f>
        <v>#N/A</v>
      </c>
      <c r="C66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5)</f>
        <v>#N/A</v>
      </c>
      <c r="D66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15" t="e">
        <f>INDEX(RawData!E$2:E$1048576,MATCH(FmtData!$B$4+(ROW()-10),RawData!$A$2:$A$1048576,0))</f>
        <v>#N/A</v>
      </c>
      <c r="F6615" t="e">
        <f>INDEX(RawData!F$2:F$1048576,MATCH(FmtData!$B$4+(ROW()-10),RawData!$A$2:$A$1048576,0))</f>
        <v>#N/A</v>
      </c>
      <c r="G6615" t="e">
        <f>INDEX(RawData!G$2:G$1048576,MATCH(FmtData!$B$4+(ROW()-10),RawData!$A$2:$A$1048576,0))</f>
        <v>#N/A</v>
      </c>
      <c r="H6615" t="e">
        <f>INDEX(RawData!H$2:H$1048576,MATCH(FmtData!$B$4+(ROW()-10),RawData!$A$2:$A$1048576,0))</f>
        <v>#N/A</v>
      </c>
      <c r="I6615" t="e">
        <f>INDEX(RawData!I$2:I$1048576,MATCH(FmtData!$B$4+(ROW()-10),RawData!$A$2:$A$1048576,0))</f>
        <v>#N/A</v>
      </c>
      <c r="J6615" t="e">
        <f>INDEX(RawData!J$2:J$1048576,MATCH(FmtData!$B$4+(ROW()-10),RawData!$A$2:$A$1048576,0))</f>
        <v>#N/A</v>
      </c>
      <c r="K6615" t="e">
        <f>INDEX(RawData!K$2:K$1048576,MATCH(FmtData!$B$4+(ROW()-10),RawData!$A$2:$A$1048576,0))</f>
        <v>#N/A</v>
      </c>
      <c r="L6615" t="e">
        <f>INDEX(RawData!L$2:L$1048576,MATCH(FmtData!$B$4+(ROW()-10),RawData!$A$2:$A$1048576,0))</f>
        <v>#N/A</v>
      </c>
      <c r="M6615" t="e">
        <f>INDEX(RawData!M$2:M$1048576,MATCH(FmtData!$B$4+(ROW()-10),RawData!$A$2:$A$1048576,0))</f>
        <v>#N/A</v>
      </c>
      <c r="N6615" t="e">
        <f>INDEX(RawData!N$2:N$1048576,MATCH(FmtData!$B$4+(ROW()-10),RawData!$A$2:$A$1048576,0))</f>
        <v>#N/A</v>
      </c>
      <c r="O6615" t="e">
        <f>INDEX(RawData!O$2:O$1048576,MATCH(FmtData!$B$4+(ROW()-10),RawData!$A$2:$A$1048576,0))</f>
        <v>#N/A</v>
      </c>
      <c r="P6615" t="e">
        <f>INDEX(RawData!P$2:P$1048576,MATCH(FmtData!$B$4+(ROW()-10),RawData!$A$2:$A$1048576,0))</f>
        <v>#N/A</v>
      </c>
      <c r="Q6615" t="e">
        <f>INDEX(RawData!Q$2:Q$1048576,MATCH(FmtData!$B$4+(ROW()-10),RawData!$A$2:$A$1048576,0))</f>
        <v>#N/A</v>
      </c>
      <c r="R6615" t="e">
        <f>INDEX(RawData!R$2:R$1048576,MATCH(FmtData!$B$4+(ROW()-10),RawData!$A$2:$A$1048576,0))</f>
        <v>#N/A</v>
      </c>
      <c r="S6615" t="e">
        <f>INDEX(RawData!S$2:S$1048576,MATCH(FmtData!$B$4+(ROW()-10),RawData!$A$2:$A$1048576,0))</f>
        <v>#N/A</v>
      </c>
      <c r="T6615" t="e">
        <f>INDEX(RawData!T$2:T$1048576,MATCH(FmtData!$B$4+(ROW()-10),RawData!$A$2:$A$1048576,0))</f>
        <v>#N/A</v>
      </c>
      <c r="U6615" t="e">
        <f>INDEX(RawData!U$2:U$1048576,MATCH(FmtData!$B$4+(ROW()-10),RawData!$A$2:$A$1048576,0))</f>
        <v>#N/A</v>
      </c>
      <c r="V6615" t="e">
        <f>INDEX(RawData!V$2:V$1048576,MATCH(FmtData!$B$4+(ROW()-10),RawData!$A$2:$A$1048576,0))</f>
        <v>#N/A</v>
      </c>
      <c r="W6615" s="8" t="e">
        <f t="shared" si="2269"/>
        <v>#N/A</v>
      </c>
      <c r="X6615" s="8" t="e">
        <f t="shared" si="2270"/>
        <v>#N/A</v>
      </c>
      <c r="Y6615" s="8" t="e">
        <f t="shared" si="2271"/>
        <v>#N/A</v>
      </c>
      <c r="Z6615" s="8" t="e">
        <f t="shared" si="2284"/>
        <v>#N/A</v>
      </c>
      <c r="AA6615" s="8" t="e">
        <f t="shared" si="2285"/>
        <v>#N/A</v>
      </c>
      <c r="AB6615" s="8" t="e">
        <f t="shared" si="2272"/>
        <v>#N/A</v>
      </c>
      <c r="AC6615" s="6" t="e">
        <f t="shared" si="2290"/>
        <v>#N/A</v>
      </c>
      <c r="AD6615" s="15" t="e">
        <f t="shared" si="2286"/>
        <v>#N/A</v>
      </c>
      <c r="AE6615" s="15" t="e">
        <f t="shared" si="2287"/>
        <v>#N/A</v>
      </c>
      <c r="AF6615" s="15" t="e">
        <f t="shared" si="2288"/>
        <v>#N/A</v>
      </c>
      <c r="AG6615" s="15" t="e">
        <f t="shared" si="2273"/>
        <v>#N/A</v>
      </c>
      <c r="AH6615" s="15" t="e">
        <f t="shared" si="2289"/>
        <v>#N/A</v>
      </c>
      <c r="AI6615" s="17" t="e">
        <f t="shared" si="2274"/>
        <v>#N/A</v>
      </c>
      <c r="AJ6615" s="17" t="e">
        <f t="shared" si="2275"/>
        <v>#N/A</v>
      </c>
      <c r="AK6615" s="17" t="e">
        <f t="shared" si="2276"/>
        <v>#N/A</v>
      </c>
      <c r="AL6615" s="17" t="e">
        <f t="shared" si="2277"/>
        <v>#N/A</v>
      </c>
      <c r="AM6615" s="17" t="e">
        <f t="shared" si="2278"/>
        <v>#N/A</v>
      </c>
      <c r="AN6615" s="17" t="e">
        <f t="shared" si="2279"/>
        <v>#N/A</v>
      </c>
      <c r="AO6615" s="17" t="e">
        <f t="shared" si="2283"/>
        <v>#N/A</v>
      </c>
      <c r="AP6615" s="17" t="e">
        <f t="shared" si="2280"/>
        <v>#N/A</v>
      </c>
      <c r="AQ6615" s="17" t="e">
        <f t="shared" si="2281"/>
        <v>#N/A</v>
      </c>
      <c r="AR6615" s="17" t="e">
        <f t="shared" si="2282"/>
        <v>#N/A</v>
      </c>
    </row>
    <row r="6616" spans="2:44" x14ac:dyDescent="0.25">
      <c r="B6616" t="e">
        <f>INDEX(RawData!$A$2:$A$1048576,MATCH(FmtData!$B$4+(ROW()-10),RawData!$A$2:$A$1048576,0))</f>
        <v>#N/A</v>
      </c>
      <c r="C66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6)</f>
        <v>#N/A</v>
      </c>
      <c r="D66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16" t="e">
        <f>INDEX(RawData!E$2:E$1048576,MATCH(FmtData!$B$4+(ROW()-10),RawData!$A$2:$A$1048576,0))</f>
        <v>#N/A</v>
      </c>
      <c r="F6616" t="e">
        <f>INDEX(RawData!F$2:F$1048576,MATCH(FmtData!$B$4+(ROW()-10),RawData!$A$2:$A$1048576,0))</f>
        <v>#N/A</v>
      </c>
      <c r="G6616" t="e">
        <f>INDEX(RawData!G$2:G$1048576,MATCH(FmtData!$B$4+(ROW()-10),RawData!$A$2:$A$1048576,0))</f>
        <v>#N/A</v>
      </c>
      <c r="H6616" t="e">
        <f>INDEX(RawData!H$2:H$1048576,MATCH(FmtData!$B$4+(ROW()-10),RawData!$A$2:$A$1048576,0))</f>
        <v>#N/A</v>
      </c>
      <c r="I6616" t="e">
        <f>INDEX(RawData!I$2:I$1048576,MATCH(FmtData!$B$4+(ROW()-10),RawData!$A$2:$A$1048576,0))</f>
        <v>#N/A</v>
      </c>
      <c r="J6616" t="e">
        <f>INDEX(RawData!J$2:J$1048576,MATCH(FmtData!$B$4+(ROW()-10),RawData!$A$2:$A$1048576,0))</f>
        <v>#N/A</v>
      </c>
      <c r="K6616" t="e">
        <f>INDEX(RawData!K$2:K$1048576,MATCH(FmtData!$B$4+(ROW()-10),RawData!$A$2:$A$1048576,0))</f>
        <v>#N/A</v>
      </c>
      <c r="L6616" t="e">
        <f>INDEX(RawData!L$2:L$1048576,MATCH(FmtData!$B$4+(ROW()-10),RawData!$A$2:$A$1048576,0))</f>
        <v>#N/A</v>
      </c>
      <c r="M6616" t="e">
        <f>INDEX(RawData!M$2:M$1048576,MATCH(FmtData!$B$4+(ROW()-10),RawData!$A$2:$A$1048576,0))</f>
        <v>#N/A</v>
      </c>
      <c r="N6616" t="e">
        <f>INDEX(RawData!N$2:N$1048576,MATCH(FmtData!$B$4+(ROW()-10),RawData!$A$2:$A$1048576,0))</f>
        <v>#N/A</v>
      </c>
      <c r="O6616" t="e">
        <f>INDEX(RawData!O$2:O$1048576,MATCH(FmtData!$B$4+(ROW()-10),RawData!$A$2:$A$1048576,0))</f>
        <v>#N/A</v>
      </c>
      <c r="P6616" t="e">
        <f>INDEX(RawData!P$2:P$1048576,MATCH(FmtData!$B$4+(ROW()-10),RawData!$A$2:$A$1048576,0))</f>
        <v>#N/A</v>
      </c>
      <c r="Q6616" t="e">
        <f>INDEX(RawData!Q$2:Q$1048576,MATCH(FmtData!$B$4+(ROW()-10),RawData!$A$2:$A$1048576,0))</f>
        <v>#N/A</v>
      </c>
      <c r="R6616" t="e">
        <f>INDEX(RawData!R$2:R$1048576,MATCH(FmtData!$B$4+(ROW()-10),RawData!$A$2:$A$1048576,0))</f>
        <v>#N/A</v>
      </c>
      <c r="S6616" t="e">
        <f>INDEX(RawData!S$2:S$1048576,MATCH(FmtData!$B$4+(ROW()-10),RawData!$A$2:$A$1048576,0))</f>
        <v>#N/A</v>
      </c>
      <c r="T6616" t="e">
        <f>INDEX(RawData!T$2:T$1048576,MATCH(FmtData!$B$4+(ROW()-10),RawData!$A$2:$A$1048576,0))</f>
        <v>#N/A</v>
      </c>
      <c r="U6616" t="e">
        <f>INDEX(RawData!U$2:U$1048576,MATCH(FmtData!$B$4+(ROW()-10),RawData!$A$2:$A$1048576,0))</f>
        <v>#N/A</v>
      </c>
      <c r="V6616" t="e">
        <f>INDEX(RawData!V$2:V$1048576,MATCH(FmtData!$B$4+(ROW()-10),RawData!$A$2:$A$1048576,0))</f>
        <v>#N/A</v>
      </c>
      <c r="W6616" s="8" t="e">
        <f t="shared" si="2269"/>
        <v>#N/A</v>
      </c>
      <c r="X6616" s="8" t="e">
        <f t="shared" si="2270"/>
        <v>#N/A</v>
      </c>
      <c r="Y6616" s="8" t="e">
        <f t="shared" si="2271"/>
        <v>#N/A</v>
      </c>
      <c r="Z6616" s="8" t="e">
        <f t="shared" si="2284"/>
        <v>#N/A</v>
      </c>
      <c r="AA6616" s="8" t="e">
        <f t="shared" si="2285"/>
        <v>#N/A</v>
      </c>
      <c r="AB6616" s="8" t="e">
        <f t="shared" si="2272"/>
        <v>#N/A</v>
      </c>
      <c r="AC6616" s="6" t="e">
        <f t="shared" si="2290"/>
        <v>#N/A</v>
      </c>
      <c r="AD6616" s="15" t="e">
        <f t="shared" si="2286"/>
        <v>#N/A</v>
      </c>
      <c r="AE6616" s="15" t="e">
        <f t="shared" si="2287"/>
        <v>#N/A</v>
      </c>
      <c r="AF6616" s="15" t="e">
        <f t="shared" si="2288"/>
        <v>#N/A</v>
      </c>
      <c r="AG6616" s="15" t="e">
        <f t="shared" si="2273"/>
        <v>#N/A</v>
      </c>
      <c r="AH6616" s="15" t="e">
        <f t="shared" si="2289"/>
        <v>#N/A</v>
      </c>
      <c r="AI6616" s="17" t="e">
        <f t="shared" si="2274"/>
        <v>#N/A</v>
      </c>
      <c r="AJ6616" s="17" t="e">
        <f t="shared" si="2275"/>
        <v>#N/A</v>
      </c>
      <c r="AK6616" s="17" t="e">
        <f t="shared" si="2276"/>
        <v>#N/A</v>
      </c>
      <c r="AL6616" s="17" t="e">
        <f t="shared" si="2277"/>
        <v>#N/A</v>
      </c>
      <c r="AM6616" s="17" t="e">
        <f t="shared" si="2278"/>
        <v>#N/A</v>
      </c>
      <c r="AN6616" s="17" t="e">
        <f t="shared" si="2279"/>
        <v>#N/A</v>
      </c>
      <c r="AO6616" s="17" t="e">
        <f t="shared" si="2283"/>
        <v>#N/A</v>
      </c>
      <c r="AP6616" s="17" t="e">
        <f t="shared" si="2280"/>
        <v>#N/A</v>
      </c>
      <c r="AQ6616" s="17" t="e">
        <f t="shared" si="2281"/>
        <v>#N/A</v>
      </c>
      <c r="AR6616" s="17" t="e">
        <f t="shared" si="2282"/>
        <v>#N/A</v>
      </c>
    </row>
    <row r="6617" spans="2:44" x14ac:dyDescent="0.25">
      <c r="B6617" t="e">
        <f>INDEX(RawData!$A$2:$A$1048576,MATCH(FmtData!$B$4+(ROW()-10),RawData!$A$2:$A$1048576,0))</f>
        <v>#N/A</v>
      </c>
      <c r="C66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7)</f>
        <v>#N/A</v>
      </c>
      <c r="D66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17" t="e">
        <f>INDEX(RawData!E$2:E$1048576,MATCH(FmtData!$B$4+(ROW()-10),RawData!$A$2:$A$1048576,0))</f>
        <v>#N/A</v>
      </c>
      <c r="F6617" t="e">
        <f>INDEX(RawData!F$2:F$1048576,MATCH(FmtData!$B$4+(ROW()-10),RawData!$A$2:$A$1048576,0))</f>
        <v>#N/A</v>
      </c>
      <c r="G6617" t="e">
        <f>INDEX(RawData!G$2:G$1048576,MATCH(FmtData!$B$4+(ROW()-10),RawData!$A$2:$A$1048576,0))</f>
        <v>#N/A</v>
      </c>
      <c r="H6617" t="e">
        <f>INDEX(RawData!H$2:H$1048576,MATCH(FmtData!$B$4+(ROW()-10),RawData!$A$2:$A$1048576,0))</f>
        <v>#N/A</v>
      </c>
      <c r="I6617" t="e">
        <f>INDEX(RawData!I$2:I$1048576,MATCH(FmtData!$B$4+(ROW()-10),RawData!$A$2:$A$1048576,0))</f>
        <v>#N/A</v>
      </c>
      <c r="J6617" t="e">
        <f>INDEX(RawData!J$2:J$1048576,MATCH(FmtData!$B$4+(ROW()-10),RawData!$A$2:$A$1048576,0))</f>
        <v>#N/A</v>
      </c>
      <c r="K6617" t="e">
        <f>INDEX(RawData!K$2:K$1048576,MATCH(FmtData!$B$4+(ROW()-10),RawData!$A$2:$A$1048576,0))</f>
        <v>#N/A</v>
      </c>
      <c r="L6617" t="e">
        <f>INDEX(RawData!L$2:L$1048576,MATCH(FmtData!$B$4+(ROW()-10),RawData!$A$2:$A$1048576,0))</f>
        <v>#N/A</v>
      </c>
      <c r="M6617" t="e">
        <f>INDEX(RawData!M$2:M$1048576,MATCH(FmtData!$B$4+(ROW()-10),RawData!$A$2:$A$1048576,0))</f>
        <v>#N/A</v>
      </c>
      <c r="N6617" t="e">
        <f>INDEX(RawData!N$2:N$1048576,MATCH(FmtData!$B$4+(ROW()-10),RawData!$A$2:$A$1048576,0))</f>
        <v>#N/A</v>
      </c>
      <c r="O6617" t="e">
        <f>INDEX(RawData!O$2:O$1048576,MATCH(FmtData!$B$4+(ROW()-10),RawData!$A$2:$A$1048576,0))</f>
        <v>#N/A</v>
      </c>
      <c r="P6617" t="e">
        <f>INDEX(RawData!P$2:P$1048576,MATCH(FmtData!$B$4+(ROW()-10),RawData!$A$2:$A$1048576,0))</f>
        <v>#N/A</v>
      </c>
      <c r="Q6617" t="e">
        <f>INDEX(RawData!Q$2:Q$1048576,MATCH(FmtData!$B$4+(ROW()-10),RawData!$A$2:$A$1048576,0))</f>
        <v>#N/A</v>
      </c>
      <c r="R6617" t="e">
        <f>INDEX(RawData!R$2:R$1048576,MATCH(FmtData!$B$4+(ROW()-10),RawData!$A$2:$A$1048576,0))</f>
        <v>#N/A</v>
      </c>
      <c r="S6617" t="e">
        <f>INDEX(RawData!S$2:S$1048576,MATCH(FmtData!$B$4+(ROW()-10),RawData!$A$2:$A$1048576,0))</f>
        <v>#N/A</v>
      </c>
      <c r="T6617" t="e">
        <f>INDEX(RawData!T$2:T$1048576,MATCH(FmtData!$B$4+(ROW()-10),RawData!$A$2:$A$1048576,0))</f>
        <v>#N/A</v>
      </c>
      <c r="U6617" t="e">
        <f>INDEX(RawData!U$2:U$1048576,MATCH(FmtData!$B$4+(ROW()-10),RawData!$A$2:$A$1048576,0))</f>
        <v>#N/A</v>
      </c>
      <c r="V6617" t="e">
        <f>INDEX(RawData!V$2:V$1048576,MATCH(FmtData!$B$4+(ROW()-10),RawData!$A$2:$A$1048576,0))</f>
        <v>#N/A</v>
      </c>
      <c r="W6617" s="8" t="e">
        <f t="shared" si="2269"/>
        <v>#N/A</v>
      </c>
      <c r="X6617" s="8" t="e">
        <f t="shared" si="2270"/>
        <v>#N/A</v>
      </c>
      <c r="Y6617" s="8" t="e">
        <f t="shared" si="2271"/>
        <v>#N/A</v>
      </c>
      <c r="Z6617" s="8" t="e">
        <f t="shared" si="2284"/>
        <v>#N/A</v>
      </c>
      <c r="AA6617" s="8" t="e">
        <f t="shared" si="2285"/>
        <v>#N/A</v>
      </c>
      <c r="AB6617" s="8" t="e">
        <f t="shared" si="2272"/>
        <v>#N/A</v>
      </c>
      <c r="AC6617" s="6" t="e">
        <f t="shared" si="2290"/>
        <v>#N/A</v>
      </c>
      <c r="AD6617" s="15" t="e">
        <f t="shared" si="2286"/>
        <v>#N/A</v>
      </c>
      <c r="AE6617" s="15" t="e">
        <f t="shared" si="2287"/>
        <v>#N/A</v>
      </c>
      <c r="AF6617" s="15" t="e">
        <f t="shared" si="2288"/>
        <v>#N/A</v>
      </c>
      <c r="AG6617" s="15" t="e">
        <f t="shared" si="2273"/>
        <v>#N/A</v>
      </c>
      <c r="AH6617" s="15" t="e">
        <f t="shared" si="2289"/>
        <v>#N/A</v>
      </c>
      <c r="AI6617" s="17" t="e">
        <f t="shared" si="2274"/>
        <v>#N/A</v>
      </c>
      <c r="AJ6617" s="17" t="e">
        <f t="shared" si="2275"/>
        <v>#N/A</v>
      </c>
      <c r="AK6617" s="17" t="e">
        <f t="shared" si="2276"/>
        <v>#N/A</v>
      </c>
      <c r="AL6617" s="17" t="e">
        <f t="shared" si="2277"/>
        <v>#N/A</v>
      </c>
      <c r="AM6617" s="17" t="e">
        <f t="shared" si="2278"/>
        <v>#N/A</v>
      </c>
      <c r="AN6617" s="17" t="e">
        <f t="shared" si="2279"/>
        <v>#N/A</v>
      </c>
      <c r="AO6617" s="17" t="e">
        <f t="shared" si="2283"/>
        <v>#N/A</v>
      </c>
      <c r="AP6617" s="17" t="e">
        <f t="shared" si="2280"/>
        <v>#N/A</v>
      </c>
      <c r="AQ6617" s="17" t="e">
        <f t="shared" si="2281"/>
        <v>#N/A</v>
      </c>
      <c r="AR6617" s="17" t="e">
        <f t="shared" si="2282"/>
        <v>#N/A</v>
      </c>
    </row>
    <row r="6618" spans="2:44" x14ac:dyDescent="0.25">
      <c r="B6618" t="e">
        <f>INDEX(RawData!$A$2:$A$1048576,MATCH(FmtData!$B$4+(ROW()-10),RawData!$A$2:$A$1048576,0))</f>
        <v>#N/A</v>
      </c>
      <c r="C66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8)</f>
        <v>#N/A</v>
      </c>
      <c r="D66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18" t="e">
        <f>INDEX(RawData!E$2:E$1048576,MATCH(FmtData!$B$4+(ROW()-10),RawData!$A$2:$A$1048576,0))</f>
        <v>#N/A</v>
      </c>
      <c r="F6618" t="e">
        <f>INDEX(RawData!F$2:F$1048576,MATCH(FmtData!$B$4+(ROW()-10),RawData!$A$2:$A$1048576,0))</f>
        <v>#N/A</v>
      </c>
      <c r="G6618" t="e">
        <f>INDEX(RawData!G$2:G$1048576,MATCH(FmtData!$B$4+(ROW()-10),RawData!$A$2:$A$1048576,0))</f>
        <v>#N/A</v>
      </c>
      <c r="H6618" t="e">
        <f>INDEX(RawData!H$2:H$1048576,MATCH(FmtData!$B$4+(ROW()-10),RawData!$A$2:$A$1048576,0))</f>
        <v>#N/A</v>
      </c>
      <c r="I6618" t="e">
        <f>INDEX(RawData!I$2:I$1048576,MATCH(FmtData!$B$4+(ROW()-10),RawData!$A$2:$A$1048576,0))</f>
        <v>#N/A</v>
      </c>
      <c r="J6618" t="e">
        <f>INDEX(RawData!J$2:J$1048576,MATCH(FmtData!$B$4+(ROW()-10),RawData!$A$2:$A$1048576,0))</f>
        <v>#N/A</v>
      </c>
      <c r="K6618" t="e">
        <f>INDEX(RawData!K$2:K$1048576,MATCH(FmtData!$B$4+(ROW()-10),RawData!$A$2:$A$1048576,0))</f>
        <v>#N/A</v>
      </c>
      <c r="L6618" t="e">
        <f>INDEX(RawData!L$2:L$1048576,MATCH(FmtData!$B$4+(ROW()-10),RawData!$A$2:$A$1048576,0))</f>
        <v>#N/A</v>
      </c>
      <c r="M6618" t="e">
        <f>INDEX(RawData!M$2:M$1048576,MATCH(FmtData!$B$4+(ROW()-10),RawData!$A$2:$A$1048576,0))</f>
        <v>#N/A</v>
      </c>
      <c r="N6618" t="e">
        <f>INDEX(RawData!N$2:N$1048576,MATCH(FmtData!$B$4+(ROW()-10),RawData!$A$2:$A$1048576,0))</f>
        <v>#N/A</v>
      </c>
      <c r="O6618" t="e">
        <f>INDEX(RawData!O$2:O$1048576,MATCH(FmtData!$B$4+(ROW()-10),RawData!$A$2:$A$1048576,0))</f>
        <v>#N/A</v>
      </c>
      <c r="P6618" t="e">
        <f>INDEX(RawData!P$2:P$1048576,MATCH(FmtData!$B$4+(ROW()-10),RawData!$A$2:$A$1048576,0))</f>
        <v>#N/A</v>
      </c>
      <c r="Q6618" t="e">
        <f>INDEX(RawData!Q$2:Q$1048576,MATCH(FmtData!$B$4+(ROW()-10),RawData!$A$2:$A$1048576,0))</f>
        <v>#N/A</v>
      </c>
      <c r="R6618" t="e">
        <f>INDEX(RawData!R$2:R$1048576,MATCH(FmtData!$B$4+(ROW()-10),RawData!$A$2:$A$1048576,0))</f>
        <v>#N/A</v>
      </c>
      <c r="S6618" t="e">
        <f>INDEX(RawData!S$2:S$1048576,MATCH(FmtData!$B$4+(ROW()-10),RawData!$A$2:$A$1048576,0))</f>
        <v>#N/A</v>
      </c>
      <c r="T6618" t="e">
        <f>INDEX(RawData!T$2:T$1048576,MATCH(FmtData!$B$4+(ROW()-10),RawData!$A$2:$A$1048576,0))</f>
        <v>#N/A</v>
      </c>
      <c r="U6618" t="e">
        <f>INDEX(RawData!U$2:U$1048576,MATCH(FmtData!$B$4+(ROW()-10),RawData!$A$2:$A$1048576,0))</f>
        <v>#N/A</v>
      </c>
      <c r="V6618" t="e">
        <f>INDEX(RawData!V$2:V$1048576,MATCH(FmtData!$B$4+(ROW()-10),RawData!$A$2:$A$1048576,0))</f>
        <v>#N/A</v>
      </c>
      <c r="W6618" s="8" t="e">
        <f t="shared" si="2269"/>
        <v>#N/A</v>
      </c>
      <c r="X6618" s="8" t="e">
        <f t="shared" si="2270"/>
        <v>#N/A</v>
      </c>
      <c r="Y6618" s="8" t="e">
        <f t="shared" si="2271"/>
        <v>#N/A</v>
      </c>
      <c r="Z6618" s="8" t="e">
        <f t="shared" si="2284"/>
        <v>#N/A</v>
      </c>
      <c r="AA6618" s="8" t="e">
        <f t="shared" si="2285"/>
        <v>#N/A</v>
      </c>
      <c r="AB6618" s="8" t="e">
        <f t="shared" si="2272"/>
        <v>#N/A</v>
      </c>
      <c r="AC6618" s="6" t="e">
        <f t="shared" si="2290"/>
        <v>#N/A</v>
      </c>
      <c r="AD6618" s="15" t="e">
        <f t="shared" si="2286"/>
        <v>#N/A</v>
      </c>
      <c r="AE6618" s="15" t="e">
        <f t="shared" si="2287"/>
        <v>#N/A</v>
      </c>
      <c r="AF6618" s="15" t="e">
        <f t="shared" si="2288"/>
        <v>#N/A</v>
      </c>
      <c r="AG6618" s="15" t="e">
        <f t="shared" si="2273"/>
        <v>#N/A</v>
      </c>
      <c r="AH6618" s="15" t="e">
        <f t="shared" si="2289"/>
        <v>#N/A</v>
      </c>
      <c r="AI6618" s="17" t="e">
        <f t="shared" si="2274"/>
        <v>#N/A</v>
      </c>
      <c r="AJ6618" s="17" t="e">
        <f t="shared" si="2275"/>
        <v>#N/A</v>
      </c>
      <c r="AK6618" s="17" t="e">
        <f t="shared" si="2276"/>
        <v>#N/A</v>
      </c>
      <c r="AL6618" s="17" t="e">
        <f t="shared" si="2277"/>
        <v>#N/A</v>
      </c>
      <c r="AM6618" s="17" t="e">
        <f t="shared" si="2278"/>
        <v>#N/A</v>
      </c>
      <c r="AN6618" s="17" t="e">
        <f t="shared" si="2279"/>
        <v>#N/A</v>
      </c>
      <c r="AO6618" s="17" t="e">
        <f t="shared" si="2283"/>
        <v>#N/A</v>
      </c>
      <c r="AP6618" s="17" t="e">
        <f t="shared" si="2280"/>
        <v>#N/A</v>
      </c>
      <c r="AQ6618" s="17" t="e">
        <f t="shared" si="2281"/>
        <v>#N/A</v>
      </c>
      <c r="AR6618" s="17" t="e">
        <f t="shared" si="2282"/>
        <v>#N/A</v>
      </c>
    </row>
    <row r="6619" spans="2:44" x14ac:dyDescent="0.25">
      <c r="B6619" t="e">
        <f>INDEX(RawData!$A$2:$A$1048576,MATCH(FmtData!$B$4+(ROW()-10),RawData!$A$2:$A$1048576,0))</f>
        <v>#N/A</v>
      </c>
      <c r="C66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9)</f>
        <v>#N/A</v>
      </c>
      <c r="D66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19" t="e">
        <f>INDEX(RawData!E$2:E$1048576,MATCH(FmtData!$B$4+(ROW()-10),RawData!$A$2:$A$1048576,0))</f>
        <v>#N/A</v>
      </c>
      <c r="F6619" t="e">
        <f>INDEX(RawData!F$2:F$1048576,MATCH(FmtData!$B$4+(ROW()-10),RawData!$A$2:$A$1048576,0))</f>
        <v>#N/A</v>
      </c>
      <c r="G6619" t="e">
        <f>INDEX(RawData!G$2:G$1048576,MATCH(FmtData!$B$4+(ROW()-10),RawData!$A$2:$A$1048576,0))</f>
        <v>#N/A</v>
      </c>
      <c r="H6619" t="e">
        <f>INDEX(RawData!H$2:H$1048576,MATCH(FmtData!$B$4+(ROW()-10),RawData!$A$2:$A$1048576,0))</f>
        <v>#N/A</v>
      </c>
      <c r="I6619" t="e">
        <f>INDEX(RawData!I$2:I$1048576,MATCH(FmtData!$B$4+(ROW()-10),RawData!$A$2:$A$1048576,0))</f>
        <v>#N/A</v>
      </c>
      <c r="J6619" t="e">
        <f>INDEX(RawData!J$2:J$1048576,MATCH(FmtData!$B$4+(ROW()-10),RawData!$A$2:$A$1048576,0))</f>
        <v>#N/A</v>
      </c>
      <c r="K6619" t="e">
        <f>INDEX(RawData!K$2:K$1048576,MATCH(FmtData!$B$4+(ROW()-10),RawData!$A$2:$A$1048576,0))</f>
        <v>#N/A</v>
      </c>
      <c r="L6619" t="e">
        <f>INDEX(RawData!L$2:L$1048576,MATCH(FmtData!$B$4+(ROW()-10),RawData!$A$2:$A$1048576,0))</f>
        <v>#N/A</v>
      </c>
      <c r="M6619" t="e">
        <f>INDEX(RawData!M$2:M$1048576,MATCH(FmtData!$B$4+(ROW()-10),RawData!$A$2:$A$1048576,0))</f>
        <v>#N/A</v>
      </c>
      <c r="N6619" t="e">
        <f>INDEX(RawData!N$2:N$1048576,MATCH(FmtData!$B$4+(ROW()-10),RawData!$A$2:$A$1048576,0))</f>
        <v>#N/A</v>
      </c>
      <c r="O6619" t="e">
        <f>INDEX(RawData!O$2:O$1048576,MATCH(FmtData!$B$4+(ROW()-10),RawData!$A$2:$A$1048576,0))</f>
        <v>#N/A</v>
      </c>
      <c r="P6619" t="e">
        <f>INDEX(RawData!P$2:P$1048576,MATCH(FmtData!$B$4+(ROW()-10),RawData!$A$2:$A$1048576,0))</f>
        <v>#N/A</v>
      </c>
      <c r="Q6619" t="e">
        <f>INDEX(RawData!Q$2:Q$1048576,MATCH(FmtData!$B$4+(ROW()-10),RawData!$A$2:$A$1048576,0))</f>
        <v>#N/A</v>
      </c>
      <c r="R6619" t="e">
        <f>INDEX(RawData!R$2:R$1048576,MATCH(FmtData!$B$4+(ROW()-10),RawData!$A$2:$A$1048576,0))</f>
        <v>#N/A</v>
      </c>
      <c r="S6619" t="e">
        <f>INDEX(RawData!S$2:S$1048576,MATCH(FmtData!$B$4+(ROW()-10),RawData!$A$2:$A$1048576,0))</f>
        <v>#N/A</v>
      </c>
      <c r="T6619" t="e">
        <f>INDEX(RawData!T$2:T$1048576,MATCH(FmtData!$B$4+(ROW()-10),RawData!$A$2:$A$1048576,0))</f>
        <v>#N/A</v>
      </c>
      <c r="U6619" t="e">
        <f>INDEX(RawData!U$2:U$1048576,MATCH(FmtData!$B$4+(ROW()-10),RawData!$A$2:$A$1048576,0))</f>
        <v>#N/A</v>
      </c>
      <c r="V6619" t="e">
        <f>INDEX(RawData!V$2:V$1048576,MATCH(FmtData!$B$4+(ROW()-10),RawData!$A$2:$A$1048576,0))</f>
        <v>#N/A</v>
      </c>
      <c r="W6619" s="8" t="e">
        <f t="shared" si="2269"/>
        <v>#N/A</v>
      </c>
      <c r="X6619" s="8" t="e">
        <f t="shared" si="2270"/>
        <v>#N/A</v>
      </c>
      <c r="Y6619" s="8" t="e">
        <f t="shared" si="2271"/>
        <v>#N/A</v>
      </c>
      <c r="Z6619" s="8" t="e">
        <f t="shared" si="2284"/>
        <v>#N/A</v>
      </c>
      <c r="AA6619" s="8" t="e">
        <f t="shared" si="2285"/>
        <v>#N/A</v>
      </c>
      <c r="AB6619" s="8" t="e">
        <f t="shared" si="2272"/>
        <v>#N/A</v>
      </c>
      <c r="AC6619" s="6" t="e">
        <f t="shared" si="2290"/>
        <v>#N/A</v>
      </c>
      <c r="AD6619" s="15" t="e">
        <f t="shared" si="2286"/>
        <v>#N/A</v>
      </c>
      <c r="AE6619" s="15" t="e">
        <f t="shared" si="2287"/>
        <v>#N/A</v>
      </c>
      <c r="AF6619" s="15" t="e">
        <f t="shared" si="2288"/>
        <v>#N/A</v>
      </c>
      <c r="AG6619" s="15" t="e">
        <f t="shared" si="2273"/>
        <v>#N/A</v>
      </c>
      <c r="AH6619" s="15" t="e">
        <f t="shared" si="2289"/>
        <v>#N/A</v>
      </c>
      <c r="AI6619" s="17" t="e">
        <f t="shared" si="2274"/>
        <v>#N/A</v>
      </c>
      <c r="AJ6619" s="17" t="e">
        <f t="shared" si="2275"/>
        <v>#N/A</v>
      </c>
      <c r="AK6619" s="17" t="e">
        <f t="shared" si="2276"/>
        <v>#N/A</v>
      </c>
      <c r="AL6619" s="17" t="e">
        <f t="shared" si="2277"/>
        <v>#N/A</v>
      </c>
      <c r="AM6619" s="17" t="e">
        <f t="shared" si="2278"/>
        <v>#N/A</v>
      </c>
      <c r="AN6619" s="17" t="e">
        <f t="shared" si="2279"/>
        <v>#N/A</v>
      </c>
      <c r="AO6619" s="17" t="e">
        <f t="shared" si="2283"/>
        <v>#N/A</v>
      </c>
      <c r="AP6619" s="17" t="e">
        <f t="shared" si="2280"/>
        <v>#N/A</v>
      </c>
      <c r="AQ6619" s="17" t="e">
        <f t="shared" si="2281"/>
        <v>#N/A</v>
      </c>
      <c r="AR6619" s="17" t="e">
        <f t="shared" si="2282"/>
        <v>#N/A</v>
      </c>
    </row>
    <row r="6620" spans="2:44" x14ac:dyDescent="0.25">
      <c r="B6620" t="e">
        <f>INDEX(RawData!$A$2:$A$1048576,MATCH(FmtData!$B$4+(ROW()-10),RawData!$A$2:$A$1048576,0))</f>
        <v>#N/A</v>
      </c>
      <c r="C66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0)</f>
        <v>#N/A</v>
      </c>
      <c r="D66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20" t="e">
        <f>INDEX(RawData!E$2:E$1048576,MATCH(FmtData!$B$4+(ROW()-10),RawData!$A$2:$A$1048576,0))</f>
        <v>#N/A</v>
      </c>
      <c r="F6620" t="e">
        <f>INDEX(RawData!F$2:F$1048576,MATCH(FmtData!$B$4+(ROW()-10),RawData!$A$2:$A$1048576,0))</f>
        <v>#N/A</v>
      </c>
      <c r="G6620" t="e">
        <f>INDEX(RawData!G$2:G$1048576,MATCH(FmtData!$B$4+(ROW()-10),RawData!$A$2:$A$1048576,0))</f>
        <v>#N/A</v>
      </c>
      <c r="H6620" t="e">
        <f>INDEX(RawData!H$2:H$1048576,MATCH(FmtData!$B$4+(ROW()-10),RawData!$A$2:$A$1048576,0))</f>
        <v>#N/A</v>
      </c>
      <c r="I6620" t="e">
        <f>INDEX(RawData!I$2:I$1048576,MATCH(FmtData!$B$4+(ROW()-10),RawData!$A$2:$A$1048576,0))</f>
        <v>#N/A</v>
      </c>
      <c r="J6620" t="e">
        <f>INDEX(RawData!J$2:J$1048576,MATCH(FmtData!$B$4+(ROW()-10),RawData!$A$2:$A$1048576,0))</f>
        <v>#N/A</v>
      </c>
      <c r="K6620" t="e">
        <f>INDEX(RawData!K$2:K$1048576,MATCH(FmtData!$B$4+(ROW()-10),RawData!$A$2:$A$1048576,0))</f>
        <v>#N/A</v>
      </c>
      <c r="L6620" t="e">
        <f>INDEX(RawData!L$2:L$1048576,MATCH(FmtData!$B$4+(ROW()-10),RawData!$A$2:$A$1048576,0))</f>
        <v>#N/A</v>
      </c>
      <c r="M6620" t="e">
        <f>INDEX(RawData!M$2:M$1048576,MATCH(FmtData!$B$4+(ROW()-10),RawData!$A$2:$A$1048576,0))</f>
        <v>#N/A</v>
      </c>
      <c r="N6620" t="e">
        <f>INDEX(RawData!N$2:N$1048576,MATCH(FmtData!$B$4+(ROW()-10),RawData!$A$2:$A$1048576,0))</f>
        <v>#N/A</v>
      </c>
      <c r="O6620" t="e">
        <f>INDEX(RawData!O$2:O$1048576,MATCH(FmtData!$B$4+(ROW()-10),RawData!$A$2:$A$1048576,0))</f>
        <v>#N/A</v>
      </c>
      <c r="P6620" t="e">
        <f>INDEX(RawData!P$2:P$1048576,MATCH(FmtData!$B$4+(ROW()-10),RawData!$A$2:$A$1048576,0))</f>
        <v>#N/A</v>
      </c>
      <c r="Q6620" t="e">
        <f>INDEX(RawData!Q$2:Q$1048576,MATCH(FmtData!$B$4+(ROW()-10),RawData!$A$2:$A$1048576,0))</f>
        <v>#N/A</v>
      </c>
      <c r="R6620" t="e">
        <f>INDEX(RawData!R$2:R$1048576,MATCH(FmtData!$B$4+(ROW()-10),RawData!$A$2:$A$1048576,0))</f>
        <v>#N/A</v>
      </c>
      <c r="S6620" t="e">
        <f>INDEX(RawData!S$2:S$1048576,MATCH(FmtData!$B$4+(ROW()-10),RawData!$A$2:$A$1048576,0))</f>
        <v>#N/A</v>
      </c>
      <c r="T6620" t="e">
        <f>INDEX(RawData!T$2:T$1048576,MATCH(FmtData!$B$4+(ROW()-10),RawData!$A$2:$A$1048576,0))</f>
        <v>#N/A</v>
      </c>
      <c r="U6620" t="e">
        <f>INDEX(RawData!U$2:U$1048576,MATCH(FmtData!$B$4+(ROW()-10),RawData!$A$2:$A$1048576,0))</f>
        <v>#N/A</v>
      </c>
      <c r="V6620" t="e">
        <f>INDEX(RawData!V$2:V$1048576,MATCH(FmtData!$B$4+(ROW()-10),RawData!$A$2:$A$1048576,0))</f>
        <v>#N/A</v>
      </c>
      <c r="W6620" s="8" t="e">
        <f t="shared" si="2269"/>
        <v>#N/A</v>
      </c>
      <c r="X6620" s="8" t="e">
        <f t="shared" si="2270"/>
        <v>#N/A</v>
      </c>
      <c r="Y6620" s="8" t="e">
        <f t="shared" si="2271"/>
        <v>#N/A</v>
      </c>
      <c r="Z6620" s="8" t="e">
        <f t="shared" si="2284"/>
        <v>#N/A</v>
      </c>
      <c r="AA6620" s="8" t="e">
        <f t="shared" si="2285"/>
        <v>#N/A</v>
      </c>
      <c r="AB6620" s="8" t="e">
        <f t="shared" si="2272"/>
        <v>#N/A</v>
      </c>
      <c r="AC6620" s="6" t="e">
        <f t="shared" si="2290"/>
        <v>#N/A</v>
      </c>
      <c r="AD6620" s="15" t="e">
        <f t="shared" si="2286"/>
        <v>#N/A</v>
      </c>
      <c r="AE6620" s="15" t="e">
        <f t="shared" si="2287"/>
        <v>#N/A</v>
      </c>
      <c r="AF6620" s="15" t="e">
        <f t="shared" si="2288"/>
        <v>#N/A</v>
      </c>
      <c r="AG6620" s="15" t="e">
        <f t="shared" si="2273"/>
        <v>#N/A</v>
      </c>
      <c r="AH6620" s="15" t="e">
        <f t="shared" si="2289"/>
        <v>#N/A</v>
      </c>
      <c r="AI6620" s="17" t="e">
        <f t="shared" si="2274"/>
        <v>#N/A</v>
      </c>
      <c r="AJ6620" s="17" t="e">
        <f t="shared" si="2275"/>
        <v>#N/A</v>
      </c>
      <c r="AK6620" s="17" t="e">
        <f t="shared" si="2276"/>
        <v>#N/A</v>
      </c>
      <c r="AL6620" s="17" t="e">
        <f t="shared" si="2277"/>
        <v>#N/A</v>
      </c>
      <c r="AM6620" s="17" t="e">
        <f t="shared" si="2278"/>
        <v>#N/A</v>
      </c>
      <c r="AN6620" s="17" t="e">
        <f t="shared" si="2279"/>
        <v>#N/A</v>
      </c>
      <c r="AO6620" s="17" t="e">
        <f t="shared" si="2283"/>
        <v>#N/A</v>
      </c>
      <c r="AP6620" s="17" t="e">
        <f t="shared" si="2280"/>
        <v>#N/A</v>
      </c>
      <c r="AQ6620" s="17" t="e">
        <f t="shared" si="2281"/>
        <v>#N/A</v>
      </c>
      <c r="AR6620" s="17" t="e">
        <f t="shared" si="2282"/>
        <v>#N/A</v>
      </c>
    </row>
    <row r="6621" spans="2:44" x14ac:dyDescent="0.25">
      <c r="B6621" t="e">
        <f>INDEX(RawData!$A$2:$A$1048576,MATCH(FmtData!$B$4+(ROW()-10),RawData!$A$2:$A$1048576,0))</f>
        <v>#N/A</v>
      </c>
      <c r="C66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1)</f>
        <v>#N/A</v>
      </c>
      <c r="D66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21" t="e">
        <f>INDEX(RawData!E$2:E$1048576,MATCH(FmtData!$B$4+(ROW()-10),RawData!$A$2:$A$1048576,0))</f>
        <v>#N/A</v>
      </c>
      <c r="F6621" t="e">
        <f>INDEX(RawData!F$2:F$1048576,MATCH(FmtData!$B$4+(ROW()-10),RawData!$A$2:$A$1048576,0))</f>
        <v>#N/A</v>
      </c>
      <c r="G6621" t="e">
        <f>INDEX(RawData!G$2:G$1048576,MATCH(FmtData!$B$4+(ROW()-10),RawData!$A$2:$A$1048576,0))</f>
        <v>#N/A</v>
      </c>
      <c r="H6621" t="e">
        <f>INDEX(RawData!H$2:H$1048576,MATCH(FmtData!$B$4+(ROW()-10),RawData!$A$2:$A$1048576,0))</f>
        <v>#N/A</v>
      </c>
      <c r="I6621" t="e">
        <f>INDEX(RawData!I$2:I$1048576,MATCH(FmtData!$B$4+(ROW()-10),RawData!$A$2:$A$1048576,0))</f>
        <v>#N/A</v>
      </c>
      <c r="J6621" t="e">
        <f>INDEX(RawData!J$2:J$1048576,MATCH(FmtData!$B$4+(ROW()-10),RawData!$A$2:$A$1048576,0))</f>
        <v>#N/A</v>
      </c>
      <c r="K6621" t="e">
        <f>INDEX(RawData!K$2:K$1048576,MATCH(FmtData!$B$4+(ROW()-10),RawData!$A$2:$A$1048576,0))</f>
        <v>#N/A</v>
      </c>
      <c r="L6621" t="e">
        <f>INDEX(RawData!L$2:L$1048576,MATCH(FmtData!$B$4+(ROW()-10),RawData!$A$2:$A$1048576,0))</f>
        <v>#N/A</v>
      </c>
      <c r="M6621" t="e">
        <f>INDEX(RawData!M$2:M$1048576,MATCH(FmtData!$B$4+(ROW()-10),RawData!$A$2:$A$1048576,0))</f>
        <v>#N/A</v>
      </c>
      <c r="N6621" t="e">
        <f>INDEX(RawData!N$2:N$1048576,MATCH(FmtData!$B$4+(ROW()-10),RawData!$A$2:$A$1048576,0))</f>
        <v>#N/A</v>
      </c>
      <c r="O6621" t="e">
        <f>INDEX(RawData!O$2:O$1048576,MATCH(FmtData!$B$4+(ROW()-10),RawData!$A$2:$A$1048576,0))</f>
        <v>#N/A</v>
      </c>
      <c r="P6621" t="e">
        <f>INDEX(RawData!P$2:P$1048576,MATCH(FmtData!$B$4+(ROW()-10),RawData!$A$2:$A$1048576,0))</f>
        <v>#N/A</v>
      </c>
      <c r="Q6621" t="e">
        <f>INDEX(RawData!Q$2:Q$1048576,MATCH(FmtData!$B$4+(ROW()-10),RawData!$A$2:$A$1048576,0))</f>
        <v>#N/A</v>
      </c>
      <c r="R6621" t="e">
        <f>INDEX(RawData!R$2:R$1048576,MATCH(FmtData!$B$4+(ROW()-10),RawData!$A$2:$A$1048576,0))</f>
        <v>#N/A</v>
      </c>
      <c r="S6621" t="e">
        <f>INDEX(RawData!S$2:S$1048576,MATCH(FmtData!$B$4+(ROW()-10),RawData!$A$2:$A$1048576,0))</f>
        <v>#N/A</v>
      </c>
      <c r="T6621" t="e">
        <f>INDEX(RawData!T$2:T$1048576,MATCH(FmtData!$B$4+(ROW()-10),RawData!$A$2:$A$1048576,0))</f>
        <v>#N/A</v>
      </c>
      <c r="U6621" t="e">
        <f>INDEX(RawData!U$2:U$1048576,MATCH(FmtData!$B$4+(ROW()-10),RawData!$A$2:$A$1048576,0))</f>
        <v>#N/A</v>
      </c>
      <c r="V6621" t="e">
        <f>INDEX(RawData!V$2:V$1048576,MATCH(FmtData!$B$4+(ROW()-10),RawData!$A$2:$A$1048576,0))</f>
        <v>#N/A</v>
      </c>
      <c r="W6621" s="8" t="e">
        <f t="shared" si="2269"/>
        <v>#N/A</v>
      </c>
      <c r="X6621" s="8" t="e">
        <f t="shared" si="2270"/>
        <v>#N/A</v>
      </c>
      <c r="Y6621" s="8" t="e">
        <f t="shared" si="2271"/>
        <v>#N/A</v>
      </c>
      <c r="Z6621" s="8" t="e">
        <f t="shared" si="2284"/>
        <v>#N/A</v>
      </c>
      <c r="AA6621" s="8" t="e">
        <f t="shared" si="2285"/>
        <v>#N/A</v>
      </c>
      <c r="AB6621" s="8" t="e">
        <f t="shared" si="2272"/>
        <v>#N/A</v>
      </c>
      <c r="AC6621" s="6" t="e">
        <f t="shared" si="2290"/>
        <v>#N/A</v>
      </c>
      <c r="AD6621" s="15" t="e">
        <f t="shared" si="2286"/>
        <v>#N/A</v>
      </c>
      <c r="AE6621" s="15" t="e">
        <f t="shared" si="2287"/>
        <v>#N/A</v>
      </c>
      <c r="AF6621" s="15" t="e">
        <f t="shared" si="2288"/>
        <v>#N/A</v>
      </c>
      <c r="AG6621" s="15" t="e">
        <f t="shared" si="2273"/>
        <v>#N/A</v>
      </c>
      <c r="AH6621" s="15" t="e">
        <f t="shared" si="2289"/>
        <v>#N/A</v>
      </c>
      <c r="AI6621" s="17" t="e">
        <f t="shared" si="2274"/>
        <v>#N/A</v>
      </c>
      <c r="AJ6621" s="17" t="e">
        <f t="shared" si="2275"/>
        <v>#N/A</v>
      </c>
      <c r="AK6621" s="17" t="e">
        <f t="shared" si="2276"/>
        <v>#N/A</v>
      </c>
      <c r="AL6621" s="17" t="e">
        <f t="shared" si="2277"/>
        <v>#N/A</v>
      </c>
      <c r="AM6621" s="17" t="e">
        <f t="shared" si="2278"/>
        <v>#N/A</v>
      </c>
      <c r="AN6621" s="17" t="e">
        <f t="shared" si="2279"/>
        <v>#N/A</v>
      </c>
      <c r="AO6621" s="17" t="e">
        <f t="shared" si="2283"/>
        <v>#N/A</v>
      </c>
      <c r="AP6621" s="17" t="e">
        <f t="shared" si="2280"/>
        <v>#N/A</v>
      </c>
      <c r="AQ6621" s="17" t="e">
        <f t="shared" si="2281"/>
        <v>#N/A</v>
      </c>
      <c r="AR6621" s="17" t="e">
        <f t="shared" si="2282"/>
        <v>#N/A</v>
      </c>
    </row>
    <row r="6622" spans="2:44" x14ac:dyDescent="0.25">
      <c r="B6622" t="e">
        <f>INDEX(RawData!$A$2:$A$1048576,MATCH(FmtData!$B$4+(ROW()-10),RawData!$A$2:$A$1048576,0))</f>
        <v>#N/A</v>
      </c>
      <c r="C66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2)</f>
        <v>#N/A</v>
      </c>
      <c r="D66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22" t="e">
        <f>INDEX(RawData!E$2:E$1048576,MATCH(FmtData!$B$4+(ROW()-10),RawData!$A$2:$A$1048576,0))</f>
        <v>#N/A</v>
      </c>
      <c r="F6622" t="e">
        <f>INDEX(RawData!F$2:F$1048576,MATCH(FmtData!$B$4+(ROW()-10),RawData!$A$2:$A$1048576,0))</f>
        <v>#N/A</v>
      </c>
      <c r="G6622" t="e">
        <f>INDEX(RawData!G$2:G$1048576,MATCH(FmtData!$B$4+(ROW()-10),RawData!$A$2:$A$1048576,0))</f>
        <v>#N/A</v>
      </c>
      <c r="H6622" t="e">
        <f>INDEX(RawData!H$2:H$1048576,MATCH(FmtData!$B$4+(ROW()-10),RawData!$A$2:$A$1048576,0))</f>
        <v>#N/A</v>
      </c>
      <c r="I6622" t="e">
        <f>INDEX(RawData!I$2:I$1048576,MATCH(FmtData!$B$4+(ROW()-10),RawData!$A$2:$A$1048576,0))</f>
        <v>#N/A</v>
      </c>
      <c r="J6622" t="e">
        <f>INDEX(RawData!J$2:J$1048576,MATCH(FmtData!$B$4+(ROW()-10),RawData!$A$2:$A$1048576,0))</f>
        <v>#N/A</v>
      </c>
      <c r="K6622" t="e">
        <f>INDEX(RawData!K$2:K$1048576,MATCH(FmtData!$B$4+(ROW()-10),RawData!$A$2:$A$1048576,0))</f>
        <v>#N/A</v>
      </c>
      <c r="L6622" t="e">
        <f>INDEX(RawData!L$2:L$1048576,MATCH(FmtData!$B$4+(ROW()-10),RawData!$A$2:$A$1048576,0))</f>
        <v>#N/A</v>
      </c>
      <c r="M6622" t="e">
        <f>INDEX(RawData!M$2:M$1048576,MATCH(FmtData!$B$4+(ROW()-10),RawData!$A$2:$A$1048576,0))</f>
        <v>#N/A</v>
      </c>
      <c r="N6622" t="e">
        <f>INDEX(RawData!N$2:N$1048576,MATCH(FmtData!$B$4+(ROW()-10),RawData!$A$2:$A$1048576,0))</f>
        <v>#N/A</v>
      </c>
      <c r="O6622" t="e">
        <f>INDEX(RawData!O$2:O$1048576,MATCH(FmtData!$B$4+(ROW()-10),RawData!$A$2:$A$1048576,0))</f>
        <v>#N/A</v>
      </c>
      <c r="P6622" t="e">
        <f>INDEX(RawData!P$2:P$1048576,MATCH(FmtData!$B$4+(ROW()-10),RawData!$A$2:$A$1048576,0))</f>
        <v>#N/A</v>
      </c>
      <c r="Q6622" t="e">
        <f>INDEX(RawData!Q$2:Q$1048576,MATCH(FmtData!$B$4+(ROW()-10),RawData!$A$2:$A$1048576,0))</f>
        <v>#N/A</v>
      </c>
      <c r="R6622" t="e">
        <f>INDEX(RawData!R$2:R$1048576,MATCH(FmtData!$B$4+(ROW()-10),RawData!$A$2:$A$1048576,0))</f>
        <v>#N/A</v>
      </c>
      <c r="S6622" t="e">
        <f>INDEX(RawData!S$2:S$1048576,MATCH(FmtData!$B$4+(ROW()-10),RawData!$A$2:$A$1048576,0))</f>
        <v>#N/A</v>
      </c>
      <c r="T6622" t="e">
        <f>INDEX(RawData!T$2:T$1048576,MATCH(FmtData!$B$4+(ROW()-10),RawData!$A$2:$A$1048576,0))</f>
        <v>#N/A</v>
      </c>
      <c r="U6622" t="e">
        <f>INDEX(RawData!U$2:U$1048576,MATCH(FmtData!$B$4+(ROW()-10),RawData!$A$2:$A$1048576,0))</f>
        <v>#N/A</v>
      </c>
      <c r="V6622" t="e">
        <f>INDEX(RawData!V$2:V$1048576,MATCH(FmtData!$B$4+(ROW()-10),RawData!$A$2:$A$1048576,0))</f>
        <v>#N/A</v>
      </c>
      <c r="W6622" s="8" t="e">
        <f t="shared" si="2269"/>
        <v>#N/A</v>
      </c>
      <c r="X6622" s="8" t="e">
        <f t="shared" si="2270"/>
        <v>#N/A</v>
      </c>
      <c r="Y6622" s="8" t="e">
        <f t="shared" si="2271"/>
        <v>#N/A</v>
      </c>
      <c r="Z6622" s="8" t="e">
        <f t="shared" si="2284"/>
        <v>#N/A</v>
      </c>
      <c r="AA6622" s="8" t="e">
        <f t="shared" si="2285"/>
        <v>#N/A</v>
      </c>
      <c r="AB6622" s="8" t="e">
        <f t="shared" si="2272"/>
        <v>#N/A</v>
      </c>
      <c r="AC6622" s="6" t="e">
        <f t="shared" si="2290"/>
        <v>#N/A</v>
      </c>
      <c r="AD6622" s="15" t="e">
        <f t="shared" si="2286"/>
        <v>#N/A</v>
      </c>
      <c r="AE6622" s="15" t="e">
        <f t="shared" si="2287"/>
        <v>#N/A</v>
      </c>
      <c r="AF6622" s="15" t="e">
        <f t="shared" si="2288"/>
        <v>#N/A</v>
      </c>
      <c r="AG6622" s="15" t="e">
        <f t="shared" si="2273"/>
        <v>#N/A</v>
      </c>
      <c r="AH6622" s="15" t="e">
        <f t="shared" si="2289"/>
        <v>#N/A</v>
      </c>
      <c r="AI6622" s="17" t="e">
        <f t="shared" si="2274"/>
        <v>#N/A</v>
      </c>
      <c r="AJ6622" s="17" t="e">
        <f t="shared" si="2275"/>
        <v>#N/A</v>
      </c>
      <c r="AK6622" s="17" t="e">
        <f t="shared" si="2276"/>
        <v>#N/A</v>
      </c>
      <c r="AL6622" s="17" t="e">
        <f t="shared" si="2277"/>
        <v>#N/A</v>
      </c>
      <c r="AM6622" s="17" t="e">
        <f t="shared" si="2278"/>
        <v>#N/A</v>
      </c>
      <c r="AN6622" s="17" t="e">
        <f t="shared" si="2279"/>
        <v>#N/A</v>
      </c>
      <c r="AO6622" s="17" t="e">
        <f t="shared" si="2283"/>
        <v>#N/A</v>
      </c>
      <c r="AP6622" s="17" t="e">
        <f t="shared" si="2280"/>
        <v>#N/A</v>
      </c>
      <c r="AQ6622" s="17" t="e">
        <f t="shared" si="2281"/>
        <v>#N/A</v>
      </c>
      <c r="AR6622" s="17" t="e">
        <f t="shared" si="2282"/>
        <v>#N/A</v>
      </c>
    </row>
    <row r="6623" spans="2:44" x14ac:dyDescent="0.25">
      <c r="B6623" t="e">
        <f>INDEX(RawData!$A$2:$A$1048576,MATCH(FmtData!$B$4+(ROW()-10),RawData!$A$2:$A$1048576,0))</f>
        <v>#N/A</v>
      </c>
      <c r="C66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3)</f>
        <v>#N/A</v>
      </c>
      <c r="D66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23" t="e">
        <f>INDEX(RawData!E$2:E$1048576,MATCH(FmtData!$B$4+(ROW()-10),RawData!$A$2:$A$1048576,0))</f>
        <v>#N/A</v>
      </c>
      <c r="F6623" t="e">
        <f>INDEX(RawData!F$2:F$1048576,MATCH(FmtData!$B$4+(ROW()-10),RawData!$A$2:$A$1048576,0))</f>
        <v>#N/A</v>
      </c>
      <c r="G6623" t="e">
        <f>INDEX(RawData!G$2:G$1048576,MATCH(FmtData!$B$4+(ROW()-10),RawData!$A$2:$A$1048576,0))</f>
        <v>#N/A</v>
      </c>
      <c r="H6623" t="e">
        <f>INDEX(RawData!H$2:H$1048576,MATCH(FmtData!$B$4+(ROW()-10),RawData!$A$2:$A$1048576,0))</f>
        <v>#N/A</v>
      </c>
      <c r="I6623" t="e">
        <f>INDEX(RawData!I$2:I$1048576,MATCH(FmtData!$B$4+(ROW()-10),RawData!$A$2:$A$1048576,0))</f>
        <v>#N/A</v>
      </c>
      <c r="J6623" t="e">
        <f>INDEX(RawData!J$2:J$1048576,MATCH(FmtData!$B$4+(ROW()-10),RawData!$A$2:$A$1048576,0))</f>
        <v>#N/A</v>
      </c>
      <c r="K6623" t="e">
        <f>INDEX(RawData!K$2:K$1048576,MATCH(FmtData!$B$4+(ROW()-10),RawData!$A$2:$A$1048576,0))</f>
        <v>#N/A</v>
      </c>
      <c r="L6623" t="e">
        <f>INDEX(RawData!L$2:L$1048576,MATCH(FmtData!$B$4+(ROW()-10),RawData!$A$2:$A$1048576,0))</f>
        <v>#N/A</v>
      </c>
      <c r="M6623" t="e">
        <f>INDEX(RawData!M$2:M$1048576,MATCH(FmtData!$B$4+(ROW()-10),RawData!$A$2:$A$1048576,0))</f>
        <v>#N/A</v>
      </c>
      <c r="N6623" t="e">
        <f>INDEX(RawData!N$2:N$1048576,MATCH(FmtData!$B$4+(ROW()-10),RawData!$A$2:$A$1048576,0))</f>
        <v>#N/A</v>
      </c>
      <c r="O6623" t="e">
        <f>INDEX(RawData!O$2:O$1048576,MATCH(FmtData!$B$4+(ROW()-10),RawData!$A$2:$A$1048576,0))</f>
        <v>#N/A</v>
      </c>
      <c r="P6623" t="e">
        <f>INDEX(RawData!P$2:P$1048576,MATCH(FmtData!$B$4+(ROW()-10),RawData!$A$2:$A$1048576,0))</f>
        <v>#N/A</v>
      </c>
      <c r="Q6623" t="e">
        <f>INDEX(RawData!Q$2:Q$1048576,MATCH(FmtData!$B$4+(ROW()-10),RawData!$A$2:$A$1048576,0))</f>
        <v>#N/A</v>
      </c>
      <c r="R6623" t="e">
        <f>INDEX(RawData!R$2:R$1048576,MATCH(FmtData!$B$4+(ROW()-10),RawData!$A$2:$A$1048576,0))</f>
        <v>#N/A</v>
      </c>
      <c r="S6623" t="e">
        <f>INDEX(RawData!S$2:S$1048576,MATCH(FmtData!$B$4+(ROW()-10),RawData!$A$2:$A$1048576,0))</f>
        <v>#N/A</v>
      </c>
      <c r="T6623" t="e">
        <f>INDEX(RawData!T$2:T$1048576,MATCH(FmtData!$B$4+(ROW()-10),RawData!$A$2:$A$1048576,0))</f>
        <v>#N/A</v>
      </c>
      <c r="U6623" t="e">
        <f>INDEX(RawData!U$2:U$1048576,MATCH(FmtData!$B$4+(ROW()-10),RawData!$A$2:$A$1048576,0))</f>
        <v>#N/A</v>
      </c>
      <c r="V6623" t="e">
        <f>INDEX(RawData!V$2:V$1048576,MATCH(FmtData!$B$4+(ROW()-10),RawData!$A$2:$A$1048576,0))</f>
        <v>#N/A</v>
      </c>
      <c r="W6623" s="8" t="e">
        <f t="shared" si="2269"/>
        <v>#N/A</v>
      </c>
      <c r="X6623" s="8" t="e">
        <f t="shared" si="2270"/>
        <v>#N/A</v>
      </c>
      <c r="Y6623" s="8" t="e">
        <f t="shared" si="2271"/>
        <v>#N/A</v>
      </c>
      <c r="Z6623" s="8" t="e">
        <f t="shared" si="2284"/>
        <v>#N/A</v>
      </c>
      <c r="AA6623" s="8" t="e">
        <f t="shared" si="2285"/>
        <v>#N/A</v>
      </c>
      <c r="AB6623" s="8" t="e">
        <f t="shared" si="2272"/>
        <v>#N/A</v>
      </c>
      <c r="AC6623" s="6" t="e">
        <f t="shared" si="2290"/>
        <v>#N/A</v>
      </c>
      <c r="AD6623" s="15" t="e">
        <f t="shared" si="2286"/>
        <v>#N/A</v>
      </c>
      <c r="AE6623" s="15" t="e">
        <f t="shared" si="2287"/>
        <v>#N/A</v>
      </c>
      <c r="AF6623" s="15" t="e">
        <f t="shared" si="2288"/>
        <v>#N/A</v>
      </c>
      <c r="AG6623" s="15" t="e">
        <f t="shared" si="2273"/>
        <v>#N/A</v>
      </c>
      <c r="AH6623" s="15" t="e">
        <f t="shared" si="2289"/>
        <v>#N/A</v>
      </c>
      <c r="AI6623" s="17" t="e">
        <f t="shared" si="2274"/>
        <v>#N/A</v>
      </c>
      <c r="AJ6623" s="17" t="e">
        <f t="shared" si="2275"/>
        <v>#N/A</v>
      </c>
      <c r="AK6623" s="17" t="e">
        <f t="shared" si="2276"/>
        <v>#N/A</v>
      </c>
      <c r="AL6623" s="17" t="e">
        <f t="shared" si="2277"/>
        <v>#N/A</v>
      </c>
      <c r="AM6623" s="17" t="e">
        <f t="shared" si="2278"/>
        <v>#N/A</v>
      </c>
      <c r="AN6623" s="17" t="e">
        <f t="shared" si="2279"/>
        <v>#N/A</v>
      </c>
      <c r="AO6623" s="17" t="e">
        <f t="shared" si="2283"/>
        <v>#N/A</v>
      </c>
      <c r="AP6623" s="17" t="e">
        <f t="shared" si="2280"/>
        <v>#N/A</v>
      </c>
      <c r="AQ6623" s="17" t="e">
        <f t="shared" si="2281"/>
        <v>#N/A</v>
      </c>
      <c r="AR6623" s="17" t="e">
        <f t="shared" si="2282"/>
        <v>#N/A</v>
      </c>
    </row>
    <row r="6624" spans="2:44" x14ac:dyDescent="0.25">
      <c r="B6624" t="e">
        <f>INDEX(RawData!$A$2:$A$1048576,MATCH(FmtData!$B$4+(ROW()-10),RawData!$A$2:$A$1048576,0))</f>
        <v>#N/A</v>
      </c>
      <c r="C66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4)</f>
        <v>#N/A</v>
      </c>
      <c r="D66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24" t="e">
        <f>INDEX(RawData!E$2:E$1048576,MATCH(FmtData!$B$4+(ROW()-10),RawData!$A$2:$A$1048576,0))</f>
        <v>#N/A</v>
      </c>
      <c r="F6624" t="e">
        <f>INDEX(RawData!F$2:F$1048576,MATCH(FmtData!$B$4+(ROW()-10),RawData!$A$2:$A$1048576,0))</f>
        <v>#N/A</v>
      </c>
      <c r="G6624" t="e">
        <f>INDEX(RawData!G$2:G$1048576,MATCH(FmtData!$B$4+(ROW()-10),RawData!$A$2:$A$1048576,0))</f>
        <v>#N/A</v>
      </c>
      <c r="H6624" t="e">
        <f>INDEX(RawData!H$2:H$1048576,MATCH(FmtData!$B$4+(ROW()-10),RawData!$A$2:$A$1048576,0))</f>
        <v>#N/A</v>
      </c>
      <c r="I6624" t="e">
        <f>INDEX(RawData!I$2:I$1048576,MATCH(FmtData!$B$4+(ROW()-10),RawData!$A$2:$A$1048576,0))</f>
        <v>#N/A</v>
      </c>
      <c r="J6624" t="e">
        <f>INDEX(RawData!J$2:J$1048576,MATCH(FmtData!$B$4+(ROW()-10),RawData!$A$2:$A$1048576,0))</f>
        <v>#N/A</v>
      </c>
      <c r="K6624" t="e">
        <f>INDEX(RawData!K$2:K$1048576,MATCH(FmtData!$B$4+(ROW()-10),RawData!$A$2:$A$1048576,0))</f>
        <v>#N/A</v>
      </c>
      <c r="L6624" t="e">
        <f>INDEX(RawData!L$2:L$1048576,MATCH(FmtData!$B$4+(ROW()-10),RawData!$A$2:$A$1048576,0))</f>
        <v>#N/A</v>
      </c>
      <c r="M6624" t="e">
        <f>INDEX(RawData!M$2:M$1048576,MATCH(FmtData!$B$4+(ROW()-10),RawData!$A$2:$A$1048576,0))</f>
        <v>#N/A</v>
      </c>
      <c r="N6624" t="e">
        <f>INDEX(RawData!N$2:N$1048576,MATCH(FmtData!$B$4+(ROW()-10),RawData!$A$2:$A$1048576,0))</f>
        <v>#N/A</v>
      </c>
      <c r="O6624" t="e">
        <f>INDEX(RawData!O$2:O$1048576,MATCH(FmtData!$B$4+(ROW()-10),RawData!$A$2:$A$1048576,0))</f>
        <v>#N/A</v>
      </c>
      <c r="P6624" t="e">
        <f>INDEX(RawData!P$2:P$1048576,MATCH(FmtData!$B$4+(ROW()-10),RawData!$A$2:$A$1048576,0))</f>
        <v>#N/A</v>
      </c>
      <c r="Q6624" t="e">
        <f>INDEX(RawData!Q$2:Q$1048576,MATCH(FmtData!$B$4+(ROW()-10),RawData!$A$2:$A$1048576,0))</f>
        <v>#N/A</v>
      </c>
      <c r="R6624" t="e">
        <f>INDEX(RawData!R$2:R$1048576,MATCH(FmtData!$B$4+(ROW()-10),RawData!$A$2:$A$1048576,0))</f>
        <v>#N/A</v>
      </c>
      <c r="S6624" t="e">
        <f>INDEX(RawData!S$2:S$1048576,MATCH(FmtData!$B$4+(ROW()-10),RawData!$A$2:$A$1048576,0))</f>
        <v>#N/A</v>
      </c>
      <c r="T6624" t="e">
        <f>INDEX(RawData!T$2:T$1048576,MATCH(FmtData!$B$4+(ROW()-10),RawData!$A$2:$A$1048576,0))</f>
        <v>#N/A</v>
      </c>
      <c r="U6624" t="e">
        <f>INDEX(RawData!U$2:U$1048576,MATCH(FmtData!$B$4+(ROW()-10),RawData!$A$2:$A$1048576,0))</f>
        <v>#N/A</v>
      </c>
      <c r="V6624" t="e">
        <f>INDEX(RawData!V$2:V$1048576,MATCH(FmtData!$B$4+(ROW()-10),RawData!$A$2:$A$1048576,0))</f>
        <v>#N/A</v>
      </c>
      <c r="W6624" s="8" t="e">
        <f t="shared" si="2269"/>
        <v>#N/A</v>
      </c>
      <c r="X6624" s="8" t="e">
        <f t="shared" si="2270"/>
        <v>#N/A</v>
      </c>
      <c r="Y6624" s="8" t="e">
        <f t="shared" si="2271"/>
        <v>#N/A</v>
      </c>
      <c r="Z6624" s="8" t="e">
        <f t="shared" si="2284"/>
        <v>#N/A</v>
      </c>
      <c r="AA6624" s="8" t="e">
        <f t="shared" si="2285"/>
        <v>#N/A</v>
      </c>
      <c r="AB6624" s="8" t="e">
        <f t="shared" si="2272"/>
        <v>#N/A</v>
      </c>
      <c r="AC6624" s="6" t="e">
        <f t="shared" si="2290"/>
        <v>#N/A</v>
      </c>
      <c r="AD6624" s="15" t="e">
        <f t="shared" si="2286"/>
        <v>#N/A</v>
      </c>
      <c r="AE6624" s="15" t="e">
        <f t="shared" si="2287"/>
        <v>#N/A</v>
      </c>
      <c r="AF6624" s="15" t="e">
        <f t="shared" si="2288"/>
        <v>#N/A</v>
      </c>
      <c r="AG6624" s="15" t="e">
        <f t="shared" si="2273"/>
        <v>#N/A</v>
      </c>
      <c r="AH6624" s="15" t="e">
        <f t="shared" si="2289"/>
        <v>#N/A</v>
      </c>
      <c r="AI6624" s="17" t="e">
        <f t="shared" si="2274"/>
        <v>#N/A</v>
      </c>
      <c r="AJ6624" s="17" t="e">
        <f t="shared" si="2275"/>
        <v>#N/A</v>
      </c>
      <c r="AK6624" s="17" t="e">
        <f t="shared" si="2276"/>
        <v>#N/A</v>
      </c>
      <c r="AL6624" s="17" t="e">
        <f t="shared" si="2277"/>
        <v>#N/A</v>
      </c>
      <c r="AM6624" s="17" t="e">
        <f t="shared" si="2278"/>
        <v>#N/A</v>
      </c>
      <c r="AN6624" s="17" t="e">
        <f t="shared" si="2279"/>
        <v>#N/A</v>
      </c>
      <c r="AO6624" s="17" t="e">
        <f t="shared" si="2283"/>
        <v>#N/A</v>
      </c>
      <c r="AP6624" s="17" t="e">
        <f t="shared" si="2280"/>
        <v>#N/A</v>
      </c>
      <c r="AQ6624" s="17" t="e">
        <f t="shared" si="2281"/>
        <v>#N/A</v>
      </c>
      <c r="AR6624" s="17" t="e">
        <f t="shared" si="2282"/>
        <v>#N/A</v>
      </c>
    </row>
    <row r="6625" spans="2:44" x14ac:dyDescent="0.25">
      <c r="B6625" t="e">
        <f>INDEX(RawData!$A$2:$A$1048576,MATCH(FmtData!$B$4+(ROW()-10),RawData!$A$2:$A$1048576,0))</f>
        <v>#N/A</v>
      </c>
      <c r="C66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5)</f>
        <v>#N/A</v>
      </c>
      <c r="D66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25" t="e">
        <f>INDEX(RawData!E$2:E$1048576,MATCH(FmtData!$B$4+(ROW()-10),RawData!$A$2:$A$1048576,0))</f>
        <v>#N/A</v>
      </c>
      <c r="F6625" t="e">
        <f>INDEX(RawData!F$2:F$1048576,MATCH(FmtData!$B$4+(ROW()-10),RawData!$A$2:$A$1048576,0))</f>
        <v>#N/A</v>
      </c>
      <c r="G6625" t="e">
        <f>INDEX(RawData!G$2:G$1048576,MATCH(FmtData!$B$4+(ROW()-10),RawData!$A$2:$A$1048576,0))</f>
        <v>#N/A</v>
      </c>
      <c r="H6625" t="e">
        <f>INDEX(RawData!H$2:H$1048576,MATCH(FmtData!$B$4+(ROW()-10),RawData!$A$2:$A$1048576,0))</f>
        <v>#N/A</v>
      </c>
      <c r="I6625" t="e">
        <f>INDEX(RawData!I$2:I$1048576,MATCH(FmtData!$B$4+(ROW()-10),RawData!$A$2:$A$1048576,0))</f>
        <v>#N/A</v>
      </c>
      <c r="J6625" t="e">
        <f>INDEX(RawData!J$2:J$1048576,MATCH(FmtData!$B$4+(ROW()-10),RawData!$A$2:$A$1048576,0))</f>
        <v>#N/A</v>
      </c>
      <c r="K6625" t="e">
        <f>INDEX(RawData!K$2:K$1048576,MATCH(FmtData!$B$4+(ROW()-10),RawData!$A$2:$A$1048576,0))</f>
        <v>#N/A</v>
      </c>
      <c r="L6625" t="e">
        <f>INDEX(RawData!L$2:L$1048576,MATCH(FmtData!$B$4+(ROW()-10),RawData!$A$2:$A$1048576,0))</f>
        <v>#N/A</v>
      </c>
      <c r="M6625" t="e">
        <f>INDEX(RawData!M$2:M$1048576,MATCH(FmtData!$B$4+(ROW()-10),RawData!$A$2:$A$1048576,0))</f>
        <v>#N/A</v>
      </c>
      <c r="N6625" t="e">
        <f>INDEX(RawData!N$2:N$1048576,MATCH(FmtData!$B$4+(ROW()-10),RawData!$A$2:$A$1048576,0))</f>
        <v>#N/A</v>
      </c>
      <c r="O6625" t="e">
        <f>INDEX(RawData!O$2:O$1048576,MATCH(FmtData!$B$4+(ROW()-10),RawData!$A$2:$A$1048576,0))</f>
        <v>#N/A</v>
      </c>
      <c r="P6625" t="e">
        <f>INDEX(RawData!P$2:P$1048576,MATCH(FmtData!$B$4+(ROW()-10),RawData!$A$2:$A$1048576,0))</f>
        <v>#N/A</v>
      </c>
      <c r="Q6625" t="e">
        <f>INDEX(RawData!Q$2:Q$1048576,MATCH(FmtData!$B$4+(ROW()-10),RawData!$A$2:$A$1048576,0))</f>
        <v>#N/A</v>
      </c>
      <c r="R6625" t="e">
        <f>INDEX(RawData!R$2:R$1048576,MATCH(FmtData!$B$4+(ROW()-10),RawData!$A$2:$A$1048576,0))</f>
        <v>#N/A</v>
      </c>
      <c r="S6625" t="e">
        <f>INDEX(RawData!S$2:S$1048576,MATCH(FmtData!$B$4+(ROW()-10),RawData!$A$2:$A$1048576,0))</f>
        <v>#N/A</v>
      </c>
      <c r="T6625" t="e">
        <f>INDEX(RawData!T$2:T$1048576,MATCH(FmtData!$B$4+(ROW()-10),RawData!$A$2:$A$1048576,0))</f>
        <v>#N/A</v>
      </c>
      <c r="U6625" t="e">
        <f>INDEX(RawData!U$2:U$1048576,MATCH(FmtData!$B$4+(ROW()-10),RawData!$A$2:$A$1048576,0))</f>
        <v>#N/A</v>
      </c>
      <c r="V6625" t="e">
        <f>INDEX(RawData!V$2:V$1048576,MATCH(FmtData!$B$4+(ROW()-10),RawData!$A$2:$A$1048576,0))</f>
        <v>#N/A</v>
      </c>
      <c r="W6625" s="8" t="e">
        <f t="shared" si="2269"/>
        <v>#N/A</v>
      </c>
      <c r="X6625" s="8" t="e">
        <f t="shared" si="2270"/>
        <v>#N/A</v>
      </c>
      <c r="Y6625" s="8" t="e">
        <f t="shared" si="2271"/>
        <v>#N/A</v>
      </c>
      <c r="Z6625" s="8" t="e">
        <f t="shared" si="2284"/>
        <v>#N/A</v>
      </c>
      <c r="AA6625" s="8" t="e">
        <f t="shared" si="2285"/>
        <v>#N/A</v>
      </c>
      <c r="AB6625" s="8" t="e">
        <f t="shared" si="2272"/>
        <v>#N/A</v>
      </c>
      <c r="AC6625" s="6" t="e">
        <f t="shared" si="2290"/>
        <v>#N/A</v>
      </c>
      <c r="AD6625" s="15" t="e">
        <f t="shared" si="2286"/>
        <v>#N/A</v>
      </c>
      <c r="AE6625" s="15" t="e">
        <f t="shared" si="2287"/>
        <v>#N/A</v>
      </c>
      <c r="AF6625" s="15" t="e">
        <f t="shared" si="2288"/>
        <v>#N/A</v>
      </c>
      <c r="AG6625" s="15" t="e">
        <f t="shared" si="2273"/>
        <v>#N/A</v>
      </c>
      <c r="AH6625" s="15" t="e">
        <f t="shared" si="2289"/>
        <v>#N/A</v>
      </c>
      <c r="AI6625" s="17" t="e">
        <f t="shared" si="2274"/>
        <v>#N/A</v>
      </c>
      <c r="AJ6625" s="17" t="e">
        <f t="shared" si="2275"/>
        <v>#N/A</v>
      </c>
      <c r="AK6625" s="17" t="e">
        <f t="shared" si="2276"/>
        <v>#N/A</v>
      </c>
      <c r="AL6625" s="17" t="e">
        <f t="shared" si="2277"/>
        <v>#N/A</v>
      </c>
      <c r="AM6625" s="17" t="e">
        <f t="shared" si="2278"/>
        <v>#N/A</v>
      </c>
      <c r="AN6625" s="17" t="e">
        <f t="shared" si="2279"/>
        <v>#N/A</v>
      </c>
      <c r="AO6625" s="17" t="e">
        <f t="shared" si="2283"/>
        <v>#N/A</v>
      </c>
      <c r="AP6625" s="17" t="e">
        <f t="shared" si="2280"/>
        <v>#N/A</v>
      </c>
      <c r="AQ6625" s="17" t="e">
        <f t="shared" si="2281"/>
        <v>#N/A</v>
      </c>
      <c r="AR6625" s="17" t="e">
        <f t="shared" si="2282"/>
        <v>#N/A</v>
      </c>
    </row>
    <row r="6626" spans="2:44" x14ac:dyDescent="0.25">
      <c r="B6626" t="e">
        <f>INDEX(RawData!$A$2:$A$1048576,MATCH(FmtData!$B$4+(ROW()-10),RawData!$A$2:$A$1048576,0))</f>
        <v>#N/A</v>
      </c>
      <c r="C66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6)</f>
        <v>#N/A</v>
      </c>
      <c r="D66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26" t="e">
        <f>INDEX(RawData!E$2:E$1048576,MATCH(FmtData!$B$4+(ROW()-10),RawData!$A$2:$A$1048576,0))</f>
        <v>#N/A</v>
      </c>
      <c r="F6626" t="e">
        <f>INDEX(RawData!F$2:F$1048576,MATCH(FmtData!$B$4+(ROW()-10),RawData!$A$2:$A$1048576,0))</f>
        <v>#N/A</v>
      </c>
      <c r="G6626" t="e">
        <f>INDEX(RawData!G$2:G$1048576,MATCH(FmtData!$B$4+(ROW()-10),RawData!$A$2:$A$1048576,0))</f>
        <v>#N/A</v>
      </c>
      <c r="H6626" t="e">
        <f>INDEX(RawData!H$2:H$1048576,MATCH(FmtData!$B$4+(ROW()-10),RawData!$A$2:$A$1048576,0))</f>
        <v>#N/A</v>
      </c>
      <c r="I6626" t="e">
        <f>INDEX(RawData!I$2:I$1048576,MATCH(FmtData!$B$4+(ROW()-10),RawData!$A$2:$A$1048576,0))</f>
        <v>#N/A</v>
      </c>
      <c r="J6626" t="e">
        <f>INDEX(RawData!J$2:J$1048576,MATCH(FmtData!$B$4+(ROW()-10),RawData!$A$2:$A$1048576,0))</f>
        <v>#N/A</v>
      </c>
      <c r="K6626" t="e">
        <f>INDEX(RawData!K$2:K$1048576,MATCH(FmtData!$B$4+(ROW()-10),RawData!$A$2:$A$1048576,0))</f>
        <v>#N/A</v>
      </c>
      <c r="L6626" t="e">
        <f>INDEX(RawData!L$2:L$1048576,MATCH(FmtData!$B$4+(ROW()-10),RawData!$A$2:$A$1048576,0))</f>
        <v>#N/A</v>
      </c>
      <c r="M6626" t="e">
        <f>INDEX(RawData!M$2:M$1048576,MATCH(FmtData!$B$4+(ROW()-10),RawData!$A$2:$A$1048576,0))</f>
        <v>#N/A</v>
      </c>
      <c r="N6626" t="e">
        <f>INDEX(RawData!N$2:N$1048576,MATCH(FmtData!$B$4+(ROW()-10),RawData!$A$2:$A$1048576,0))</f>
        <v>#N/A</v>
      </c>
      <c r="O6626" t="e">
        <f>INDEX(RawData!O$2:O$1048576,MATCH(FmtData!$B$4+(ROW()-10),RawData!$A$2:$A$1048576,0))</f>
        <v>#N/A</v>
      </c>
      <c r="P6626" t="e">
        <f>INDEX(RawData!P$2:P$1048576,MATCH(FmtData!$B$4+(ROW()-10),RawData!$A$2:$A$1048576,0))</f>
        <v>#N/A</v>
      </c>
      <c r="Q6626" t="e">
        <f>INDEX(RawData!Q$2:Q$1048576,MATCH(FmtData!$B$4+(ROW()-10),RawData!$A$2:$A$1048576,0))</f>
        <v>#N/A</v>
      </c>
      <c r="R6626" t="e">
        <f>INDEX(RawData!R$2:R$1048576,MATCH(FmtData!$B$4+(ROW()-10),RawData!$A$2:$A$1048576,0))</f>
        <v>#N/A</v>
      </c>
      <c r="S6626" t="e">
        <f>INDEX(RawData!S$2:S$1048576,MATCH(FmtData!$B$4+(ROW()-10),RawData!$A$2:$A$1048576,0))</f>
        <v>#N/A</v>
      </c>
      <c r="T6626" t="e">
        <f>INDEX(RawData!T$2:T$1048576,MATCH(FmtData!$B$4+(ROW()-10),RawData!$A$2:$A$1048576,0))</f>
        <v>#N/A</v>
      </c>
      <c r="U6626" t="e">
        <f>INDEX(RawData!U$2:U$1048576,MATCH(FmtData!$B$4+(ROW()-10),RawData!$A$2:$A$1048576,0))</f>
        <v>#N/A</v>
      </c>
      <c r="V6626" t="e">
        <f>INDEX(RawData!V$2:V$1048576,MATCH(FmtData!$B$4+(ROW()-10),RawData!$A$2:$A$1048576,0))</f>
        <v>#N/A</v>
      </c>
      <c r="W6626" s="8" t="e">
        <f t="shared" si="2269"/>
        <v>#N/A</v>
      </c>
      <c r="X6626" s="8" t="e">
        <f t="shared" si="2270"/>
        <v>#N/A</v>
      </c>
      <c r="Y6626" s="8" t="e">
        <f t="shared" si="2271"/>
        <v>#N/A</v>
      </c>
      <c r="Z6626" s="8" t="e">
        <f t="shared" si="2284"/>
        <v>#N/A</v>
      </c>
      <c r="AA6626" s="8" t="e">
        <f t="shared" si="2285"/>
        <v>#N/A</v>
      </c>
      <c r="AB6626" s="8" t="e">
        <f t="shared" si="2272"/>
        <v>#N/A</v>
      </c>
      <c r="AC6626" s="6" t="e">
        <f t="shared" si="2290"/>
        <v>#N/A</v>
      </c>
      <c r="AD6626" s="15" t="e">
        <f t="shared" si="2286"/>
        <v>#N/A</v>
      </c>
      <c r="AE6626" s="15" t="e">
        <f t="shared" si="2287"/>
        <v>#N/A</v>
      </c>
      <c r="AF6626" s="15" t="e">
        <f t="shared" si="2288"/>
        <v>#N/A</v>
      </c>
      <c r="AG6626" s="15" t="e">
        <f t="shared" si="2273"/>
        <v>#N/A</v>
      </c>
      <c r="AH6626" s="15" t="e">
        <f t="shared" si="2289"/>
        <v>#N/A</v>
      </c>
      <c r="AI6626" s="17" t="e">
        <f t="shared" si="2274"/>
        <v>#N/A</v>
      </c>
      <c r="AJ6626" s="17" t="e">
        <f t="shared" si="2275"/>
        <v>#N/A</v>
      </c>
      <c r="AK6626" s="17" t="e">
        <f t="shared" si="2276"/>
        <v>#N/A</v>
      </c>
      <c r="AL6626" s="17" t="e">
        <f t="shared" si="2277"/>
        <v>#N/A</v>
      </c>
      <c r="AM6626" s="17" t="e">
        <f t="shared" si="2278"/>
        <v>#N/A</v>
      </c>
      <c r="AN6626" s="17" t="e">
        <f t="shared" si="2279"/>
        <v>#N/A</v>
      </c>
      <c r="AO6626" s="17" t="e">
        <f t="shared" si="2283"/>
        <v>#N/A</v>
      </c>
      <c r="AP6626" s="17" t="e">
        <f t="shared" si="2280"/>
        <v>#N/A</v>
      </c>
      <c r="AQ6626" s="17" t="e">
        <f t="shared" si="2281"/>
        <v>#N/A</v>
      </c>
      <c r="AR6626" s="17" t="e">
        <f t="shared" si="2282"/>
        <v>#N/A</v>
      </c>
    </row>
    <row r="6627" spans="2:44" x14ac:dyDescent="0.25">
      <c r="B6627" t="e">
        <f>INDEX(RawData!$A$2:$A$1048576,MATCH(FmtData!$B$4+(ROW()-10),RawData!$A$2:$A$1048576,0))</f>
        <v>#N/A</v>
      </c>
      <c r="C66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7)</f>
        <v>#N/A</v>
      </c>
      <c r="D66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27" t="e">
        <f>INDEX(RawData!E$2:E$1048576,MATCH(FmtData!$B$4+(ROW()-10),RawData!$A$2:$A$1048576,0))</f>
        <v>#N/A</v>
      </c>
      <c r="F6627" t="e">
        <f>INDEX(RawData!F$2:F$1048576,MATCH(FmtData!$B$4+(ROW()-10),RawData!$A$2:$A$1048576,0))</f>
        <v>#N/A</v>
      </c>
      <c r="G6627" t="e">
        <f>INDEX(RawData!G$2:G$1048576,MATCH(FmtData!$B$4+(ROW()-10),RawData!$A$2:$A$1048576,0))</f>
        <v>#N/A</v>
      </c>
      <c r="H6627" t="e">
        <f>INDEX(RawData!H$2:H$1048576,MATCH(FmtData!$B$4+(ROW()-10),RawData!$A$2:$A$1048576,0))</f>
        <v>#N/A</v>
      </c>
      <c r="I6627" t="e">
        <f>INDEX(RawData!I$2:I$1048576,MATCH(FmtData!$B$4+(ROW()-10),RawData!$A$2:$A$1048576,0))</f>
        <v>#N/A</v>
      </c>
      <c r="J6627" t="e">
        <f>INDEX(RawData!J$2:J$1048576,MATCH(FmtData!$B$4+(ROW()-10),RawData!$A$2:$A$1048576,0))</f>
        <v>#N/A</v>
      </c>
      <c r="K6627" t="e">
        <f>INDEX(RawData!K$2:K$1048576,MATCH(FmtData!$B$4+(ROW()-10),RawData!$A$2:$A$1048576,0))</f>
        <v>#N/A</v>
      </c>
      <c r="L6627" t="e">
        <f>INDEX(RawData!L$2:L$1048576,MATCH(FmtData!$B$4+(ROW()-10),RawData!$A$2:$A$1048576,0))</f>
        <v>#N/A</v>
      </c>
      <c r="M6627" t="e">
        <f>INDEX(RawData!M$2:M$1048576,MATCH(FmtData!$B$4+(ROW()-10),RawData!$A$2:$A$1048576,0))</f>
        <v>#N/A</v>
      </c>
      <c r="N6627" t="e">
        <f>INDEX(RawData!N$2:N$1048576,MATCH(FmtData!$B$4+(ROW()-10),RawData!$A$2:$A$1048576,0))</f>
        <v>#N/A</v>
      </c>
      <c r="O6627" t="e">
        <f>INDEX(RawData!O$2:O$1048576,MATCH(FmtData!$B$4+(ROW()-10),RawData!$A$2:$A$1048576,0))</f>
        <v>#N/A</v>
      </c>
      <c r="P6627" t="e">
        <f>INDEX(RawData!P$2:P$1048576,MATCH(FmtData!$B$4+(ROW()-10),RawData!$A$2:$A$1048576,0))</f>
        <v>#N/A</v>
      </c>
      <c r="Q6627" t="e">
        <f>INDEX(RawData!Q$2:Q$1048576,MATCH(FmtData!$B$4+(ROW()-10),RawData!$A$2:$A$1048576,0))</f>
        <v>#N/A</v>
      </c>
      <c r="R6627" t="e">
        <f>INDEX(RawData!R$2:R$1048576,MATCH(FmtData!$B$4+(ROW()-10),RawData!$A$2:$A$1048576,0))</f>
        <v>#N/A</v>
      </c>
      <c r="S6627" t="e">
        <f>INDEX(RawData!S$2:S$1048576,MATCH(FmtData!$B$4+(ROW()-10),RawData!$A$2:$A$1048576,0))</f>
        <v>#N/A</v>
      </c>
      <c r="T6627" t="e">
        <f>INDEX(RawData!T$2:T$1048576,MATCH(FmtData!$B$4+(ROW()-10),RawData!$A$2:$A$1048576,0))</f>
        <v>#N/A</v>
      </c>
      <c r="U6627" t="e">
        <f>INDEX(RawData!U$2:U$1048576,MATCH(FmtData!$B$4+(ROW()-10),RawData!$A$2:$A$1048576,0))</f>
        <v>#N/A</v>
      </c>
      <c r="V6627" t="e">
        <f>INDEX(RawData!V$2:V$1048576,MATCH(FmtData!$B$4+(ROW()-10),RawData!$A$2:$A$1048576,0))</f>
        <v>#N/A</v>
      </c>
      <c r="W6627" s="8" t="e">
        <f t="shared" si="2269"/>
        <v>#N/A</v>
      </c>
      <c r="X6627" s="8" t="e">
        <f t="shared" si="2270"/>
        <v>#N/A</v>
      </c>
      <c r="Y6627" s="8" t="e">
        <f t="shared" si="2271"/>
        <v>#N/A</v>
      </c>
      <c r="Z6627" s="8" t="e">
        <f t="shared" si="2284"/>
        <v>#N/A</v>
      </c>
      <c r="AA6627" s="8" t="e">
        <f t="shared" si="2285"/>
        <v>#N/A</v>
      </c>
      <c r="AB6627" s="8" t="e">
        <f t="shared" si="2272"/>
        <v>#N/A</v>
      </c>
      <c r="AC6627" s="6" t="e">
        <f t="shared" si="2290"/>
        <v>#N/A</v>
      </c>
      <c r="AD6627" s="15" t="e">
        <f t="shared" si="2286"/>
        <v>#N/A</v>
      </c>
      <c r="AE6627" s="15" t="e">
        <f t="shared" si="2287"/>
        <v>#N/A</v>
      </c>
      <c r="AF6627" s="15" t="e">
        <f t="shared" si="2288"/>
        <v>#N/A</v>
      </c>
      <c r="AG6627" s="15" t="e">
        <f t="shared" si="2273"/>
        <v>#N/A</v>
      </c>
      <c r="AH6627" s="15" t="e">
        <f t="shared" si="2289"/>
        <v>#N/A</v>
      </c>
      <c r="AI6627" s="17" t="e">
        <f t="shared" si="2274"/>
        <v>#N/A</v>
      </c>
      <c r="AJ6627" s="17" t="e">
        <f t="shared" si="2275"/>
        <v>#N/A</v>
      </c>
      <c r="AK6627" s="17" t="e">
        <f t="shared" si="2276"/>
        <v>#N/A</v>
      </c>
      <c r="AL6627" s="17" t="e">
        <f t="shared" si="2277"/>
        <v>#N/A</v>
      </c>
      <c r="AM6627" s="17" t="e">
        <f t="shared" si="2278"/>
        <v>#N/A</v>
      </c>
      <c r="AN6627" s="17" t="e">
        <f t="shared" si="2279"/>
        <v>#N/A</v>
      </c>
      <c r="AO6627" s="17" t="e">
        <f t="shared" si="2283"/>
        <v>#N/A</v>
      </c>
      <c r="AP6627" s="17" t="e">
        <f t="shared" si="2280"/>
        <v>#N/A</v>
      </c>
      <c r="AQ6627" s="17" t="e">
        <f t="shared" si="2281"/>
        <v>#N/A</v>
      </c>
      <c r="AR6627" s="17" t="e">
        <f t="shared" si="2282"/>
        <v>#N/A</v>
      </c>
    </row>
    <row r="6628" spans="2:44" x14ac:dyDescent="0.25">
      <c r="B6628" t="e">
        <f>INDEX(RawData!$A$2:$A$1048576,MATCH(FmtData!$B$4+(ROW()-10),RawData!$A$2:$A$1048576,0))</f>
        <v>#N/A</v>
      </c>
      <c r="C66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8)</f>
        <v>#N/A</v>
      </c>
      <c r="D66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28" t="e">
        <f>INDEX(RawData!E$2:E$1048576,MATCH(FmtData!$B$4+(ROW()-10),RawData!$A$2:$A$1048576,0))</f>
        <v>#N/A</v>
      </c>
      <c r="F6628" t="e">
        <f>INDEX(RawData!F$2:F$1048576,MATCH(FmtData!$B$4+(ROW()-10),RawData!$A$2:$A$1048576,0))</f>
        <v>#N/A</v>
      </c>
      <c r="G6628" t="e">
        <f>INDEX(RawData!G$2:G$1048576,MATCH(FmtData!$B$4+(ROW()-10),RawData!$A$2:$A$1048576,0))</f>
        <v>#N/A</v>
      </c>
      <c r="H6628" t="e">
        <f>INDEX(RawData!H$2:H$1048576,MATCH(FmtData!$B$4+(ROW()-10),RawData!$A$2:$A$1048576,0))</f>
        <v>#N/A</v>
      </c>
      <c r="I6628" t="e">
        <f>INDEX(RawData!I$2:I$1048576,MATCH(FmtData!$B$4+(ROW()-10),RawData!$A$2:$A$1048576,0))</f>
        <v>#N/A</v>
      </c>
      <c r="J6628" t="e">
        <f>INDEX(RawData!J$2:J$1048576,MATCH(FmtData!$B$4+(ROW()-10),RawData!$A$2:$A$1048576,0))</f>
        <v>#N/A</v>
      </c>
      <c r="K6628" t="e">
        <f>INDEX(RawData!K$2:K$1048576,MATCH(FmtData!$B$4+(ROW()-10),RawData!$A$2:$A$1048576,0))</f>
        <v>#N/A</v>
      </c>
      <c r="L6628" t="e">
        <f>INDEX(RawData!L$2:L$1048576,MATCH(FmtData!$B$4+(ROW()-10),RawData!$A$2:$A$1048576,0))</f>
        <v>#N/A</v>
      </c>
      <c r="M6628" t="e">
        <f>INDEX(RawData!M$2:M$1048576,MATCH(FmtData!$B$4+(ROW()-10),RawData!$A$2:$A$1048576,0))</f>
        <v>#N/A</v>
      </c>
      <c r="N6628" t="e">
        <f>INDEX(RawData!N$2:N$1048576,MATCH(FmtData!$B$4+(ROW()-10),RawData!$A$2:$A$1048576,0))</f>
        <v>#N/A</v>
      </c>
      <c r="O6628" t="e">
        <f>INDEX(RawData!O$2:O$1048576,MATCH(FmtData!$B$4+(ROW()-10),RawData!$A$2:$A$1048576,0))</f>
        <v>#N/A</v>
      </c>
      <c r="P6628" t="e">
        <f>INDEX(RawData!P$2:P$1048576,MATCH(FmtData!$B$4+(ROW()-10),RawData!$A$2:$A$1048576,0))</f>
        <v>#N/A</v>
      </c>
      <c r="Q6628" t="e">
        <f>INDEX(RawData!Q$2:Q$1048576,MATCH(FmtData!$B$4+(ROW()-10),RawData!$A$2:$A$1048576,0))</f>
        <v>#N/A</v>
      </c>
      <c r="R6628" t="e">
        <f>INDEX(RawData!R$2:R$1048576,MATCH(FmtData!$B$4+(ROW()-10),RawData!$A$2:$A$1048576,0))</f>
        <v>#N/A</v>
      </c>
      <c r="S6628" t="e">
        <f>INDEX(RawData!S$2:S$1048576,MATCH(FmtData!$B$4+(ROW()-10),RawData!$A$2:$A$1048576,0))</f>
        <v>#N/A</v>
      </c>
      <c r="T6628" t="e">
        <f>INDEX(RawData!T$2:T$1048576,MATCH(FmtData!$B$4+(ROW()-10),RawData!$A$2:$A$1048576,0))</f>
        <v>#N/A</v>
      </c>
      <c r="U6628" t="e">
        <f>INDEX(RawData!U$2:U$1048576,MATCH(FmtData!$B$4+(ROW()-10),RawData!$A$2:$A$1048576,0))</f>
        <v>#N/A</v>
      </c>
      <c r="V6628" t="e">
        <f>INDEX(RawData!V$2:V$1048576,MATCH(FmtData!$B$4+(ROW()-10),RawData!$A$2:$A$1048576,0))</f>
        <v>#N/A</v>
      </c>
      <c r="W6628" s="8" t="e">
        <f t="shared" si="2269"/>
        <v>#N/A</v>
      </c>
      <c r="X6628" s="8" t="e">
        <f t="shared" si="2270"/>
        <v>#N/A</v>
      </c>
      <c r="Y6628" s="8" t="e">
        <f t="shared" si="2271"/>
        <v>#N/A</v>
      </c>
      <c r="Z6628" s="8" t="e">
        <f t="shared" si="2284"/>
        <v>#N/A</v>
      </c>
      <c r="AA6628" s="8" t="e">
        <f t="shared" si="2285"/>
        <v>#N/A</v>
      </c>
      <c r="AB6628" s="8" t="e">
        <f t="shared" si="2272"/>
        <v>#N/A</v>
      </c>
      <c r="AC6628" s="6" t="e">
        <f t="shared" si="2290"/>
        <v>#N/A</v>
      </c>
      <c r="AD6628" s="15" t="e">
        <f t="shared" si="2286"/>
        <v>#N/A</v>
      </c>
      <c r="AE6628" s="15" t="e">
        <f t="shared" si="2287"/>
        <v>#N/A</v>
      </c>
      <c r="AF6628" s="15" t="e">
        <f t="shared" si="2288"/>
        <v>#N/A</v>
      </c>
      <c r="AG6628" s="15" t="e">
        <f t="shared" si="2273"/>
        <v>#N/A</v>
      </c>
      <c r="AH6628" s="15" t="e">
        <f t="shared" si="2289"/>
        <v>#N/A</v>
      </c>
      <c r="AI6628" s="17" t="e">
        <f t="shared" si="2274"/>
        <v>#N/A</v>
      </c>
      <c r="AJ6628" s="17" t="e">
        <f t="shared" si="2275"/>
        <v>#N/A</v>
      </c>
      <c r="AK6628" s="17" t="e">
        <f t="shared" si="2276"/>
        <v>#N/A</v>
      </c>
      <c r="AL6628" s="17" t="e">
        <f t="shared" si="2277"/>
        <v>#N/A</v>
      </c>
      <c r="AM6628" s="17" t="e">
        <f t="shared" si="2278"/>
        <v>#N/A</v>
      </c>
      <c r="AN6628" s="17" t="e">
        <f t="shared" si="2279"/>
        <v>#N/A</v>
      </c>
      <c r="AO6628" s="17" t="e">
        <f t="shared" si="2283"/>
        <v>#N/A</v>
      </c>
      <c r="AP6628" s="17" t="e">
        <f t="shared" si="2280"/>
        <v>#N/A</v>
      </c>
      <c r="AQ6628" s="17" t="e">
        <f t="shared" si="2281"/>
        <v>#N/A</v>
      </c>
      <c r="AR6628" s="17" t="e">
        <f t="shared" si="2282"/>
        <v>#N/A</v>
      </c>
    </row>
    <row r="6629" spans="2:44" x14ac:dyDescent="0.25">
      <c r="B6629" t="e">
        <f>INDEX(RawData!$A$2:$A$1048576,MATCH(FmtData!$B$4+(ROW()-10),RawData!$A$2:$A$1048576,0))</f>
        <v>#N/A</v>
      </c>
      <c r="C66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9)</f>
        <v>#N/A</v>
      </c>
      <c r="D66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29" t="e">
        <f>INDEX(RawData!E$2:E$1048576,MATCH(FmtData!$B$4+(ROW()-10),RawData!$A$2:$A$1048576,0))</f>
        <v>#N/A</v>
      </c>
      <c r="F6629" t="e">
        <f>INDEX(RawData!F$2:F$1048576,MATCH(FmtData!$B$4+(ROW()-10),RawData!$A$2:$A$1048576,0))</f>
        <v>#N/A</v>
      </c>
      <c r="G6629" t="e">
        <f>INDEX(RawData!G$2:G$1048576,MATCH(FmtData!$B$4+(ROW()-10),RawData!$A$2:$A$1048576,0))</f>
        <v>#N/A</v>
      </c>
      <c r="H6629" t="e">
        <f>INDEX(RawData!H$2:H$1048576,MATCH(FmtData!$B$4+(ROW()-10),RawData!$A$2:$A$1048576,0))</f>
        <v>#N/A</v>
      </c>
      <c r="I6629" t="e">
        <f>INDEX(RawData!I$2:I$1048576,MATCH(FmtData!$B$4+(ROW()-10),RawData!$A$2:$A$1048576,0))</f>
        <v>#N/A</v>
      </c>
      <c r="J6629" t="e">
        <f>INDEX(RawData!J$2:J$1048576,MATCH(FmtData!$B$4+(ROW()-10),RawData!$A$2:$A$1048576,0))</f>
        <v>#N/A</v>
      </c>
      <c r="K6629" t="e">
        <f>INDEX(RawData!K$2:K$1048576,MATCH(FmtData!$B$4+(ROW()-10),RawData!$A$2:$A$1048576,0))</f>
        <v>#N/A</v>
      </c>
      <c r="L6629" t="e">
        <f>INDEX(RawData!L$2:L$1048576,MATCH(FmtData!$B$4+(ROW()-10),RawData!$A$2:$A$1048576,0))</f>
        <v>#N/A</v>
      </c>
      <c r="M6629" t="e">
        <f>INDEX(RawData!M$2:M$1048576,MATCH(FmtData!$B$4+(ROW()-10),RawData!$A$2:$A$1048576,0))</f>
        <v>#N/A</v>
      </c>
      <c r="N6629" t="e">
        <f>INDEX(RawData!N$2:N$1048576,MATCH(FmtData!$B$4+(ROW()-10),RawData!$A$2:$A$1048576,0))</f>
        <v>#N/A</v>
      </c>
      <c r="O6629" t="e">
        <f>INDEX(RawData!O$2:O$1048576,MATCH(FmtData!$B$4+(ROW()-10),RawData!$A$2:$A$1048576,0))</f>
        <v>#N/A</v>
      </c>
      <c r="P6629" t="e">
        <f>INDEX(RawData!P$2:P$1048576,MATCH(FmtData!$B$4+(ROW()-10),RawData!$A$2:$A$1048576,0))</f>
        <v>#N/A</v>
      </c>
      <c r="Q6629" t="e">
        <f>INDEX(RawData!Q$2:Q$1048576,MATCH(FmtData!$B$4+(ROW()-10),RawData!$A$2:$A$1048576,0))</f>
        <v>#N/A</v>
      </c>
      <c r="R6629" t="e">
        <f>INDEX(RawData!R$2:R$1048576,MATCH(FmtData!$B$4+(ROW()-10),RawData!$A$2:$A$1048576,0))</f>
        <v>#N/A</v>
      </c>
      <c r="S6629" t="e">
        <f>INDEX(RawData!S$2:S$1048576,MATCH(FmtData!$B$4+(ROW()-10),RawData!$A$2:$A$1048576,0))</f>
        <v>#N/A</v>
      </c>
      <c r="T6629" t="e">
        <f>INDEX(RawData!T$2:T$1048576,MATCH(FmtData!$B$4+(ROW()-10),RawData!$A$2:$A$1048576,0))</f>
        <v>#N/A</v>
      </c>
      <c r="U6629" t="e">
        <f>INDEX(RawData!U$2:U$1048576,MATCH(FmtData!$B$4+(ROW()-10),RawData!$A$2:$A$1048576,0))</f>
        <v>#N/A</v>
      </c>
      <c r="V6629" t="e">
        <f>INDEX(RawData!V$2:V$1048576,MATCH(FmtData!$B$4+(ROW()-10),RawData!$A$2:$A$1048576,0))</f>
        <v>#N/A</v>
      </c>
      <c r="W6629" s="8" t="e">
        <f t="shared" si="2269"/>
        <v>#N/A</v>
      </c>
      <c r="X6629" s="8" t="e">
        <f t="shared" si="2270"/>
        <v>#N/A</v>
      </c>
      <c r="Y6629" s="8" t="e">
        <f t="shared" si="2271"/>
        <v>#N/A</v>
      </c>
      <c r="Z6629" s="8" t="e">
        <f t="shared" si="2284"/>
        <v>#N/A</v>
      </c>
      <c r="AA6629" s="8" t="e">
        <f t="shared" si="2285"/>
        <v>#N/A</v>
      </c>
      <c r="AB6629" s="8" t="e">
        <f t="shared" si="2272"/>
        <v>#N/A</v>
      </c>
      <c r="AC6629" s="6" t="e">
        <f t="shared" si="2290"/>
        <v>#N/A</v>
      </c>
      <c r="AD6629" s="15" t="e">
        <f t="shared" si="2286"/>
        <v>#N/A</v>
      </c>
      <c r="AE6629" s="15" t="e">
        <f t="shared" si="2287"/>
        <v>#N/A</v>
      </c>
      <c r="AF6629" s="15" t="e">
        <f t="shared" si="2288"/>
        <v>#N/A</v>
      </c>
      <c r="AG6629" s="15" t="e">
        <f t="shared" si="2273"/>
        <v>#N/A</v>
      </c>
      <c r="AH6629" s="15" t="e">
        <f t="shared" si="2289"/>
        <v>#N/A</v>
      </c>
      <c r="AI6629" s="17" t="e">
        <f t="shared" si="2274"/>
        <v>#N/A</v>
      </c>
      <c r="AJ6629" s="17" t="e">
        <f t="shared" si="2275"/>
        <v>#N/A</v>
      </c>
      <c r="AK6629" s="17" t="e">
        <f t="shared" si="2276"/>
        <v>#N/A</v>
      </c>
      <c r="AL6629" s="17" t="e">
        <f t="shared" si="2277"/>
        <v>#N/A</v>
      </c>
      <c r="AM6629" s="17" t="e">
        <f t="shared" si="2278"/>
        <v>#N/A</v>
      </c>
      <c r="AN6629" s="17" t="e">
        <f t="shared" si="2279"/>
        <v>#N/A</v>
      </c>
      <c r="AO6629" s="17" t="e">
        <f t="shared" si="2283"/>
        <v>#N/A</v>
      </c>
      <c r="AP6629" s="17" t="e">
        <f t="shared" si="2280"/>
        <v>#N/A</v>
      </c>
      <c r="AQ6629" s="17" t="e">
        <f t="shared" si="2281"/>
        <v>#N/A</v>
      </c>
      <c r="AR6629" s="17" t="e">
        <f t="shared" si="2282"/>
        <v>#N/A</v>
      </c>
    </row>
    <row r="6630" spans="2:44" x14ac:dyDescent="0.25">
      <c r="B6630" t="e">
        <f>INDEX(RawData!$A$2:$A$1048576,MATCH(FmtData!$B$4+(ROW()-10),RawData!$A$2:$A$1048576,0))</f>
        <v>#N/A</v>
      </c>
      <c r="C66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0)</f>
        <v>#N/A</v>
      </c>
      <c r="D66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30" t="e">
        <f>INDEX(RawData!E$2:E$1048576,MATCH(FmtData!$B$4+(ROW()-10),RawData!$A$2:$A$1048576,0))</f>
        <v>#N/A</v>
      </c>
      <c r="F6630" t="e">
        <f>INDEX(RawData!F$2:F$1048576,MATCH(FmtData!$B$4+(ROW()-10),RawData!$A$2:$A$1048576,0))</f>
        <v>#N/A</v>
      </c>
      <c r="G6630" t="e">
        <f>INDEX(RawData!G$2:G$1048576,MATCH(FmtData!$B$4+(ROW()-10),RawData!$A$2:$A$1048576,0))</f>
        <v>#N/A</v>
      </c>
      <c r="H6630" t="e">
        <f>INDEX(RawData!H$2:H$1048576,MATCH(FmtData!$B$4+(ROW()-10),RawData!$A$2:$A$1048576,0))</f>
        <v>#N/A</v>
      </c>
      <c r="I6630" t="e">
        <f>INDEX(RawData!I$2:I$1048576,MATCH(FmtData!$B$4+(ROW()-10),RawData!$A$2:$A$1048576,0))</f>
        <v>#N/A</v>
      </c>
      <c r="J6630" t="e">
        <f>INDEX(RawData!J$2:J$1048576,MATCH(FmtData!$B$4+(ROW()-10),RawData!$A$2:$A$1048576,0))</f>
        <v>#N/A</v>
      </c>
      <c r="K6630" t="e">
        <f>INDEX(RawData!K$2:K$1048576,MATCH(FmtData!$B$4+(ROW()-10),RawData!$A$2:$A$1048576,0))</f>
        <v>#N/A</v>
      </c>
      <c r="L6630" t="e">
        <f>INDEX(RawData!L$2:L$1048576,MATCH(FmtData!$B$4+(ROW()-10),RawData!$A$2:$A$1048576,0))</f>
        <v>#N/A</v>
      </c>
      <c r="M6630" t="e">
        <f>INDEX(RawData!M$2:M$1048576,MATCH(FmtData!$B$4+(ROW()-10),RawData!$A$2:$A$1048576,0))</f>
        <v>#N/A</v>
      </c>
      <c r="N6630" t="e">
        <f>INDEX(RawData!N$2:N$1048576,MATCH(FmtData!$B$4+(ROW()-10),RawData!$A$2:$A$1048576,0))</f>
        <v>#N/A</v>
      </c>
      <c r="O6630" t="e">
        <f>INDEX(RawData!O$2:O$1048576,MATCH(FmtData!$B$4+(ROW()-10),RawData!$A$2:$A$1048576,0))</f>
        <v>#N/A</v>
      </c>
      <c r="P6630" t="e">
        <f>INDEX(RawData!P$2:P$1048576,MATCH(FmtData!$B$4+(ROW()-10),RawData!$A$2:$A$1048576,0))</f>
        <v>#N/A</v>
      </c>
      <c r="Q6630" t="e">
        <f>INDEX(RawData!Q$2:Q$1048576,MATCH(FmtData!$B$4+(ROW()-10),RawData!$A$2:$A$1048576,0))</f>
        <v>#N/A</v>
      </c>
      <c r="R6630" t="e">
        <f>INDEX(RawData!R$2:R$1048576,MATCH(FmtData!$B$4+(ROW()-10),RawData!$A$2:$A$1048576,0))</f>
        <v>#N/A</v>
      </c>
      <c r="S6630" t="e">
        <f>INDEX(RawData!S$2:S$1048576,MATCH(FmtData!$B$4+(ROW()-10),RawData!$A$2:$A$1048576,0))</f>
        <v>#N/A</v>
      </c>
      <c r="T6630" t="e">
        <f>INDEX(RawData!T$2:T$1048576,MATCH(FmtData!$B$4+(ROW()-10),RawData!$A$2:$A$1048576,0))</f>
        <v>#N/A</v>
      </c>
      <c r="U6630" t="e">
        <f>INDEX(RawData!U$2:U$1048576,MATCH(FmtData!$B$4+(ROW()-10),RawData!$A$2:$A$1048576,0))</f>
        <v>#N/A</v>
      </c>
      <c r="V6630" t="e">
        <f>INDEX(RawData!V$2:V$1048576,MATCH(FmtData!$B$4+(ROW()-10),RawData!$A$2:$A$1048576,0))</f>
        <v>#N/A</v>
      </c>
      <c r="W6630" s="8" t="e">
        <f t="shared" si="2269"/>
        <v>#N/A</v>
      </c>
      <c r="X6630" s="8" t="e">
        <f t="shared" si="2270"/>
        <v>#N/A</v>
      </c>
      <c r="Y6630" s="8" t="e">
        <f t="shared" si="2271"/>
        <v>#N/A</v>
      </c>
      <c r="Z6630" s="8" t="e">
        <f t="shared" si="2284"/>
        <v>#N/A</v>
      </c>
      <c r="AA6630" s="8" t="e">
        <f t="shared" si="2285"/>
        <v>#N/A</v>
      </c>
      <c r="AB6630" s="8" t="e">
        <f t="shared" si="2272"/>
        <v>#N/A</v>
      </c>
      <c r="AC6630" s="6" t="e">
        <f t="shared" si="2290"/>
        <v>#N/A</v>
      </c>
      <c r="AD6630" s="15" t="e">
        <f t="shared" si="2286"/>
        <v>#N/A</v>
      </c>
      <c r="AE6630" s="15" t="e">
        <f t="shared" si="2287"/>
        <v>#N/A</v>
      </c>
      <c r="AF6630" s="15" t="e">
        <f t="shared" si="2288"/>
        <v>#N/A</v>
      </c>
      <c r="AG6630" s="15" t="e">
        <f t="shared" si="2273"/>
        <v>#N/A</v>
      </c>
      <c r="AH6630" s="15" t="e">
        <f t="shared" si="2289"/>
        <v>#N/A</v>
      </c>
      <c r="AI6630" s="17" t="e">
        <f t="shared" si="2274"/>
        <v>#N/A</v>
      </c>
      <c r="AJ6630" s="17" t="e">
        <f t="shared" si="2275"/>
        <v>#N/A</v>
      </c>
      <c r="AK6630" s="17" t="e">
        <f t="shared" si="2276"/>
        <v>#N/A</v>
      </c>
      <c r="AL6630" s="17" t="e">
        <f t="shared" si="2277"/>
        <v>#N/A</v>
      </c>
      <c r="AM6630" s="17" t="e">
        <f t="shared" si="2278"/>
        <v>#N/A</v>
      </c>
      <c r="AN6630" s="17" t="e">
        <f t="shared" si="2279"/>
        <v>#N/A</v>
      </c>
      <c r="AO6630" s="17" t="e">
        <f t="shared" si="2283"/>
        <v>#N/A</v>
      </c>
      <c r="AP6630" s="17" t="e">
        <f t="shared" si="2280"/>
        <v>#N/A</v>
      </c>
      <c r="AQ6630" s="17" t="e">
        <f t="shared" si="2281"/>
        <v>#N/A</v>
      </c>
      <c r="AR6630" s="17" t="e">
        <f t="shared" si="2282"/>
        <v>#N/A</v>
      </c>
    </row>
    <row r="6631" spans="2:44" x14ac:dyDescent="0.25">
      <c r="B6631" t="e">
        <f>INDEX(RawData!$A$2:$A$1048576,MATCH(FmtData!$B$4+(ROW()-10),RawData!$A$2:$A$1048576,0))</f>
        <v>#N/A</v>
      </c>
      <c r="C66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1)</f>
        <v>#N/A</v>
      </c>
      <c r="D66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31" t="e">
        <f>INDEX(RawData!E$2:E$1048576,MATCH(FmtData!$B$4+(ROW()-10),RawData!$A$2:$A$1048576,0))</f>
        <v>#N/A</v>
      </c>
      <c r="F6631" t="e">
        <f>INDEX(RawData!F$2:F$1048576,MATCH(FmtData!$B$4+(ROW()-10),RawData!$A$2:$A$1048576,0))</f>
        <v>#N/A</v>
      </c>
      <c r="G6631" t="e">
        <f>INDEX(RawData!G$2:G$1048576,MATCH(FmtData!$B$4+(ROW()-10),RawData!$A$2:$A$1048576,0))</f>
        <v>#N/A</v>
      </c>
      <c r="H6631" t="e">
        <f>INDEX(RawData!H$2:H$1048576,MATCH(FmtData!$B$4+(ROW()-10),RawData!$A$2:$A$1048576,0))</f>
        <v>#N/A</v>
      </c>
      <c r="I6631" t="e">
        <f>INDEX(RawData!I$2:I$1048576,MATCH(FmtData!$B$4+(ROW()-10),RawData!$A$2:$A$1048576,0))</f>
        <v>#N/A</v>
      </c>
      <c r="J6631" t="e">
        <f>INDEX(RawData!J$2:J$1048576,MATCH(FmtData!$B$4+(ROW()-10),RawData!$A$2:$A$1048576,0))</f>
        <v>#N/A</v>
      </c>
      <c r="K6631" t="e">
        <f>INDEX(RawData!K$2:K$1048576,MATCH(FmtData!$B$4+(ROW()-10),RawData!$A$2:$A$1048576,0))</f>
        <v>#N/A</v>
      </c>
      <c r="L6631" t="e">
        <f>INDEX(RawData!L$2:L$1048576,MATCH(FmtData!$B$4+(ROW()-10),RawData!$A$2:$A$1048576,0))</f>
        <v>#N/A</v>
      </c>
      <c r="M6631" t="e">
        <f>INDEX(RawData!M$2:M$1048576,MATCH(FmtData!$B$4+(ROW()-10),RawData!$A$2:$A$1048576,0))</f>
        <v>#N/A</v>
      </c>
      <c r="N6631" t="e">
        <f>INDEX(RawData!N$2:N$1048576,MATCH(FmtData!$B$4+(ROW()-10),RawData!$A$2:$A$1048576,0))</f>
        <v>#N/A</v>
      </c>
      <c r="O6631" t="e">
        <f>INDEX(RawData!O$2:O$1048576,MATCH(FmtData!$B$4+(ROW()-10),RawData!$A$2:$A$1048576,0))</f>
        <v>#N/A</v>
      </c>
      <c r="P6631" t="e">
        <f>INDEX(RawData!P$2:P$1048576,MATCH(FmtData!$B$4+(ROW()-10),RawData!$A$2:$A$1048576,0))</f>
        <v>#N/A</v>
      </c>
      <c r="Q6631" t="e">
        <f>INDEX(RawData!Q$2:Q$1048576,MATCH(FmtData!$B$4+(ROW()-10),RawData!$A$2:$A$1048576,0))</f>
        <v>#N/A</v>
      </c>
      <c r="R6631" t="e">
        <f>INDEX(RawData!R$2:R$1048576,MATCH(FmtData!$B$4+(ROW()-10),RawData!$A$2:$A$1048576,0))</f>
        <v>#N/A</v>
      </c>
      <c r="S6631" t="e">
        <f>INDEX(RawData!S$2:S$1048576,MATCH(FmtData!$B$4+(ROW()-10),RawData!$A$2:$A$1048576,0))</f>
        <v>#N/A</v>
      </c>
      <c r="T6631" t="e">
        <f>INDEX(RawData!T$2:T$1048576,MATCH(FmtData!$B$4+(ROW()-10),RawData!$A$2:$A$1048576,0))</f>
        <v>#N/A</v>
      </c>
      <c r="U6631" t="e">
        <f>INDEX(RawData!U$2:U$1048576,MATCH(FmtData!$B$4+(ROW()-10),RawData!$A$2:$A$1048576,0))</f>
        <v>#N/A</v>
      </c>
      <c r="V6631" t="e">
        <f>INDEX(RawData!V$2:V$1048576,MATCH(FmtData!$B$4+(ROW()-10),RawData!$A$2:$A$1048576,0))</f>
        <v>#N/A</v>
      </c>
      <c r="W6631" s="8" t="e">
        <f t="shared" si="2269"/>
        <v>#N/A</v>
      </c>
      <c r="X6631" s="8" t="e">
        <f t="shared" si="2270"/>
        <v>#N/A</v>
      </c>
      <c r="Y6631" s="8" t="e">
        <f t="shared" si="2271"/>
        <v>#N/A</v>
      </c>
      <c r="Z6631" s="8" t="e">
        <f t="shared" si="2284"/>
        <v>#N/A</v>
      </c>
      <c r="AA6631" s="8" t="e">
        <f t="shared" si="2285"/>
        <v>#N/A</v>
      </c>
      <c r="AB6631" s="8" t="e">
        <f t="shared" si="2272"/>
        <v>#N/A</v>
      </c>
      <c r="AC6631" s="6" t="e">
        <f t="shared" si="2290"/>
        <v>#N/A</v>
      </c>
      <c r="AD6631" s="15" t="e">
        <f t="shared" si="2286"/>
        <v>#N/A</v>
      </c>
      <c r="AE6631" s="15" t="e">
        <f t="shared" si="2287"/>
        <v>#N/A</v>
      </c>
      <c r="AF6631" s="15" t="e">
        <f t="shared" si="2288"/>
        <v>#N/A</v>
      </c>
      <c r="AG6631" s="15" t="e">
        <f t="shared" si="2273"/>
        <v>#N/A</v>
      </c>
      <c r="AH6631" s="15" t="e">
        <f t="shared" si="2289"/>
        <v>#N/A</v>
      </c>
      <c r="AI6631" s="17" t="e">
        <f t="shared" si="2274"/>
        <v>#N/A</v>
      </c>
      <c r="AJ6631" s="17" t="e">
        <f t="shared" si="2275"/>
        <v>#N/A</v>
      </c>
      <c r="AK6631" s="17" t="e">
        <f t="shared" si="2276"/>
        <v>#N/A</v>
      </c>
      <c r="AL6631" s="17" t="e">
        <f t="shared" si="2277"/>
        <v>#N/A</v>
      </c>
      <c r="AM6631" s="17" t="e">
        <f t="shared" si="2278"/>
        <v>#N/A</v>
      </c>
      <c r="AN6631" s="17" t="e">
        <f t="shared" si="2279"/>
        <v>#N/A</v>
      </c>
      <c r="AO6631" s="17" t="e">
        <f t="shared" si="2283"/>
        <v>#N/A</v>
      </c>
      <c r="AP6631" s="17" t="e">
        <f t="shared" si="2280"/>
        <v>#N/A</v>
      </c>
      <c r="AQ6631" s="17" t="e">
        <f t="shared" si="2281"/>
        <v>#N/A</v>
      </c>
      <c r="AR6631" s="17" t="e">
        <f t="shared" si="2282"/>
        <v>#N/A</v>
      </c>
    </row>
    <row r="6632" spans="2:44" x14ac:dyDescent="0.25">
      <c r="B6632" t="e">
        <f>INDEX(RawData!$A$2:$A$1048576,MATCH(FmtData!$B$4+(ROW()-10),RawData!$A$2:$A$1048576,0))</f>
        <v>#N/A</v>
      </c>
      <c r="C66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2)</f>
        <v>#N/A</v>
      </c>
      <c r="D66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32" t="e">
        <f>INDEX(RawData!E$2:E$1048576,MATCH(FmtData!$B$4+(ROW()-10),RawData!$A$2:$A$1048576,0))</f>
        <v>#N/A</v>
      </c>
      <c r="F6632" t="e">
        <f>INDEX(RawData!F$2:F$1048576,MATCH(FmtData!$B$4+(ROW()-10),RawData!$A$2:$A$1048576,0))</f>
        <v>#N/A</v>
      </c>
      <c r="G6632" t="e">
        <f>INDEX(RawData!G$2:G$1048576,MATCH(FmtData!$B$4+(ROW()-10),RawData!$A$2:$A$1048576,0))</f>
        <v>#N/A</v>
      </c>
      <c r="H6632" t="e">
        <f>INDEX(RawData!H$2:H$1048576,MATCH(FmtData!$B$4+(ROW()-10),RawData!$A$2:$A$1048576,0))</f>
        <v>#N/A</v>
      </c>
      <c r="I6632" t="e">
        <f>INDEX(RawData!I$2:I$1048576,MATCH(FmtData!$B$4+(ROW()-10),RawData!$A$2:$A$1048576,0))</f>
        <v>#N/A</v>
      </c>
      <c r="J6632" t="e">
        <f>INDEX(RawData!J$2:J$1048576,MATCH(FmtData!$B$4+(ROW()-10),RawData!$A$2:$A$1048576,0))</f>
        <v>#N/A</v>
      </c>
      <c r="K6632" t="e">
        <f>INDEX(RawData!K$2:K$1048576,MATCH(FmtData!$B$4+(ROW()-10),RawData!$A$2:$A$1048576,0))</f>
        <v>#N/A</v>
      </c>
      <c r="L6632" t="e">
        <f>INDEX(RawData!L$2:L$1048576,MATCH(FmtData!$B$4+(ROW()-10),RawData!$A$2:$A$1048576,0))</f>
        <v>#N/A</v>
      </c>
      <c r="M6632" t="e">
        <f>INDEX(RawData!M$2:M$1048576,MATCH(FmtData!$B$4+(ROW()-10),RawData!$A$2:$A$1048576,0))</f>
        <v>#N/A</v>
      </c>
      <c r="N6632" t="e">
        <f>INDEX(RawData!N$2:N$1048576,MATCH(FmtData!$B$4+(ROW()-10),RawData!$A$2:$A$1048576,0))</f>
        <v>#N/A</v>
      </c>
      <c r="O6632" t="e">
        <f>INDEX(RawData!O$2:O$1048576,MATCH(FmtData!$B$4+(ROW()-10),RawData!$A$2:$A$1048576,0))</f>
        <v>#N/A</v>
      </c>
      <c r="P6632" t="e">
        <f>INDEX(RawData!P$2:P$1048576,MATCH(FmtData!$B$4+(ROW()-10),RawData!$A$2:$A$1048576,0))</f>
        <v>#N/A</v>
      </c>
      <c r="Q6632" t="e">
        <f>INDEX(RawData!Q$2:Q$1048576,MATCH(FmtData!$B$4+(ROW()-10),RawData!$A$2:$A$1048576,0))</f>
        <v>#N/A</v>
      </c>
      <c r="R6632" t="e">
        <f>INDEX(RawData!R$2:R$1048576,MATCH(FmtData!$B$4+(ROW()-10),RawData!$A$2:$A$1048576,0))</f>
        <v>#N/A</v>
      </c>
      <c r="S6632" t="e">
        <f>INDEX(RawData!S$2:S$1048576,MATCH(FmtData!$B$4+(ROW()-10),RawData!$A$2:$A$1048576,0))</f>
        <v>#N/A</v>
      </c>
      <c r="T6632" t="e">
        <f>INDEX(RawData!T$2:T$1048576,MATCH(FmtData!$B$4+(ROW()-10),RawData!$A$2:$A$1048576,0))</f>
        <v>#N/A</v>
      </c>
      <c r="U6632" t="e">
        <f>INDEX(RawData!U$2:U$1048576,MATCH(FmtData!$B$4+(ROW()-10),RawData!$A$2:$A$1048576,0))</f>
        <v>#N/A</v>
      </c>
      <c r="V6632" t="e">
        <f>INDEX(RawData!V$2:V$1048576,MATCH(FmtData!$B$4+(ROW()-10),RawData!$A$2:$A$1048576,0))</f>
        <v>#N/A</v>
      </c>
      <c r="W6632" s="8" t="e">
        <f t="shared" si="2269"/>
        <v>#N/A</v>
      </c>
      <c r="X6632" s="8" t="e">
        <f t="shared" si="2270"/>
        <v>#N/A</v>
      </c>
      <c r="Y6632" s="8" t="e">
        <f t="shared" si="2271"/>
        <v>#N/A</v>
      </c>
      <c r="Z6632" s="8" t="e">
        <f t="shared" si="2284"/>
        <v>#N/A</v>
      </c>
      <c r="AA6632" s="8" t="e">
        <f t="shared" si="2285"/>
        <v>#N/A</v>
      </c>
      <c r="AB6632" s="8" t="e">
        <f t="shared" si="2272"/>
        <v>#N/A</v>
      </c>
      <c r="AC6632" s="6" t="e">
        <f t="shared" si="2290"/>
        <v>#N/A</v>
      </c>
      <c r="AD6632" s="15" t="e">
        <f t="shared" si="2286"/>
        <v>#N/A</v>
      </c>
      <c r="AE6632" s="15" t="e">
        <f t="shared" si="2287"/>
        <v>#N/A</v>
      </c>
      <c r="AF6632" s="15" t="e">
        <f t="shared" si="2288"/>
        <v>#N/A</v>
      </c>
      <c r="AG6632" s="15" t="e">
        <f t="shared" si="2273"/>
        <v>#N/A</v>
      </c>
      <c r="AH6632" s="15" t="e">
        <f t="shared" si="2289"/>
        <v>#N/A</v>
      </c>
      <c r="AI6632" s="17" t="e">
        <f t="shared" si="2274"/>
        <v>#N/A</v>
      </c>
      <c r="AJ6632" s="17" t="e">
        <f t="shared" si="2275"/>
        <v>#N/A</v>
      </c>
      <c r="AK6632" s="17" t="e">
        <f t="shared" si="2276"/>
        <v>#N/A</v>
      </c>
      <c r="AL6632" s="17" t="e">
        <f t="shared" si="2277"/>
        <v>#N/A</v>
      </c>
      <c r="AM6632" s="17" t="e">
        <f t="shared" si="2278"/>
        <v>#N/A</v>
      </c>
      <c r="AN6632" s="17" t="e">
        <f t="shared" si="2279"/>
        <v>#N/A</v>
      </c>
      <c r="AO6632" s="17" t="e">
        <f t="shared" si="2283"/>
        <v>#N/A</v>
      </c>
      <c r="AP6632" s="17" t="e">
        <f t="shared" si="2280"/>
        <v>#N/A</v>
      </c>
      <c r="AQ6632" s="17" t="e">
        <f t="shared" si="2281"/>
        <v>#N/A</v>
      </c>
      <c r="AR6632" s="17" t="e">
        <f t="shared" si="2282"/>
        <v>#N/A</v>
      </c>
    </row>
    <row r="6633" spans="2:44" x14ac:dyDescent="0.25">
      <c r="B6633" t="e">
        <f>INDEX(RawData!$A$2:$A$1048576,MATCH(FmtData!$B$4+(ROW()-10),RawData!$A$2:$A$1048576,0))</f>
        <v>#N/A</v>
      </c>
      <c r="C66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3)</f>
        <v>#N/A</v>
      </c>
      <c r="D66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33" t="e">
        <f>INDEX(RawData!E$2:E$1048576,MATCH(FmtData!$B$4+(ROW()-10),RawData!$A$2:$A$1048576,0))</f>
        <v>#N/A</v>
      </c>
      <c r="F6633" t="e">
        <f>INDEX(RawData!F$2:F$1048576,MATCH(FmtData!$B$4+(ROW()-10),RawData!$A$2:$A$1048576,0))</f>
        <v>#N/A</v>
      </c>
      <c r="G6633" t="e">
        <f>INDEX(RawData!G$2:G$1048576,MATCH(FmtData!$B$4+(ROW()-10),RawData!$A$2:$A$1048576,0))</f>
        <v>#N/A</v>
      </c>
      <c r="H6633" t="e">
        <f>INDEX(RawData!H$2:H$1048576,MATCH(FmtData!$B$4+(ROW()-10),RawData!$A$2:$A$1048576,0))</f>
        <v>#N/A</v>
      </c>
      <c r="I6633" t="e">
        <f>INDEX(RawData!I$2:I$1048576,MATCH(FmtData!$B$4+(ROW()-10),RawData!$A$2:$A$1048576,0))</f>
        <v>#N/A</v>
      </c>
      <c r="J6633" t="e">
        <f>INDEX(RawData!J$2:J$1048576,MATCH(FmtData!$B$4+(ROW()-10),RawData!$A$2:$A$1048576,0))</f>
        <v>#N/A</v>
      </c>
      <c r="K6633" t="e">
        <f>INDEX(RawData!K$2:K$1048576,MATCH(FmtData!$B$4+(ROW()-10),RawData!$A$2:$A$1048576,0))</f>
        <v>#N/A</v>
      </c>
      <c r="L6633" t="e">
        <f>INDEX(RawData!L$2:L$1048576,MATCH(FmtData!$B$4+(ROW()-10),RawData!$A$2:$A$1048576,0))</f>
        <v>#N/A</v>
      </c>
      <c r="M6633" t="e">
        <f>INDEX(RawData!M$2:M$1048576,MATCH(FmtData!$B$4+(ROW()-10),RawData!$A$2:$A$1048576,0))</f>
        <v>#N/A</v>
      </c>
      <c r="N6633" t="e">
        <f>INDEX(RawData!N$2:N$1048576,MATCH(FmtData!$B$4+(ROW()-10),RawData!$A$2:$A$1048576,0))</f>
        <v>#N/A</v>
      </c>
      <c r="O6633" t="e">
        <f>INDEX(RawData!O$2:O$1048576,MATCH(FmtData!$B$4+(ROW()-10),RawData!$A$2:$A$1048576,0))</f>
        <v>#N/A</v>
      </c>
      <c r="P6633" t="e">
        <f>INDEX(RawData!P$2:P$1048576,MATCH(FmtData!$B$4+(ROW()-10),RawData!$A$2:$A$1048576,0))</f>
        <v>#N/A</v>
      </c>
      <c r="Q6633" t="e">
        <f>INDEX(RawData!Q$2:Q$1048576,MATCH(FmtData!$B$4+(ROW()-10),RawData!$A$2:$A$1048576,0))</f>
        <v>#N/A</v>
      </c>
      <c r="R6633" t="e">
        <f>INDEX(RawData!R$2:R$1048576,MATCH(FmtData!$B$4+(ROW()-10),RawData!$A$2:$A$1048576,0))</f>
        <v>#N/A</v>
      </c>
      <c r="S6633" t="e">
        <f>INDEX(RawData!S$2:S$1048576,MATCH(FmtData!$B$4+(ROW()-10),RawData!$A$2:$A$1048576,0))</f>
        <v>#N/A</v>
      </c>
      <c r="T6633" t="e">
        <f>INDEX(RawData!T$2:T$1048576,MATCH(FmtData!$B$4+(ROW()-10),RawData!$A$2:$A$1048576,0))</f>
        <v>#N/A</v>
      </c>
      <c r="U6633" t="e">
        <f>INDEX(RawData!U$2:U$1048576,MATCH(FmtData!$B$4+(ROW()-10),RawData!$A$2:$A$1048576,0))</f>
        <v>#N/A</v>
      </c>
      <c r="V6633" t="e">
        <f>INDEX(RawData!V$2:V$1048576,MATCH(FmtData!$B$4+(ROW()-10),RawData!$A$2:$A$1048576,0))</f>
        <v>#N/A</v>
      </c>
      <c r="W6633" s="8" t="e">
        <f t="shared" si="2269"/>
        <v>#N/A</v>
      </c>
      <c r="X6633" s="8" t="e">
        <f t="shared" si="2270"/>
        <v>#N/A</v>
      </c>
      <c r="Y6633" s="8" t="e">
        <f t="shared" si="2271"/>
        <v>#N/A</v>
      </c>
      <c r="Z6633" s="8" t="e">
        <f t="shared" si="2284"/>
        <v>#N/A</v>
      </c>
      <c r="AA6633" s="8" t="e">
        <f t="shared" si="2285"/>
        <v>#N/A</v>
      </c>
      <c r="AB6633" s="8" t="e">
        <f t="shared" si="2272"/>
        <v>#N/A</v>
      </c>
      <c r="AC6633" s="6" t="e">
        <f t="shared" si="2290"/>
        <v>#N/A</v>
      </c>
      <c r="AD6633" s="15" t="e">
        <f t="shared" si="2286"/>
        <v>#N/A</v>
      </c>
      <c r="AE6633" s="15" t="e">
        <f t="shared" si="2287"/>
        <v>#N/A</v>
      </c>
      <c r="AF6633" s="15" t="e">
        <f t="shared" si="2288"/>
        <v>#N/A</v>
      </c>
      <c r="AG6633" s="15" t="e">
        <f t="shared" si="2273"/>
        <v>#N/A</v>
      </c>
      <c r="AH6633" s="15" t="e">
        <f t="shared" si="2289"/>
        <v>#N/A</v>
      </c>
      <c r="AI6633" s="17" t="e">
        <f t="shared" si="2274"/>
        <v>#N/A</v>
      </c>
      <c r="AJ6633" s="17" t="e">
        <f t="shared" si="2275"/>
        <v>#N/A</v>
      </c>
      <c r="AK6633" s="17" t="e">
        <f t="shared" si="2276"/>
        <v>#N/A</v>
      </c>
      <c r="AL6633" s="17" t="e">
        <f t="shared" si="2277"/>
        <v>#N/A</v>
      </c>
      <c r="AM6633" s="17" t="e">
        <f t="shared" si="2278"/>
        <v>#N/A</v>
      </c>
      <c r="AN6633" s="17" t="e">
        <f t="shared" si="2279"/>
        <v>#N/A</v>
      </c>
      <c r="AO6633" s="17" t="e">
        <f t="shared" si="2283"/>
        <v>#N/A</v>
      </c>
      <c r="AP6633" s="17" t="e">
        <f t="shared" si="2280"/>
        <v>#N/A</v>
      </c>
      <c r="AQ6633" s="17" t="e">
        <f t="shared" si="2281"/>
        <v>#N/A</v>
      </c>
      <c r="AR6633" s="17" t="e">
        <f t="shared" si="2282"/>
        <v>#N/A</v>
      </c>
    </row>
    <row r="6634" spans="2:44" x14ac:dyDescent="0.25">
      <c r="B6634" t="e">
        <f>INDEX(RawData!$A$2:$A$1048576,MATCH(FmtData!$B$4+(ROW()-10),RawData!$A$2:$A$1048576,0))</f>
        <v>#N/A</v>
      </c>
      <c r="C66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4)</f>
        <v>#N/A</v>
      </c>
      <c r="D66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34" t="e">
        <f>INDEX(RawData!E$2:E$1048576,MATCH(FmtData!$B$4+(ROW()-10),RawData!$A$2:$A$1048576,0))</f>
        <v>#N/A</v>
      </c>
      <c r="F6634" t="e">
        <f>INDEX(RawData!F$2:F$1048576,MATCH(FmtData!$B$4+(ROW()-10),RawData!$A$2:$A$1048576,0))</f>
        <v>#N/A</v>
      </c>
      <c r="G6634" t="e">
        <f>INDEX(RawData!G$2:G$1048576,MATCH(FmtData!$B$4+(ROW()-10),RawData!$A$2:$A$1048576,0))</f>
        <v>#N/A</v>
      </c>
      <c r="H6634" t="e">
        <f>INDEX(RawData!H$2:H$1048576,MATCH(FmtData!$B$4+(ROW()-10),RawData!$A$2:$A$1048576,0))</f>
        <v>#N/A</v>
      </c>
      <c r="I6634" t="e">
        <f>INDEX(RawData!I$2:I$1048576,MATCH(FmtData!$B$4+(ROW()-10),RawData!$A$2:$A$1048576,0))</f>
        <v>#N/A</v>
      </c>
      <c r="J6634" t="e">
        <f>INDEX(RawData!J$2:J$1048576,MATCH(FmtData!$B$4+(ROW()-10),RawData!$A$2:$A$1048576,0))</f>
        <v>#N/A</v>
      </c>
      <c r="K6634" t="e">
        <f>INDEX(RawData!K$2:K$1048576,MATCH(FmtData!$B$4+(ROW()-10),RawData!$A$2:$A$1048576,0))</f>
        <v>#N/A</v>
      </c>
      <c r="L6634" t="e">
        <f>INDEX(RawData!L$2:L$1048576,MATCH(FmtData!$B$4+(ROW()-10),RawData!$A$2:$A$1048576,0))</f>
        <v>#N/A</v>
      </c>
      <c r="M6634" t="e">
        <f>INDEX(RawData!M$2:M$1048576,MATCH(FmtData!$B$4+(ROW()-10),RawData!$A$2:$A$1048576,0))</f>
        <v>#N/A</v>
      </c>
      <c r="N6634" t="e">
        <f>INDEX(RawData!N$2:N$1048576,MATCH(FmtData!$B$4+(ROW()-10),RawData!$A$2:$A$1048576,0))</f>
        <v>#N/A</v>
      </c>
      <c r="O6634" t="e">
        <f>INDEX(RawData!O$2:O$1048576,MATCH(FmtData!$B$4+(ROW()-10),RawData!$A$2:$A$1048576,0))</f>
        <v>#N/A</v>
      </c>
      <c r="P6634" t="e">
        <f>INDEX(RawData!P$2:P$1048576,MATCH(FmtData!$B$4+(ROW()-10),RawData!$A$2:$A$1048576,0))</f>
        <v>#N/A</v>
      </c>
      <c r="Q6634" t="e">
        <f>INDEX(RawData!Q$2:Q$1048576,MATCH(FmtData!$B$4+(ROW()-10),RawData!$A$2:$A$1048576,0))</f>
        <v>#N/A</v>
      </c>
      <c r="R6634" t="e">
        <f>INDEX(RawData!R$2:R$1048576,MATCH(FmtData!$B$4+(ROW()-10),RawData!$A$2:$A$1048576,0))</f>
        <v>#N/A</v>
      </c>
      <c r="S6634" t="e">
        <f>INDEX(RawData!S$2:S$1048576,MATCH(FmtData!$B$4+(ROW()-10),RawData!$A$2:$A$1048576,0))</f>
        <v>#N/A</v>
      </c>
      <c r="T6634" t="e">
        <f>INDEX(RawData!T$2:T$1048576,MATCH(FmtData!$B$4+(ROW()-10),RawData!$A$2:$A$1048576,0))</f>
        <v>#N/A</v>
      </c>
      <c r="U6634" t="e">
        <f>INDEX(RawData!U$2:U$1048576,MATCH(FmtData!$B$4+(ROW()-10),RawData!$A$2:$A$1048576,0))</f>
        <v>#N/A</v>
      </c>
      <c r="V6634" t="e">
        <f>INDEX(RawData!V$2:V$1048576,MATCH(FmtData!$B$4+(ROW()-10),RawData!$A$2:$A$1048576,0))</f>
        <v>#N/A</v>
      </c>
      <c r="W6634" s="8" t="e">
        <f t="shared" si="2269"/>
        <v>#N/A</v>
      </c>
      <c r="X6634" s="8" t="e">
        <f t="shared" si="2270"/>
        <v>#N/A</v>
      </c>
      <c r="Y6634" s="8" t="e">
        <f t="shared" si="2271"/>
        <v>#N/A</v>
      </c>
      <c r="Z6634" s="8" t="e">
        <f t="shared" si="2284"/>
        <v>#N/A</v>
      </c>
      <c r="AA6634" s="8" t="e">
        <f t="shared" si="2285"/>
        <v>#N/A</v>
      </c>
      <c r="AB6634" s="8" t="e">
        <f t="shared" si="2272"/>
        <v>#N/A</v>
      </c>
      <c r="AC6634" s="6" t="e">
        <f t="shared" si="2290"/>
        <v>#N/A</v>
      </c>
      <c r="AD6634" s="15" t="e">
        <f t="shared" si="2286"/>
        <v>#N/A</v>
      </c>
      <c r="AE6634" s="15" t="e">
        <f t="shared" si="2287"/>
        <v>#N/A</v>
      </c>
      <c r="AF6634" s="15" t="e">
        <f t="shared" si="2288"/>
        <v>#N/A</v>
      </c>
      <c r="AG6634" s="15" t="e">
        <f t="shared" si="2273"/>
        <v>#N/A</v>
      </c>
      <c r="AH6634" s="15" t="e">
        <f t="shared" si="2289"/>
        <v>#N/A</v>
      </c>
      <c r="AI6634" s="17" t="e">
        <f t="shared" si="2274"/>
        <v>#N/A</v>
      </c>
      <c r="AJ6634" s="17" t="e">
        <f t="shared" si="2275"/>
        <v>#N/A</v>
      </c>
      <c r="AK6634" s="17" t="e">
        <f t="shared" si="2276"/>
        <v>#N/A</v>
      </c>
      <c r="AL6634" s="17" t="e">
        <f t="shared" si="2277"/>
        <v>#N/A</v>
      </c>
      <c r="AM6634" s="17" t="e">
        <f t="shared" si="2278"/>
        <v>#N/A</v>
      </c>
      <c r="AN6634" s="17" t="e">
        <f t="shared" si="2279"/>
        <v>#N/A</v>
      </c>
      <c r="AO6634" s="17" t="e">
        <f t="shared" si="2283"/>
        <v>#N/A</v>
      </c>
      <c r="AP6634" s="17" t="e">
        <f t="shared" si="2280"/>
        <v>#N/A</v>
      </c>
      <c r="AQ6634" s="17" t="e">
        <f t="shared" si="2281"/>
        <v>#N/A</v>
      </c>
      <c r="AR6634" s="17" t="e">
        <f t="shared" si="2282"/>
        <v>#N/A</v>
      </c>
    </row>
    <row r="6635" spans="2:44" x14ac:dyDescent="0.25">
      <c r="B6635" t="e">
        <f>INDEX(RawData!$A$2:$A$1048576,MATCH(FmtData!$B$4+(ROW()-10),RawData!$A$2:$A$1048576,0))</f>
        <v>#N/A</v>
      </c>
      <c r="C66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5)</f>
        <v>#N/A</v>
      </c>
      <c r="D66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35" t="e">
        <f>INDEX(RawData!E$2:E$1048576,MATCH(FmtData!$B$4+(ROW()-10),RawData!$A$2:$A$1048576,0))</f>
        <v>#N/A</v>
      </c>
      <c r="F6635" t="e">
        <f>INDEX(RawData!F$2:F$1048576,MATCH(FmtData!$B$4+(ROW()-10),RawData!$A$2:$A$1048576,0))</f>
        <v>#N/A</v>
      </c>
      <c r="G6635" t="e">
        <f>INDEX(RawData!G$2:G$1048576,MATCH(FmtData!$B$4+(ROW()-10),RawData!$A$2:$A$1048576,0))</f>
        <v>#N/A</v>
      </c>
      <c r="H6635" t="e">
        <f>INDEX(RawData!H$2:H$1048576,MATCH(FmtData!$B$4+(ROW()-10),RawData!$A$2:$A$1048576,0))</f>
        <v>#N/A</v>
      </c>
      <c r="I6635" t="e">
        <f>INDEX(RawData!I$2:I$1048576,MATCH(FmtData!$B$4+(ROW()-10),RawData!$A$2:$A$1048576,0))</f>
        <v>#N/A</v>
      </c>
      <c r="J6635" t="e">
        <f>INDEX(RawData!J$2:J$1048576,MATCH(FmtData!$B$4+(ROW()-10),RawData!$A$2:$A$1048576,0))</f>
        <v>#N/A</v>
      </c>
      <c r="K6635" t="e">
        <f>INDEX(RawData!K$2:K$1048576,MATCH(FmtData!$B$4+(ROW()-10),RawData!$A$2:$A$1048576,0))</f>
        <v>#N/A</v>
      </c>
      <c r="L6635" t="e">
        <f>INDEX(RawData!L$2:L$1048576,MATCH(FmtData!$B$4+(ROW()-10),RawData!$A$2:$A$1048576,0))</f>
        <v>#N/A</v>
      </c>
      <c r="M6635" t="e">
        <f>INDEX(RawData!M$2:M$1048576,MATCH(FmtData!$B$4+(ROW()-10),RawData!$A$2:$A$1048576,0))</f>
        <v>#N/A</v>
      </c>
      <c r="N6635" t="e">
        <f>INDEX(RawData!N$2:N$1048576,MATCH(FmtData!$B$4+(ROW()-10),RawData!$A$2:$A$1048576,0))</f>
        <v>#N/A</v>
      </c>
      <c r="O6635" t="e">
        <f>INDEX(RawData!O$2:O$1048576,MATCH(FmtData!$B$4+(ROW()-10),RawData!$A$2:$A$1048576,0))</f>
        <v>#N/A</v>
      </c>
      <c r="P6635" t="e">
        <f>INDEX(RawData!P$2:P$1048576,MATCH(FmtData!$B$4+(ROW()-10),RawData!$A$2:$A$1048576,0))</f>
        <v>#N/A</v>
      </c>
      <c r="Q6635" t="e">
        <f>INDEX(RawData!Q$2:Q$1048576,MATCH(FmtData!$B$4+(ROW()-10),RawData!$A$2:$A$1048576,0))</f>
        <v>#N/A</v>
      </c>
      <c r="R6635" t="e">
        <f>INDEX(RawData!R$2:R$1048576,MATCH(FmtData!$B$4+(ROW()-10),RawData!$A$2:$A$1048576,0))</f>
        <v>#N/A</v>
      </c>
      <c r="S6635" t="e">
        <f>INDEX(RawData!S$2:S$1048576,MATCH(FmtData!$B$4+(ROW()-10),RawData!$A$2:$A$1048576,0))</f>
        <v>#N/A</v>
      </c>
      <c r="T6635" t="e">
        <f>INDEX(RawData!T$2:T$1048576,MATCH(FmtData!$B$4+(ROW()-10),RawData!$A$2:$A$1048576,0))</f>
        <v>#N/A</v>
      </c>
      <c r="U6635" t="e">
        <f>INDEX(RawData!U$2:U$1048576,MATCH(FmtData!$B$4+(ROW()-10),RawData!$A$2:$A$1048576,0))</f>
        <v>#N/A</v>
      </c>
      <c r="V6635" t="e">
        <f>INDEX(RawData!V$2:V$1048576,MATCH(FmtData!$B$4+(ROW()-10),RawData!$A$2:$A$1048576,0))</f>
        <v>#N/A</v>
      </c>
      <c r="W6635" s="8" t="e">
        <f t="shared" si="2269"/>
        <v>#N/A</v>
      </c>
      <c r="X6635" s="8" t="e">
        <f t="shared" si="2270"/>
        <v>#N/A</v>
      </c>
      <c r="Y6635" s="8" t="e">
        <f t="shared" si="2271"/>
        <v>#N/A</v>
      </c>
      <c r="Z6635" s="8" t="e">
        <f t="shared" si="2284"/>
        <v>#N/A</v>
      </c>
      <c r="AA6635" s="8" t="e">
        <f t="shared" si="2285"/>
        <v>#N/A</v>
      </c>
      <c r="AB6635" s="8" t="e">
        <f t="shared" si="2272"/>
        <v>#N/A</v>
      </c>
      <c r="AC6635" s="6" t="e">
        <f t="shared" si="2290"/>
        <v>#N/A</v>
      </c>
      <c r="AD6635" s="15" t="e">
        <f t="shared" si="2286"/>
        <v>#N/A</v>
      </c>
      <c r="AE6635" s="15" t="e">
        <f t="shared" si="2287"/>
        <v>#N/A</v>
      </c>
      <c r="AF6635" s="15" t="e">
        <f t="shared" si="2288"/>
        <v>#N/A</v>
      </c>
      <c r="AG6635" s="15" t="e">
        <f t="shared" si="2273"/>
        <v>#N/A</v>
      </c>
      <c r="AH6635" s="15" t="e">
        <f t="shared" si="2289"/>
        <v>#N/A</v>
      </c>
      <c r="AI6635" s="17" t="e">
        <f t="shared" si="2274"/>
        <v>#N/A</v>
      </c>
      <c r="AJ6635" s="17" t="e">
        <f t="shared" si="2275"/>
        <v>#N/A</v>
      </c>
      <c r="AK6635" s="17" t="e">
        <f t="shared" si="2276"/>
        <v>#N/A</v>
      </c>
      <c r="AL6635" s="17" t="e">
        <f t="shared" si="2277"/>
        <v>#N/A</v>
      </c>
      <c r="AM6635" s="17" t="e">
        <f t="shared" si="2278"/>
        <v>#N/A</v>
      </c>
      <c r="AN6635" s="17" t="e">
        <f t="shared" si="2279"/>
        <v>#N/A</v>
      </c>
      <c r="AO6635" s="17" t="e">
        <f t="shared" si="2283"/>
        <v>#N/A</v>
      </c>
      <c r="AP6635" s="17" t="e">
        <f t="shared" si="2280"/>
        <v>#N/A</v>
      </c>
      <c r="AQ6635" s="17" t="e">
        <f t="shared" si="2281"/>
        <v>#N/A</v>
      </c>
      <c r="AR6635" s="17" t="e">
        <f t="shared" si="2282"/>
        <v>#N/A</v>
      </c>
    </row>
    <row r="6636" spans="2:44" x14ac:dyDescent="0.25">
      <c r="B6636" t="e">
        <f>INDEX(RawData!$A$2:$A$1048576,MATCH(FmtData!$B$4+(ROW()-10),RawData!$A$2:$A$1048576,0))</f>
        <v>#N/A</v>
      </c>
      <c r="C66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6)</f>
        <v>#N/A</v>
      </c>
      <c r="D66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36" t="e">
        <f>INDEX(RawData!E$2:E$1048576,MATCH(FmtData!$B$4+(ROW()-10),RawData!$A$2:$A$1048576,0))</f>
        <v>#N/A</v>
      </c>
      <c r="F6636" t="e">
        <f>INDEX(RawData!F$2:F$1048576,MATCH(FmtData!$B$4+(ROW()-10),RawData!$A$2:$A$1048576,0))</f>
        <v>#N/A</v>
      </c>
      <c r="G6636" t="e">
        <f>INDEX(RawData!G$2:G$1048576,MATCH(FmtData!$B$4+(ROW()-10),RawData!$A$2:$A$1048576,0))</f>
        <v>#N/A</v>
      </c>
      <c r="H6636" t="e">
        <f>INDEX(RawData!H$2:H$1048576,MATCH(FmtData!$B$4+(ROW()-10),RawData!$A$2:$A$1048576,0))</f>
        <v>#N/A</v>
      </c>
      <c r="I6636" t="e">
        <f>INDEX(RawData!I$2:I$1048576,MATCH(FmtData!$B$4+(ROW()-10),RawData!$A$2:$A$1048576,0))</f>
        <v>#N/A</v>
      </c>
      <c r="J6636" t="e">
        <f>INDEX(RawData!J$2:J$1048576,MATCH(FmtData!$B$4+(ROW()-10),RawData!$A$2:$A$1048576,0))</f>
        <v>#N/A</v>
      </c>
      <c r="K6636" t="e">
        <f>INDEX(RawData!K$2:K$1048576,MATCH(FmtData!$B$4+(ROW()-10),RawData!$A$2:$A$1048576,0))</f>
        <v>#N/A</v>
      </c>
      <c r="L6636" t="e">
        <f>INDEX(RawData!L$2:L$1048576,MATCH(FmtData!$B$4+(ROW()-10),RawData!$A$2:$A$1048576,0))</f>
        <v>#N/A</v>
      </c>
      <c r="M6636" t="e">
        <f>INDEX(RawData!M$2:M$1048576,MATCH(FmtData!$B$4+(ROW()-10),RawData!$A$2:$A$1048576,0))</f>
        <v>#N/A</v>
      </c>
      <c r="N6636" t="e">
        <f>INDEX(RawData!N$2:N$1048576,MATCH(FmtData!$B$4+(ROW()-10),RawData!$A$2:$A$1048576,0))</f>
        <v>#N/A</v>
      </c>
      <c r="O6636" t="e">
        <f>INDEX(RawData!O$2:O$1048576,MATCH(FmtData!$B$4+(ROW()-10),RawData!$A$2:$A$1048576,0))</f>
        <v>#N/A</v>
      </c>
      <c r="P6636" t="e">
        <f>INDEX(RawData!P$2:P$1048576,MATCH(FmtData!$B$4+(ROW()-10),RawData!$A$2:$A$1048576,0))</f>
        <v>#N/A</v>
      </c>
      <c r="Q6636" t="e">
        <f>INDEX(RawData!Q$2:Q$1048576,MATCH(FmtData!$B$4+(ROW()-10),RawData!$A$2:$A$1048576,0))</f>
        <v>#N/A</v>
      </c>
      <c r="R6636" t="e">
        <f>INDEX(RawData!R$2:R$1048576,MATCH(FmtData!$B$4+(ROW()-10),RawData!$A$2:$A$1048576,0))</f>
        <v>#N/A</v>
      </c>
      <c r="S6636" t="e">
        <f>INDEX(RawData!S$2:S$1048576,MATCH(FmtData!$B$4+(ROW()-10),RawData!$A$2:$A$1048576,0))</f>
        <v>#N/A</v>
      </c>
      <c r="T6636" t="e">
        <f>INDEX(RawData!T$2:T$1048576,MATCH(FmtData!$B$4+(ROW()-10),RawData!$A$2:$A$1048576,0))</f>
        <v>#N/A</v>
      </c>
      <c r="U6636" t="e">
        <f>INDEX(RawData!U$2:U$1048576,MATCH(FmtData!$B$4+(ROW()-10),RawData!$A$2:$A$1048576,0))</f>
        <v>#N/A</v>
      </c>
      <c r="V6636" t="e">
        <f>INDEX(RawData!V$2:V$1048576,MATCH(FmtData!$B$4+(ROW()-10),RawData!$A$2:$A$1048576,0))</f>
        <v>#N/A</v>
      </c>
      <c r="W6636" s="8" t="e">
        <f t="shared" si="2269"/>
        <v>#N/A</v>
      </c>
      <c r="X6636" s="8" t="e">
        <f t="shared" si="2270"/>
        <v>#N/A</v>
      </c>
      <c r="Y6636" s="8" t="e">
        <f t="shared" si="2271"/>
        <v>#N/A</v>
      </c>
      <c r="Z6636" s="8" t="e">
        <f t="shared" si="2284"/>
        <v>#N/A</v>
      </c>
      <c r="AA6636" s="8" t="e">
        <f t="shared" si="2285"/>
        <v>#N/A</v>
      </c>
      <c r="AB6636" s="8" t="e">
        <f t="shared" si="2272"/>
        <v>#N/A</v>
      </c>
      <c r="AC6636" s="6" t="e">
        <f t="shared" si="2290"/>
        <v>#N/A</v>
      </c>
      <c r="AD6636" s="15" t="e">
        <f t="shared" si="2286"/>
        <v>#N/A</v>
      </c>
      <c r="AE6636" s="15" t="e">
        <f t="shared" si="2287"/>
        <v>#N/A</v>
      </c>
      <c r="AF6636" s="15" t="e">
        <f t="shared" si="2288"/>
        <v>#N/A</v>
      </c>
      <c r="AG6636" s="15" t="e">
        <f t="shared" si="2273"/>
        <v>#N/A</v>
      </c>
      <c r="AH6636" s="15" t="e">
        <f t="shared" si="2289"/>
        <v>#N/A</v>
      </c>
      <c r="AI6636" s="17" t="e">
        <f t="shared" si="2274"/>
        <v>#N/A</v>
      </c>
      <c r="AJ6636" s="17" t="e">
        <f t="shared" si="2275"/>
        <v>#N/A</v>
      </c>
      <c r="AK6636" s="17" t="e">
        <f t="shared" si="2276"/>
        <v>#N/A</v>
      </c>
      <c r="AL6636" s="17" t="e">
        <f t="shared" si="2277"/>
        <v>#N/A</v>
      </c>
      <c r="AM6636" s="17" t="e">
        <f t="shared" si="2278"/>
        <v>#N/A</v>
      </c>
      <c r="AN6636" s="17" t="e">
        <f t="shared" si="2279"/>
        <v>#N/A</v>
      </c>
      <c r="AO6636" s="17" t="e">
        <f t="shared" si="2283"/>
        <v>#N/A</v>
      </c>
      <c r="AP6636" s="17" t="e">
        <f t="shared" si="2280"/>
        <v>#N/A</v>
      </c>
      <c r="AQ6636" s="17" t="e">
        <f t="shared" si="2281"/>
        <v>#N/A</v>
      </c>
      <c r="AR6636" s="17" t="e">
        <f t="shared" si="2282"/>
        <v>#N/A</v>
      </c>
    </row>
    <row r="6637" spans="2:44" x14ac:dyDescent="0.25">
      <c r="B6637" t="e">
        <f>INDEX(RawData!$A$2:$A$1048576,MATCH(FmtData!$B$4+(ROW()-10),RawData!$A$2:$A$1048576,0))</f>
        <v>#N/A</v>
      </c>
      <c r="C66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7)</f>
        <v>#N/A</v>
      </c>
      <c r="D66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37" t="e">
        <f>INDEX(RawData!E$2:E$1048576,MATCH(FmtData!$B$4+(ROW()-10),RawData!$A$2:$A$1048576,0))</f>
        <v>#N/A</v>
      </c>
      <c r="F6637" t="e">
        <f>INDEX(RawData!F$2:F$1048576,MATCH(FmtData!$B$4+(ROW()-10),RawData!$A$2:$A$1048576,0))</f>
        <v>#N/A</v>
      </c>
      <c r="G6637" t="e">
        <f>INDEX(RawData!G$2:G$1048576,MATCH(FmtData!$B$4+(ROW()-10),RawData!$A$2:$A$1048576,0))</f>
        <v>#N/A</v>
      </c>
      <c r="H6637" t="e">
        <f>INDEX(RawData!H$2:H$1048576,MATCH(FmtData!$B$4+(ROW()-10),RawData!$A$2:$A$1048576,0))</f>
        <v>#N/A</v>
      </c>
      <c r="I6637" t="e">
        <f>INDEX(RawData!I$2:I$1048576,MATCH(FmtData!$B$4+(ROW()-10),RawData!$A$2:$A$1048576,0))</f>
        <v>#N/A</v>
      </c>
      <c r="J6637" t="e">
        <f>INDEX(RawData!J$2:J$1048576,MATCH(FmtData!$B$4+(ROW()-10),RawData!$A$2:$A$1048576,0))</f>
        <v>#N/A</v>
      </c>
      <c r="K6637" t="e">
        <f>INDEX(RawData!K$2:K$1048576,MATCH(FmtData!$B$4+(ROW()-10),RawData!$A$2:$A$1048576,0))</f>
        <v>#N/A</v>
      </c>
      <c r="L6637" t="e">
        <f>INDEX(RawData!L$2:L$1048576,MATCH(FmtData!$B$4+(ROW()-10),RawData!$A$2:$A$1048576,0))</f>
        <v>#N/A</v>
      </c>
      <c r="M6637" t="e">
        <f>INDEX(RawData!M$2:M$1048576,MATCH(FmtData!$B$4+(ROW()-10),RawData!$A$2:$A$1048576,0))</f>
        <v>#N/A</v>
      </c>
      <c r="N6637" t="e">
        <f>INDEX(RawData!N$2:N$1048576,MATCH(FmtData!$B$4+(ROW()-10),RawData!$A$2:$A$1048576,0))</f>
        <v>#N/A</v>
      </c>
      <c r="O6637" t="e">
        <f>INDEX(RawData!O$2:O$1048576,MATCH(FmtData!$B$4+(ROW()-10),RawData!$A$2:$A$1048576,0))</f>
        <v>#N/A</v>
      </c>
      <c r="P6637" t="e">
        <f>INDEX(RawData!P$2:P$1048576,MATCH(FmtData!$B$4+(ROW()-10),RawData!$A$2:$A$1048576,0))</f>
        <v>#N/A</v>
      </c>
      <c r="Q6637" t="e">
        <f>INDEX(RawData!Q$2:Q$1048576,MATCH(FmtData!$B$4+(ROW()-10),RawData!$A$2:$A$1048576,0))</f>
        <v>#N/A</v>
      </c>
      <c r="R6637" t="e">
        <f>INDEX(RawData!R$2:R$1048576,MATCH(FmtData!$B$4+(ROW()-10),RawData!$A$2:$A$1048576,0))</f>
        <v>#N/A</v>
      </c>
      <c r="S6637" t="e">
        <f>INDEX(RawData!S$2:S$1048576,MATCH(FmtData!$B$4+(ROW()-10),RawData!$A$2:$A$1048576,0))</f>
        <v>#N/A</v>
      </c>
      <c r="T6637" t="e">
        <f>INDEX(RawData!T$2:T$1048576,MATCH(FmtData!$B$4+(ROW()-10),RawData!$A$2:$A$1048576,0))</f>
        <v>#N/A</v>
      </c>
      <c r="U6637" t="e">
        <f>INDEX(RawData!U$2:U$1048576,MATCH(FmtData!$B$4+(ROW()-10),RawData!$A$2:$A$1048576,0))</f>
        <v>#N/A</v>
      </c>
      <c r="V6637" t="e">
        <f>INDEX(RawData!V$2:V$1048576,MATCH(FmtData!$B$4+(ROW()-10),RawData!$A$2:$A$1048576,0))</f>
        <v>#N/A</v>
      </c>
      <c r="W6637" s="8" t="e">
        <f t="shared" si="2269"/>
        <v>#N/A</v>
      </c>
      <c r="X6637" s="8" t="e">
        <f t="shared" si="2270"/>
        <v>#N/A</v>
      </c>
      <c r="Y6637" s="8" t="e">
        <f t="shared" si="2271"/>
        <v>#N/A</v>
      </c>
      <c r="Z6637" s="8" t="e">
        <f t="shared" si="2284"/>
        <v>#N/A</v>
      </c>
      <c r="AA6637" s="8" t="e">
        <f t="shared" si="2285"/>
        <v>#N/A</v>
      </c>
      <c r="AB6637" s="8" t="e">
        <f t="shared" si="2272"/>
        <v>#N/A</v>
      </c>
      <c r="AC6637" s="6" t="e">
        <f t="shared" si="2290"/>
        <v>#N/A</v>
      </c>
      <c r="AD6637" s="15" t="e">
        <f t="shared" si="2286"/>
        <v>#N/A</v>
      </c>
      <c r="AE6637" s="15" t="e">
        <f t="shared" si="2287"/>
        <v>#N/A</v>
      </c>
      <c r="AF6637" s="15" t="e">
        <f t="shared" si="2288"/>
        <v>#N/A</v>
      </c>
      <c r="AG6637" s="15" t="e">
        <f t="shared" si="2273"/>
        <v>#N/A</v>
      </c>
      <c r="AH6637" s="15" t="e">
        <f t="shared" si="2289"/>
        <v>#N/A</v>
      </c>
      <c r="AI6637" s="17" t="e">
        <f t="shared" si="2274"/>
        <v>#N/A</v>
      </c>
      <c r="AJ6637" s="17" t="e">
        <f t="shared" si="2275"/>
        <v>#N/A</v>
      </c>
      <c r="AK6637" s="17" t="e">
        <f t="shared" si="2276"/>
        <v>#N/A</v>
      </c>
      <c r="AL6637" s="17" t="e">
        <f t="shared" si="2277"/>
        <v>#N/A</v>
      </c>
      <c r="AM6637" s="17" t="e">
        <f t="shared" si="2278"/>
        <v>#N/A</v>
      </c>
      <c r="AN6637" s="17" t="e">
        <f t="shared" si="2279"/>
        <v>#N/A</v>
      </c>
      <c r="AO6637" s="17" t="e">
        <f t="shared" si="2283"/>
        <v>#N/A</v>
      </c>
      <c r="AP6637" s="17" t="e">
        <f t="shared" si="2280"/>
        <v>#N/A</v>
      </c>
      <c r="AQ6637" s="17" t="e">
        <f t="shared" si="2281"/>
        <v>#N/A</v>
      </c>
      <c r="AR6637" s="17" t="e">
        <f t="shared" si="2282"/>
        <v>#N/A</v>
      </c>
    </row>
    <row r="6638" spans="2:44" x14ac:dyDescent="0.25">
      <c r="B6638" t="e">
        <f>INDEX(RawData!$A$2:$A$1048576,MATCH(FmtData!$B$4+(ROW()-10),RawData!$A$2:$A$1048576,0))</f>
        <v>#N/A</v>
      </c>
      <c r="C66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8)</f>
        <v>#N/A</v>
      </c>
      <c r="D66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38" t="e">
        <f>INDEX(RawData!E$2:E$1048576,MATCH(FmtData!$B$4+(ROW()-10),RawData!$A$2:$A$1048576,0))</f>
        <v>#N/A</v>
      </c>
      <c r="F6638" t="e">
        <f>INDEX(RawData!F$2:F$1048576,MATCH(FmtData!$B$4+(ROW()-10),RawData!$A$2:$A$1048576,0))</f>
        <v>#N/A</v>
      </c>
      <c r="G6638" t="e">
        <f>INDEX(RawData!G$2:G$1048576,MATCH(FmtData!$B$4+(ROW()-10),RawData!$A$2:$A$1048576,0))</f>
        <v>#N/A</v>
      </c>
      <c r="H6638" t="e">
        <f>INDEX(RawData!H$2:H$1048576,MATCH(FmtData!$B$4+(ROW()-10),RawData!$A$2:$A$1048576,0))</f>
        <v>#N/A</v>
      </c>
      <c r="I6638" t="e">
        <f>INDEX(RawData!I$2:I$1048576,MATCH(FmtData!$B$4+(ROW()-10),RawData!$A$2:$A$1048576,0))</f>
        <v>#N/A</v>
      </c>
      <c r="J6638" t="e">
        <f>INDEX(RawData!J$2:J$1048576,MATCH(FmtData!$B$4+(ROW()-10),RawData!$A$2:$A$1048576,0))</f>
        <v>#N/A</v>
      </c>
      <c r="K6638" t="e">
        <f>INDEX(RawData!K$2:K$1048576,MATCH(FmtData!$B$4+(ROW()-10),RawData!$A$2:$A$1048576,0))</f>
        <v>#N/A</v>
      </c>
      <c r="L6638" t="e">
        <f>INDEX(RawData!L$2:L$1048576,MATCH(FmtData!$B$4+(ROW()-10),RawData!$A$2:$A$1048576,0))</f>
        <v>#N/A</v>
      </c>
      <c r="M6638" t="e">
        <f>INDEX(RawData!M$2:M$1048576,MATCH(FmtData!$B$4+(ROW()-10),RawData!$A$2:$A$1048576,0))</f>
        <v>#N/A</v>
      </c>
      <c r="N6638" t="e">
        <f>INDEX(RawData!N$2:N$1048576,MATCH(FmtData!$B$4+(ROW()-10),RawData!$A$2:$A$1048576,0))</f>
        <v>#N/A</v>
      </c>
      <c r="O6638" t="e">
        <f>INDEX(RawData!O$2:O$1048576,MATCH(FmtData!$B$4+(ROW()-10),RawData!$A$2:$A$1048576,0))</f>
        <v>#N/A</v>
      </c>
      <c r="P6638" t="e">
        <f>INDEX(RawData!P$2:P$1048576,MATCH(FmtData!$B$4+(ROW()-10),RawData!$A$2:$A$1048576,0))</f>
        <v>#N/A</v>
      </c>
      <c r="Q6638" t="e">
        <f>INDEX(RawData!Q$2:Q$1048576,MATCH(FmtData!$B$4+(ROW()-10),RawData!$A$2:$A$1048576,0))</f>
        <v>#N/A</v>
      </c>
      <c r="R6638" t="e">
        <f>INDEX(RawData!R$2:R$1048576,MATCH(FmtData!$B$4+(ROW()-10),RawData!$A$2:$A$1048576,0))</f>
        <v>#N/A</v>
      </c>
      <c r="S6638" t="e">
        <f>INDEX(RawData!S$2:S$1048576,MATCH(FmtData!$B$4+(ROW()-10),RawData!$A$2:$A$1048576,0))</f>
        <v>#N/A</v>
      </c>
      <c r="T6638" t="e">
        <f>INDEX(RawData!T$2:T$1048576,MATCH(FmtData!$B$4+(ROW()-10),RawData!$A$2:$A$1048576,0))</f>
        <v>#N/A</v>
      </c>
      <c r="U6638" t="e">
        <f>INDEX(RawData!U$2:U$1048576,MATCH(FmtData!$B$4+(ROW()-10),RawData!$A$2:$A$1048576,0))</f>
        <v>#N/A</v>
      </c>
      <c r="V6638" t="e">
        <f>INDEX(RawData!V$2:V$1048576,MATCH(FmtData!$B$4+(ROW()-10),RawData!$A$2:$A$1048576,0))</f>
        <v>#N/A</v>
      </c>
      <c r="W6638" s="8" t="e">
        <f t="shared" si="2269"/>
        <v>#N/A</v>
      </c>
      <c r="X6638" s="8" t="e">
        <f t="shared" si="2270"/>
        <v>#N/A</v>
      </c>
      <c r="Y6638" s="8" t="e">
        <f t="shared" si="2271"/>
        <v>#N/A</v>
      </c>
      <c r="Z6638" s="8" t="e">
        <f t="shared" si="2284"/>
        <v>#N/A</v>
      </c>
      <c r="AA6638" s="8" t="e">
        <f t="shared" si="2285"/>
        <v>#N/A</v>
      </c>
      <c r="AB6638" s="8" t="e">
        <f t="shared" si="2272"/>
        <v>#N/A</v>
      </c>
      <c r="AC6638" s="6" t="e">
        <f t="shared" si="2290"/>
        <v>#N/A</v>
      </c>
      <c r="AD6638" s="15" t="e">
        <f t="shared" si="2286"/>
        <v>#N/A</v>
      </c>
      <c r="AE6638" s="15" t="e">
        <f t="shared" si="2287"/>
        <v>#N/A</v>
      </c>
      <c r="AF6638" s="15" t="e">
        <f t="shared" si="2288"/>
        <v>#N/A</v>
      </c>
      <c r="AG6638" s="15" t="e">
        <f t="shared" si="2273"/>
        <v>#N/A</v>
      </c>
      <c r="AH6638" s="15" t="e">
        <f t="shared" si="2289"/>
        <v>#N/A</v>
      </c>
      <c r="AI6638" s="17" t="e">
        <f t="shared" si="2274"/>
        <v>#N/A</v>
      </c>
      <c r="AJ6638" s="17" t="e">
        <f t="shared" si="2275"/>
        <v>#N/A</v>
      </c>
      <c r="AK6638" s="17" t="e">
        <f t="shared" si="2276"/>
        <v>#N/A</v>
      </c>
      <c r="AL6638" s="17" t="e">
        <f t="shared" si="2277"/>
        <v>#N/A</v>
      </c>
      <c r="AM6638" s="17" t="e">
        <f t="shared" si="2278"/>
        <v>#N/A</v>
      </c>
      <c r="AN6638" s="17" t="e">
        <f t="shared" si="2279"/>
        <v>#N/A</v>
      </c>
      <c r="AO6638" s="17" t="e">
        <f t="shared" si="2283"/>
        <v>#N/A</v>
      </c>
      <c r="AP6638" s="17" t="e">
        <f t="shared" si="2280"/>
        <v>#N/A</v>
      </c>
      <c r="AQ6638" s="17" t="e">
        <f t="shared" si="2281"/>
        <v>#N/A</v>
      </c>
      <c r="AR6638" s="17" t="e">
        <f t="shared" si="2282"/>
        <v>#N/A</v>
      </c>
    </row>
    <row r="6639" spans="2:44" x14ac:dyDescent="0.25">
      <c r="B6639" t="e">
        <f>INDEX(RawData!$A$2:$A$1048576,MATCH(FmtData!$B$4+(ROW()-10),RawData!$A$2:$A$1048576,0))</f>
        <v>#N/A</v>
      </c>
      <c r="C66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9)</f>
        <v>#N/A</v>
      </c>
      <c r="D66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39" t="e">
        <f>INDEX(RawData!E$2:E$1048576,MATCH(FmtData!$B$4+(ROW()-10),RawData!$A$2:$A$1048576,0))</f>
        <v>#N/A</v>
      </c>
      <c r="F6639" t="e">
        <f>INDEX(RawData!F$2:F$1048576,MATCH(FmtData!$B$4+(ROW()-10),RawData!$A$2:$A$1048576,0))</f>
        <v>#N/A</v>
      </c>
      <c r="G6639" t="e">
        <f>INDEX(RawData!G$2:G$1048576,MATCH(FmtData!$B$4+(ROW()-10),RawData!$A$2:$A$1048576,0))</f>
        <v>#N/A</v>
      </c>
      <c r="H6639" t="e">
        <f>INDEX(RawData!H$2:H$1048576,MATCH(FmtData!$B$4+(ROW()-10),RawData!$A$2:$A$1048576,0))</f>
        <v>#N/A</v>
      </c>
      <c r="I6639" t="e">
        <f>INDEX(RawData!I$2:I$1048576,MATCH(FmtData!$B$4+(ROW()-10),RawData!$A$2:$A$1048576,0))</f>
        <v>#N/A</v>
      </c>
      <c r="J6639" t="e">
        <f>INDEX(RawData!J$2:J$1048576,MATCH(FmtData!$B$4+(ROW()-10),RawData!$A$2:$A$1048576,0))</f>
        <v>#N/A</v>
      </c>
      <c r="K6639" t="e">
        <f>INDEX(RawData!K$2:K$1048576,MATCH(FmtData!$B$4+(ROW()-10),RawData!$A$2:$A$1048576,0))</f>
        <v>#N/A</v>
      </c>
      <c r="L6639" t="e">
        <f>INDEX(RawData!L$2:L$1048576,MATCH(FmtData!$B$4+(ROW()-10),RawData!$A$2:$A$1048576,0))</f>
        <v>#N/A</v>
      </c>
      <c r="M6639" t="e">
        <f>INDEX(RawData!M$2:M$1048576,MATCH(FmtData!$B$4+(ROW()-10),RawData!$A$2:$A$1048576,0))</f>
        <v>#N/A</v>
      </c>
      <c r="N6639" t="e">
        <f>INDEX(RawData!N$2:N$1048576,MATCH(FmtData!$B$4+(ROW()-10),RawData!$A$2:$A$1048576,0))</f>
        <v>#N/A</v>
      </c>
      <c r="O6639" t="e">
        <f>INDEX(RawData!O$2:O$1048576,MATCH(FmtData!$B$4+(ROW()-10),RawData!$A$2:$A$1048576,0))</f>
        <v>#N/A</v>
      </c>
      <c r="P6639" t="e">
        <f>INDEX(RawData!P$2:P$1048576,MATCH(FmtData!$B$4+(ROW()-10),RawData!$A$2:$A$1048576,0))</f>
        <v>#N/A</v>
      </c>
      <c r="Q6639" t="e">
        <f>INDEX(RawData!Q$2:Q$1048576,MATCH(FmtData!$B$4+(ROW()-10),RawData!$A$2:$A$1048576,0))</f>
        <v>#N/A</v>
      </c>
      <c r="R6639" t="e">
        <f>INDEX(RawData!R$2:R$1048576,MATCH(FmtData!$B$4+(ROW()-10),RawData!$A$2:$A$1048576,0))</f>
        <v>#N/A</v>
      </c>
      <c r="S6639" t="e">
        <f>INDEX(RawData!S$2:S$1048576,MATCH(FmtData!$B$4+(ROW()-10),RawData!$A$2:$A$1048576,0))</f>
        <v>#N/A</v>
      </c>
      <c r="T6639" t="e">
        <f>INDEX(RawData!T$2:T$1048576,MATCH(FmtData!$B$4+(ROW()-10),RawData!$A$2:$A$1048576,0))</f>
        <v>#N/A</v>
      </c>
      <c r="U6639" t="e">
        <f>INDEX(RawData!U$2:U$1048576,MATCH(FmtData!$B$4+(ROW()-10),RawData!$A$2:$A$1048576,0))</f>
        <v>#N/A</v>
      </c>
      <c r="V6639" t="e">
        <f>INDEX(RawData!V$2:V$1048576,MATCH(FmtData!$B$4+(ROW()-10),RawData!$A$2:$A$1048576,0))</f>
        <v>#N/A</v>
      </c>
      <c r="W6639" s="8" t="e">
        <f t="shared" si="2269"/>
        <v>#N/A</v>
      </c>
      <c r="X6639" s="8" t="e">
        <f t="shared" si="2270"/>
        <v>#N/A</v>
      </c>
      <c r="Y6639" s="8" t="e">
        <f t="shared" si="2271"/>
        <v>#N/A</v>
      </c>
      <c r="Z6639" s="8" t="e">
        <f t="shared" si="2284"/>
        <v>#N/A</v>
      </c>
      <c r="AA6639" s="8" t="e">
        <f t="shared" si="2285"/>
        <v>#N/A</v>
      </c>
      <c r="AB6639" s="8" t="e">
        <f t="shared" si="2272"/>
        <v>#N/A</v>
      </c>
      <c r="AC6639" s="6" t="e">
        <f t="shared" si="2290"/>
        <v>#N/A</v>
      </c>
      <c r="AD6639" s="15" t="e">
        <f t="shared" si="2286"/>
        <v>#N/A</v>
      </c>
      <c r="AE6639" s="15" t="e">
        <f t="shared" si="2287"/>
        <v>#N/A</v>
      </c>
      <c r="AF6639" s="15" t="e">
        <f t="shared" si="2288"/>
        <v>#N/A</v>
      </c>
      <c r="AG6639" s="15" t="e">
        <f t="shared" si="2273"/>
        <v>#N/A</v>
      </c>
      <c r="AH6639" s="15" t="e">
        <f t="shared" si="2289"/>
        <v>#N/A</v>
      </c>
      <c r="AI6639" s="17" t="e">
        <f t="shared" si="2274"/>
        <v>#N/A</v>
      </c>
      <c r="AJ6639" s="17" t="e">
        <f t="shared" si="2275"/>
        <v>#N/A</v>
      </c>
      <c r="AK6639" s="17" t="e">
        <f t="shared" si="2276"/>
        <v>#N/A</v>
      </c>
      <c r="AL6639" s="17" t="e">
        <f t="shared" si="2277"/>
        <v>#N/A</v>
      </c>
      <c r="AM6639" s="17" t="e">
        <f t="shared" si="2278"/>
        <v>#N/A</v>
      </c>
      <c r="AN6639" s="17" t="e">
        <f t="shared" si="2279"/>
        <v>#N/A</v>
      </c>
      <c r="AO6639" s="17" t="e">
        <f t="shared" si="2283"/>
        <v>#N/A</v>
      </c>
      <c r="AP6639" s="17" t="e">
        <f t="shared" si="2280"/>
        <v>#N/A</v>
      </c>
      <c r="AQ6639" s="17" t="e">
        <f t="shared" si="2281"/>
        <v>#N/A</v>
      </c>
      <c r="AR6639" s="17" t="e">
        <f t="shared" si="2282"/>
        <v>#N/A</v>
      </c>
    </row>
    <row r="6640" spans="2:44" x14ac:dyDescent="0.25">
      <c r="B6640" t="e">
        <f>INDEX(RawData!$A$2:$A$1048576,MATCH(FmtData!$B$4+(ROW()-10),RawData!$A$2:$A$1048576,0))</f>
        <v>#N/A</v>
      </c>
      <c r="C66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0)</f>
        <v>#N/A</v>
      </c>
      <c r="D66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40" t="e">
        <f>INDEX(RawData!E$2:E$1048576,MATCH(FmtData!$B$4+(ROW()-10),RawData!$A$2:$A$1048576,0))</f>
        <v>#N/A</v>
      </c>
      <c r="F6640" t="e">
        <f>INDEX(RawData!F$2:F$1048576,MATCH(FmtData!$B$4+(ROW()-10),RawData!$A$2:$A$1048576,0))</f>
        <v>#N/A</v>
      </c>
      <c r="G6640" t="e">
        <f>INDEX(RawData!G$2:G$1048576,MATCH(FmtData!$B$4+(ROW()-10),RawData!$A$2:$A$1048576,0))</f>
        <v>#N/A</v>
      </c>
      <c r="H6640" t="e">
        <f>INDEX(RawData!H$2:H$1048576,MATCH(FmtData!$B$4+(ROW()-10),RawData!$A$2:$A$1048576,0))</f>
        <v>#N/A</v>
      </c>
      <c r="I6640" t="e">
        <f>INDEX(RawData!I$2:I$1048576,MATCH(FmtData!$B$4+(ROW()-10),RawData!$A$2:$A$1048576,0))</f>
        <v>#N/A</v>
      </c>
      <c r="J6640" t="e">
        <f>INDEX(RawData!J$2:J$1048576,MATCH(FmtData!$B$4+(ROW()-10),RawData!$A$2:$A$1048576,0))</f>
        <v>#N/A</v>
      </c>
      <c r="K6640" t="e">
        <f>INDEX(RawData!K$2:K$1048576,MATCH(FmtData!$B$4+(ROW()-10),RawData!$A$2:$A$1048576,0))</f>
        <v>#N/A</v>
      </c>
      <c r="L6640" t="e">
        <f>INDEX(RawData!L$2:L$1048576,MATCH(FmtData!$B$4+(ROW()-10),RawData!$A$2:$A$1048576,0))</f>
        <v>#N/A</v>
      </c>
      <c r="M6640" t="e">
        <f>INDEX(RawData!M$2:M$1048576,MATCH(FmtData!$B$4+(ROW()-10),RawData!$A$2:$A$1048576,0))</f>
        <v>#N/A</v>
      </c>
      <c r="N6640" t="e">
        <f>INDEX(RawData!N$2:N$1048576,MATCH(FmtData!$B$4+(ROW()-10),RawData!$A$2:$A$1048576,0))</f>
        <v>#N/A</v>
      </c>
      <c r="O6640" t="e">
        <f>INDEX(RawData!O$2:O$1048576,MATCH(FmtData!$B$4+(ROW()-10),RawData!$A$2:$A$1048576,0))</f>
        <v>#N/A</v>
      </c>
      <c r="P6640" t="e">
        <f>INDEX(RawData!P$2:P$1048576,MATCH(FmtData!$B$4+(ROW()-10),RawData!$A$2:$A$1048576,0))</f>
        <v>#N/A</v>
      </c>
      <c r="Q6640" t="e">
        <f>INDEX(RawData!Q$2:Q$1048576,MATCH(FmtData!$B$4+(ROW()-10),RawData!$A$2:$A$1048576,0))</f>
        <v>#N/A</v>
      </c>
      <c r="R6640" t="e">
        <f>INDEX(RawData!R$2:R$1048576,MATCH(FmtData!$B$4+(ROW()-10),RawData!$A$2:$A$1048576,0))</f>
        <v>#N/A</v>
      </c>
      <c r="S6640" t="e">
        <f>INDEX(RawData!S$2:S$1048576,MATCH(FmtData!$B$4+(ROW()-10),RawData!$A$2:$A$1048576,0))</f>
        <v>#N/A</v>
      </c>
      <c r="T6640" t="e">
        <f>INDEX(RawData!T$2:T$1048576,MATCH(FmtData!$B$4+(ROW()-10),RawData!$A$2:$A$1048576,0))</f>
        <v>#N/A</v>
      </c>
      <c r="U6640" t="e">
        <f>INDEX(RawData!U$2:U$1048576,MATCH(FmtData!$B$4+(ROW()-10),RawData!$A$2:$A$1048576,0))</f>
        <v>#N/A</v>
      </c>
      <c r="V6640" t="e">
        <f>INDEX(RawData!V$2:V$1048576,MATCH(FmtData!$B$4+(ROW()-10),RawData!$A$2:$A$1048576,0))</f>
        <v>#N/A</v>
      </c>
      <c r="W6640" s="8" t="e">
        <f t="shared" si="2269"/>
        <v>#N/A</v>
      </c>
      <c r="X6640" s="8" t="e">
        <f t="shared" si="2270"/>
        <v>#N/A</v>
      </c>
      <c r="Y6640" s="8" t="e">
        <f t="shared" si="2271"/>
        <v>#N/A</v>
      </c>
      <c r="Z6640" s="8" t="e">
        <f t="shared" si="2284"/>
        <v>#N/A</v>
      </c>
      <c r="AA6640" s="8" t="e">
        <f t="shared" si="2285"/>
        <v>#N/A</v>
      </c>
      <c r="AB6640" s="8" t="e">
        <f t="shared" si="2272"/>
        <v>#N/A</v>
      </c>
      <c r="AC6640" s="6" t="e">
        <f t="shared" si="2290"/>
        <v>#N/A</v>
      </c>
      <c r="AD6640" s="15" t="e">
        <f t="shared" si="2286"/>
        <v>#N/A</v>
      </c>
      <c r="AE6640" s="15" t="e">
        <f t="shared" si="2287"/>
        <v>#N/A</v>
      </c>
      <c r="AF6640" s="15" t="e">
        <f t="shared" si="2288"/>
        <v>#N/A</v>
      </c>
      <c r="AG6640" s="15" t="e">
        <f t="shared" si="2273"/>
        <v>#N/A</v>
      </c>
      <c r="AH6640" s="15" t="e">
        <f t="shared" si="2289"/>
        <v>#N/A</v>
      </c>
      <c r="AI6640" s="17" t="e">
        <f t="shared" si="2274"/>
        <v>#N/A</v>
      </c>
      <c r="AJ6640" s="17" t="e">
        <f t="shared" si="2275"/>
        <v>#N/A</v>
      </c>
      <c r="AK6640" s="17" t="e">
        <f t="shared" si="2276"/>
        <v>#N/A</v>
      </c>
      <c r="AL6640" s="17" t="e">
        <f t="shared" si="2277"/>
        <v>#N/A</v>
      </c>
      <c r="AM6640" s="17" t="e">
        <f t="shared" si="2278"/>
        <v>#N/A</v>
      </c>
      <c r="AN6640" s="17" t="e">
        <f t="shared" si="2279"/>
        <v>#N/A</v>
      </c>
      <c r="AO6640" s="17" t="e">
        <f t="shared" si="2283"/>
        <v>#N/A</v>
      </c>
      <c r="AP6640" s="17" t="e">
        <f t="shared" si="2280"/>
        <v>#N/A</v>
      </c>
      <c r="AQ6640" s="17" t="e">
        <f t="shared" si="2281"/>
        <v>#N/A</v>
      </c>
      <c r="AR6640" s="17" t="e">
        <f t="shared" si="2282"/>
        <v>#N/A</v>
      </c>
    </row>
    <row r="6641" spans="2:44" x14ac:dyDescent="0.25">
      <c r="B6641" t="e">
        <f>INDEX(RawData!$A$2:$A$1048576,MATCH(FmtData!$B$4+(ROW()-10),RawData!$A$2:$A$1048576,0))</f>
        <v>#N/A</v>
      </c>
      <c r="C66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1)</f>
        <v>#N/A</v>
      </c>
      <c r="D66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41" t="e">
        <f>INDEX(RawData!E$2:E$1048576,MATCH(FmtData!$B$4+(ROW()-10),RawData!$A$2:$A$1048576,0))</f>
        <v>#N/A</v>
      </c>
      <c r="F6641" t="e">
        <f>INDEX(RawData!F$2:F$1048576,MATCH(FmtData!$B$4+(ROW()-10),RawData!$A$2:$A$1048576,0))</f>
        <v>#N/A</v>
      </c>
      <c r="G6641" t="e">
        <f>INDEX(RawData!G$2:G$1048576,MATCH(FmtData!$B$4+(ROW()-10),RawData!$A$2:$A$1048576,0))</f>
        <v>#N/A</v>
      </c>
      <c r="H6641" t="e">
        <f>INDEX(RawData!H$2:H$1048576,MATCH(FmtData!$B$4+(ROW()-10),RawData!$A$2:$A$1048576,0))</f>
        <v>#N/A</v>
      </c>
      <c r="I6641" t="e">
        <f>INDEX(RawData!I$2:I$1048576,MATCH(FmtData!$B$4+(ROW()-10),RawData!$A$2:$A$1048576,0))</f>
        <v>#N/A</v>
      </c>
      <c r="J6641" t="e">
        <f>INDEX(RawData!J$2:J$1048576,MATCH(FmtData!$B$4+(ROW()-10),RawData!$A$2:$A$1048576,0))</f>
        <v>#N/A</v>
      </c>
      <c r="K6641" t="e">
        <f>INDEX(RawData!K$2:K$1048576,MATCH(FmtData!$B$4+(ROW()-10),RawData!$A$2:$A$1048576,0))</f>
        <v>#N/A</v>
      </c>
      <c r="L6641" t="e">
        <f>INDEX(RawData!L$2:L$1048576,MATCH(FmtData!$B$4+(ROW()-10),RawData!$A$2:$A$1048576,0))</f>
        <v>#N/A</v>
      </c>
      <c r="M6641" t="e">
        <f>INDEX(RawData!M$2:M$1048576,MATCH(FmtData!$B$4+(ROW()-10),RawData!$A$2:$A$1048576,0))</f>
        <v>#N/A</v>
      </c>
      <c r="N6641" t="e">
        <f>INDEX(RawData!N$2:N$1048576,MATCH(FmtData!$B$4+(ROW()-10),RawData!$A$2:$A$1048576,0))</f>
        <v>#N/A</v>
      </c>
      <c r="O6641" t="e">
        <f>INDEX(RawData!O$2:O$1048576,MATCH(FmtData!$B$4+(ROW()-10),RawData!$A$2:$A$1048576,0))</f>
        <v>#N/A</v>
      </c>
      <c r="P6641" t="e">
        <f>INDEX(RawData!P$2:P$1048576,MATCH(FmtData!$B$4+(ROW()-10),RawData!$A$2:$A$1048576,0))</f>
        <v>#N/A</v>
      </c>
      <c r="Q6641" t="e">
        <f>INDEX(RawData!Q$2:Q$1048576,MATCH(FmtData!$B$4+(ROW()-10),RawData!$A$2:$A$1048576,0))</f>
        <v>#N/A</v>
      </c>
      <c r="R6641" t="e">
        <f>INDEX(RawData!R$2:R$1048576,MATCH(FmtData!$B$4+(ROW()-10),RawData!$A$2:$A$1048576,0))</f>
        <v>#N/A</v>
      </c>
      <c r="S6641" t="e">
        <f>INDEX(RawData!S$2:S$1048576,MATCH(FmtData!$B$4+(ROW()-10),RawData!$A$2:$A$1048576,0))</f>
        <v>#N/A</v>
      </c>
      <c r="T6641" t="e">
        <f>INDEX(RawData!T$2:T$1048576,MATCH(FmtData!$B$4+(ROW()-10),RawData!$A$2:$A$1048576,0))</f>
        <v>#N/A</v>
      </c>
      <c r="U6641" t="e">
        <f>INDEX(RawData!U$2:U$1048576,MATCH(FmtData!$B$4+(ROW()-10),RawData!$A$2:$A$1048576,0))</f>
        <v>#N/A</v>
      </c>
      <c r="V6641" t="e">
        <f>INDEX(RawData!V$2:V$1048576,MATCH(FmtData!$B$4+(ROW()-10),RawData!$A$2:$A$1048576,0))</f>
        <v>#N/A</v>
      </c>
      <c r="W6641" s="8" t="e">
        <f t="shared" si="2269"/>
        <v>#N/A</v>
      </c>
      <c r="X6641" s="8" t="e">
        <f t="shared" si="2270"/>
        <v>#N/A</v>
      </c>
      <c r="Y6641" s="8" t="e">
        <f t="shared" si="2271"/>
        <v>#N/A</v>
      </c>
      <c r="Z6641" s="8" t="e">
        <f t="shared" si="2284"/>
        <v>#N/A</v>
      </c>
      <c r="AA6641" s="8" t="e">
        <f t="shared" si="2285"/>
        <v>#N/A</v>
      </c>
      <c r="AB6641" s="8" t="e">
        <f t="shared" si="2272"/>
        <v>#N/A</v>
      </c>
      <c r="AC6641" s="6" t="e">
        <f t="shared" si="2290"/>
        <v>#N/A</v>
      </c>
      <c r="AD6641" s="15" t="e">
        <f t="shared" si="2286"/>
        <v>#N/A</v>
      </c>
      <c r="AE6641" s="15" t="e">
        <f t="shared" si="2287"/>
        <v>#N/A</v>
      </c>
      <c r="AF6641" s="15" t="e">
        <f t="shared" si="2288"/>
        <v>#N/A</v>
      </c>
      <c r="AG6641" s="15" t="e">
        <f t="shared" si="2273"/>
        <v>#N/A</v>
      </c>
      <c r="AH6641" s="15" t="e">
        <f t="shared" si="2289"/>
        <v>#N/A</v>
      </c>
      <c r="AI6641" s="17" t="e">
        <f t="shared" si="2274"/>
        <v>#N/A</v>
      </c>
      <c r="AJ6641" s="17" t="e">
        <f t="shared" si="2275"/>
        <v>#N/A</v>
      </c>
      <c r="AK6641" s="17" t="e">
        <f t="shared" si="2276"/>
        <v>#N/A</v>
      </c>
      <c r="AL6641" s="17" t="e">
        <f t="shared" si="2277"/>
        <v>#N/A</v>
      </c>
      <c r="AM6641" s="17" t="e">
        <f t="shared" si="2278"/>
        <v>#N/A</v>
      </c>
      <c r="AN6641" s="17" t="e">
        <f t="shared" si="2279"/>
        <v>#N/A</v>
      </c>
      <c r="AO6641" s="17" t="e">
        <f t="shared" si="2283"/>
        <v>#N/A</v>
      </c>
      <c r="AP6641" s="17" t="e">
        <f t="shared" si="2280"/>
        <v>#N/A</v>
      </c>
      <c r="AQ6641" s="17" t="e">
        <f t="shared" si="2281"/>
        <v>#N/A</v>
      </c>
      <c r="AR6641" s="17" t="e">
        <f t="shared" si="2282"/>
        <v>#N/A</v>
      </c>
    </row>
    <row r="6642" spans="2:44" x14ac:dyDescent="0.25">
      <c r="B6642" t="e">
        <f>INDEX(RawData!$A$2:$A$1048576,MATCH(FmtData!$B$4+(ROW()-10),RawData!$A$2:$A$1048576,0))</f>
        <v>#N/A</v>
      </c>
      <c r="C66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2)</f>
        <v>#N/A</v>
      </c>
      <c r="D66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42" t="e">
        <f>INDEX(RawData!E$2:E$1048576,MATCH(FmtData!$B$4+(ROW()-10),RawData!$A$2:$A$1048576,0))</f>
        <v>#N/A</v>
      </c>
      <c r="F6642" t="e">
        <f>INDEX(RawData!F$2:F$1048576,MATCH(FmtData!$B$4+(ROW()-10),RawData!$A$2:$A$1048576,0))</f>
        <v>#N/A</v>
      </c>
      <c r="G6642" t="e">
        <f>INDEX(RawData!G$2:G$1048576,MATCH(FmtData!$B$4+(ROW()-10),RawData!$A$2:$A$1048576,0))</f>
        <v>#N/A</v>
      </c>
      <c r="H6642" t="e">
        <f>INDEX(RawData!H$2:H$1048576,MATCH(FmtData!$B$4+(ROW()-10),RawData!$A$2:$A$1048576,0))</f>
        <v>#N/A</v>
      </c>
      <c r="I6642" t="e">
        <f>INDEX(RawData!I$2:I$1048576,MATCH(FmtData!$B$4+(ROW()-10),RawData!$A$2:$A$1048576,0))</f>
        <v>#N/A</v>
      </c>
      <c r="J6642" t="e">
        <f>INDEX(RawData!J$2:J$1048576,MATCH(FmtData!$B$4+(ROW()-10),RawData!$A$2:$A$1048576,0))</f>
        <v>#N/A</v>
      </c>
      <c r="K6642" t="e">
        <f>INDEX(RawData!K$2:K$1048576,MATCH(FmtData!$B$4+(ROW()-10),RawData!$A$2:$A$1048576,0))</f>
        <v>#N/A</v>
      </c>
      <c r="L6642" t="e">
        <f>INDEX(RawData!L$2:L$1048576,MATCH(FmtData!$B$4+(ROW()-10),RawData!$A$2:$A$1048576,0))</f>
        <v>#N/A</v>
      </c>
      <c r="M6642" t="e">
        <f>INDEX(RawData!M$2:M$1048576,MATCH(FmtData!$B$4+(ROW()-10),RawData!$A$2:$A$1048576,0))</f>
        <v>#N/A</v>
      </c>
      <c r="N6642" t="e">
        <f>INDEX(RawData!N$2:N$1048576,MATCH(FmtData!$B$4+(ROW()-10),RawData!$A$2:$A$1048576,0))</f>
        <v>#N/A</v>
      </c>
      <c r="O6642" t="e">
        <f>INDEX(RawData!O$2:O$1048576,MATCH(FmtData!$B$4+(ROW()-10),RawData!$A$2:$A$1048576,0))</f>
        <v>#N/A</v>
      </c>
      <c r="P6642" t="e">
        <f>INDEX(RawData!P$2:P$1048576,MATCH(FmtData!$B$4+(ROW()-10),RawData!$A$2:$A$1048576,0))</f>
        <v>#N/A</v>
      </c>
      <c r="Q6642" t="e">
        <f>INDEX(RawData!Q$2:Q$1048576,MATCH(FmtData!$B$4+(ROW()-10),RawData!$A$2:$A$1048576,0))</f>
        <v>#N/A</v>
      </c>
      <c r="R6642" t="e">
        <f>INDEX(RawData!R$2:R$1048576,MATCH(FmtData!$B$4+(ROW()-10),RawData!$A$2:$A$1048576,0))</f>
        <v>#N/A</v>
      </c>
      <c r="S6642" t="e">
        <f>INDEX(RawData!S$2:S$1048576,MATCH(FmtData!$B$4+(ROW()-10),RawData!$A$2:$A$1048576,0))</f>
        <v>#N/A</v>
      </c>
      <c r="T6642" t="e">
        <f>INDEX(RawData!T$2:T$1048576,MATCH(FmtData!$B$4+(ROW()-10),RawData!$A$2:$A$1048576,0))</f>
        <v>#N/A</v>
      </c>
      <c r="U6642" t="e">
        <f>INDEX(RawData!U$2:U$1048576,MATCH(FmtData!$B$4+(ROW()-10),RawData!$A$2:$A$1048576,0))</f>
        <v>#N/A</v>
      </c>
      <c r="V6642" t="e">
        <f>INDEX(RawData!V$2:V$1048576,MATCH(FmtData!$B$4+(ROW()-10),RawData!$A$2:$A$1048576,0))</f>
        <v>#N/A</v>
      </c>
      <c r="W6642" s="8" t="e">
        <f t="shared" si="2269"/>
        <v>#N/A</v>
      </c>
      <c r="X6642" s="8" t="e">
        <f t="shared" si="2270"/>
        <v>#N/A</v>
      </c>
      <c r="Y6642" s="8" t="e">
        <f t="shared" si="2271"/>
        <v>#N/A</v>
      </c>
      <c r="Z6642" s="8" t="e">
        <f t="shared" si="2284"/>
        <v>#N/A</v>
      </c>
      <c r="AA6642" s="8" t="e">
        <f t="shared" si="2285"/>
        <v>#N/A</v>
      </c>
      <c r="AB6642" s="8" t="e">
        <f t="shared" si="2272"/>
        <v>#N/A</v>
      </c>
      <c r="AC6642" s="6" t="e">
        <f t="shared" si="2290"/>
        <v>#N/A</v>
      </c>
      <c r="AD6642" s="15" t="e">
        <f t="shared" si="2286"/>
        <v>#N/A</v>
      </c>
      <c r="AE6642" s="15" t="e">
        <f t="shared" si="2287"/>
        <v>#N/A</v>
      </c>
      <c r="AF6642" s="15" t="e">
        <f t="shared" si="2288"/>
        <v>#N/A</v>
      </c>
      <c r="AG6642" s="15" t="e">
        <f t="shared" si="2273"/>
        <v>#N/A</v>
      </c>
      <c r="AH6642" s="15" t="e">
        <f t="shared" si="2289"/>
        <v>#N/A</v>
      </c>
      <c r="AI6642" s="17" t="e">
        <f t="shared" si="2274"/>
        <v>#N/A</v>
      </c>
      <c r="AJ6642" s="17" t="e">
        <f t="shared" si="2275"/>
        <v>#N/A</v>
      </c>
      <c r="AK6642" s="17" t="e">
        <f t="shared" si="2276"/>
        <v>#N/A</v>
      </c>
      <c r="AL6642" s="17" t="e">
        <f t="shared" si="2277"/>
        <v>#N/A</v>
      </c>
      <c r="AM6642" s="17" t="e">
        <f t="shared" si="2278"/>
        <v>#N/A</v>
      </c>
      <c r="AN6642" s="17" t="e">
        <f t="shared" si="2279"/>
        <v>#N/A</v>
      </c>
      <c r="AO6642" s="17" t="e">
        <f t="shared" si="2283"/>
        <v>#N/A</v>
      </c>
      <c r="AP6642" s="17" t="e">
        <f t="shared" si="2280"/>
        <v>#N/A</v>
      </c>
      <c r="AQ6642" s="17" t="e">
        <f t="shared" si="2281"/>
        <v>#N/A</v>
      </c>
      <c r="AR6642" s="17" t="e">
        <f t="shared" si="2282"/>
        <v>#N/A</v>
      </c>
    </row>
    <row r="6643" spans="2:44" x14ac:dyDescent="0.25">
      <c r="B6643" t="e">
        <f>INDEX(RawData!$A$2:$A$1048576,MATCH(FmtData!$B$4+(ROW()-10),RawData!$A$2:$A$1048576,0))</f>
        <v>#N/A</v>
      </c>
      <c r="C66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3)</f>
        <v>#N/A</v>
      </c>
      <c r="D66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43" t="e">
        <f>INDEX(RawData!E$2:E$1048576,MATCH(FmtData!$B$4+(ROW()-10),RawData!$A$2:$A$1048576,0))</f>
        <v>#N/A</v>
      </c>
      <c r="F6643" t="e">
        <f>INDEX(RawData!F$2:F$1048576,MATCH(FmtData!$B$4+(ROW()-10),RawData!$A$2:$A$1048576,0))</f>
        <v>#N/A</v>
      </c>
      <c r="G6643" t="e">
        <f>INDEX(RawData!G$2:G$1048576,MATCH(FmtData!$B$4+(ROW()-10),RawData!$A$2:$A$1048576,0))</f>
        <v>#N/A</v>
      </c>
      <c r="H6643" t="e">
        <f>INDEX(RawData!H$2:H$1048576,MATCH(FmtData!$B$4+(ROW()-10),RawData!$A$2:$A$1048576,0))</f>
        <v>#N/A</v>
      </c>
      <c r="I6643" t="e">
        <f>INDEX(RawData!I$2:I$1048576,MATCH(FmtData!$B$4+(ROW()-10),RawData!$A$2:$A$1048576,0))</f>
        <v>#N/A</v>
      </c>
      <c r="J6643" t="e">
        <f>INDEX(RawData!J$2:J$1048576,MATCH(FmtData!$B$4+(ROW()-10),RawData!$A$2:$A$1048576,0))</f>
        <v>#N/A</v>
      </c>
      <c r="K6643" t="e">
        <f>INDEX(RawData!K$2:K$1048576,MATCH(FmtData!$B$4+(ROW()-10),RawData!$A$2:$A$1048576,0))</f>
        <v>#N/A</v>
      </c>
      <c r="L6643" t="e">
        <f>INDEX(RawData!L$2:L$1048576,MATCH(FmtData!$B$4+(ROW()-10),RawData!$A$2:$A$1048576,0))</f>
        <v>#N/A</v>
      </c>
      <c r="M6643" t="e">
        <f>INDEX(RawData!M$2:M$1048576,MATCH(FmtData!$B$4+(ROW()-10),RawData!$A$2:$A$1048576,0))</f>
        <v>#N/A</v>
      </c>
      <c r="N6643" t="e">
        <f>INDEX(RawData!N$2:N$1048576,MATCH(FmtData!$B$4+(ROW()-10),RawData!$A$2:$A$1048576,0))</f>
        <v>#N/A</v>
      </c>
      <c r="O6643" t="e">
        <f>INDEX(RawData!O$2:O$1048576,MATCH(FmtData!$B$4+(ROW()-10),RawData!$A$2:$A$1048576,0))</f>
        <v>#N/A</v>
      </c>
      <c r="P6643" t="e">
        <f>INDEX(RawData!P$2:P$1048576,MATCH(FmtData!$B$4+(ROW()-10),RawData!$A$2:$A$1048576,0))</f>
        <v>#N/A</v>
      </c>
      <c r="Q6643" t="e">
        <f>INDEX(RawData!Q$2:Q$1048576,MATCH(FmtData!$B$4+(ROW()-10),RawData!$A$2:$A$1048576,0))</f>
        <v>#N/A</v>
      </c>
      <c r="R6643" t="e">
        <f>INDEX(RawData!R$2:R$1048576,MATCH(FmtData!$B$4+(ROW()-10),RawData!$A$2:$A$1048576,0))</f>
        <v>#N/A</v>
      </c>
      <c r="S6643" t="e">
        <f>INDEX(RawData!S$2:S$1048576,MATCH(FmtData!$B$4+(ROW()-10),RawData!$A$2:$A$1048576,0))</f>
        <v>#N/A</v>
      </c>
      <c r="T6643" t="e">
        <f>INDEX(RawData!T$2:T$1048576,MATCH(FmtData!$B$4+(ROW()-10),RawData!$A$2:$A$1048576,0))</f>
        <v>#N/A</v>
      </c>
      <c r="U6643" t="e">
        <f>INDEX(RawData!U$2:U$1048576,MATCH(FmtData!$B$4+(ROW()-10),RawData!$A$2:$A$1048576,0))</f>
        <v>#N/A</v>
      </c>
      <c r="V6643" t="e">
        <f>INDEX(RawData!V$2:V$1048576,MATCH(FmtData!$B$4+(ROW()-10),RawData!$A$2:$A$1048576,0))</f>
        <v>#N/A</v>
      </c>
      <c r="W6643" s="8" t="e">
        <f t="shared" si="2269"/>
        <v>#N/A</v>
      </c>
      <c r="X6643" s="8" t="e">
        <f t="shared" si="2270"/>
        <v>#N/A</v>
      </c>
      <c r="Y6643" s="8" t="e">
        <f t="shared" si="2271"/>
        <v>#N/A</v>
      </c>
      <c r="Z6643" s="8" t="e">
        <f t="shared" si="2284"/>
        <v>#N/A</v>
      </c>
      <c r="AA6643" s="8" t="e">
        <f t="shared" si="2285"/>
        <v>#N/A</v>
      </c>
      <c r="AB6643" s="8" t="e">
        <f t="shared" si="2272"/>
        <v>#N/A</v>
      </c>
      <c r="AC6643" s="6" t="e">
        <f t="shared" si="2290"/>
        <v>#N/A</v>
      </c>
      <c r="AD6643" s="15" t="e">
        <f t="shared" si="2286"/>
        <v>#N/A</v>
      </c>
      <c r="AE6643" s="15" t="e">
        <f t="shared" si="2287"/>
        <v>#N/A</v>
      </c>
      <c r="AF6643" s="15" t="e">
        <f t="shared" si="2288"/>
        <v>#N/A</v>
      </c>
      <c r="AG6643" s="15" t="e">
        <f t="shared" si="2273"/>
        <v>#N/A</v>
      </c>
      <c r="AH6643" s="15" t="e">
        <f t="shared" si="2289"/>
        <v>#N/A</v>
      </c>
      <c r="AI6643" s="17" t="e">
        <f t="shared" si="2274"/>
        <v>#N/A</v>
      </c>
      <c r="AJ6643" s="17" t="e">
        <f t="shared" si="2275"/>
        <v>#N/A</v>
      </c>
      <c r="AK6643" s="17" t="e">
        <f t="shared" si="2276"/>
        <v>#N/A</v>
      </c>
      <c r="AL6643" s="17" t="e">
        <f t="shared" si="2277"/>
        <v>#N/A</v>
      </c>
      <c r="AM6643" s="17" t="e">
        <f t="shared" si="2278"/>
        <v>#N/A</v>
      </c>
      <c r="AN6643" s="17" t="e">
        <f t="shared" si="2279"/>
        <v>#N/A</v>
      </c>
      <c r="AO6643" s="17" t="e">
        <f t="shared" si="2283"/>
        <v>#N/A</v>
      </c>
      <c r="AP6643" s="17" t="e">
        <f t="shared" si="2280"/>
        <v>#N/A</v>
      </c>
      <c r="AQ6643" s="17" t="e">
        <f t="shared" si="2281"/>
        <v>#N/A</v>
      </c>
      <c r="AR6643" s="17" t="e">
        <f t="shared" si="2282"/>
        <v>#N/A</v>
      </c>
    </row>
    <row r="6644" spans="2:44" x14ac:dyDescent="0.25">
      <c r="B6644" t="e">
        <f>INDEX(RawData!$A$2:$A$1048576,MATCH(FmtData!$B$4+(ROW()-10),RawData!$A$2:$A$1048576,0))</f>
        <v>#N/A</v>
      </c>
      <c r="C66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4)</f>
        <v>#N/A</v>
      </c>
      <c r="D66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44" t="e">
        <f>INDEX(RawData!E$2:E$1048576,MATCH(FmtData!$B$4+(ROW()-10),RawData!$A$2:$A$1048576,0))</f>
        <v>#N/A</v>
      </c>
      <c r="F6644" t="e">
        <f>INDEX(RawData!F$2:F$1048576,MATCH(FmtData!$B$4+(ROW()-10),RawData!$A$2:$A$1048576,0))</f>
        <v>#N/A</v>
      </c>
      <c r="G6644" t="e">
        <f>INDEX(RawData!G$2:G$1048576,MATCH(FmtData!$B$4+(ROW()-10),RawData!$A$2:$A$1048576,0))</f>
        <v>#N/A</v>
      </c>
      <c r="H6644" t="e">
        <f>INDEX(RawData!H$2:H$1048576,MATCH(FmtData!$B$4+(ROW()-10),RawData!$A$2:$A$1048576,0))</f>
        <v>#N/A</v>
      </c>
      <c r="I6644" t="e">
        <f>INDEX(RawData!I$2:I$1048576,MATCH(FmtData!$B$4+(ROW()-10),RawData!$A$2:$A$1048576,0))</f>
        <v>#N/A</v>
      </c>
      <c r="J6644" t="e">
        <f>INDEX(RawData!J$2:J$1048576,MATCH(FmtData!$B$4+(ROW()-10),RawData!$A$2:$A$1048576,0))</f>
        <v>#N/A</v>
      </c>
      <c r="K6644" t="e">
        <f>INDEX(RawData!K$2:K$1048576,MATCH(FmtData!$B$4+(ROW()-10),RawData!$A$2:$A$1048576,0))</f>
        <v>#N/A</v>
      </c>
      <c r="L6644" t="e">
        <f>INDEX(RawData!L$2:L$1048576,MATCH(FmtData!$B$4+(ROW()-10),RawData!$A$2:$A$1048576,0))</f>
        <v>#N/A</v>
      </c>
      <c r="M6644" t="e">
        <f>INDEX(RawData!M$2:M$1048576,MATCH(FmtData!$B$4+(ROW()-10),RawData!$A$2:$A$1048576,0))</f>
        <v>#N/A</v>
      </c>
      <c r="N6644" t="e">
        <f>INDEX(RawData!N$2:N$1048576,MATCH(FmtData!$B$4+(ROW()-10),RawData!$A$2:$A$1048576,0))</f>
        <v>#N/A</v>
      </c>
      <c r="O6644" t="e">
        <f>INDEX(RawData!O$2:O$1048576,MATCH(FmtData!$B$4+(ROW()-10),RawData!$A$2:$A$1048576,0))</f>
        <v>#N/A</v>
      </c>
      <c r="P6644" t="e">
        <f>INDEX(RawData!P$2:P$1048576,MATCH(FmtData!$B$4+(ROW()-10),RawData!$A$2:$A$1048576,0))</f>
        <v>#N/A</v>
      </c>
      <c r="Q6644" t="e">
        <f>INDEX(RawData!Q$2:Q$1048576,MATCH(FmtData!$B$4+(ROW()-10),RawData!$A$2:$A$1048576,0))</f>
        <v>#N/A</v>
      </c>
      <c r="R6644" t="e">
        <f>INDEX(RawData!R$2:R$1048576,MATCH(FmtData!$B$4+(ROW()-10),RawData!$A$2:$A$1048576,0))</f>
        <v>#N/A</v>
      </c>
      <c r="S6644" t="e">
        <f>INDEX(RawData!S$2:S$1048576,MATCH(FmtData!$B$4+(ROW()-10),RawData!$A$2:$A$1048576,0))</f>
        <v>#N/A</v>
      </c>
      <c r="T6644" t="e">
        <f>INDEX(RawData!T$2:T$1048576,MATCH(FmtData!$B$4+(ROW()-10),RawData!$A$2:$A$1048576,0))</f>
        <v>#N/A</v>
      </c>
      <c r="U6644" t="e">
        <f>INDEX(RawData!U$2:U$1048576,MATCH(FmtData!$B$4+(ROW()-10),RawData!$A$2:$A$1048576,0))</f>
        <v>#N/A</v>
      </c>
      <c r="V6644" t="e">
        <f>INDEX(RawData!V$2:V$1048576,MATCH(FmtData!$B$4+(ROW()-10),RawData!$A$2:$A$1048576,0))</f>
        <v>#N/A</v>
      </c>
      <c r="W6644" s="8" t="e">
        <f t="shared" si="2269"/>
        <v>#N/A</v>
      </c>
      <c r="X6644" s="8" t="e">
        <f t="shared" si="2270"/>
        <v>#N/A</v>
      </c>
      <c r="Y6644" s="8" t="e">
        <f t="shared" si="2271"/>
        <v>#N/A</v>
      </c>
      <c r="Z6644" s="8" t="e">
        <f t="shared" si="2284"/>
        <v>#N/A</v>
      </c>
      <c r="AA6644" s="8" t="e">
        <f t="shared" si="2285"/>
        <v>#N/A</v>
      </c>
      <c r="AB6644" s="8" t="e">
        <f t="shared" si="2272"/>
        <v>#N/A</v>
      </c>
      <c r="AC6644" s="6" t="e">
        <f t="shared" si="2290"/>
        <v>#N/A</v>
      </c>
      <c r="AD6644" s="15" t="e">
        <f t="shared" si="2286"/>
        <v>#N/A</v>
      </c>
      <c r="AE6644" s="15" t="e">
        <f t="shared" si="2287"/>
        <v>#N/A</v>
      </c>
      <c r="AF6644" s="15" t="e">
        <f t="shared" si="2288"/>
        <v>#N/A</v>
      </c>
      <c r="AG6644" s="15" t="e">
        <f t="shared" si="2273"/>
        <v>#N/A</v>
      </c>
      <c r="AH6644" s="15" t="e">
        <f t="shared" si="2289"/>
        <v>#N/A</v>
      </c>
      <c r="AI6644" s="17" t="e">
        <f t="shared" si="2274"/>
        <v>#N/A</v>
      </c>
      <c r="AJ6644" s="17" t="e">
        <f t="shared" si="2275"/>
        <v>#N/A</v>
      </c>
      <c r="AK6644" s="17" t="e">
        <f t="shared" si="2276"/>
        <v>#N/A</v>
      </c>
      <c r="AL6644" s="17" t="e">
        <f t="shared" si="2277"/>
        <v>#N/A</v>
      </c>
      <c r="AM6644" s="17" t="e">
        <f t="shared" si="2278"/>
        <v>#N/A</v>
      </c>
      <c r="AN6644" s="17" t="e">
        <f t="shared" si="2279"/>
        <v>#N/A</v>
      </c>
      <c r="AO6644" s="17" t="e">
        <f t="shared" si="2283"/>
        <v>#N/A</v>
      </c>
      <c r="AP6644" s="17" t="e">
        <f t="shared" si="2280"/>
        <v>#N/A</v>
      </c>
      <c r="AQ6644" s="17" t="e">
        <f t="shared" si="2281"/>
        <v>#N/A</v>
      </c>
      <c r="AR6644" s="17" t="e">
        <f t="shared" si="2282"/>
        <v>#N/A</v>
      </c>
    </row>
    <row r="6645" spans="2:44" x14ac:dyDescent="0.25">
      <c r="B6645" t="e">
        <f>INDEX(RawData!$A$2:$A$1048576,MATCH(FmtData!$B$4+(ROW()-10),RawData!$A$2:$A$1048576,0))</f>
        <v>#N/A</v>
      </c>
      <c r="C66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5)</f>
        <v>#N/A</v>
      </c>
      <c r="D66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45" t="e">
        <f>INDEX(RawData!E$2:E$1048576,MATCH(FmtData!$B$4+(ROW()-10),RawData!$A$2:$A$1048576,0))</f>
        <v>#N/A</v>
      </c>
      <c r="F6645" t="e">
        <f>INDEX(RawData!F$2:F$1048576,MATCH(FmtData!$B$4+(ROW()-10),RawData!$A$2:$A$1048576,0))</f>
        <v>#N/A</v>
      </c>
      <c r="G6645" t="e">
        <f>INDEX(RawData!G$2:G$1048576,MATCH(FmtData!$B$4+(ROW()-10),RawData!$A$2:$A$1048576,0))</f>
        <v>#N/A</v>
      </c>
      <c r="H6645" t="e">
        <f>INDEX(RawData!H$2:H$1048576,MATCH(FmtData!$B$4+(ROW()-10),RawData!$A$2:$A$1048576,0))</f>
        <v>#N/A</v>
      </c>
      <c r="I6645" t="e">
        <f>INDEX(RawData!I$2:I$1048576,MATCH(FmtData!$B$4+(ROW()-10),RawData!$A$2:$A$1048576,0))</f>
        <v>#N/A</v>
      </c>
      <c r="J6645" t="e">
        <f>INDEX(RawData!J$2:J$1048576,MATCH(FmtData!$B$4+(ROW()-10),RawData!$A$2:$A$1048576,0))</f>
        <v>#N/A</v>
      </c>
      <c r="K6645" t="e">
        <f>INDEX(RawData!K$2:K$1048576,MATCH(FmtData!$B$4+(ROW()-10),RawData!$A$2:$A$1048576,0))</f>
        <v>#N/A</v>
      </c>
      <c r="L6645" t="e">
        <f>INDEX(RawData!L$2:L$1048576,MATCH(FmtData!$B$4+(ROW()-10),RawData!$A$2:$A$1048576,0))</f>
        <v>#N/A</v>
      </c>
      <c r="M6645" t="e">
        <f>INDEX(RawData!M$2:M$1048576,MATCH(FmtData!$B$4+(ROW()-10),RawData!$A$2:$A$1048576,0))</f>
        <v>#N/A</v>
      </c>
      <c r="N6645" t="e">
        <f>INDEX(RawData!N$2:N$1048576,MATCH(FmtData!$B$4+(ROW()-10),RawData!$A$2:$A$1048576,0))</f>
        <v>#N/A</v>
      </c>
      <c r="O6645" t="e">
        <f>INDEX(RawData!O$2:O$1048576,MATCH(FmtData!$B$4+(ROW()-10),RawData!$A$2:$A$1048576,0))</f>
        <v>#N/A</v>
      </c>
      <c r="P6645" t="e">
        <f>INDEX(RawData!P$2:P$1048576,MATCH(FmtData!$B$4+(ROW()-10),RawData!$A$2:$A$1048576,0))</f>
        <v>#N/A</v>
      </c>
      <c r="Q6645" t="e">
        <f>INDEX(RawData!Q$2:Q$1048576,MATCH(FmtData!$B$4+(ROW()-10),RawData!$A$2:$A$1048576,0))</f>
        <v>#N/A</v>
      </c>
      <c r="R6645" t="e">
        <f>INDEX(RawData!R$2:R$1048576,MATCH(FmtData!$B$4+(ROW()-10),RawData!$A$2:$A$1048576,0))</f>
        <v>#N/A</v>
      </c>
      <c r="S6645" t="e">
        <f>INDEX(RawData!S$2:S$1048576,MATCH(FmtData!$B$4+(ROW()-10),RawData!$A$2:$A$1048576,0))</f>
        <v>#N/A</v>
      </c>
      <c r="T6645" t="e">
        <f>INDEX(RawData!T$2:T$1048576,MATCH(FmtData!$B$4+(ROW()-10),RawData!$A$2:$A$1048576,0))</f>
        <v>#N/A</v>
      </c>
      <c r="U6645" t="e">
        <f>INDEX(RawData!U$2:U$1048576,MATCH(FmtData!$B$4+(ROW()-10),RawData!$A$2:$A$1048576,0))</f>
        <v>#N/A</v>
      </c>
      <c r="V6645" t="e">
        <f>INDEX(RawData!V$2:V$1048576,MATCH(FmtData!$B$4+(ROW()-10),RawData!$A$2:$A$1048576,0))</f>
        <v>#N/A</v>
      </c>
      <c r="W6645" s="8" t="e">
        <f t="shared" si="2269"/>
        <v>#N/A</v>
      </c>
      <c r="X6645" s="8" t="e">
        <f t="shared" si="2270"/>
        <v>#N/A</v>
      </c>
      <c r="Y6645" s="8" t="e">
        <f t="shared" si="2271"/>
        <v>#N/A</v>
      </c>
      <c r="Z6645" s="8" t="e">
        <f t="shared" si="2284"/>
        <v>#N/A</v>
      </c>
      <c r="AA6645" s="8" t="e">
        <f t="shared" si="2285"/>
        <v>#N/A</v>
      </c>
      <c r="AB6645" s="8" t="e">
        <f t="shared" si="2272"/>
        <v>#N/A</v>
      </c>
      <c r="AC6645" s="6" t="e">
        <f t="shared" si="2290"/>
        <v>#N/A</v>
      </c>
      <c r="AD6645" s="15" t="e">
        <f t="shared" si="2286"/>
        <v>#N/A</v>
      </c>
      <c r="AE6645" s="15" t="e">
        <f t="shared" si="2287"/>
        <v>#N/A</v>
      </c>
      <c r="AF6645" s="15" t="e">
        <f t="shared" si="2288"/>
        <v>#N/A</v>
      </c>
      <c r="AG6645" s="15" t="e">
        <f t="shared" si="2273"/>
        <v>#N/A</v>
      </c>
      <c r="AH6645" s="15" t="e">
        <f t="shared" si="2289"/>
        <v>#N/A</v>
      </c>
      <c r="AI6645" s="17" t="e">
        <f t="shared" si="2274"/>
        <v>#N/A</v>
      </c>
      <c r="AJ6645" s="17" t="e">
        <f t="shared" si="2275"/>
        <v>#N/A</v>
      </c>
      <c r="AK6645" s="17" t="e">
        <f t="shared" si="2276"/>
        <v>#N/A</v>
      </c>
      <c r="AL6645" s="17" t="e">
        <f t="shared" si="2277"/>
        <v>#N/A</v>
      </c>
      <c r="AM6645" s="17" t="e">
        <f t="shared" si="2278"/>
        <v>#N/A</v>
      </c>
      <c r="AN6645" s="17" t="e">
        <f t="shared" si="2279"/>
        <v>#N/A</v>
      </c>
      <c r="AO6645" s="17" t="e">
        <f t="shared" si="2283"/>
        <v>#N/A</v>
      </c>
      <c r="AP6645" s="17" t="e">
        <f t="shared" si="2280"/>
        <v>#N/A</v>
      </c>
      <c r="AQ6645" s="17" t="e">
        <f t="shared" si="2281"/>
        <v>#N/A</v>
      </c>
      <c r="AR6645" s="17" t="e">
        <f t="shared" si="2282"/>
        <v>#N/A</v>
      </c>
    </row>
    <row r="6646" spans="2:44" x14ac:dyDescent="0.25">
      <c r="B6646" t="e">
        <f>INDEX(RawData!$A$2:$A$1048576,MATCH(FmtData!$B$4+(ROW()-10),RawData!$A$2:$A$1048576,0))</f>
        <v>#N/A</v>
      </c>
      <c r="C66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6)</f>
        <v>#N/A</v>
      </c>
      <c r="D66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46" t="e">
        <f>INDEX(RawData!E$2:E$1048576,MATCH(FmtData!$B$4+(ROW()-10),RawData!$A$2:$A$1048576,0))</f>
        <v>#N/A</v>
      </c>
      <c r="F6646" t="e">
        <f>INDEX(RawData!F$2:F$1048576,MATCH(FmtData!$B$4+(ROW()-10),RawData!$A$2:$A$1048576,0))</f>
        <v>#N/A</v>
      </c>
      <c r="G6646" t="e">
        <f>INDEX(RawData!G$2:G$1048576,MATCH(FmtData!$B$4+(ROW()-10),RawData!$A$2:$A$1048576,0))</f>
        <v>#N/A</v>
      </c>
      <c r="H6646" t="e">
        <f>INDEX(RawData!H$2:H$1048576,MATCH(FmtData!$B$4+(ROW()-10),RawData!$A$2:$A$1048576,0))</f>
        <v>#N/A</v>
      </c>
      <c r="I6646" t="e">
        <f>INDEX(RawData!I$2:I$1048576,MATCH(FmtData!$B$4+(ROW()-10),RawData!$A$2:$A$1048576,0))</f>
        <v>#N/A</v>
      </c>
      <c r="J6646" t="e">
        <f>INDEX(RawData!J$2:J$1048576,MATCH(FmtData!$B$4+(ROW()-10),RawData!$A$2:$A$1048576,0))</f>
        <v>#N/A</v>
      </c>
      <c r="K6646" t="e">
        <f>INDEX(RawData!K$2:K$1048576,MATCH(FmtData!$B$4+(ROW()-10),RawData!$A$2:$A$1048576,0))</f>
        <v>#N/A</v>
      </c>
      <c r="L6646" t="e">
        <f>INDEX(RawData!L$2:L$1048576,MATCH(FmtData!$B$4+(ROW()-10),RawData!$A$2:$A$1048576,0))</f>
        <v>#N/A</v>
      </c>
      <c r="M6646" t="e">
        <f>INDEX(RawData!M$2:M$1048576,MATCH(FmtData!$B$4+(ROW()-10),RawData!$A$2:$A$1048576,0))</f>
        <v>#N/A</v>
      </c>
      <c r="N6646" t="e">
        <f>INDEX(RawData!N$2:N$1048576,MATCH(FmtData!$B$4+(ROW()-10),RawData!$A$2:$A$1048576,0))</f>
        <v>#N/A</v>
      </c>
      <c r="O6646" t="e">
        <f>INDEX(RawData!O$2:O$1048576,MATCH(FmtData!$B$4+(ROW()-10),RawData!$A$2:$A$1048576,0))</f>
        <v>#N/A</v>
      </c>
      <c r="P6646" t="e">
        <f>INDEX(RawData!P$2:P$1048576,MATCH(FmtData!$B$4+(ROW()-10),RawData!$A$2:$A$1048576,0))</f>
        <v>#N/A</v>
      </c>
      <c r="Q6646" t="e">
        <f>INDEX(RawData!Q$2:Q$1048576,MATCH(FmtData!$B$4+(ROW()-10),RawData!$A$2:$A$1048576,0))</f>
        <v>#N/A</v>
      </c>
      <c r="R6646" t="e">
        <f>INDEX(RawData!R$2:R$1048576,MATCH(FmtData!$B$4+(ROW()-10),RawData!$A$2:$A$1048576,0))</f>
        <v>#N/A</v>
      </c>
      <c r="S6646" t="e">
        <f>INDEX(RawData!S$2:S$1048576,MATCH(FmtData!$B$4+(ROW()-10),RawData!$A$2:$A$1048576,0))</f>
        <v>#N/A</v>
      </c>
      <c r="T6646" t="e">
        <f>INDEX(RawData!T$2:T$1048576,MATCH(FmtData!$B$4+(ROW()-10),RawData!$A$2:$A$1048576,0))</f>
        <v>#N/A</v>
      </c>
      <c r="U6646" t="e">
        <f>INDEX(RawData!U$2:U$1048576,MATCH(FmtData!$B$4+(ROW()-10),RawData!$A$2:$A$1048576,0))</f>
        <v>#N/A</v>
      </c>
      <c r="V6646" t="e">
        <f>INDEX(RawData!V$2:V$1048576,MATCH(FmtData!$B$4+(ROW()-10),RawData!$A$2:$A$1048576,0))</f>
        <v>#N/A</v>
      </c>
      <c r="W6646" s="8" t="e">
        <f t="shared" si="2269"/>
        <v>#N/A</v>
      </c>
      <c r="X6646" s="8" t="e">
        <f t="shared" si="2270"/>
        <v>#N/A</v>
      </c>
      <c r="Y6646" s="8" t="e">
        <f t="shared" si="2271"/>
        <v>#N/A</v>
      </c>
      <c r="Z6646" s="8" t="e">
        <f t="shared" si="2284"/>
        <v>#N/A</v>
      </c>
      <c r="AA6646" s="8" t="e">
        <f t="shared" si="2285"/>
        <v>#N/A</v>
      </c>
      <c r="AB6646" s="8" t="e">
        <f t="shared" si="2272"/>
        <v>#N/A</v>
      </c>
      <c r="AC6646" s="6" t="e">
        <f t="shared" si="2290"/>
        <v>#N/A</v>
      </c>
      <c r="AD6646" s="15" t="e">
        <f t="shared" si="2286"/>
        <v>#N/A</v>
      </c>
      <c r="AE6646" s="15" t="e">
        <f t="shared" si="2287"/>
        <v>#N/A</v>
      </c>
      <c r="AF6646" s="15" t="e">
        <f t="shared" si="2288"/>
        <v>#N/A</v>
      </c>
      <c r="AG6646" s="15" t="e">
        <f t="shared" si="2273"/>
        <v>#N/A</v>
      </c>
      <c r="AH6646" s="15" t="e">
        <f t="shared" si="2289"/>
        <v>#N/A</v>
      </c>
      <c r="AI6646" s="17" t="e">
        <f t="shared" si="2274"/>
        <v>#N/A</v>
      </c>
      <c r="AJ6646" s="17" t="e">
        <f t="shared" si="2275"/>
        <v>#N/A</v>
      </c>
      <c r="AK6646" s="17" t="e">
        <f t="shared" si="2276"/>
        <v>#N/A</v>
      </c>
      <c r="AL6646" s="17" t="e">
        <f t="shared" si="2277"/>
        <v>#N/A</v>
      </c>
      <c r="AM6646" s="17" t="e">
        <f t="shared" si="2278"/>
        <v>#N/A</v>
      </c>
      <c r="AN6646" s="17" t="e">
        <f t="shared" si="2279"/>
        <v>#N/A</v>
      </c>
      <c r="AO6646" s="17" t="e">
        <f t="shared" si="2283"/>
        <v>#N/A</v>
      </c>
      <c r="AP6646" s="17" t="e">
        <f t="shared" si="2280"/>
        <v>#N/A</v>
      </c>
      <c r="AQ6646" s="17" t="e">
        <f t="shared" si="2281"/>
        <v>#N/A</v>
      </c>
      <c r="AR6646" s="17" t="e">
        <f t="shared" si="2282"/>
        <v>#N/A</v>
      </c>
    </row>
    <row r="6647" spans="2:44" x14ac:dyDescent="0.25">
      <c r="B6647" t="e">
        <f>INDEX(RawData!$A$2:$A$1048576,MATCH(FmtData!$B$4+(ROW()-10),RawData!$A$2:$A$1048576,0))</f>
        <v>#N/A</v>
      </c>
      <c r="C66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7)</f>
        <v>#N/A</v>
      </c>
      <c r="D66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47" t="e">
        <f>INDEX(RawData!E$2:E$1048576,MATCH(FmtData!$B$4+(ROW()-10),RawData!$A$2:$A$1048576,0))</f>
        <v>#N/A</v>
      </c>
      <c r="F6647" t="e">
        <f>INDEX(RawData!F$2:F$1048576,MATCH(FmtData!$B$4+(ROW()-10),RawData!$A$2:$A$1048576,0))</f>
        <v>#N/A</v>
      </c>
      <c r="G6647" t="e">
        <f>INDEX(RawData!G$2:G$1048576,MATCH(FmtData!$B$4+(ROW()-10),RawData!$A$2:$A$1048576,0))</f>
        <v>#N/A</v>
      </c>
      <c r="H6647" t="e">
        <f>INDEX(RawData!H$2:H$1048576,MATCH(FmtData!$B$4+(ROW()-10),RawData!$A$2:$A$1048576,0))</f>
        <v>#N/A</v>
      </c>
      <c r="I6647" t="e">
        <f>INDEX(RawData!I$2:I$1048576,MATCH(FmtData!$B$4+(ROW()-10),RawData!$A$2:$A$1048576,0))</f>
        <v>#N/A</v>
      </c>
      <c r="J6647" t="e">
        <f>INDEX(RawData!J$2:J$1048576,MATCH(FmtData!$B$4+(ROW()-10),RawData!$A$2:$A$1048576,0))</f>
        <v>#N/A</v>
      </c>
      <c r="K6647" t="e">
        <f>INDEX(RawData!K$2:K$1048576,MATCH(FmtData!$B$4+(ROW()-10),RawData!$A$2:$A$1048576,0))</f>
        <v>#N/A</v>
      </c>
      <c r="L6647" t="e">
        <f>INDEX(RawData!L$2:L$1048576,MATCH(FmtData!$B$4+(ROW()-10),RawData!$A$2:$A$1048576,0))</f>
        <v>#N/A</v>
      </c>
      <c r="M6647" t="e">
        <f>INDEX(RawData!M$2:M$1048576,MATCH(FmtData!$B$4+(ROW()-10),RawData!$A$2:$A$1048576,0))</f>
        <v>#N/A</v>
      </c>
      <c r="N6647" t="e">
        <f>INDEX(RawData!N$2:N$1048576,MATCH(FmtData!$B$4+(ROW()-10),RawData!$A$2:$A$1048576,0))</f>
        <v>#N/A</v>
      </c>
      <c r="O6647" t="e">
        <f>INDEX(RawData!O$2:O$1048576,MATCH(FmtData!$B$4+(ROW()-10),RawData!$A$2:$A$1048576,0))</f>
        <v>#N/A</v>
      </c>
      <c r="P6647" t="e">
        <f>INDEX(RawData!P$2:P$1048576,MATCH(FmtData!$B$4+(ROW()-10),RawData!$A$2:$A$1048576,0))</f>
        <v>#N/A</v>
      </c>
      <c r="Q6647" t="e">
        <f>INDEX(RawData!Q$2:Q$1048576,MATCH(FmtData!$B$4+(ROW()-10),RawData!$A$2:$A$1048576,0))</f>
        <v>#N/A</v>
      </c>
      <c r="R6647" t="e">
        <f>INDEX(RawData!R$2:R$1048576,MATCH(FmtData!$B$4+(ROW()-10),RawData!$A$2:$A$1048576,0))</f>
        <v>#N/A</v>
      </c>
      <c r="S6647" t="e">
        <f>INDEX(RawData!S$2:S$1048576,MATCH(FmtData!$B$4+(ROW()-10),RawData!$A$2:$A$1048576,0))</f>
        <v>#N/A</v>
      </c>
      <c r="T6647" t="e">
        <f>INDEX(RawData!T$2:T$1048576,MATCH(FmtData!$B$4+(ROW()-10),RawData!$A$2:$A$1048576,0))</f>
        <v>#N/A</v>
      </c>
      <c r="U6647" t="e">
        <f>INDEX(RawData!U$2:U$1048576,MATCH(FmtData!$B$4+(ROW()-10),RawData!$A$2:$A$1048576,0))</f>
        <v>#N/A</v>
      </c>
      <c r="V6647" t="e">
        <f>INDEX(RawData!V$2:V$1048576,MATCH(FmtData!$B$4+(ROW()-10),RawData!$A$2:$A$1048576,0))</f>
        <v>#N/A</v>
      </c>
      <c r="W6647" s="8" t="e">
        <f t="shared" si="2269"/>
        <v>#N/A</v>
      </c>
      <c r="X6647" s="8" t="e">
        <f t="shared" si="2270"/>
        <v>#N/A</v>
      </c>
      <c r="Y6647" s="8" t="e">
        <f t="shared" si="2271"/>
        <v>#N/A</v>
      </c>
      <c r="Z6647" s="8" t="e">
        <f t="shared" si="2284"/>
        <v>#N/A</v>
      </c>
      <c r="AA6647" s="8" t="e">
        <f t="shared" si="2285"/>
        <v>#N/A</v>
      </c>
      <c r="AB6647" s="8" t="e">
        <f t="shared" si="2272"/>
        <v>#N/A</v>
      </c>
      <c r="AC6647" s="6" t="e">
        <f t="shared" si="2290"/>
        <v>#N/A</v>
      </c>
      <c r="AD6647" s="15" t="e">
        <f t="shared" si="2286"/>
        <v>#N/A</v>
      </c>
      <c r="AE6647" s="15" t="e">
        <f t="shared" si="2287"/>
        <v>#N/A</v>
      </c>
      <c r="AF6647" s="15" t="e">
        <f t="shared" si="2288"/>
        <v>#N/A</v>
      </c>
      <c r="AG6647" s="15" t="e">
        <f t="shared" si="2273"/>
        <v>#N/A</v>
      </c>
      <c r="AH6647" s="15" t="e">
        <f t="shared" si="2289"/>
        <v>#N/A</v>
      </c>
      <c r="AI6647" s="17" t="e">
        <f t="shared" si="2274"/>
        <v>#N/A</v>
      </c>
      <c r="AJ6647" s="17" t="e">
        <f t="shared" si="2275"/>
        <v>#N/A</v>
      </c>
      <c r="AK6647" s="17" t="e">
        <f t="shared" si="2276"/>
        <v>#N/A</v>
      </c>
      <c r="AL6647" s="17" t="e">
        <f t="shared" si="2277"/>
        <v>#N/A</v>
      </c>
      <c r="AM6647" s="17" t="e">
        <f t="shared" si="2278"/>
        <v>#N/A</v>
      </c>
      <c r="AN6647" s="17" t="e">
        <f t="shared" si="2279"/>
        <v>#N/A</v>
      </c>
      <c r="AO6647" s="17" t="e">
        <f t="shared" si="2283"/>
        <v>#N/A</v>
      </c>
      <c r="AP6647" s="17" t="e">
        <f t="shared" si="2280"/>
        <v>#N/A</v>
      </c>
      <c r="AQ6647" s="17" t="e">
        <f t="shared" si="2281"/>
        <v>#N/A</v>
      </c>
      <c r="AR6647" s="17" t="e">
        <f t="shared" si="2282"/>
        <v>#N/A</v>
      </c>
    </row>
    <row r="6648" spans="2:44" x14ac:dyDescent="0.25">
      <c r="B6648" t="e">
        <f>INDEX(RawData!$A$2:$A$1048576,MATCH(FmtData!$B$4+(ROW()-10),RawData!$A$2:$A$1048576,0))</f>
        <v>#N/A</v>
      </c>
      <c r="C66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8)</f>
        <v>#N/A</v>
      </c>
      <c r="D66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48" t="e">
        <f>INDEX(RawData!E$2:E$1048576,MATCH(FmtData!$B$4+(ROW()-10),RawData!$A$2:$A$1048576,0))</f>
        <v>#N/A</v>
      </c>
      <c r="F6648" t="e">
        <f>INDEX(RawData!F$2:F$1048576,MATCH(FmtData!$B$4+(ROW()-10),RawData!$A$2:$A$1048576,0))</f>
        <v>#N/A</v>
      </c>
      <c r="G6648" t="e">
        <f>INDEX(RawData!G$2:G$1048576,MATCH(FmtData!$B$4+(ROW()-10),RawData!$A$2:$A$1048576,0))</f>
        <v>#N/A</v>
      </c>
      <c r="H6648" t="e">
        <f>INDEX(RawData!H$2:H$1048576,MATCH(FmtData!$B$4+(ROW()-10),RawData!$A$2:$A$1048576,0))</f>
        <v>#N/A</v>
      </c>
      <c r="I6648" t="e">
        <f>INDEX(RawData!I$2:I$1048576,MATCH(FmtData!$B$4+(ROW()-10),RawData!$A$2:$A$1048576,0))</f>
        <v>#N/A</v>
      </c>
      <c r="J6648" t="e">
        <f>INDEX(RawData!J$2:J$1048576,MATCH(FmtData!$B$4+(ROW()-10),RawData!$A$2:$A$1048576,0))</f>
        <v>#N/A</v>
      </c>
      <c r="K6648" t="e">
        <f>INDEX(RawData!K$2:K$1048576,MATCH(FmtData!$B$4+(ROW()-10),RawData!$A$2:$A$1048576,0))</f>
        <v>#N/A</v>
      </c>
      <c r="L6648" t="e">
        <f>INDEX(RawData!L$2:L$1048576,MATCH(FmtData!$B$4+(ROW()-10),RawData!$A$2:$A$1048576,0))</f>
        <v>#N/A</v>
      </c>
      <c r="M6648" t="e">
        <f>INDEX(RawData!M$2:M$1048576,MATCH(FmtData!$B$4+(ROW()-10),RawData!$A$2:$A$1048576,0))</f>
        <v>#N/A</v>
      </c>
      <c r="N6648" t="e">
        <f>INDEX(RawData!N$2:N$1048576,MATCH(FmtData!$B$4+(ROW()-10),RawData!$A$2:$A$1048576,0))</f>
        <v>#N/A</v>
      </c>
      <c r="O6648" t="e">
        <f>INDEX(RawData!O$2:O$1048576,MATCH(FmtData!$B$4+(ROW()-10),RawData!$A$2:$A$1048576,0))</f>
        <v>#N/A</v>
      </c>
      <c r="P6648" t="e">
        <f>INDEX(RawData!P$2:P$1048576,MATCH(FmtData!$B$4+(ROW()-10),RawData!$A$2:$A$1048576,0))</f>
        <v>#N/A</v>
      </c>
      <c r="Q6648" t="e">
        <f>INDEX(RawData!Q$2:Q$1048576,MATCH(FmtData!$B$4+(ROW()-10),RawData!$A$2:$A$1048576,0))</f>
        <v>#N/A</v>
      </c>
      <c r="R6648" t="e">
        <f>INDEX(RawData!R$2:R$1048576,MATCH(FmtData!$B$4+(ROW()-10),RawData!$A$2:$A$1048576,0))</f>
        <v>#N/A</v>
      </c>
      <c r="S6648" t="e">
        <f>INDEX(RawData!S$2:S$1048576,MATCH(FmtData!$B$4+(ROW()-10),RawData!$A$2:$A$1048576,0))</f>
        <v>#N/A</v>
      </c>
      <c r="T6648" t="e">
        <f>INDEX(RawData!T$2:T$1048576,MATCH(FmtData!$B$4+(ROW()-10),RawData!$A$2:$A$1048576,0))</f>
        <v>#N/A</v>
      </c>
      <c r="U6648" t="e">
        <f>INDEX(RawData!U$2:U$1048576,MATCH(FmtData!$B$4+(ROW()-10),RawData!$A$2:$A$1048576,0))</f>
        <v>#N/A</v>
      </c>
      <c r="V6648" t="e">
        <f>INDEX(RawData!V$2:V$1048576,MATCH(FmtData!$B$4+(ROW()-10),RawData!$A$2:$A$1048576,0))</f>
        <v>#N/A</v>
      </c>
      <c r="W6648" s="8" t="e">
        <f t="shared" si="2269"/>
        <v>#N/A</v>
      </c>
      <c r="X6648" s="8" t="e">
        <f t="shared" si="2270"/>
        <v>#N/A</v>
      </c>
      <c r="Y6648" s="8" t="e">
        <f t="shared" si="2271"/>
        <v>#N/A</v>
      </c>
      <c r="Z6648" s="8" t="e">
        <f t="shared" si="2284"/>
        <v>#N/A</v>
      </c>
      <c r="AA6648" s="8" t="e">
        <f t="shared" si="2285"/>
        <v>#N/A</v>
      </c>
      <c r="AB6648" s="8" t="e">
        <f t="shared" si="2272"/>
        <v>#N/A</v>
      </c>
      <c r="AC6648" s="6" t="e">
        <f t="shared" si="2290"/>
        <v>#N/A</v>
      </c>
      <c r="AD6648" s="15" t="e">
        <f t="shared" si="2286"/>
        <v>#N/A</v>
      </c>
      <c r="AE6648" s="15" t="e">
        <f t="shared" si="2287"/>
        <v>#N/A</v>
      </c>
      <c r="AF6648" s="15" t="e">
        <f t="shared" si="2288"/>
        <v>#N/A</v>
      </c>
      <c r="AG6648" s="15" t="e">
        <f t="shared" si="2273"/>
        <v>#N/A</v>
      </c>
      <c r="AH6648" s="15" t="e">
        <f t="shared" si="2289"/>
        <v>#N/A</v>
      </c>
      <c r="AI6648" s="17" t="e">
        <f t="shared" si="2274"/>
        <v>#N/A</v>
      </c>
      <c r="AJ6648" s="17" t="e">
        <f t="shared" si="2275"/>
        <v>#N/A</v>
      </c>
      <c r="AK6648" s="17" t="e">
        <f t="shared" si="2276"/>
        <v>#N/A</v>
      </c>
      <c r="AL6648" s="17" t="e">
        <f t="shared" si="2277"/>
        <v>#N/A</v>
      </c>
      <c r="AM6648" s="17" t="e">
        <f t="shared" si="2278"/>
        <v>#N/A</v>
      </c>
      <c r="AN6648" s="17" t="e">
        <f t="shared" si="2279"/>
        <v>#N/A</v>
      </c>
      <c r="AO6648" s="17" t="e">
        <f t="shared" si="2283"/>
        <v>#N/A</v>
      </c>
      <c r="AP6648" s="17" t="e">
        <f t="shared" si="2280"/>
        <v>#N/A</v>
      </c>
      <c r="AQ6648" s="17" t="e">
        <f t="shared" si="2281"/>
        <v>#N/A</v>
      </c>
      <c r="AR6648" s="17" t="e">
        <f t="shared" si="2282"/>
        <v>#N/A</v>
      </c>
    </row>
    <row r="6649" spans="2:44" x14ac:dyDescent="0.25">
      <c r="B6649" t="e">
        <f>INDEX(RawData!$A$2:$A$1048576,MATCH(FmtData!$B$4+(ROW()-10),RawData!$A$2:$A$1048576,0))</f>
        <v>#N/A</v>
      </c>
      <c r="C66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9)</f>
        <v>#N/A</v>
      </c>
      <c r="D66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49" t="e">
        <f>INDEX(RawData!E$2:E$1048576,MATCH(FmtData!$B$4+(ROW()-10),RawData!$A$2:$A$1048576,0))</f>
        <v>#N/A</v>
      </c>
      <c r="F6649" t="e">
        <f>INDEX(RawData!F$2:F$1048576,MATCH(FmtData!$B$4+(ROW()-10),RawData!$A$2:$A$1048576,0))</f>
        <v>#N/A</v>
      </c>
      <c r="G6649" t="e">
        <f>INDEX(RawData!G$2:G$1048576,MATCH(FmtData!$B$4+(ROW()-10),RawData!$A$2:$A$1048576,0))</f>
        <v>#N/A</v>
      </c>
      <c r="H6649" t="e">
        <f>INDEX(RawData!H$2:H$1048576,MATCH(FmtData!$B$4+(ROW()-10),RawData!$A$2:$A$1048576,0))</f>
        <v>#N/A</v>
      </c>
      <c r="I6649" t="e">
        <f>INDEX(RawData!I$2:I$1048576,MATCH(FmtData!$B$4+(ROW()-10),RawData!$A$2:$A$1048576,0))</f>
        <v>#N/A</v>
      </c>
      <c r="J6649" t="e">
        <f>INDEX(RawData!J$2:J$1048576,MATCH(FmtData!$B$4+(ROW()-10),RawData!$A$2:$A$1048576,0))</f>
        <v>#N/A</v>
      </c>
      <c r="K6649" t="e">
        <f>INDEX(RawData!K$2:K$1048576,MATCH(FmtData!$B$4+(ROW()-10),RawData!$A$2:$A$1048576,0))</f>
        <v>#N/A</v>
      </c>
      <c r="L6649" t="e">
        <f>INDEX(RawData!L$2:L$1048576,MATCH(FmtData!$B$4+(ROW()-10),RawData!$A$2:$A$1048576,0))</f>
        <v>#N/A</v>
      </c>
      <c r="M6649" t="e">
        <f>INDEX(RawData!M$2:M$1048576,MATCH(FmtData!$B$4+(ROW()-10),RawData!$A$2:$A$1048576,0))</f>
        <v>#N/A</v>
      </c>
      <c r="N6649" t="e">
        <f>INDEX(RawData!N$2:N$1048576,MATCH(FmtData!$B$4+(ROW()-10),RawData!$A$2:$A$1048576,0))</f>
        <v>#N/A</v>
      </c>
      <c r="O6649" t="e">
        <f>INDEX(RawData!O$2:O$1048576,MATCH(FmtData!$B$4+(ROW()-10),RawData!$A$2:$A$1048576,0))</f>
        <v>#N/A</v>
      </c>
      <c r="P6649" t="e">
        <f>INDEX(RawData!P$2:P$1048576,MATCH(FmtData!$B$4+(ROW()-10),RawData!$A$2:$A$1048576,0))</f>
        <v>#N/A</v>
      </c>
      <c r="Q6649" t="e">
        <f>INDEX(RawData!Q$2:Q$1048576,MATCH(FmtData!$B$4+(ROW()-10),RawData!$A$2:$A$1048576,0))</f>
        <v>#N/A</v>
      </c>
      <c r="R6649" t="e">
        <f>INDEX(RawData!R$2:R$1048576,MATCH(FmtData!$B$4+(ROW()-10),RawData!$A$2:$A$1048576,0))</f>
        <v>#N/A</v>
      </c>
      <c r="S6649" t="e">
        <f>INDEX(RawData!S$2:S$1048576,MATCH(FmtData!$B$4+(ROW()-10),RawData!$A$2:$A$1048576,0))</f>
        <v>#N/A</v>
      </c>
      <c r="T6649" t="e">
        <f>INDEX(RawData!T$2:T$1048576,MATCH(FmtData!$B$4+(ROW()-10),RawData!$A$2:$A$1048576,0))</f>
        <v>#N/A</v>
      </c>
      <c r="U6649" t="e">
        <f>INDEX(RawData!U$2:U$1048576,MATCH(FmtData!$B$4+(ROW()-10),RawData!$A$2:$A$1048576,0))</f>
        <v>#N/A</v>
      </c>
      <c r="V6649" t="e">
        <f>INDEX(RawData!V$2:V$1048576,MATCH(FmtData!$B$4+(ROW()-10),RawData!$A$2:$A$1048576,0))</f>
        <v>#N/A</v>
      </c>
      <c r="W6649" s="8" t="e">
        <f t="shared" si="2269"/>
        <v>#N/A</v>
      </c>
      <c r="X6649" s="8" t="e">
        <f t="shared" si="2270"/>
        <v>#N/A</v>
      </c>
      <c r="Y6649" s="8" t="e">
        <f t="shared" si="2271"/>
        <v>#N/A</v>
      </c>
      <c r="Z6649" s="8" t="e">
        <f t="shared" si="2284"/>
        <v>#N/A</v>
      </c>
      <c r="AA6649" s="8" t="e">
        <f t="shared" si="2285"/>
        <v>#N/A</v>
      </c>
      <c r="AB6649" s="8" t="e">
        <f t="shared" si="2272"/>
        <v>#N/A</v>
      </c>
      <c r="AC6649" s="6" t="e">
        <f t="shared" si="2290"/>
        <v>#N/A</v>
      </c>
      <c r="AD6649" s="15" t="e">
        <f t="shared" si="2286"/>
        <v>#N/A</v>
      </c>
      <c r="AE6649" s="15" t="e">
        <f t="shared" si="2287"/>
        <v>#N/A</v>
      </c>
      <c r="AF6649" s="15" t="e">
        <f t="shared" si="2288"/>
        <v>#N/A</v>
      </c>
      <c r="AG6649" s="15" t="e">
        <f t="shared" si="2273"/>
        <v>#N/A</v>
      </c>
      <c r="AH6649" s="15" t="e">
        <f t="shared" si="2289"/>
        <v>#N/A</v>
      </c>
      <c r="AI6649" s="17" t="e">
        <f t="shared" si="2274"/>
        <v>#N/A</v>
      </c>
      <c r="AJ6649" s="17" t="e">
        <f t="shared" si="2275"/>
        <v>#N/A</v>
      </c>
      <c r="AK6649" s="17" t="e">
        <f t="shared" si="2276"/>
        <v>#N/A</v>
      </c>
      <c r="AL6649" s="17" t="e">
        <f t="shared" si="2277"/>
        <v>#N/A</v>
      </c>
      <c r="AM6649" s="17" t="e">
        <f t="shared" si="2278"/>
        <v>#N/A</v>
      </c>
      <c r="AN6649" s="17" t="e">
        <f t="shared" si="2279"/>
        <v>#N/A</v>
      </c>
      <c r="AO6649" s="17" t="e">
        <f t="shared" si="2283"/>
        <v>#N/A</v>
      </c>
      <c r="AP6649" s="17" t="e">
        <f t="shared" si="2280"/>
        <v>#N/A</v>
      </c>
      <c r="AQ6649" s="17" t="e">
        <f t="shared" si="2281"/>
        <v>#N/A</v>
      </c>
      <c r="AR6649" s="17" t="e">
        <f t="shared" si="2282"/>
        <v>#N/A</v>
      </c>
    </row>
    <row r="6650" spans="2:44" x14ac:dyDescent="0.25">
      <c r="B6650" t="e">
        <f>INDEX(RawData!$A$2:$A$1048576,MATCH(FmtData!$B$4+(ROW()-10),RawData!$A$2:$A$1048576,0))</f>
        <v>#N/A</v>
      </c>
      <c r="C66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0)</f>
        <v>#N/A</v>
      </c>
      <c r="D66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50" t="e">
        <f>INDEX(RawData!E$2:E$1048576,MATCH(FmtData!$B$4+(ROW()-10),RawData!$A$2:$A$1048576,0))</f>
        <v>#N/A</v>
      </c>
      <c r="F6650" t="e">
        <f>INDEX(RawData!F$2:F$1048576,MATCH(FmtData!$B$4+(ROW()-10),RawData!$A$2:$A$1048576,0))</f>
        <v>#N/A</v>
      </c>
      <c r="G6650" t="e">
        <f>INDEX(RawData!G$2:G$1048576,MATCH(FmtData!$B$4+(ROW()-10),RawData!$A$2:$A$1048576,0))</f>
        <v>#N/A</v>
      </c>
      <c r="H6650" t="e">
        <f>INDEX(RawData!H$2:H$1048576,MATCH(FmtData!$B$4+(ROW()-10),RawData!$A$2:$A$1048576,0))</f>
        <v>#N/A</v>
      </c>
      <c r="I6650" t="e">
        <f>INDEX(RawData!I$2:I$1048576,MATCH(FmtData!$B$4+(ROW()-10),RawData!$A$2:$A$1048576,0))</f>
        <v>#N/A</v>
      </c>
      <c r="J6650" t="e">
        <f>INDEX(RawData!J$2:J$1048576,MATCH(FmtData!$B$4+(ROW()-10),RawData!$A$2:$A$1048576,0))</f>
        <v>#N/A</v>
      </c>
      <c r="K6650" t="e">
        <f>INDEX(RawData!K$2:K$1048576,MATCH(FmtData!$B$4+(ROW()-10),RawData!$A$2:$A$1048576,0))</f>
        <v>#N/A</v>
      </c>
      <c r="L6650" t="e">
        <f>INDEX(RawData!L$2:L$1048576,MATCH(FmtData!$B$4+(ROW()-10),RawData!$A$2:$A$1048576,0))</f>
        <v>#N/A</v>
      </c>
      <c r="M6650" t="e">
        <f>INDEX(RawData!M$2:M$1048576,MATCH(FmtData!$B$4+(ROW()-10),RawData!$A$2:$A$1048576,0))</f>
        <v>#N/A</v>
      </c>
      <c r="N6650" t="e">
        <f>INDEX(RawData!N$2:N$1048576,MATCH(FmtData!$B$4+(ROW()-10),RawData!$A$2:$A$1048576,0))</f>
        <v>#N/A</v>
      </c>
      <c r="O6650" t="e">
        <f>INDEX(RawData!O$2:O$1048576,MATCH(FmtData!$B$4+(ROW()-10),RawData!$A$2:$A$1048576,0))</f>
        <v>#N/A</v>
      </c>
      <c r="P6650" t="e">
        <f>INDEX(RawData!P$2:P$1048576,MATCH(FmtData!$B$4+(ROW()-10),RawData!$A$2:$A$1048576,0))</f>
        <v>#N/A</v>
      </c>
      <c r="Q6650" t="e">
        <f>INDEX(RawData!Q$2:Q$1048576,MATCH(FmtData!$B$4+(ROW()-10),RawData!$A$2:$A$1048576,0))</f>
        <v>#N/A</v>
      </c>
      <c r="R6650" t="e">
        <f>INDEX(RawData!R$2:R$1048576,MATCH(FmtData!$B$4+(ROW()-10),RawData!$A$2:$A$1048576,0))</f>
        <v>#N/A</v>
      </c>
      <c r="S6650" t="e">
        <f>INDEX(RawData!S$2:S$1048576,MATCH(FmtData!$B$4+(ROW()-10),RawData!$A$2:$A$1048576,0))</f>
        <v>#N/A</v>
      </c>
      <c r="T6650" t="e">
        <f>INDEX(RawData!T$2:T$1048576,MATCH(FmtData!$B$4+(ROW()-10),RawData!$A$2:$A$1048576,0))</f>
        <v>#N/A</v>
      </c>
      <c r="U6650" t="e">
        <f>INDEX(RawData!U$2:U$1048576,MATCH(FmtData!$B$4+(ROW()-10),RawData!$A$2:$A$1048576,0))</f>
        <v>#N/A</v>
      </c>
      <c r="V6650" t="e">
        <f>INDEX(RawData!V$2:V$1048576,MATCH(FmtData!$B$4+(ROW()-10),RawData!$A$2:$A$1048576,0))</f>
        <v>#N/A</v>
      </c>
      <c r="W6650" s="8" t="e">
        <f t="shared" si="2269"/>
        <v>#N/A</v>
      </c>
      <c r="X6650" s="8" t="e">
        <f t="shared" si="2270"/>
        <v>#N/A</v>
      </c>
      <c r="Y6650" s="8" t="e">
        <f t="shared" si="2271"/>
        <v>#N/A</v>
      </c>
      <c r="Z6650" s="8" t="e">
        <f t="shared" si="2284"/>
        <v>#N/A</v>
      </c>
      <c r="AA6650" s="8" t="e">
        <f t="shared" si="2285"/>
        <v>#N/A</v>
      </c>
      <c r="AB6650" s="8" t="e">
        <f t="shared" si="2272"/>
        <v>#N/A</v>
      </c>
      <c r="AC6650" s="6" t="e">
        <f t="shared" si="2290"/>
        <v>#N/A</v>
      </c>
      <c r="AD6650" s="15" t="e">
        <f t="shared" si="2286"/>
        <v>#N/A</v>
      </c>
      <c r="AE6650" s="15" t="e">
        <f t="shared" si="2287"/>
        <v>#N/A</v>
      </c>
      <c r="AF6650" s="15" t="e">
        <f t="shared" si="2288"/>
        <v>#N/A</v>
      </c>
      <c r="AG6650" s="15" t="e">
        <f t="shared" si="2273"/>
        <v>#N/A</v>
      </c>
      <c r="AH6650" s="15" t="e">
        <f t="shared" si="2289"/>
        <v>#N/A</v>
      </c>
      <c r="AI6650" s="17" t="e">
        <f t="shared" si="2274"/>
        <v>#N/A</v>
      </c>
      <c r="AJ6650" s="17" t="e">
        <f t="shared" si="2275"/>
        <v>#N/A</v>
      </c>
      <c r="AK6650" s="17" t="e">
        <f t="shared" si="2276"/>
        <v>#N/A</v>
      </c>
      <c r="AL6650" s="17" t="e">
        <f t="shared" si="2277"/>
        <v>#N/A</v>
      </c>
      <c r="AM6650" s="17" t="e">
        <f t="shared" si="2278"/>
        <v>#N/A</v>
      </c>
      <c r="AN6650" s="17" t="e">
        <f t="shared" si="2279"/>
        <v>#N/A</v>
      </c>
      <c r="AO6650" s="17" t="e">
        <f t="shared" si="2283"/>
        <v>#N/A</v>
      </c>
      <c r="AP6650" s="17" t="e">
        <f t="shared" si="2280"/>
        <v>#N/A</v>
      </c>
      <c r="AQ6650" s="17" t="e">
        <f t="shared" si="2281"/>
        <v>#N/A</v>
      </c>
      <c r="AR6650" s="17" t="e">
        <f t="shared" si="2282"/>
        <v>#N/A</v>
      </c>
    </row>
    <row r="6651" spans="2:44" x14ac:dyDescent="0.25">
      <c r="B6651" t="e">
        <f>INDEX(RawData!$A$2:$A$1048576,MATCH(FmtData!$B$4+(ROW()-10),RawData!$A$2:$A$1048576,0))</f>
        <v>#N/A</v>
      </c>
      <c r="C66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1)</f>
        <v>#N/A</v>
      </c>
      <c r="D66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51" t="e">
        <f>INDEX(RawData!E$2:E$1048576,MATCH(FmtData!$B$4+(ROW()-10),RawData!$A$2:$A$1048576,0))</f>
        <v>#N/A</v>
      </c>
      <c r="F6651" t="e">
        <f>INDEX(RawData!F$2:F$1048576,MATCH(FmtData!$B$4+(ROW()-10),RawData!$A$2:$A$1048576,0))</f>
        <v>#N/A</v>
      </c>
      <c r="G6651" t="e">
        <f>INDEX(RawData!G$2:G$1048576,MATCH(FmtData!$B$4+(ROW()-10),RawData!$A$2:$A$1048576,0))</f>
        <v>#N/A</v>
      </c>
      <c r="H6651" t="e">
        <f>INDEX(RawData!H$2:H$1048576,MATCH(FmtData!$B$4+(ROW()-10),RawData!$A$2:$A$1048576,0))</f>
        <v>#N/A</v>
      </c>
      <c r="I6651" t="e">
        <f>INDEX(RawData!I$2:I$1048576,MATCH(FmtData!$B$4+(ROW()-10),RawData!$A$2:$A$1048576,0))</f>
        <v>#N/A</v>
      </c>
      <c r="J6651" t="e">
        <f>INDEX(RawData!J$2:J$1048576,MATCH(FmtData!$B$4+(ROW()-10),RawData!$A$2:$A$1048576,0))</f>
        <v>#N/A</v>
      </c>
      <c r="K6651" t="e">
        <f>INDEX(RawData!K$2:K$1048576,MATCH(FmtData!$B$4+(ROW()-10),RawData!$A$2:$A$1048576,0))</f>
        <v>#N/A</v>
      </c>
      <c r="L6651" t="e">
        <f>INDEX(RawData!L$2:L$1048576,MATCH(FmtData!$B$4+(ROW()-10),RawData!$A$2:$A$1048576,0))</f>
        <v>#N/A</v>
      </c>
      <c r="M6651" t="e">
        <f>INDEX(RawData!M$2:M$1048576,MATCH(FmtData!$B$4+(ROW()-10),RawData!$A$2:$A$1048576,0))</f>
        <v>#N/A</v>
      </c>
      <c r="N6651" t="e">
        <f>INDEX(RawData!N$2:N$1048576,MATCH(FmtData!$B$4+(ROW()-10),RawData!$A$2:$A$1048576,0))</f>
        <v>#N/A</v>
      </c>
      <c r="O6651" t="e">
        <f>INDEX(RawData!O$2:O$1048576,MATCH(FmtData!$B$4+(ROW()-10),RawData!$A$2:$A$1048576,0))</f>
        <v>#N/A</v>
      </c>
      <c r="P6651" t="e">
        <f>INDEX(RawData!P$2:P$1048576,MATCH(FmtData!$B$4+(ROW()-10),RawData!$A$2:$A$1048576,0))</f>
        <v>#N/A</v>
      </c>
      <c r="Q6651" t="e">
        <f>INDEX(RawData!Q$2:Q$1048576,MATCH(FmtData!$B$4+(ROW()-10),RawData!$A$2:$A$1048576,0))</f>
        <v>#N/A</v>
      </c>
      <c r="R6651" t="e">
        <f>INDEX(RawData!R$2:R$1048576,MATCH(FmtData!$B$4+(ROW()-10),RawData!$A$2:$A$1048576,0))</f>
        <v>#N/A</v>
      </c>
      <c r="S6651" t="e">
        <f>INDEX(RawData!S$2:S$1048576,MATCH(FmtData!$B$4+(ROW()-10),RawData!$A$2:$A$1048576,0))</f>
        <v>#N/A</v>
      </c>
      <c r="T6651" t="e">
        <f>INDEX(RawData!T$2:T$1048576,MATCH(FmtData!$B$4+(ROW()-10),RawData!$A$2:$A$1048576,0))</f>
        <v>#N/A</v>
      </c>
      <c r="U6651" t="e">
        <f>INDEX(RawData!U$2:U$1048576,MATCH(FmtData!$B$4+(ROW()-10),RawData!$A$2:$A$1048576,0))</f>
        <v>#N/A</v>
      </c>
      <c r="V6651" t="e">
        <f>INDEX(RawData!V$2:V$1048576,MATCH(FmtData!$B$4+(ROW()-10),RawData!$A$2:$A$1048576,0))</f>
        <v>#N/A</v>
      </c>
      <c r="W6651" s="8" t="e">
        <f t="shared" si="2269"/>
        <v>#N/A</v>
      </c>
      <c r="X6651" s="8" t="e">
        <f t="shared" si="2270"/>
        <v>#N/A</v>
      </c>
      <c r="Y6651" s="8" t="e">
        <f t="shared" si="2271"/>
        <v>#N/A</v>
      </c>
      <c r="Z6651" s="8" t="e">
        <f t="shared" si="2284"/>
        <v>#N/A</v>
      </c>
      <c r="AA6651" s="8" t="e">
        <f t="shared" si="2285"/>
        <v>#N/A</v>
      </c>
      <c r="AB6651" s="8" t="e">
        <f t="shared" si="2272"/>
        <v>#N/A</v>
      </c>
      <c r="AC6651" s="6" t="e">
        <f t="shared" si="2290"/>
        <v>#N/A</v>
      </c>
      <c r="AD6651" s="15" t="e">
        <f t="shared" si="2286"/>
        <v>#N/A</v>
      </c>
      <c r="AE6651" s="15" t="e">
        <f t="shared" si="2287"/>
        <v>#N/A</v>
      </c>
      <c r="AF6651" s="15" t="e">
        <f t="shared" si="2288"/>
        <v>#N/A</v>
      </c>
      <c r="AG6651" s="15" t="e">
        <f t="shared" si="2273"/>
        <v>#N/A</v>
      </c>
      <c r="AH6651" s="15" t="e">
        <f t="shared" si="2289"/>
        <v>#N/A</v>
      </c>
      <c r="AI6651" s="17" t="e">
        <f t="shared" si="2274"/>
        <v>#N/A</v>
      </c>
      <c r="AJ6651" s="17" t="e">
        <f t="shared" si="2275"/>
        <v>#N/A</v>
      </c>
      <c r="AK6651" s="17" t="e">
        <f t="shared" si="2276"/>
        <v>#N/A</v>
      </c>
      <c r="AL6651" s="17" t="e">
        <f t="shared" si="2277"/>
        <v>#N/A</v>
      </c>
      <c r="AM6651" s="17" t="e">
        <f t="shared" si="2278"/>
        <v>#N/A</v>
      </c>
      <c r="AN6651" s="17" t="e">
        <f t="shared" si="2279"/>
        <v>#N/A</v>
      </c>
      <c r="AO6651" s="17" t="e">
        <f t="shared" si="2283"/>
        <v>#N/A</v>
      </c>
      <c r="AP6651" s="17" t="e">
        <f t="shared" si="2280"/>
        <v>#N/A</v>
      </c>
      <c r="AQ6651" s="17" t="e">
        <f t="shared" si="2281"/>
        <v>#N/A</v>
      </c>
      <c r="AR6651" s="17" t="e">
        <f t="shared" si="2282"/>
        <v>#N/A</v>
      </c>
    </row>
    <row r="6652" spans="2:44" x14ac:dyDescent="0.25">
      <c r="B6652" t="e">
        <f>INDEX(RawData!$A$2:$A$1048576,MATCH(FmtData!$B$4+(ROW()-10),RawData!$A$2:$A$1048576,0))</f>
        <v>#N/A</v>
      </c>
      <c r="C66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2)</f>
        <v>#N/A</v>
      </c>
      <c r="D66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52" t="e">
        <f>INDEX(RawData!E$2:E$1048576,MATCH(FmtData!$B$4+(ROW()-10),RawData!$A$2:$A$1048576,0))</f>
        <v>#N/A</v>
      </c>
      <c r="F6652" t="e">
        <f>INDEX(RawData!F$2:F$1048576,MATCH(FmtData!$B$4+(ROW()-10),RawData!$A$2:$A$1048576,0))</f>
        <v>#N/A</v>
      </c>
      <c r="G6652" t="e">
        <f>INDEX(RawData!G$2:G$1048576,MATCH(FmtData!$B$4+(ROW()-10),RawData!$A$2:$A$1048576,0))</f>
        <v>#N/A</v>
      </c>
      <c r="H6652" t="e">
        <f>INDEX(RawData!H$2:H$1048576,MATCH(FmtData!$B$4+(ROW()-10),RawData!$A$2:$A$1048576,0))</f>
        <v>#N/A</v>
      </c>
      <c r="I6652" t="e">
        <f>INDEX(RawData!I$2:I$1048576,MATCH(FmtData!$B$4+(ROW()-10),RawData!$A$2:$A$1048576,0))</f>
        <v>#N/A</v>
      </c>
      <c r="J6652" t="e">
        <f>INDEX(RawData!J$2:J$1048576,MATCH(FmtData!$B$4+(ROW()-10),RawData!$A$2:$A$1048576,0))</f>
        <v>#N/A</v>
      </c>
      <c r="K6652" t="e">
        <f>INDEX(RawData!K$2:K$1048576,MATCH(FmtData!$B$4+(ROW()-10),RawData!$A$2:$A$1048576,0))</f>
        <v>#N/A</v>
      </c>
      <c r="L6652" t="e">
        <f>INDEX(RawData!L$2:L$1048576,MATCH(FmtData!$B$4+(ROW()-10),RawData!$A$2:$A$1048576,0))</f>
        <v>#N/A</v>
      </c>
      <c r="M6652" t="e">
        <f>INDEX(RawData!M$2:M$1048576,MATCH(FmtData!$B$4+(ROW()-10),RawData!$A$2:$A$1048576,0))</f>
        <v>#N/A</v>
      </c>
      <c r="N6652" t="e">
        <f>INDEX(RawData!N$2:N$1048576,MATCH(FmtData!$B$4+(ROW()-10),RawData!$A$2:$A$1048576,0))</f>
        <v>#N/A</v>
      </c>
      <c r="O6652" t="e">
        <f>INDEX(RawData!O$2:O$1048576,MATCH(FmtData!$B$4+(ROW()-10),RawData!$A$2:$A$1048576,0))</f>
        <v>#N/A</v>
      </c>
      <c r="P6652" t="e">
        <f>INDEX(RawData!P$2:P$1048576,MATCH(FmtData!$B$4+(ROW()-10),RawData!$A$2:$A$1048576,0))</f>
        <v>#N/A</v>
      </c>
      <c r="Q6652" t="e">
        <f>INDEX(RawData!Q$2:Q$1048576,MATCH(FmtData!$B$4+(ROW()-10),RawData!$A$2:$A$1048576,0))</f>
        <v>#N/A</v>
      </c>
      <c r="R6652" t="e">
        <f>INDEX(RawData!R$2:R$1048576,MATCH(FmtData!$B$4+(ROW()-10),RawData!$A$2:$A$1048576,0))</f>
        <v>#N/A</v>
      </c>
      <c r="S6652" t="e">
        <f>INDEX(RawData!S$2:S$1048576,MATCH(FmtData!$B$4+(ROW()-10),RawData!$A$2:$A$1048576,0))</f>
        <v>#N/A</v>
      </c>
      <c r="T6652" t="e">
        <f>INDEX(RawData!T$2:T$1048576,MATCH(FmtData!$B$4+(ROW()-10),RawData!$A$2:$A$1048576,0))</f>
        <v>#N/A</v>
      </c>
      <c r="U6652" t="e">
        <f>INDEX(RawData!U$2:U$1048576,MATCH(FmtData!$B$4+(ROW()-10),RawData!$A$2:$A$1048576,0))</f>
        <v>#N/A</v>
      </c>
      <c r="V6652" t="e">
        <f>INDEX(RawData!V$2:V$1048576,MATCH(FmtData!$B$4+(ROW()-10),RawData!$A$2:$A$1048576,0))</f>
        <v>#N/A</v>
      </c>
      <c r="W6652" s="8" t="e">
        <f t="shared" si="2269"/>
        <v>#N/A</v>
      </c>
      <c r="X6652" s="8" t="e">
        <f t="shared" si="2270"/>
        <v>#N/A</v>
      </c>
      <c r="Y6652" s="8" t="e">
        <f t="shared" si="2271"/>
        <v>#N/A</v>
      </c>
      <c r="Z6652" s="8" t="e">
        <f t="shared" si="2284"/>
        <v>#N/A</v>
      </c>
      <c r="AA6652" s="8" t="e">
        <f t="shared" si="2285"/>
        <v>#N/A</v>
      </c>
      <c r="AB6652" s="8" t="e">
        <f t="shared" si="2272"/>
        <v>#N/A</v>
      </c>
      <c r="AC6652" s="6" t="e">
        <f t="shared" si="2290"/>
        <v>#N/A</v>
      </c>
      <c r="AD6652" s="15" t="e">
        <f t="shared" si="2286"/>
        <v>#N/A</v>
      </c>
      <c r="AE6652" s="15" t="e">
        <f t="shared" si="2287"/>
        <v>#N/A</v>
      </c>
      <c r="AF6652" s="15" t="e">
        <f t="shared" si="2288"/>
        <v>#N/A</v>
      </c>
      <c r="AG6652" s="15" t="e">
        <f t="shared" si="2273"/>
        <v>#N/A</v>
      </c>
      <c r="AH6652" s="15" t="e">
        <f t="shared" si="2289"/>
        <v>#N/A</v>
      </c>
      <c r="AI6652" s="17" t="e">
        <f t="shared" si="2274"/>
        <v>#N/A</v>
      </c>
      <c r="AJ6652" s="17" t="e">
        <f t="shared" si="2275"/>
        <v>#N/A</v>
      </c>
      <c r="AK6652" s="17" t="e">
        <f t="shared" si="2276"/>
        <v>#N/A</v>
      </c>
      <c r="AL6652" s="17" t="e">
        <f t="shared" si="2277"/>
        <v>#N/A</v>
      </c>
      <c r="AM6652" s="17" t="e">
        <f t="shared" si="2278"/>
        <v>#N/A</v>
      </c>
      <c r="AN6652" s="17" t="e">
        <f t="shared" si="2279"/>
        <v>#N/A</v>
      </c>
      <c r="AO6652" s="17" t="e">
        <f t="shared" si="2283"/>
        <v>#N/A</v>
      </c>
      <c r="AP6652" s="17" t="e">
        <f t="shared" si="2280"/>
        <v>#N/A</v>
      </c>
      <c r="AQ6652" s="17" t="e">
        <f t="shared" si="2281"/>
        <v>#N/A</v>
      </c>
      <c r="AR6652" s="17" t="e">
        <f t="shared" si="2282"/>
        <v>#N/A</v>
      </c>
    </row>
    <row r="6653" spans="2:44" x14ac:dyDescent="0.25">
      <c r="B6653" t="e">
        <f>INDEX(RawData!$A$2:$A$1048576,MATCH(FmtData!$B$4+(ROW()-10),RawData!$A$2:$A$1048576,0))</f>
        <v>#N/A</v>
      </c>
      <c r="C66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3)</f>
        <v>#N/A</v>
      </c>
      <c r="D66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53" t="e">
        <f>INDEX(RawData!E$2:E$1048576,MATCH(FmtData!$B$4+(ROW()-10),RawData!$A$2:$A$1048576,0))</f>
        <v>#N/A</v>
      </c>
      <c r="F6653" t="e">
        <f>INDEX(RawData!F$2:F$1048576,MATCH(FmtData!$B$4+(ROW()-10),RawData!$A$2:$A$1048576,0))</f>
        <v>#N/A</v>
      </c>
      <c r="G6653" t="e">
        <f>INDEX(RawData!G$2:G$1048576,MATCH(FmtData!$B$4+(ROW()-10),RawData!$A$2:$A$1048576,0))</f>
        <v>#N/A</v>
      </c>
      <c r="H6653" t="e">
        <f>INDEX(RawData!H$2:H$1048576,MATCH(FmtData!$B$4+(ROW()-10),RawData!$A$2:$A$1048576,0))</f>
        <v>#N/A</v>
      </c>
      <c r="I6653" t="e">
        <f>INDEX(RawData!I$2:I$1048576,MATCH(FmtData!$B$4+(ROW()-10),RawData!$A$2:$A$1048576,0))</f>
        <v>#N/A</v>
      </c>
      <c r="J6653" t="e">
        <f>INDEX(RawData!J$2:J$1048576,MATCH(FmtData!$B$4+(ROW()-10),RawData!$A$2:$A$1048576,0))</f>
        <v>#N/A</v>
      </c>
      <c r="K6653" t="e">
        <f>INDEX(RawData!K$2:K$1048576,MATCH(FmtData!$B$4+(ROW()-10),RawData!$A$2:$A$1048576,0))</f>
        <v>#N/A</v>
      </c>
      <c r="L6653" t="e">
        <f>INDEX(RawData!L$2:L$1048576,MATCH(FmtData!$B$4+(ROW()-10),RawData!$A$2:$A$1048576,0))</f>
        <v>#N/A</v>
      </c>
      <c r="M6653" t="e">
        <f>INDEX(RawData!M$2:M$1048576,MATCH(FmtData!$B$4+(ROW()-10),RawData!$A$2:$A$1048576,0))</f>
        <v>#N/A</v>
      </c>
      <c r="N6653" t="e">
        <f>INDEX(RawData!N$2:N$1048576,MATCH(FmtData!$B$4+(ROW()-10),RawData!$A$2:$A$1048576,0))</f>
        <v>#N/A</v>
      </c>
      <c r="O6653" t="e">
        <f>INDEX(RawData!O$2:O$1048576,MATCH(FmtData!$B$4+(ROW()-10),RawData!$A$2:$A$1048576,0))</f>
        <v>#N/A</v>
      </c>
      <c r="P6653" t="e">
        <f>INDEX(RawData!P$2:P$1048576,MATCH(FmtData!$B$4+(ROW()-10),RawData!$A$2:$A$1048576,0))</f>
        <v>#N/A</v>
      </c>
      <c r="Q6653" t="e">
        <f>INDEX(RawData!Q$2:Q$1048576,MATCH(FmtData!$B$4+(ROW()-10),RawData!$A$2:$A$1048576,0))</f>
        <v>#N/A</v>
      </c>
      <c r="R6653" t="e">
        <f>INDEX(RawData!R$2:R$1048576,MATCH(FmtData!$B$4+(ROW()-10),RawData!$A$2:$A$1048576,0))</f>
        <v>#N/A</v>
      </c>
      <c r="S6653" t="e">
        <f>INDEX(RawData!S$2:S$1048576,MATCH(FmtData!$B$4+(ROW()-10),RawData!$A$2:$A$1048576,0))</f>
        <v>#N/A</v>
      </c>
      <c r="T6653" t="e">
        <f>INDEX(RawData!T$2:T$1048576,MATCH(FmtData!$B$4+(ROW()-10),RawData!$A$2:$A$1048576,0))</f>
        <v>#N/A</v>
      </c>
      <c r="U6653" t="e">
        <f>INDEX(RawData!U$2:U$1048576,MATCH(FmtData!$B$4+(ROW()-10),RawData!$A$2:$A$1048576,0))</f>
        <v>#N/A</v>
      </c>
      <c r="V6653" t="e">
        <f>INDEX(RawData!V$2:V$1048576,MATCH(FmtData!$B$4+(ROW()-10),RawData!$A$2:$A$1048576,0))</f>
        <v>#N/A</v>
      </c>
      <c r="W6653" s="8" t="e">
        <f t="shared" si="2269"/>
        <v>#N/A</v>
      </c>
      <c r="X6653" s="8" t="e">
        <f t="shared" si="2270"/>
        <v>#N/A</v>
      </c>
      <c r="Y6653" s="8" t="e">
        <f t="shared" si="2271"/>
        <v>#N/A</v>
      </c>
      <c r="Z6653" s="8" t="e">
        <f t="shared" si="2284"/>
        <v>#N/A</v>
      </c>
      <c r="AA6653" s="8" t="e">
        <f t="shared" si="2285"/>
        <v>#N/A</v>
      </c>
      <c r="AB6653" s="8" t="e">
        <f t="shared" si="2272"/>
        <v>#N/A</v>
      </c>
      <c r="AC6653" s="6" t="e">
        <f t="shared" si="2290"/>
        <v>#N/A</v>
      </c>
      <c r="AD6653" s="15" t="e">
        <f t="shared" si="2286"/>
        <v>#N/A</v>
      </c>
      <c r="AE6653" s="15" t="e">
        <f t="shared" si="2287"/>
        <v>#N/A</v>
      </c>
      <c r="AF6653" s="15" t="e">
        <f t="shared" si="2288"/>
        <v>#N/A</v>
      </c>
      <c r="AG6653" s="15" t="e">
        <f t="shared" si="2273"/>
        <v>#N/A</v>
      </c>
      <c r="AH6653" s="15" t="e">
        <f t="shared" si="2289"/>
        <v>#N/A</v>
      </c>
      <c r="AI6653" s="17" t="e">
        <f t="shared" si="2274"/>
        <v>#N/A</v>
      </c>
      <c r="AJ6653" s="17" t="e">
        <f t="shared" si="2275"/>
        <v>#N/A</v>
      </c>
      <c r="AK6653" s="17" t="e">
        <f t="shared" si="2276"/>
        <v>#N/A</v>
      </c>
      <c r="AL6653" s="17" t="e">
        <f t="shared" si="2277"/>
        <v>#N/A</v>
      </c>
      <c r="AM6653" s="17" t="e">
        <f t="shared" si="2278"/>
        <v>#N/A</v>
      </c>
      <c r="AN6653" s="17" t="e">
        <f t="shared" si="2279"/>
        <v>#N/A</v>
      </c>
      <c r="AO6653" s="17" t="e">
        <f t="shared" si="2283"/>
        <v>#N/A</v>
      </c>
      <c r="AP6653" s="17" t="e">
        <f t="shared" si="2280"/>
        <v>#N/A</v>
      </c>
      <c r="AQ6653" s="17" t="e">
        <f t="shared" si="2281"/>
        <v>#N/A</v>
      </c>
      <c r="AR6653" s="17" t="e">
        <f t="shared" si="2282"/>
        <v>#N/A</v>
      </c>
    </row>
    <row r="6654" spans="2:44" x14ac:dyDescent="0.25">
      <c r="B6654" t="e">
        <f>INDEX(RawData!$A$2:$A$1048576,MATCH(FmtData!$B$4+(ROW()-10),RawData!$A$2:$A$1048576,0))</f>
        <v>#N/A</v>
      </c>
      <c r="C66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4)</f>
        <v>#N/A</v>
      </c>
      <c r="D66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54" t="e">
        <f>INDEX(RawData!E$2:E$1048576,MATCH(FmtData!$B$4+(ROW()-10),RawData!$A$2:$A$1048576,0))</f>
        <v>#N/A</v>
      </c>
      <c r="F6654" t="e">
        <f>INDEX(RawData!F$2:F$1048576,MATCH(FmtData!$B$4+(ROW()-10),RawData!$A$2:$A$1048576,0))</f>
        <v>#N/A</v>
      </c>
      <c r="G6654" t="e">
        <f>INDEX(RawData!G$2:G$1048576,MATCH(FmtData!$B$4+(ROW()-10),RawData!$A$2:$A$1048576,0))</f>
        <v>#N/A</v>
      </c>
      <c r="H6654" t="e">
        <f>INDEX(RawData!H$2:H$1048576,MATCH(FmtData!$B$4+(ROW()-10),RawData!$A$2:$A$1048576,0))</f>
        <v>#N/A</v>
      </c>
      <c r="I6654" t="e">
        <f>INDEX(RawData!I$2:I$1048576,MATCH(FmtData!$B$4+(ROW()-10),RawData!$A$2:$A$1048576,0))</f>
        <v>#N/A</v>
      </c>
      <c r="J6654" t="e">
        <f>INDEX(RawData!J$2:J$1048576,MATCH(FmtData!$B$4+(ROW()-10),RawData!$A$2:$A$1048576,0))</f>
        <v>#N/A</v>
      </c>
      <c r="K6654" t="e">
        <f>INDEX(RawData!K$2:K$1048576,MATCH(FmtData!$B$4+(ROW()-10),RawData!$A$2:$A$1048576,0))</f>
        <v>#N/A</v>
      </c>
      <c r="L6654" t="e">
        <f>INDEX(RawData!L$2:L$1048576,MATCH(FmtData!$B$4+(ROW()-10),RawData!$A$2:$A$1048576,0))</f>
        <v>#N/A</v>
      </c>
      <c r="M6654" t="e">
        <f>INDEX(RawData!M$2:M$1048576,MATCH(FmtData!$B$4+(ROW()-10),RawData!$A$2:$A$1048576,0))</f>
        <v>#N/A</v>
      </c>
      <c r="N6654" t="e">
        <f>INDEX(RawData!N$2:N$1048576,MATCH(FmtData!$B$4+(ROW()-10),RawData!$A$2:$A$1048576,0))</f>
        <v>#N/A</v>
      </c>
      <c r="O6654" t="e">
        <f>INDEX(RawData!O$2:O$1048576,MATCH(FmtData!$B$4+(ROW()-10),RawData!$A$2:$A$1048576,0))</f>
        <v>#N/A</v>
      </c>
      <c r="P6654" t="e">
        <f>INDEX(RawData!P$2:P$1048576,MATCH(FmtData!$B$4+(ROW()-10),RawData!$A$2:$A$1048576,0))</f>
        <v>#N/A</v>
      </c>
      <c r="Q6654" t="e">
        <f>INDEX(RawData!Q$2:Q$1048576,MATCH(FmtData!$B$4+(ROW()-10),RawData!$A$2:$A$1048576,0))</f>
        <v>#N/A</v>
      </c>
      <c r="R6654" t="e">
        <f>INDEX(RawData!R$2:R$1048576,MATCH(FmtData!$B$4+(ROW()-10),RawData!$A$2:$A$1048576,0))</f>
        <v>#N/A</v>
      </c>
      <c r="S6654" t="e">
        <f>INDEX(RawData!S$2:S$1048576,MATCH(FmtData!$B$4+(ROW()-10),RawData!$A$2:$A$1048576,0))</f>
        <v>#N/A</v>
      </c>
      <c r="T6654" t="e">
        <f>INDEX(RawData!T$2:T$1048576,MATCH(FmtData!$B$4+(ROW()-10),RawData!$A$2:$A$1048576,0))</f>
        <v>#N/A</v>
      </c>
      <c r="U6654" t="e">
        <f>INDEX(RawData!U$2:U$1048576,MATCH(FmtData!$B$4+(ROW()-10),RawData!$A$2:$A$1048576,0))</f>
        <v>#N/A</v>
      </c>
      <c r="V6654" t="e">
        <f>INDEX(RawData!V$2:V$1048576,MATCH(FmtData!$B$4+(ROW()-10),RawData!$A$2:$A$1048576,0))</f>
        <v>#N/A</v>
      </c>
      <c r="W6654" s="8" t="e">
        <f t="shared" si="2269"/>
        <v>#N/A</v>
      </c>
      <c r="X6654" s="8" t="e">
        <f t="shared" si="2270"/>
        <v>#N/A</v>
      </c>
      <c r="Y6654" s="8" t="e">
        <f t="shared" si="2271"/>
        <v>#N/A</v>
      </c>
      <c r="Z6654" s="8" t="e">
        <f t="shared" si="2284"/>
        <v>#N/A</v>
      </c>
      <c r="AA6654" s="8" t="e">
        <f t="shared" si="2285"/>
        <v>#N/A</v>
      </c>
      <c r="AB6654" s="8" t="e">
        <f t="shared" si="2272"/>
        <v>#N/A</v>
      </c>
      <c r="AC6654" s="6" t="e">
        <f t="shared" si="2290"/>
        <v>#N/A</v>
      </c>
      <c r="AD6654" s="15" t="e">
        <f t="shared" si="2286"/>
        <v>#N/A</v>
      </c>
      <c r="AE6654" s="15" t="e">
        <f t="shared" si="2287"/>
        <v>#N/A</v>
      </c>
      <c r="AF6654" s="15" t="e">
        <f t="shared" si="2288"/>
        <v>#N/A</v>
      </c>
      <c r="AG6654" s="15" t="e">
        <f t="shared" si="2273"/>
        <v>#N/A</v>
      </c>
      <c r="AH6654" s="15" t="e">
        <f t="shared" si="2289"/>
        <v>#N/A</v>
      </c>
      <c r="AI6654" s="17" t="e">
        <f t="shared" si="2274"/>
        <v>#N/A</v>
      </c>
      <c r="AJ6654" s="17" t="e">
        <f t="shared" si="2275"/>
        <v>#N/A</v>
      </c>
      <c r="AK6654" s="17" t="e">
        <f t="shared" si="2276"/>
        <v>#N/A</v>
      </c>
      <c r="AL6654" s="17" t="e">
        <f t="shared" si="2277"/>
        <v>#N/A</v>
      </c>
      <c r="AM6654" s="17" t="e">
        <f t="shared" si="2278"/>
        <v>#N/A</v>
      </c>
      <c r="AN6654" s="17" t="e">
        <f t="shared" si="2279"/>
        <v>#N/A</v>
      </c>
      <c r="AO6654" s="17" t="e">
        <f t="shared" si="2283"/>
        <v>#N/A</v>
      </c>
      <c r="AP6654" s="17" t="e">
        <f t="shared" si="2280"/>
        <v>#N/A</v>
      </c>
      <c r="AQ6654" s="17" t="e">
        <f t="shared" si="2281"/>
        <v>#N/A</v>
      </c>
      <c r="AR6654" s="17" t="e">
        <f t="shared" si="2282"/>
        <v>#N/A</v>
      </c>
    </row>
    <row r="6655" spans="2:44" x14ac:dyDescent="0.25">
      <c r="B6655" t="e">
        <f>INDEX(RawData!$A$2:$A$1048576,MATCH(FmtData!$B$4+(ROW()-10),RawData!$A$2:$A$1048576,0))</f>
        <v>#N/A</v>
      </c>
      <c r="C66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5)</f>
        <v>#N/A</v>
      </c>
      <c r="D66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55" t="e">
        <f>INDEX(RawData!E$2:E$1048576,MATCH(FmtData!$B$4+(ROW()-10),RawData!$A$2:$A$1048576,0))</f>
        <v>#N/A</v>
      </c>
      <c r="F6655" t="e">
        <f>INDEX(RawData!F$2:F$1048576,MATCH(FmtData!$B$4+(ROW()-10),RawData!$A$2:$A$1048576,0))</f>
        <v>#N/A</v>
      </c>
      <c r="G6655" t="e">
        <f>INDEX(RawData!G$2:G$1048576,MATCH(FmtData!$B$4+(ROW()-10),RawData!$A$2:$A$1048576,0))</f>
        <v>#N/A</v>
      </c>
      <c r="H6655" t="e">
        <f>INDEX(RawData!H$2:H$1048576,MATCH(FmtData!$B$4+(ROW()-10),RawData!$A$2:$A$1048576,0))</f>
        <v>#N/A</v>
      </c>
      <c r="I6655" t="e">
        <f>INDEX(RawData!I$2:I$1048576,MATCH(FmtData!$B$4+(ROW()-10),RawData!$A$2:$A$1048576,0))</f>
        <v>#N/A</v>
      </c>
      <c r="J6655" t="e">
        <f>INDEX(RawData!J$2:J$1048576,MATCH(FmtData!$B$4+(ROW()-10),RawData!$A$2:$A$1048576,0))</f>
        <v>#N/A</v>
      </c>
      <c r="K6655" t="e">
        <f>INDEX(RawData!K$2:K$1048576,MATCH(FmtData!$B$4+(ROW()-10),RawData!$A$2:$A$1048576,0))</f>
        <v>#N/A</v>
      </c>
      <c r="L6655" t="e">
        <f>INDEX(RawData!L$2:L$1048576,MATCH(FmtData!$B$4+(ROW()-10),RawData!$A$2:$A$1048576,0))</f>
        <v>#N/A</v>
      </c>
      <c r="M6655" t="e">
        <f>INDEX(RawData!M$2:M$1048576,MATCH(FmtData!$B$4+(ROW()-10),RawData!$A$2:$A$1048576,0))</f>
        <v>#N/A</v>
      </c>
      <c r="N6655" t="e">
        <f>INDEX(RawData!N$2:N$1048576,MATCH(FmtData!$B$4+(ROW()-10),RawData!$A$2:$A$1048576,0))</f>
        <v>#N/A</v>
      </c>
      <c r="O6655" t="e">
        <f>INDEX(RawData!O$2:O$1048576,MATCH(FmtData!$B$4+(ROW()-10),RawData!$A$2:$A$1048576,0))</f>
        <v>#N/A</v>
      </c>
      <c r="P6655" t="e">
        <f>INDEX(RawData!P$2:P$1048576,MATCH(FmtData!$B$4+(ROW()-10),RawData!$A$2:$A$1048576,0))</f>
        <v>#N/A</v>
      </c>
      <c r="Q6655" t="e">
        <f>INDEX(RawData!Q$2:Q$1048576,MATCH(FmtData!$B$4+(ROW()-10),RawData!$A$2:$A$1048576,0))</f>
        <v>#N/A</v>
      </c>
      <c r="R6655" t="e">
        <f>INDEX(RawData!R$2:R$1048576,MATCH(FmtData!$B$4+(ROW()-10),RawData!$A$2:$A$1048576,0))</f>
        <v>#N/A</v>
      </c>
      <c r="S6655" t="e">
        <f>INDEX(RawData!S$2:S$1048576,MATCH(FmtData!$B$4+(ROW()-10),RawData!$A$2:$A$1048576,0))</f>
        <v>#N/A</v>
      </c>
      <c r="T6655" t="e">
        <f>INDEX(RawData!T$2:T$1048576,MATCH(FmtData!$B$4+(ROW()-10),RawData!$A$2:$A$1048576,0))</f>
        <v>#N/A</v>
      </c>
      <c r="U6655" t="e">
        <f>INDEX(RawData!U$2:U$1048576,MATCH(FmtData!$B$4+(ROW()-10),RawData!$A$2:$A$1048576,0))</f>
        <v>#N/A</v>
      </c>
      <c r="V6655" t="e">
        <f>INDEX(RawData!V$2:V$1048576,MATCH(FmtData!$B$4+(ROW()-10),RawData!$A$2:$A$1048576,0))</f>
        <v>#N/A</v>
      </c>
      <c r="W6655" s="8" t="e">
        <f t="shared" si="2269"/>
        <v>#N/A</v>
      </c>
      <c r="X6655" s="8" t="e">
        <f t="shared" si="2270"/>
        <v>#N/A</v>
      </c>
      <c r="Y6655" s="8" t="e">
        <f t="shared" si="2271"/>
        <v>#N/A</v>
      </c>
      <c r="Z6655" s="8" t="e">
        <f t="shared" si="2284"/>
        <v>#N/A</v>
      </c>
      <c r="AA6655" s="8" t="e">
        <f t="shared" si="2285"/>
        <v>#N/A</v>
      </c>
      <c r="AB6655" s="8" t="e">
        <f t="shared" si="2272"/>
        <v>#N/A</v>
      </c>
      <c r="AC6655" s="6" t="e">
        <f t="shared" si="2290"/>
        <v>#N/A</v>
      </c>
      <c r="AD6655" s="15" t="e">
        <f t="shared" si="2286"/>
        <v>#N/A</v>
      </c>
      <c r="AE6655" s="15" t="e">
        <f t="shared" si="2287"/>
        <v>#N/A</v>
      </c>
      <c r="AF6655" s="15" t="e">
        <f t="shared" si="2288"/>
        <v>#N/A</v>
      </c>
      <c r="AG6655" s="15" t="e">
        <f t="shared" si="2273"/>
        <v>#N/A</v>
      </c>
      <c r="AH6655" s="15" t="e">
        <f t="shared" si="2289"/>
        <v>#N/A</v>
      </c>
      <c r="AI6655" s="17" t="e">
        <f t="shared" si="2274"/>
        <v>#N/A</v>
      </c>
      <c r="AJ6655" s="17" t="e">
        <f t="shared" si="2275"/>
        <v>#N/A</v>
      </c>
      <c r="AK6655" s="17" t="e">
        <f t="shared" si="2276"/>
        <v>#N/A</v>
      </c>
      <c r="AL6655" s="17" t="e">
        <f t="shared" si="2277"/>
        <v>#N/A</v>
      </c>
      <c r="AM6655" s="17" t="e">
        <f t="shared" si="2278"/>
        <v>#N/A</v>
      </c>
      <c r="AN6655" s="17" t="e">
        <f t="shared" si="2279"/>
        <v>#N/A</v>
      </c>
      <c r="AO6655" s="17" t="e">
        <f t="shared" si="2283"/>
        <v>#N/A</v>
      </c>
      <c r="AP6655" s="17" t="e">
        <f t="shared" si="2280"/>
        <v>#N/A</v>
      </c>
      <c r="AQ6655" s="17" t="e">
        <f t="shared" si="2281"/>
        <v>#N/A</v>
      </c>
      <c r="AR6655" s="17" t="e">
        <f t="shared" si="2282"/>
        <v>#N/A</v>
      </c>
    </row>
    <row r="6656" spans="2:44" x14ac:dyDescent="0.25">
      <c r="B6656" t="e">
        <f>INDEX(RawData!$A$2:$A$1048576,MATCH(FmtData!$B$4+(ROW()-10),RawData!$A$2:$A$1048576,0))</f>
        <v>#N/A</v>
      </c>
      <c r="C66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6)</f>
        <v>#N/A</v>
      </c>
      <c r="D66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56" t="e">
        <f>INDEX(RawData!E$2:E$1048576,MATCH(FmtData!$B$4+(ROW()-10),RawData!$A$2:$A$1048576,0))</f>
        <v>#N/A</v>
      </c>
      <c r="F6656" t="e">
        <f>INDEX(RawData!F$2:F$1048576,MATCH(FmtData!$B$4+(ROW()-10),RawData!$A$2:$A$1048576,0))</f>
        <v>#N/A</v>
      </c>
      <c r="G6656" t="e">
        <f>INDEX(RawData!G$2:G$1048576,MATCH(FmtData!$B$4+(ROW()-10),RawData!$A$2:$A$1048576,0))</f>
        <v>#N/A</v>
      </c>
      <c r="H6656" t="e">
        <f>INDEX(RawData!H$2:H$1048576,MATCH(FmtData!$B$4+(ROW()-10),RawData!$A$2:$A$1048576,0))</f>
        <v>#N/A</v>
      </c>
      <c r="I6656" t="e">
        <f>INDEX(RawData!I$2:I$1048576,MATCH(FmtData!$B$4+(ROW()-10),RawData!$A$2:$A$1048576,0))</f>
        <v>#N/A</v>
      </c>
      <c r="J6656" t="e">
        <f>INDEX(RawData!J$2:J$1048576,MATCH(FmtData!$B$4+(ROW()-10),RawData!$A$2:$A$1048576,0))</f>
        <v>#N/A</v>
      </c>
      <c r="K6656" t="e">
        <f>INDEX(RawData!K$2:K$1048576,MATCH(FmtData!$B$4+(ROW()-10),RawData!$A$2:$A$1048576,0))</f>
        <v>#N/A</v>
      </c>
      <c r="L6656" t="e">
        <f>INDEX(RawData!L$2:L$1048576,MATCH(FmtData!$B$4+(ROW()-10),RawData!$A$2:$A$1048576,0))</f>
        <v>#N/A</v>
      </c>
      <c r="M6656" t="e">
        <f>INDEX(RawData!M$2:M$1048576,MATCH(FmtData!$B$4+(ROW()-10),RawData!$A$2:$A$1048576,0))</f>
        <v>#N/A</v>
      </c>
      <c r="N6656" t="e">
        <f>INDEX(RawData!N$2:N$1048576,MATCH(FmtData!$B$4+(ROW()-10),RawData!$A$2:$A$1048576,0))</f>
        <v>#N/A</v>
      </c>
      <c r="O6656" t="e">
        <f>INDEX(RawData!O$2:O$1048576,MATCH(FmtData!$B$4+(ROW()-10),RawData!$A$2:$A$1048576,0))</f>
        <v>#N/A</v>
      </c>
      <c r="P6656" t="e">
        <f>INDEX(RawData!P$2:P$1048576,MATCH(FmtData!$B$4+(ROW()-10),RawData!$A$2:$A$1048576,0))</f>
        <v>#N/A</v>
      </c>
      <c r="Q6656" t="e">
        <f>INDEX(RawData!Q$2:Q$1048576,MATCH(FmtData!$B$4+(ROW()-10),RawData!$A$2:$A$1048576,0))</f>
        <v>#N/A</v>
      </c>
      <c r="R6656" t="e">
        <f>INDEX(RawData!R$2:R$1048576,MATCH(FmtData!$B$4+(ROW()-10),RawData!$A$2:$A$1048576,0))</f>
        <v>#N/A</v>
      </c>
      <c r="S6656" t="e">
        <f>INDEX(RawData!S$2:S$1048576,MATCH(FmtData!$B$4+(ROW()-10),RawData!$A$2:$A$1048576,0))</f>
        <v>#N/A</v>
      </c>
      <c r="T6656" t="e">
        <f>INDEX(RawData!T$2:T$1048576,MATCH(FmtData!$B$4+(ROW()-10),RawData!$A$2:$A$1048576,0))</f>
        <v>#N/A</v>
      </c>
      <c r="U6656" t="e">
        <f>INDEX(RawData!U$2:U$1048576,MATCH(FmtData!$B$4+(ROW()-10),RawData!$A$2:$A$1048576,0))</f>
        <v>#N/A</v>
      </c>
      <c r="V6656" t="e">
        <f>INDEX(RawData!V$2:V$1048576,MATCH(FmtData!$B$4+(ROW()-10),RawData!$A$2:$A$1048576,0))</f>
        <v>#N/A</v>
      </c>
      <c r="W6656" s="8" t="e">
        <f t="shared" si="2269"/>
        <v>#N/A</v>
      </c>
      <c r="X6656" s="8" t="e">
        <f t="shared" si="2270"/>
        <v>#N/A</v>
      </c>
      <c r="Y6656" s="8" t="e">
        <f t="shared" si="2271"/>
        <v>#N/A</v>
      </c>
      <c r="Z6656" s="8" t="e">
        <f t="shared" si="2284"/>
        <v>#N/A</v>
      </c>
      <c r="AA6656" s="8" t="e">
        <f t="shared" si="2285"/>
        <v>#N/A</v>
      </c>
      <c r="AB6656" s="8" t="e">
        <f t="shared" si="2272"/>
        <v>#N/A</v>
      </c>
      <c r="AC6656" s="6" t="e">
        <f t="shared" si="2290"/>
        <v>#N/A</v>
      </c>
      <c r="AD6656" s="15" t="e">
        <f t="shared" si="2286"/>
        <v>#N/A</v>
      </c>
      <c r="AE6656" s="15" t="e">
        <f t="shared" si="2287"/>
        <v>#N/A</v>
      </c>
      <c r="AF6656" s="15" t="e">
        <f t="shared" si="2288"/>
        <v>#N/A</v>
      </c>
      <c r="AG6656" s="15" t="e">
        <f t="shared" si="2273"/>
        <v>#N/A</v>
      </c>
      <c r="AH6656" s="15" t="e">
        <f t="shared" si="2289"/>
        <v>#N/A</v>
      </c>
      <c r="AI6656" s="17" t="e">
        <f t="shared" si="2274"/>
        <v>#N/A</v>
      </c>
      <c r="AJ6656" s="17" t="e">
        <f t="shared" si="2275"/>
        <v>#N/A</v>
      </c>
      <c r="AK6656" s="17" t="e">
        <f t="shared" si="2276"/>
        <v>#N/A</v>
      </c>
      <c r="AL6656" s="17" t="e">
        <f t="shared" si="2277"/>
        <v>#N/A</v>
      </c>
      <c r="AM6656" s="17" t="e">
        <f t="shared" si="2278"/>
        <v>#N/A</v>
      </c>
      <c r="AN6656" s="17" t="e">
        <f t="shared" si="2279"/>
        <v>#N/A</v>
      </c>
      <c r="AO6656" s="17" t="e">
        <f t="shared" si="2283"/>
        <v>#N/A</v>
      </c>
      <c r="AP6656" s="17" t="e">
        <f t="shared" si="2280"/>
        <v>#N/A</v>
      </c>
      <c r="AQ6656" s="17" t="e">
        <f t="shared" si="2281"/>
        <v>#N/A</v>
      </c>
      <c r="AR6656" s="17" t="e">
        <f t="shared" si="2282"/>
        <v>#N/A</v>
      </c>
    </row>
    <row r="6657" spans="2:44" x14ac:dyDescent="0.25">
      <c r="B6657" t="e">
        <f>INDEX(RawData!$A$2:$A$1048576,MATCH(FmtData!$B$4+(ROW()-10),RawData!$A$2:$A$1048576,0))</f>
        <v>#N/A</v>
      </c>
      <c r="C66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7)</f>
        <v>#N/A</v>
      </c>
      <c r="D66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57" t="e">
        <f>INDEX(RawData!E$2:E$1048576,MATCH(FmtData!$B$4+(ROW()-10),RawData!$A$2:$A$1048576,0))</f>
        <v>#N/A</v>
      </c>
      <c r="F6657" t="e">
        <f>INDEX(RawData!F$2:F$1048576,MATCH(FmtData!$B$4+(ROW()-10),RawData!$A$2:$A$1048576,0))</f>
        <v>#N/A</v>
      </c>
      <c r="G6657" t="e">
        <f>INDEX(RawData!G$2:G$1048576,MATCH(FmtData!$B$4+(ROW()-10),RawData!$A$2:$A$1048576,0))</f>
        <v>#N/A</v>
      </c>
      <c r="H6657" t="e">
        <f>INDEX(RawData!H$2:H$1048576,MATCH(FmtData!$B$4+(ROW()-10),RawData!$A$2:$A$1048576,0))</f>
        <v>#N/A</v>
      </c>
      <c r="I6657" t="e">
        <f>INDEX(RawData!I$2:I$1048576,MATCH(FmtData!$B$4+(ROW()-10),RawData!$A$2:$A$1048576,0))</f>
        <v>#N/A</v>
      </c>
      <c r="J6657" t="e">
        <f>INDEX(RawData!J$2:J$1048576,MATCH(FmtData!$B$4+(ROW()-10),RawData!$A$2:$A$1048576,0))</f>
        <v>#N/A</v>
      </c>
      <c r="K6657" t="e">
        <f>INDEX(RawData!K$2:K$1048576,MATCH(FmtData!$B$4+(ROW()-10),RawData!$A$2:$A$1048576,0))</f>
        <v>#N/A</v>
      </c>
      <c r="L6657" t="e">
        <f>INDEX(RawData!L$2:L$1048576,MATCH(FmtData!$B$4+(ROW()-10),RawData!$A$2:$A$1048576,0))</f>
        <v>#N/A</v>
      </c>
      <c r="M6657" t="e">
        <f>INDEX(RawData!M$2:M$1048576,MATCH(FmtData!$B$4+(ROW()-10),RawData!$A$2:$A$1048576,0))</f>
        <v>#N/A</v>
      </c>
      <c r="N6657" t="e">
        <f>INDEX(RawData!N$2:N$1048576,MATCH(FmtData!$B$4+(ROW()-10),RawData!$A$2:$A$1048576,0))</f>
        <v>#N/A</v>
      </c>
      <c r="O6657" t="e">
        <f>INDEX(RawData!O$2:O$1048576,MATCH(FmtData!$B$4+(ROW()-10),RawData!$A$2:$A$1048576,0))</f>
        <v>#N/A</v>
      </c>
      <c r="P6657" t="e">
        <f>INDEX(RawData!P$2:P$1048576,MATCH(FmtData!$B$4+(ROW()-10),RawData!$A$2:$A$1048576,0))</f>
        <v>#N/A</v>
      </c>
      <c r="Q6657" t="e">
        <f>INDEX(RawData!Q$2:Q$1048576,MATCH(FmtData!$B$4+(ROW()-10),RawData!$A$2:$A$1048576,0))</f>
        <v>#N/A</v>
      </c>
      <c r="R6657" t="e">
        <f>INDEX(RawData!R$2:R$1048576,MATCH(FmtData!$B$4+(ROW()-10),RawData!$A$2:$A$1048576,0))</f>
        <v>#N/A</v>
      </c>
      <c r="S6657" t="e">
        <f>INDEX(RawData!S$2:S$1048576,MATCH(FmtData!$B$4+(ROW()-10),RawData!$A$2:$A$1048576,0))</f>
        <v>#N/A</v>
      </c>
      <c r="T6657" t="e">
        <f>INDEX(RawData!T$2:T$1048576,MATCH(FmtData!$B$4+(ROW()-10),RawData!$A$2:$A$1048576,0))</f>
        <v>#N/A</v>
      </c>
      <c r="U6657" t="e">
        <f>INDEX(RawData!U$2:U$1048576,MATCH(FmtData!$B$4+(ROW()-10),RawData!$A$2:$A$1048576,0))</f>
        <v>#N/A</v>
      </c>
      <c r="V6657" t="e">
        <f>INDEX(RawData!V$2:V$1048576,MATCH(FmtData!$B$4+(ROW()-10),RawData!$A$2:$A$1048576,0))</f>
        <v>#N/A</v>
      </c>
      <c r="W6657" s="8" t="e">
        <f t="shared" si="2269"/>
        <v>#N/A</v>
      </c>
      <c r="X6657" s="8" t="e">
        <f t="shared" si="2270"/>
        <v>#N/A</v>
      </c>
      <c r="Y6657" s="8" t="e">
        <f t="shared" si="2271"/>
        <v>#N/A</v>
      </c>
      <c r="Z6657" s="8" t="e">
        <f t="shared" si="2284"/>
        <v>#N/A</v>
      </c>
      <c r="AA6657" s="8" t="e">
        <f t="shared" si="2285"/>
        <v>#N/A</v>
      </c>
      <c r="AB6657" s="8" t="e">
        <f t="shared" si="2272"/>
        <v>#N/A</v>
      </c>
      <c r="AC6657" s="6" t="e">
        <f t="shared" si="2290"/>
        <v>#N/A</v>
      </c>
      <c r="AD6657" s="15" t="e">
        <f t="shared" si="2286"/>
        <v>#N/A</v>
      </c>
      <c r="AE6657" s="15" t="e">
        <f t="shared" si="2287"/>
        <v>#N/A</v>
      </c>
      <c r="AF6657" s="15" t="e">
        <f t="shared" si="2288"/>
        <v>#N/A</v>
      </c>
      <c r="AG6657" s="15" t="e">
        <f t="shared" si="2273"/>
        <v>#N/A</v>
      </c>
      <c r="AH6657" s="15" t="e">
        <f t="shared" si="2289"/>
        <v>#N/A</v>
      </c>
      <c r="AI6657" s="17" t="e">
        <f t="shared" si="2274"/>
        <v>#N/A</v>
      </c>
      <c r="AJ6657" s="17" t="e">
        <f t="shared" si="2275"/>
        <v>#N/A</v>
      </c>
      <c r="AK6657" s="17" t="e">
        <f t="shared" si="2276"/>
        <v>#N/A</v>
      </c>
      <c r="AL6657" s="17" t="e">
        <f t="shared" si="2277"/>
        <v>#N/A</v>
      </c>
      <c r="AM6657" s="17" t="e">
        <f t="shared" si="2278"/>
        <v>#N/A</v>
      </c>
      <c r="AN6657" s="17" t="e">
        <f t="shared" si="2279"/>
        <v>#N/A</v>
      </c>
      <c r="AO6657" s="17" t="e">
        <f t="shared" si="2283"/>
        <v>#N/A</v>
      </c>
      <c r="AP6657" s="17" t="e">
        <f t="shared" si="2280"/>
        <v>#N/A</v>
      </c>
      <c r="AQ6657" s="17" t="e">
        <f t="shared" si="2281"/>
        <v>#N/A</v>
      </c>
      <c r="AR6657" s="17" t="e">
        <f t="shared" si="2282"/>
        <v>#N/A</v>
      </c>
    </row>
    <row r="6658" spans="2:44" x14ac:dyDescent="0.25">
      <c r="B6658" t="e">
        <f>INDEX(RawData!$A$2:$A$1048576,MATCH(FmtData!$B$4+(ROW()-10),RawData!$A$2:$A$1048576,0))</f>
        <v>#N/A</v>
      </c>
      <c r="C66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8)</f>
        <v>#N/A</v>
      </c>
      <c r="D66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58" t="e">
        <f>INDEX(RawData!E$2:E$1048576,MATCH(FmtData!$B$4+(ROW()-10),RawData!$A$2:$A$1048576,0))</f>
        <v>#N/A</v>
      </c>
      <c r="F6658" t="e">
        <f>INDEX(RawData!F$2:F$1048576,MATCH(FmtData!$B$4+(ROW()-10),RawData!$A$2:$A$1048576,0))</f>
        <v>#N/A</v>
      </c>
      <c r="G6658" t="e">
        <f>INDEX(RawData!G$2:G$1048576,MATCH(FmtData!$B$4+(ROW()-10),RawData!$A$2:$A$1048576,0))</f>
        <v>#N/A</v>
      </c>
      <c r="H6658" t="e">
        <f>INDEX(RawData!H$2:H$1048576,MATCH(FmtData!$B$4+(ROW()-10),RawData!$A$2:$A$1048576,0))</f>
        <v>#N/A</v>
      </c>
      <c r="I6658" t="e">
        <f>INDEX(RawData!I$2:I$1048576,MATCH(FmtData!$B$4+(ROW()-10),RawData!$A$2:$A$1048576,0))</f>
        <v>#N/A</v>
      </c>
      <c r="J6658" t="e">
        <f>INDEX(RawData!J$2:J$1048576,MATCH(FmtData!$B$4+(ROW()-10),RawData!$A$2:$A$1048576,0))</f>
        <v>#N/A</v>
      </c>
      <c r="K6658" t="e">
        <f>INDEX(RawData!K$2:K$1048576,MATCH(FmtData!$B$4+(ROW()-10),RawData!$A$2:$A$1048576,0))</f>
        <v>#N/A</v>
      </c>
      <c r="L6658" t="e">
        <f>INDEX(RawData!L$2:L$1048576,MATCH(FmtData!$B$4+(ROW()-10),RawData!$A$2:$A$1048576,0))</f>
        <v>#N/A</v>
      </c>
      <c r="M6658" t="e">
        <f>INDEX(RawData!M$2:M$1048576,MATCH(FmtData!$B$4+(ROW()-10),RawData!$A$2:$A$1048576,0))</f>
        <v>#N/A</v>
      </c>
      <c r="N6658" t="e">
        <f>INDEX(RawData!N$2:N$1048576,MATCH(FmtData!$B$4+(ROW()-10),RawData!$A$2:$A$1048576,0))</f>
        <v>#N/A</v>
      </c>
      <c r="O6658" t="e">
        <f>INDEX(RawData!O$2:O$1048576,MATCH(FmtData!$B$4+(ROW()-10),RawData!$A$2:$A$1048576,0))</f>
        <v>#N/A</v>
      </c>
      <c r="P6658" t="e">
        <f>INDEX(RawData!P$2:P$1048576,MATCH(FmtData!$B$4+(ROW()-10),RawData!$A$2:$A$1048576,0))</f>
        <v>#N/A</v>
      </c>
      <c r="Q6658" t="e">
        <f>INDEX(RawData!Q$2:Q$1048576,MATCH(FmtData!$B$4+(ROW()-10),RawData!$A$2:$A$1048576,0))</f>
        <v>#N/A</v>
      </c>
      <c r="R6658" t="e">
        <f>INDEX(RawData!R$2:R$1048576,MATCH(FmtData!$B$4+(ROW()-10),RawData!$A$2:$A$1048576,0))</f>
        <v>#N/A</v>
      </c>
      <c r="S6658" t="e">
        <f>INDEX(RawData!S$2:S$1048576,MATCH(FmtData!$B$4+(ROW()-10),RawData!$A$2:$A$1048576,0))</f>
        <v>#N/A</v>
      </c>
      <c r="T6658" t="e">
        <f>INDEX(RawData!T$2:T$1048576,MATCH(FmtData!$B$4+(ROW()-10),RawData!$A$2:$A$1048576,0))</f>
        <v>#N/A</v>
      </c>
      <c r="U6658" t="e">
        <f>INDEX(RawData!U$2:U$1048576,MATCH(FmtData!$B$4+(ROW()-10),RawData!$A$2:$A$1048576,0))</f>
        <v>#N/A</v>
      </c>
      <c r="V6658" t="e">
        <f>INDEX(RawData!V$2:V$1048576,MATCH(FmtData!$B$4+(ROW()-10),RawData!$A$2:$A$1048576,0))</f>
        <v>#N/A</v>
      </c>
      <c r="W6658" s="8" t="e">
        <f t="shared" si="2269"/>
        <v>#N/A</v>
      </c>
      <c r="X6658" s="8" t="e">
        <f t="shared" si="2270"/>
        <v>#N/A</v>
      </c>
      <c r="Y6658" s="8" t="e">
        <f t="shared" si="2271"/>
        <v>#N/A</v>
      </c>
      <c r="Z6658" s="8" t="e">
        <f t="shared" si="2284"/>
        <v>#N/A</v>
      </c>
      <c r="AA6658" s="8" t="e">
        <f t="shared" si="2285"/>
        <v>#N/A</v>
      </c>
      <c r="AB6658" s="8" t="e">
        <f t="shared" si="2272"/>
        <v>#N/A</v>
      </c>
      <c r="AC6658" s="6" t="e">
        <f t="shared" si="2290"/>
        <v>#N/A</v>
      </c>
      <c r="AD6658" s="15" t="e">
        <f t="shared" si="2286"/>
        <v>#N/A</v>
      </c>
      <c r="AE6658" s="15" t="e">
        <f t="shared" si="2287"/>
        <v>#N/A</v>
      </c>
      <c r="AF6658" s="15" t="e">
        <f t="shared" si="2288"/>
        <v>#N/A</v>
      </c>
      <c r="AG6658" s="15" t="e">
        <f t="shared" si="2273"/>
        <v>#N/A</v>
      </c>
      <c r="AH6658" s="15" t="e">
        <f t="shared" si="2289"/>
        <v>#N/A</v>
      </c>
      <c r="AI6658" s="17" t="e">
        <f t="shared" si="2274"/>
        <v>#N/A</v>
      </c>
      <c r="AJ6658" s="17" t="e">
        <f t="shared" si="2275"/>
        <v>#N/A</v>
      </c>
      <c r="AK6658" s="17" t="e">
        <f t="shared" si="2276"/>
        <v>#N/A</v>
      </c>
      <c r="AL6658" s="17" t="e">
        <f t="shared" si="2277"/>
        <v>#N/A</v>
      </c>
      <c r="AM6658" s="17" t="e">
        <f t="shared" si="2278"/>
        <v>#N/A</v>
      </c>
      <c r="AN6658" s="17" t="e">
        <f t="shared" si="2279"/>
        <v>#N/A</v>
      </c>
      <c r="AO6658" s="17" t="e">
        <f t="shared" si="2283"/>
        <v>#N/A</v>
      </c>
      <c r="AP6658" s="17" t="e">
        <f t="shared" si="2280"/>
        <v>#N/A</v>
      </c>
      <c r="AQ6658" s="17" t="e">
        <f t="shared" si="2281"/>
        <v>#N/A</v>
      </c>
      <c r="AR6658" s="17" t="e">
        <f t="shared" si="2282"/>
        <v>#N/A</v>
      </c>
    </row>
    <row r="6659" spans="2:44" x14ac:dyDescent="0.25">
      <c r="B6659" t="e">
        <f>INDEX(RawData!$A$2:$A$1048576,MATCH(FmtData!$B$4+(ROW()-10),RawData!$A$2:$A$1048576,0))</f>
        <v>#N/A</v>
      </c>
      <c r="C66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9)</f>
        <v>#N/A</v>
      </c>
      <c r="D66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59" t="e">
        <f>INDEX(RawData!E$2:E$1048576,MATCH(FmtData!$B$4+(ROW()-10),RawData!$A$2:$A$1048576,0))</f>
        <v>#N/A</v>
      </c>
      <c r="F6659" t="e">
        <f>INDEX(RawData!F$2:F$1048576,MATCH(FmtData!$B$4+(ROW()-10),RawData!$A$2:$A$1048576,0))</f>
        <v>#N/A</v>
      </c>
      <c r="G6659" t="e">
        <f>INDEX(RawData!G$2:G$1048576,MATCH(FmtData!$B$4+(ROW()-10),RawData!$A$2:$A$1048576,0))</f>
        <v>#N/A</v>
      </c>
      <c r="H6659" t="e">
        <f>INDEX(RawData!H$2:H$1048576,MATCH(FmtData!$B$4+(ROW()-10),RawData!$A$2:$A$1048576,0))</f>
        <v>#N/A</v>
      </c>
      <c r="I6659" t="e">
        <f>INDEX(RawData!I$2:I$1048576,MATCH(FmtData!$B$4+(ROW()-10),RawData!$A$2:$A$1048576,0))</f>
        <v>#N/A</v>
      </c>
      <c r="J6659" t="e">
        <f>INDEX(RawData!J$2:J$1048576,MATCH(FmtData!$B$4+(ROW()-10),RawData!$A$2:$A$1048576,0))</f>
        <v>#N/A</v>
      </c>
      <c r="K6659" t="e">
        <f>INDEX(RawData!K$2:K$1048576,MATCH(FmtData!$B$4+(ROW()-10),RawData!$A$2:$A$1048576,0))</f>
        <v>#N/A</v>
      </c>
      <c r="L6659" t="e">
        <f>INDEX(RawData!L$2:L$1048576,MATCH(FmtData!$B$4+(ROW()-10),RawData!$A$2:$A$1048576,0))</f>
        <v>#N/A</v>
      </c>
      <c r="M6659" t="e">
        <f>INDEX(RawData!M$2:M$1048576,MATCH(FmtData!$B$4+(ROW()-10),RawData!$A$2:$A$1048576,0))</f>
        <v>#N/A</v>
      </c>
      <c r="N6659" t="e">
        <f>INDEX(RawData!N$2:N$1048576,MATCH(FmtData!$B$4+(ROW()-10),RawData!$A$2:$A$1048576,0))</f>
        <v>#N/A</v>
      </c>
      <c r="O6659" t="e">
        <f>INDEX(RawData!O$2:O$1048576,MATCH(FmtData!$B$4+(ROW()-10),RawData!$A$2:$A$1048576,0))</f>
        <v>#N/A</v>
      </c>
      <c r="P6659" t="e">
        <f>INDEX(RawData!P$2:P$1048576,MATCH(FmtData!$B$4+(ROW()-10),RawData!$A$2:$A$1048576,0))</f>
        <v>#N/A</v>
      </c>
      <c r="Q6659" t="e">
        <f>INDEX(RawData!Q$2:Q$1048576,MATCH(FmtData!$B$4+(ROW()-10),RawData!$A$2:$A$1048576,0))</f>
        <v>#N/A</v>
      </c>
      <c r="R6659" t="e">
        <f>INDEX(RawData!R$2:R$1048576,MATCH(FmtData!$B$4+(ROW()-10),RawData!$A$2:$A$1048576,0))</f>
        <v>#N/A</v>
      </c>
      <c r="S6659" t="e">
        <f>INDEX(RawData!S$2:S$1048576,MATCH(FmtData!$B$4+(ROW()-10),RawData!$A$2:$A$1048576,0))</f>
        <v>#N/A</v>
      </c>
      <c r="T6659" t="e">
        <f>INDEX(RawData!T$2:T$1048576,MATCH(FmtData!$B$4+(ROW()-10),RawData!$A$2:$A$1048576,0))</f>
        <v>#N/A</v>
      </c>
      <c r="U6659" t="e">
        <f>INDEX(RawData!U$2:U$1048576,MATCH(FmtData!$B$4+(ROW()-10),RawData!$A$2:$A$1048576,0))</f>
        <v>#N/A</v>
      </c>
      <c r="V6659" t="e">
        <f>INDEX(RawData!V$2:V$1048576,MATCH(FmtData!$B$4+(ROW()-10),RawData!$A$2:$A$1048576,0))</f>
        <v>#N/A</v>
      </c>
      <c r="W6659" s="8" t="e">
        <f t="shared" si="2269"/>
        <v>#N/A</v>
      </c>
      <c r="X6659" s="8" t="e">
        <f t="shared" si="2270"/>
        <v>#N/A</v>
      </c>
      <c r="Y6659" s="8" t="e">
        <f t="shared" si="2271"/>
        <v>#N/A</v>
      </c>
      <c r="Z6659" s="8" t="e">
        <f t="shared" si="2284"/>
        <v>#N/A</v>
      </c>
      <c r="AA6659" s="8" t="e">
        <f t="shared" si="2285"/>
        <v>#N/A</v>
      </c>
      <c r="AB6659" s="8" t="e">
        <f t="shared" si="2272"/>
        <v>#N/A</v>
      </c>
      <c r="AC6659" s="6" t="e">
        <f t="shared" si="2290"/>
        <v>#N/A</v>
      </c>
      <c r="AD6659" s="15" t="e">
        <f t="shared" si="2286"/>
        <v>#N/A</v>
      </c>
      <c r="AE6659" s="15" t="e">
        <f t="shared" si="2287"/>
        <v>#N/A</v>
      </c>
      <c r="AF6659" s="15" t="e">
        <f t="shared" si="2288"/>
        <v>#N/A</v>
      </c>
      <c r="AG6659" s="15" t="e">
        <f t="shared" si="2273"/>
        <v>#N/A</v>
      </c>
      <c r="AH6659" s="15" t="e">
        <f t="shared" si="2289"/>
        <v>#N/A</v>
      </c>
      <c r="AI6659" s="17" t="e">
        <f t="shared" si="2274"/>
        <v>#N/A</v>
      </c>
      <c r="AJ6659" s="17" t="e">
        <f t="shared" si="2275"/>
        <v>#N/A</v>
      </c>
      <c r="AK6659" s="17" t="e">
        <f t="shared" si="2276"/>
        <v>#N/A</v>
      </c>
      <c r="AL6659" s="17" t="e">
        <f t="shared" si="2277"/>
        <v>#N/A</v>
      </c>
      <c r="AM6659" s="17" t="e">
        <f t="shared" si="2278"/>
        <v>#N/A</v>
      </c>
      <c r="AN6659" s="17" t="e">
        <f t="shared" si="2279"/>
        <v>#N/A</v>
      </c>
      <c r="AO6659" s="17" t="e">
        <f t="shared" si="2283"/>
        <v>#N/A</v>
      </c>
      <c r="AP6659" s="17" t="e">
        <f t="shared" si="2280"/>
        <v>#N/A</v>
      </c>
      <c r="AQ6659" s="17" t="e">
        <f t="shared" si="2281"/>
        <v>#N/A</v>
      </c>
      <c r="AR6659" s="17" t="e">
        <f t="shared" si="2282"/>
        <v>#N/A</v>
      </c>
    </row>
    <row r="6660" spans="2:44" x14ac:dyDescent="0.25">
      <c r="B6660" t="e">
        <f>INDEX(RawData!$A$2:$A$1048576,MATCH(FmtData!$B$4+(ROW()-10),RawData!$A$2:$A$1048576,0))</f>
        <v>#N/A</v>
      </c>
      <c r="C66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0)</f>
        <v>#N/A</v>
      </c>
      <c r="D66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60" t="e">
        <f>INDEX(RawData!E$2:E$1048576,MATCH(FmtData!$B$4+(ROW()-10),RawData!$A$2:$A$1048576,0))</f>
        <v>#N/A</v>
      </c>
      <c r="F6660" t="e">
        <f>INDEX(RawData!F$2:F$1048576,MATCH(FmtData!$B$4+(ROW()-10),RawData!$A$2:$A$1048576,0))</f>
        <v>#N/A</v>
      </c>
      <c r="G6660" t="e">
        <f>INDEX(RawData!G$2:G$1048576,MATCH(FmtData!$B$4+(ROW()-10),RawData!$A$2:$A$1048576,0))</f>
        <v>#N/A</v>
      </c>
      <c r="H6660" t="e">
        <f>INDEX(RawData!H$2:H$1048576,MATCH(FmtData!$B$4+(ROW()-10),RawData!$A$2:$A$1048576,0))</f>
        <v>#N/A</v>
      </c>
      <c r="I6660" t="e">
        <f>INDEX(RawData!I$2:I$1048576,MATCH(FmtData!$B$4+(ROW()-10),RawData!$A$2:$A$1048576,0))</f>
        <v>#N/A</v>
      </c>
      <c r="J6660" t="e">
        <f>INDEX(RawData!J$2:J$1048576,MATCH(FmtData!$B$4+(ROW()-10),RawData!$A$2:$A$1048576,0))</f>
        <v>#N/A</v>
      </c>
      <c r="K6660" t="e">
        <f>INDEX(RawData!K$2:K$1048576,MATCH(FmtData!$B$4+(ROW()-10),RawData!$A$2:$A$1048576,0))</f>
        <v>#N/A</v>
      </c>
      <c r="L6660" t="e">
        <f>INDEX(RawData!L$2:L$1048576,MATCH(FmtData!$B$4+(ROW()-10),RawData!$A$2:$A$1048576,0))</f>
        <v>#N/A</v>
      </c>
      <c r="M6660" t="e">
        <f>INDEX(RawData!M$2:M$1048576,MATCH(FmtData!$B$4+(ROW()-10),RawData!$A$2:$A$1048576,0))</f>
        <v>#N/A</v>
      </c>
      <c r="N6660" t="e">
        <f>INDEX(RawData!N$2:N$1048576,MATCH(FmtData!$B$4+(ROW()-10),RawData!$A$2:$A$1048576,0))</f>
        <v>#N/A</v>
      </c>
      <c r="O6660" t="e">
        <f>INDEX(RawData!O$2:O$1048576,MATCH(FmtData!$B$4+(ROW()-10),RawData!$A$2:$A$1048576,0))</f>
        <v>#N/A</v>
      </c>
      <c r="P6660" t="e">
        <f>INDEX(RawData!P$2:P$1048576,MATCH(FmtData!$B$4+(ROW()-10),RawData!$A$2:$A$1048576,0))</f>
        <v>#N/A</v>
      </c>
      <c r="Q6660" t="e">
        <f>INDEX(RawData!Q$2:Q$1048576,MATCH(FmtData!$B$4+(ROW()-10),RawData!$A$2:$A$1048576,0))</f>
        <v>#N/A</v>
      </c>
      <c r="R6660" t="e">
        <f>INDEX(RawData!R$2:R$1048576,MATCH(FmtData!$B$4+(ROW()-10),RawData!$A$2:$A$1048576,0))</f>
        <v>#N/A</v>
      </c>
      <c r="S6660" t="e">
        <f>INDEX(RawData!S$2:S$1048576,MATCH(FmtData!$B$4+(ROW()-10),RawData!$A$2:$A$1048576,0))</f>
        <v>#N/A</v>
      </c>
      <c r="T6660" t="e">
        <f>INDEX(RawData!T$2:T$1048576,MATCH(FmtData!$B$4+(ROW()-10),RawData!$A$2:$A$1048576,0))</f>
        <v>#N/A</v>
      </c>
      <c r="U6660" t="e">
        <f>INDEX(RawData!U$2:U$1048576,MATCH(FmtData!$B$4+(ROW()-10),RawData!$A$2:$A$1048576,0))</f>
        <v>#N/A</v>
      </c>
      <c r="V6660" t="e">
        <f>INDEX(RawData!V$2:V$1048576,MATCH(FmtData!$B$4+(ROW()-10),RawData!$A$2:$A$1048576,0))</f>
        <v>#N/A</v>
      </c>
      <c r="W6660" s="8" t="e">
        <f t="shared" ref="W6660:W6723" si="2291">V6660-U6660</f>
        <v>#N/A</v>
      </c>
      <c r="X6660" s="8" t="e">
        <f t="shared" ref="X6660:X6723" si="2292">-(S6660-$S$10)*2.54</f>
        <v>#N/A</v>
      </c>
      <c r="Y6660" s="8" t="e">
        <f t="shared" ref="Y6660:Y6723" si="2293">-(T6660-$T$10)*2.54</f>
        <v>#N/A</v>
      </c>
      <c r="Z6660" s="8" t="e">
        <f t="shared" si="2284"/>
        <v>#N/A</v>
      </c>
      <c r="AA6660" s="8" t="e">
        <f t="shared" si="2285"/>
        <v>#N/A</v>
      </c>
      <c r="AB6660" s="8" t="e">
        <f t="shared" ref="AB6660:AB6723" si="2294">(Z6660+AA6660)/2</f>
        <v>#N/A</v>
      </c>
      <c r="AC6660" s="6" t="e">
        <f t="shared" si="2290"/>
        <v>#N/A</v>
      </c>
      <c r="AD6660" s="15" t="e">
        <f t="shared" si="2286"/>
        <v>#N/A</v>
      </c>
      <c r="AE6660" s="15" t="e">
        <f t="shared" si="2287"/>
        <v>#N/A</v>
      </c>
      <c r="AF6660" s="15" t="e">
        <f t="shared" si="2288"/>
        <v>#N/A</v>
      </c>
      <c r="AG6660" s="15" t="e">
        <f t="shared" ref="AG6660:AG6723" si="2295">PI()*AB6660^2/4*($P$4+(AB6660-$AB$10))-$S$5</f>
        <v>#N/A</v>
      </c>
      <c r="AH6660" s="15" t="e">
        <f t="shared" si="2289"/>
        <v>#N/A</v>
      </c>
      <c r="AI6660" s="17" t="e">
        <f t="shared" ref="AI6660:AI6723" si="2296">$L$6/(($S$5+AC6660)*2160)*100^3</f>
        <v>#N/A</v>
      </c>
      <c r="AJ6660" s="17" t="e">
        <f t="shared" ref="AJ6660:AJ6723" si="2297">$L$6/(($S$5+AH6660)*2160)*100^3</f>
        <v>#N/A</v>
      </c>
      <c r="AK6660" s="17" t="e">
        <f t="shared" ref="AK6660:AK6723" si="2298">$L$6/(($S$5+AE6660)*2160)*100^3</f>
        <v>#N/A</v>
      </c>
      <c r="AL6660" s="17" t="e">
        <f t="shared" ref="AL6660:AL6723" si="2299">$L$6/(($S$5+AF6660)*2160)*100^3</f>
        <v>#N/A</v>
      </c>
      <c r="AM6660" s="17" t="e">
        <f t="shared" ref="AM6660:AM6723" si="2300">$L$6/(($S$3+AG6660)*2160)*100^3</f>
        <v>#N/A</v>
      </c>
      <c r="AN6660" s="17" t="e">
        <f t="shared" ref="AN6660:AN6723" si="2301">$L$6/(($S$5+AH6660)*2160)*100^3</f>
        <v>#N/A</v>
      </c>
      <c r="AO6660" s="17" t="e">
        <f t="shared" si="2283"/>
        <v>#N/A</v>
      </c>
      <c r="AP6660" s="17" t="e">
        <f t="shared" ref="AP6660:AP6723" si="2302">AM6660*10</f>
        <v>#N/A</v>
      </c>
      <c r="AQ6660" s="17" t="e">
        <f t="shared" ref="AQ6660:AQ6723" si="2303">AI6660*10</f>
        <v>#N/A</v>
      </c>
      <c r="AR6660" s="17" t="e">
        <f t="shared" ref="AR6660:AR6723" si="2304">E6660*0.101325/14.696</f>
        <v>#N/A</v>
      </c>
    </row>
    <row r="6661" spans="2:44" x14ac:dyDescent="0.25">
      <c r="B6661" t="e">
        <f>INDEX(RawData!$A$2:$A$1048576,MATCH(FmtData!$B$4+(ROW()-10),RawData!$A$2:$A$1048576,0))</f>
        <v>#N/A</v>
      </c>
      <c r="C66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1)</f>
        <v>#N/A</v>
      </c>
      <c r="D66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61" t="e">
        <f>INDEX(RawData!E$2:E$1048576,MATCH(FmtData!$B$4+(ROW()-10),RawData!$A$2:$A$1048576,0))</f>
        <v>#N/A</v>
      </c>
      <c r="F6661" t="e">
        <f>INDEX(RawData!F$2:F$1048576,MATCH(FmtData!$B$4+(ROW()-10),RawData!$A$2:$A$1048576,0))</f>
        <v>#N/A</v>
      </c>
      <c r="G6661" t="e">
        <f>INDEX(RawData!G$2:G$1048576,MATCH(FmtData!$B$4+(ROW()-10),RawData!$A$2:$A$1048576,0))</f>
        <v>#N/A</v>
      </c>
      <c r="H6661" t="e">
        <f>INDEX(RawData!H$2:H$1048576,MATCH(FmtData!$B$4+(ROW()-10),RawData!$A$2:$A$1048576,0))</f>
        <v>#N/A</v>
      </c>
      <c r="I6661" t="e">
        <f>INDEX(RawData!I$2:I$1048576,MATCH(FmtData!$B$4+(ROW()-10),RawData!$A$2:$A$1048576,0))</f>
        <v>#N/A</v>
      </c>
      <c r="J6661" t="e">
        <f>INDEX(RawData!J$2:J$1048576,MATCH(FmtData!$B$4+(ROW()-10),RawData!$A$2:$A$1048576,0))</f>
        <v>#N/A</v>
      </c>
      <c r="K6661" t="e">
        <f>INDEX(RawData!K$2:K$1048576,MATCH(FmtData!$B$4+(ROW()-10),RawData!$A$2:$A$1048576,0))</f>
        <v>#N/A</v>
      </c>
      <c r="L6661" t="e">
        <f>INDEX(RawData!L$2:L$1048576,MATCH(FmtData!$B$4+(ROW()-10),RawData!$A$2:$A$1048576,0))</f>
        <v>#N/A</v>
      </c>
      <c r="M6661" t="e">
        <f>INDEX(RawData!M$2:M$1048576,MATCH(FmtData!$B$4+(ROW()-10),RawData!$A$2:$A$1048576,0))</f>
        <v>#N/A</v>
      </c>
      <c r="N6661" t="e">
        <f>INDEX(RawData!N$2:N$1048576,MATCH(FmtData!$B$4+(ROW()-10),RawData!$A$2:$A$1048576,0))</f>
        <v>#N/A</v>
      </c>
      <c r="O6661" t="e">
        <f>INDEX(RawData!O$2:O$1048576,MATCH(FmtData!$B$4+(ROW()-10),RawData!$A$2:$A$1048576,0))</f>
        <v>#N/A</v>
      </c>
      <c r="P6661" t="e">
        <f>INDEX(RawData!P$2:P$1048576,MATCH(FmtData!$B$4+(ROW()-10),RawData!$A$2:$A$1048576,0))</f>
        <v>#N/A</v>
      </c>
      <c r="Q6661" t="e">
        <f>INDEX(RawData!Q$2:Q$1048576,MATCH(FmtData!$B$4+(ROW()-10),RawData!$A$2:$A$1048576,0))</f>
        <v>#N/A</v>
      </c>
      <c r="R6661" t="e">
        <f>INDEX(RawData!R$2:R$1048576,MATCH(FmtData!$B$4+(ROW()-10),RawData!$A$2:$A$1048576,0))</f>
        <v>#N/A</v>
      </c>
      <c r="S6661" t="e">
        <f>INDEX(RawData!S$2:S$1048576,MATCH(FmtData!$B$4+(ROW()-10),RawData!$A$2:$A$1048576,0))</f>
        <v>#N/A</v>
      </c>
      <c r="T6661" t="e">
        <f>INDEX(RawData!T$2:T$1048576,MATCH(FmtData!$B$4+(ROW()-10),RawData!$A$2:$A$1048576,0))</f>
        <v>#N/A</v>
      </c>
      <c r="U6661" t="e">
        <f>INDEX(RawData!U$2:U$1048576,MATCH(FmtData!$B$4+(ROW()-10),RawData!$A$2:$A$1048576,0))</f>
        <v>#N/A</v>
      </c>
      <c r="V6661" t="e">
        <f>INDEX(RawData!V$2:V$1048576,MATCH(FmtData!$B$4+(ROW()-10),RawData!$A$2:$A$1048576,0))</f>
        <v>#N/A</v>
      </c>
      <c r="W6661" s="8" t="e">
        <f t="shared" si="2291"/>
        <v>#N/A</v>
      </c>
      <c r="X6661" s="8" t="e">
        <f t="shared" si="2292"/>
        <v>#N/A</v>
      </c>
      <c r="Y6661" s="8" t="e">
        <f t="shared" si="2293"/>
        <v>#N/A</v>
      </c>
      <c r="Z6661" s="8" t="e">
        <f t="shared" si="2284"/>
        <v>#N/A</v>
      </c>
      <c r="AA6661" s="8" t="e">
        <f t="shared" si="2285"/>
        <v>#N/A</v>
      </c>
      <c r="AB6661" s="8" t="e">
        <f t="shared" si="2294"/>
        <v>#N/A</v>
      </c>
      <c r="AC6661" s="6" t="e">
        <f t="shared" si="2290"/>
        <v>#N/A</v>
      </c>
      <c r="AD6661" s="15" t="e">
        <f t="shared" si="2286"/>
        <v>#N/A</v>
      </c>
      <c r="AE6661" s="15" t="e">
        <f t="shared" si="2287"/>
        <v>#N/A</v>
      </c>
      <c r="AF6661" s="15" t="e">
        <f t="shared" si="2288"/>
        <v>#N/A</v>
      </c>
      <c r="AG6661" s="15" t="e">
        <f t="shared" si="2295"/>
        <v>#N/A</v>
      </c>
      <c r="AH6661" s="15" t="e">
        <f t="shared" si="2289"/>
        <v>#N/A</v>
      </c>
      <c r="AI6661" s="17" t="e">
        <f t="shared" si="2296"/>
        <v>#N/A</v>
      </c>
      <c r="AJ6661" s="17" t="e">
        <f t="shared" si="2297"/>
        <v>#N/A</v>
      </c>
      <c r="AK6661" s="17" t="e">
        <f t="shared" si="2298"/>
        <v>#N/A</v>
      </c>
      <c r="AL6661" s="17" t="e">
        <f t="shared" si="2299"/>
        <v>#N/A</v>
      </c>
      <c r="AM6661" s="17" t="e">
        <f t="shared" si="2300"/>
        <v>#N/A</v>
      </c>
      <c r="AN6661" s="17" t="e">
        <f t="shared" si="2301"/>
        <v>#N/A</v>
      </c>
      <c r="AO6661" s="17" t="e">
        <f t="shared" si="2283"/>
        <v>#N/A</v>
      </c>
      <c r="AP6661" s="17" t="e">
        <f t="shared" si="2302"/>
        <v>#N/A</v>
      </c>
      <c r="AQ6661" s="17" t="e">
        <f t="shared" si="2303"/>
        <v>#N/A</v>
      </c>
      <c r="AR6661" s="17" t="e">
        <f t="shared" si="2304"/>
        <v>#N/A</v>
      </c>
    </row>
    <row r="6662" spans="2:44" x14ac:dyDescent="0.25">
      <c r="B6662" t="e">
        <f>INDEX(RawData!$A$2:$A$1048576,MATCH(FmtData!$B$4+(ROW()-10),RawData!$A$2:$A$1048576,0))</f>
        <v>#N/A</v>
      </c>
      <c r="C66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2)</f>
        <v>#N/A</v>
      </c>
      <c r="D66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62" t="e">
        <f>INDEX(RawData!E$2:E$1048576,MATCH(FmtData!$B$4+(ROW()-10),RawData!$A$2:$A$1048576,0))</f>
        <v>#N/A</v>
      </c>
      <c r="F6662" t="e">
        <f>INDEX(RawData!F$2:F$1048576,MATCH(FmtData!$B$4+(ROW()-10),RawData!$A$2:$A$1048576,0))</f>
        <v>#N/A</v>
      </c>
      <c r="G6662" t="e">
        <f>INDEX(RawData!G$2:G$1048576,MATCH(FmtData!$B$4+(ROW()-10),RawData!$A$2:$A$1048576,0))</f>
        <v>#N/A</v>
      </c>
      <c r="H6662" t="e">
        <f>INDEX(RawData!H$2:H$1048576,MATCH(FmtData!$B$4+(ROW()-10),RawData!$A$2:$A$1048576,0))</f>
        <v>#N/A</v>
      </c>
      <c r="I6662" t="e">
        <f>INDEX(RawData!I$2:I$1048576,MATCH(FmtData!$B$4+(ROW()-10),RawData!$A$2:$A$1048576,0))</f>
        <v>#N/A</v>
      </c>
      <c r="J6662" t="e">
        <f>INDEX(RawData!J$2:J$1048576,MATCH(FmtData!$B$4+(ROW()-10),RawData!$A$2:$A$1048576,0))</f>
        <v>#N/A</v>
      </c>
      <c r="K6662" t="e">
        <f>INDEX(RawData!K$2:K$1048576,MATCH(FmtData!$B$4+(ROW()-10),RawData!$A$2:$A$1048576,0))</f>
        <v>#N/A</v>
      </c>
      <c r="L6662" t="e">
        <f>INDEX(RawData!L$2:L$1048576,MATCH(FmtData!$B$4+(ROW()-10),RawData!$A$2:$A$1048576,0))</f>
        <v>#N/A</v>
      </c>
      <c r="M6662" t="e">
        <f>INDEX(RawData!M$2:M$1048576,MATCH(FmtData!$B$4+(ROW()-10),RawData!$A$2:$A$1048576,0))</f>
        <v>#N/A</v>
      </c>
      <c r="N6662" t="e">
        <f>INDEX(RawData!N$2:N$1048576,MATCH(FmtData!$B$4+(ROW()-10),RawData!$A$2:$A$1048576,0))</f>
        <v>#N/A</v>
      </c>
      <c r="O6662" t="e">
        <f>INDEX(RawData!O$2:O$1048576,MATCH(FmtData!$B$4+(ROW()-10),RawData!$A$2:$A$1048576,0))</f>
        <v>#N/A</v>
      </c>
      <c r="P6662" t="e">
        <f>INDEX(RawData!P$2:P$1048576,MATCH(FmtData!$B$4+(ROW()-10),RawData!$A$2:$A$1048576,0))</f>
        <v>#N/A</v>
      </c>
      <c r="Q6662" t="e">
        <f>INDEX(RawData!Q$2:Q$1048576,MATCH(FmtData!$B$4+(ROW()-10),RawData!$A$2:$A$1048576,0))</f>
        <v>#N/A</v>
      </c>
      <c r="R6662" t="e">
        <f>INDEX(RawData!R$2:R$1048576,MATCH(FmtData!$B$4+(ROW()-10),RawData!$A$2:$A$1048576,0))</f>
        <v>#N/A</v>
      </c>
      <c r="S6662" t="e">
        <f>INDEX(RawData!S$2:S$1048576,MATCH(FmtData!$B$4+(ROW()-10),RawData!$A$2:$A$1048576,0))</f>
        <v>#N/A</v>
      </c>
      <c r="T6662" t="e">
        <f>INDEX(RawData!T$2:T$1048576,MATCH(FmtData!$B$4+(ROW()-10),RawData!$A$2:$A$1048576,0))</f>
        <v>#N/A</v>
      </c>
      <c r="U6662" t="e">
        <f>INDEX(RawData!U$2:U$1048576,MATCH(FmtData!$B$4+(ROW()-10),RawData!$A$2:$A$1048576,0))</f>
        <v>#N/A</v>
      </c>
      <c r="V6662" t="e">
        <f>INDEX(RawData!V$2:V$1048576,MATCH(FmtData!$B$4+(ROW()-10),RawData!$A$2:$A$1048576,0))</f>
        <v>#N/A</v>
      </c>
      <c r="W6662" s="8" t="e">
        <f t="shared" si="2291"/>
        <v>#N/A</v>
      </c>
      <c r="X6662" s="8" t="e">
        <f t="shared" si="2292"/>
        <v>#N/A</v>
      </c>
      <c r="Y6662" s="8" t="e">
        <f t="shared" si="2293"/>
        <v>#N/A</v>
      </c>
      <c r="Z6662" s="8" t="e">
        <f t="shared" si="2284"/>
        <v>#N/A</v>
      </c>
      <c r="AA6662" s="8" t="e">
        <f t="shared" si="2285"/>
        <v>#N/A</v>
      </c>
      <c r="AB6662" s="8" t="e">
        <f t="shared" si="2294"/>
        <v>#N/A</v>
      </c>
      <c r="AC6662" s="6" t="e">
        <f t="shared" si="2290"/>
        <v>#N/A</v>
      </c>
      <c r="AD6662" s="15" t="e">
        <f t="shared" si="2286"/>
        <v>#N/A</v>
      </c>
      <c r="AE6662" s="15" t="e">
        <f t="shared" si="2287"/>
        <v>#N/A</v>
      </c>
      <c r="AF6662" s="15" t="e">
        <f t="shared" si="2288"/>
        <v>#N/A</v>
      </c>
      <c r="AG6662" s="15" t="e">
        <f t="shared" si="2295"/>
        <v>#N/A</v>
      </c>
      <c r="AH6662" s="15" t="e">
        <f t="shared" si="2289"/>
        <v>#N/A</v>
      </c>
      <c r="AI6662" s="17" t="e">
        <f t="shared" si="2296"/>
        <v>#N/A</v>
      </c>
      <c r="AJ6662" s="17" t="e">
        <f t="shared" si="2297"/>
        <v>#N/A</v>
      </c>
      <c r="AK6662" s="17" t="e">
        <f t="shared" si="2298"/>
        <v>#N/A</v>
      </c>
      <c r="AL6662" s="17" t="e">
        <f t="shared" si="2299"/>
        <v>#N/A</v>
      </c>
      <c r="AM6662" s="17" t="e">
        <f t="shared" si="2300"/>
        <v>#N/A</v>
      </c>
      <c r="AN6662" s="17" t="e">
        <f t="shared" si="2301"/>
        <v>#N/A</v>
      </c>
      <c r="AO6662" s="17" t="e">
        <f t="shared" si="2283"/>
        <v>#N/A</v>
      </c>
      <c r="AP6662" s="17" t="e">
        <f t="shared" si="2302"/>
        <v>#N/A</v>
      </c>
      <c r="AQ6662" s="17" t="e">
        <f t="shared" si="2303"/>
        <v>#N/A</v>
      </c>
      <c r="AR6662" s="17" t="e">
        <f t="shared" si="2304"/>
        <v>#N/A</v>
      </c>
    </row>
    <row r="6663" spans="2:44" x14ac:dyDescent="0.25">
      <c r="B6663" t="e">
        <f>INDEX(RawData!$A$2:$A$1048576,MATCH(FmtData!$B$4+(ROW()-10),RawData!$A$2:$A$1048576,0))</f>
        <v>#N/A</v>
      </c>
      <c r="C66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3)</f>
        <v>#N/A</v>
      </c>
      <c r="D66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63" t="e">
        <f>INDEX(RawData!E$2:E$1048576,MATCH(FmtData!$B$4+(ROW()-10),RawData!$A$2:$A$1048576,0))</f>
        <v>#N/A</v>
      </c>
      <c r="F6663" t="e">
        <f>INDEX(RawData!F$2:F$1048576,MATCH(FmtData!$B$4+(ROW()-10),RawData!$A$2:$A$1048576,0))</f>
        <v>#N/A</v>
      </c>
      <c r="G6663" t="e">
        <f>INDEX(RawData!G$2:G$1048576,MATCH(FmtData!$B$4+(ROW()-10),RawData!$A$2:$A$1048576,0))</f>
        <v>#N/A</v>
      </c>
      <c r="H6663" t="e">
        <f>INDEX(RawData!H$2:H$1048576,MATCH(FmtData!$B$4+(ROW()-10),RawData!$A$2:$A$1048576,0))</f>
        <v>#N/A</v>
      </c>
      <c r="I6663" t="e">
        <f>INDEX(RawData!I$2:I$1048576,MATCH(FmtData!$B$4+(ROW()-10),RawData!$A$2:$A$1048576,0))</f>
        <v>#N/A</v>
      </c>
      <c r="J6663" t="e">
        <f>INDEX(RawData!J$2:J$1048576,MATCH(FmtData!$B$4+(ROW()-10),RawData!$A$2:$A$1048576,0))</f>
        <v>#N/A</v>
      </c>
      <c r="K6663" t="e">
        <f>INDEX(RawData!K$2:K$1048576,MATCH(FmtData!$B$4+(ROW()-10),RawData!$A$2:$A$1048576,0))</f>
        <v>#N/A</v>
      </c>
      <c r="L6663" t="e">
        <f>INDEX(RawData!L$2:L$1048576,MATCH(FmtData!$B$4+(ROW()-10),RawData!$A$2:$A$1048576,0))</f>
        <v>#N/A</v>
      </c>
      <c r="M6663" t="e">
        <f>INDEX(RawData!M$2:M$1048576,MATCH(FmtData!$B$4+(ROW()-10),RawData!$A$2:$A$1048576,0))</f>
        <v>#N/A</v>
      </c>
      <c r="N6663" t="e">
        <f>INDEX(RawData!N$2:N$1048576,MATCH(FmtData!$B$4+(ROW()-10),RawData!$A$2:$A$1048576,0))</f>
        <v>#N/A</v>
      </c>
      <c r="O6663" t="e">
        <f>INDEX(RawData!O$2:O$1048576,MATCH(FmtData!$B$4+(ROW()-10),RawData!$A$2:$A$1048576,0))</f>
        <v>#N/A</v>
      </c>
      <c r="P6663" t="e">
        <f>INDEX(RawData!P$2:P$1048576,MATCH(FmtData!$B$4+(ROW()-10),RawData!$A$2:$A$1048576,0))</f>
        <v>#N/A</v>
      </c>
      <c r="Q6663" t="e">
        <f>INDEX(RawData!Q$2:Q$1048576,MATCH(FmtData!$B$4+(ROW()-10),RawData!$A$2:$A$1048576,0))</f>
        <v>#N/A</v>
      </c>
      <c r="R6663" t="e">
        <f>INDEX(RawData!R$2:R$1048576,MATCH(FmtData!$B$4+(ROW()-10),RawData!$A$2:$A$1048576,0))</f>
        <v>#N/A</v>
      </c>
      <c r="S6663" t="e">
        <f>INDEX(RawData!S$2:S$1048576,MATCH(FmtData!$B$4+(ROW()-10),RawData!$A$2:$A$1048576,0))</f>
        <v>#N/A</v>
      </c>
      <c r="T6663" t="e">
        <f>INDEX(RawData!T$2:T$1048576,MATCH(FmtData!$B$4+(ROW()-10),RawData!$A$2:$A$1048576,0))</f>
        <v>#N/A</v>
      </c>
      <c r="U6663" t="e">
        <f>INDEX(RawData!U$2:U$1048576,MATCH(FmtData!$B$4+(ROW()-10),RawData!$A$2:$A$1048576,0))</f>
        <v>#N/A</v>
      </c>
      <c r="V6663" t="e">
        <f>INDEX(RawData!V$2:V$1048576,MATCH(FmtData!$B$4+(ROW()-10),RawData!$A$2:$A$1048576,0))</f>
        <v>#N/A</v>
      </c>
      <c r="W6663" s="8" t="e">
        <f t="shared" si="2291"/>
        <v>#N/A</v>
      </c>
      <c r="X6663" s="8" t="e">
        <f t="shared" si="2292"/>
        <v>#N/A</v>
      </c>
      <c r="Y6663" s="8" t="e">
        <f t="shared" si="2293"/>
        <v>#N/A</v>
      </c>
      <c r="Z6663" s="8" t="e">
        <f t="shared" si="2284"/>
        <v>#N/A</v>
      </c>
      <c r="AA6663" s="8" t="e">
        <f t="shared" si="2285"/>
        <v>#N/A</v>
      </c>
      <c r="AB6663" s="8" t="e">
        <f t="shared" si="2294"/>
        <v>#N/A</v>
      </c>
      <c r="AC6663" s="6" t="e">
        <f t="shared" si="2290"/>
        <v>#N/A</v>
      </c>
      <c r="AD6663" s="15" t="e">
        <f t="shared" si="2286"/>
        <v>#N/A</v>
      </c>
      <c r="AE6663" s="15" t="e">
        <f t="shared" si="2287"/>
        <v>#N/A</v>
      </c>
      <c r="AF6663" s="15" t="e">
        <f t="shared" si="2288"/>
        <v>#N/A</v>
      </c>
      <c r="AG6663" s="15" t="e">
        <f t="shared" si="2295"/>
        <v>#N/A</v>
      </c>
      <c r="AH6663" s="15" t="e">
        <f t="shared" si="2289"/>
        <v>#N/A</v>
      </c>
      <c r="AI6663" s="17" t="e">
        <f t="shared" si="2296"/>
        <v>#N/A</v>
      </c>
      <c r="AJ6663" s="17" t="e">
        <f t="shared" si="2297"/>
        <v>#N/A</v>
      </c>
      <c r="AK6663" s="17" t="e">
        <f t="shared" si="2298"/>
        <v>#N/A</v>
      </c>
      <c r="AL6663" s="17" t="e">
        <f t="shared" si="2299"/>
        <v>#N/A</v>
      </c>
      <c r="AM6663" s="17" t="e">
        <f t="shared" si="2300"/>
        <v>#N/A</v>
      </c>
      <c r="AN6663" s="17" t="e">
        <f t="shared" si="2301"/>
        <v>#N/A</v>
      </c>
      <c r="AO6663" s="17" t="e">
        <f t="shared" si="2283"/>
        <v>#N/A</v>
      </c>
      <c r="AP6663" s="17" t="e">
        <f t="shared" si="2302"/>
        <v>#N/A</v>
      </c>
      <c r="AQ6663" s="17" t="e">
        <f t="shared" si="2303"/>
        <v>#N/A</v>
      </c>
      <c r="AR6663" s="17" t="e">
        <f t="shared" si="2304"/>
        <v>#N/A</v>
      </c>
    </row>
    <row r="6664" spans="2:44" x14ac:dyDescent="0.25">
      <c r="B6664" t="e">
        <f>INDEX(RawData!$A$2:$A$1048576,MATCH(FmtData!$B$4+(ROW()-10),RawData!$A$2:$A$1048576,0))</f>
        <v>#N/A</v>
      </c>
      <c r="C66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4)</f>
        <v>#N/A</v>
      </c>
      <c r="D66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64" t="e">
        <f>INDEX(RawData!E$2:E$1048576,MATCH(FmtData!$B$4+(ROW()-10),RawData!$A$2:$A$1048576,0))</f>
        <v>#N/A</v>
      </c>
      <c r="F6664" t="e">
        <f>INDEX(RawData!F$2:F$1048576,MATCH(FmtData!$B$4+(ROW()-10),RawData!$A$2:$A$1048576,0))</f>
        <v>#N/A</v>
      </c>
      <c r="G6664" t="e">
        <f>INDEX(RawData!G$2:G$1048576,MATCH(FmtData!$B$4+(ROW()-10),RawData!$A$2:$A$1048576,0))</f>
        <v>#N/A</v>
      </c>
      <c r="H6664" t="e">
        <f>INDEX(RawData!H$2:H$1048576,MATCH(FmtData!$B$4+(ROW()-10),RawData!$A$2:$A$1048576,0))</f>
        <v>#N/A</v>
      </c>
      <c r="I6664" t="e">
        <f>INDEX(RawData!I$2:I$1048576,MATCH(FmtData!$B$4+(ROW()-10),RawData!$A$2:$A$1048576,0))</f>
        <v>#N/A</v>
      </c>
      <c r="J6664" t="e">
        <f>INDEX(RawData!J$2:J$1048576,MATCH(FmtData!$B$4+(ROW()-10),RawData!$A$2:$A$1048576,0))</f>
        <v>#N/A</v>
      </c>
      <c r="K6664" t="e">
        <f>INDEX(RawData!K$2:K$1048576,MATCH(FmtData!$B$4+(ROW()-10),RawData!$A$2:$A$1048576,0))</f>
        <v>#N/A</v>
      </c>
      <c r="L6664" t="e">
        <f>INDEX(RawData!L$2:L$1048576,MATCH(FmtData!$B$4+(ROW()-10),RawData!$A$2:$A$1048576,0))</f>
        <v>#N/A</v>
      </c>
      <c r="M6664" t="e">
        <f>INDEX(RawData!M$2:M$1048576,MATCH(FmtData!$B$4+(ROW()-10),RawData!$A$2:$A$1048576,0))</f>
        <v>#N/A</v>
      </c>
      <c r="N6664" t="e">
        <f>INDEX(RawData!N$2:N$1048576,MATCH(FmtData!$B$4+(ROW()-10),RawData!$A$2:$A$1048576,0))</f>
        <v>#N/A</v>
      </c>
      <c r="O6664" t="e">
        <f>INDEX(RawData!O$2:O$1048576,MATCH(FmtData!$B$4+(ROW()-10),RawData!$A$2:$A$1048576,0))</f>
        <v>#N/A</v>
      </c>
      <c r="P6664" t="e">
        <f>INDEX(RawData!P$2:P$1048576,MATCH(FmtData!$B$4+(ROW()-10),RawData!$A$2:$A$1048576,0))</f>
        <v>#N/A</v>
      </c>
      <c r="Q6664" t="e">
        <f>INDEX(RawData!Q$2:Q$1048576,MATCH(FmtData!$B$4+(ROW()-10),RawData!$A$2:$A$1048576,0))</f>
        <v>#N/A</v>
      </c>
      <c r="R6664" t="e">
        <f>INDEX(RawData!R$2:R$1048576,MATCH(FmtData!$B$4+(ROW()-10),RawData!$A$2:$A$1048576,0))</f>
        <v>#N/A</v>
      </c>
      <c r="S6664" t="e">
        <f>INDEX(RawData!S$2:S$1048576,MATCH(FmtData!$B$4+(ROW()-10),RawData!$A$2:$A$1048576,0))</f>
        <v>#N/A</v>
      </c>
      <c r="T6664" t="e">
        <f>INDEX(RawData!T$2:T$1048576,MATCH(FmtData!$B$4+(ROW()-10),RawData!$A$2:$A$1048576,0))</f>
        <v>#N/A</v>
      </c>
      <c r="U6664" t="e">
        <f>INDEX(RawData!U$2:U$1048576,MATCH(FmtData!$B$4+(ROW()-10),RawData!$A$2:$A$1048576,0))</f>
        <v>#N/A</v>
      </c>
      <c r="V6664" t="e">
        <f>INDEX(RawData!V$2:V$1048576,MATCH(FmtData!$B$4+(ROW()-10),RawData!$A$2:$A$1048576,0))</f>
        <v>#N/A</v>
      </c>
      <c r="W6664" s="8" t="e">
        <f t="shared" si="2291"/>
        <v>#N/A</v>
      </c>
      <c r="X6664" s="8" t="e">
        <f t="shared" si="2292"/>
        <v>#N/A</v>
      </c>
      <c r="Y6664" s="8" t="e">
        <f t="shared" si="2293"/>
        <v>#N/A</v>
      </c>
      <c r="Z6664" s="8" t="e">
        <f t="shared" si="2284"/>
        <v>#N/A</v>
      </c>
      <c r="AA6664" s="8" t="e">
        <f t="shared" si="2285"/>
        <v>#N/A</v>
      </c>
      <c r="AB6664" s="8" t="e">
        <f t="shared" si="2294"/>
        <v>#N/A</v>
      </c>
      <c r="AC6664" s="6" t="e">
        <f t="shared" si="2290"/>
        <v>#N/A</v>
      </c>
      <c r="AD6664" s="15" t="e">
        <f t="shared" si="2286"/>
        <v>#N/A</v>
      </c>
      <c r="AE6664" s="15" t="e">
        <f t="shared" si="2287"/>
        <v>#N/A</v>
      </c>
      <c r="AF6664" s="15" t="e">
        <f t="shared" si="2288"/>
        <v>#N/A</v>
      </c>
      <c r="AG6664" s="15" t="e">
        <f t="shared" si="2295"/>
        <v>#N/A</v>
      </c>
      <c r="AH6664" s="15" t="e">
        <f t="shared" si="2289"/>
        <v>#N/A</v>
      </c>
      <c r="AI6664" s="17" t="e">
        <f t="shared" si="2296"/>
        <v>#N/A</v>
      </c>
      <c r="AJ6664" s="17" t="e">
        <f t="shared" si="2297"/>
        <v>#N/A</v>
      </c>
      <c r="AK6664" s="17" t="e">
        <f t="shared" si="2298"/>
        <v>#N/A</v>
      </c>
      <c r="AL6664" s="17" t="e">
        <f t="shared" si="2299"/>
        <v>#N/A</v>
      </c>
      <c r="AM6664" s="17" t="e">
        <f t="shared" si="2300"/>
        <v>#N/A</v>
      </c>
      <c r="AN6664" s="17" t="e">
        <f t="shared" si="2301"/>
        <v>#N/A</v>
      </c>
      <c r="AO6664" s="17" t="e">
        <f t="shared" si="2283"/>
        <v>#N/A</v>
      </c>
      <c r="AP6664" s="17" t="e">
        <f t="shared" si="2302"/>
        <v>#N/A</v>
      </c>
      <c r="AQ6664" s="17" t="e">
        <f t="shared" si="2303"/>
        <v>#N/A</v>
      </c>
      <c r="AR6664" s="17" t="e">
        <f t="shared" si="2304"/>
        <v>#N/A</v>
      </c>
    </row>
    <row r="6665" spans="2:44" x14ac:dyDescent="0.25">
      <c r="B6665" t="e">
        <f>INDEX(RawData!$A$2:$A$1048576,MATCH(FmtData!$B$4+(ROW()-10),RawData!$A$2:$A$1048576,0))</f>
        <v>#N/A</v>
      </c>
      <c r="C66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5)</f>
        <v>#N/A</v>
      </c>
      <c r="D66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65" t="e">
        <f>INDEX(RawData!E$2:E$1048576,MATCH(FmtData!$B$4+(ROW()-10),RawData!$A$2:$A$1048576,0))</f>
        <v>#N/A</v>
      </c>
      <c r="F6665" t="e">
        <f>INDEX(RawData!F$2:F$1048576,MATCH(FmtData!$B$4+(ROW()-10),RawData!$A$2:$A$1048576,0))</f>
        <v>#N/A</v>
      </c>
      <c r="G6665" t="e">
        <f>INDEX(RawData!G$2:G$1048576,MATCH(FmtData!$B$4+(ROW()-10),RawData!$A$2:$A$1048576,0))</f>
        <v>#N/A</v>
      </c>
      <c r="H6665" t="e">
        <f>INDEX(RawData!H$2:H$1048576,MATCH(FmtData!$B$4+(ROW()-10),RawData!$A$2:$A$1048576,0))</f>
        <v>#N/A</v>
      </c>
      <c r="I6665" t="e">
        <f>INDEX(RawData!I$2:I$1048576,MATCH(FmtData!$B$4+(ROW()-10),RawData!$A$2:$A$1048576,0))</f>
        <v>#N/A</v>
      </c>
      <c r="J6665" t="e">
        <f>INDEX(RawData!J$2:J$1048576,MATCH(FmtData!$B$4+(ROW()-10),RawData!$A$2:$A$1048576,0))</f>
        <v>#N/A</v>
      </c>
      <c r="K6665" t="e">
        <f>INDEX(RawData!K$2:K$1048576,MATCH(FmtData!$B$4+(ROW()-10),RawData!$A$2:$A$1048576,0))</f>
        <v>#N/A</v>
      </c>
      <c r="L6665" t="e">
        <f>INDEX(RawData!L$2:L$1048576,MATCH(FmtData!$B$4+(ROW()-10),RawData!$A$2:$A$1048576,0))</f>
        <v>#N/A</v>
      </c>
      <c r="M6665" t="e">
        <f>INDEX(RawData!M$2:M$1048576,MATCH(FmtData!$B$4+(ROW()-10),RawData!$A$2:$A$1048576,0))</f>
        <v>#N/A</v>
      </c>
      <c r="N6665" t="e">
        <f>INDEX(RawData!N$2:N$1048576,MATCH(FmtData!$B$4+(ROW()-10),RawData!$A$2:$A$1048576,0))</f>
        <v>#N/A</v>
      </c>
      <c r="O6665" t="e">
        <f>INDEX(RawData!O$2:O$1048576,MATCH(FmtData!$B$4+(ROW()-10),RawData!$A$2:$A$1048576,0))</f>
        <v>#N/A</v>
      </c>
      <c r="P6665" t="e">
        <f>INDEX(RawData!P$2:P$1048576,MATCH(FmtData!$B$4+(ROW()-10),RawData!$A$2:$A$1048576,0))</f>
        <v>#N/A</v>
      </c>
      <c r="Q6665" t="e">
        <f>INDEX(RawData!Q$2:Q$1048576,MATCH(FmtData!$B$4+(ROW()-10),RawData!$A$2:$A$1048576,0))</f>
        <v>#N/A</v>
      </c>
      <c r="R6665" t="e">
        <f>INDEX(RawData!R$2:R$1048576,MATCH(FmtData!$B$4+(ROW()-10),RawData!$A$2:$A$1048576,0))</f>
        <v>#N/A</v>
      </c>
      <c r="S6665" t="e">
        <f>INDEX(RawData!S$2:S$1048576,MATCH(FmtData!$B$4+(ROW()-10),RawData!$A$2:$A$1048576,0))</f>
        <v>#N/A</v>
      </c>
      <c r="T6665" t="e">
        <f>INDEX(RawData!T$2:T$1048576,MATCH(FmtData!$B$4+(ROW()-10),RawData!$A$2:$A$1048576,0))</f>
        <v>#N/A</v>
      </c>
      <c r="U6665" t="e">
        <f>INDEX(RawData!U$2:U$1048576,MATCH(FmtData!$B$4+(ROW()-10),RawData!$A$2:$A$1048576,0))</f>
        <v>#N/A</v>
      </c>
      <c r="V6665" t="e">
        <f>INDEX(RawData!V$2:V$1048576,MATCH(FmtData!$B$4+(ROW()-10),RawData!$A$2:$A$1048576,0))</f>
        <v>#N/A</v>
      </c>
      <c r="W6665" s="8" t="e">
        <f t="shared" si="2291"/>
        <v>#N/A</v>
      </c>
      <c r="X6665" s="8" t="e">
        <f t="shared" si="2292"/>
        <v>#N/A</v>
      </c>
      <c r="Y6665" s="8" t="e">
        <f t="shared" si="2293"/>
        <v>#N/A</v>
      </c>
      <c r="Z6665" s="8" t="e">
        <f t="shared" si="2284"/>
        <v>#N/A</v>
      </c>
      <c r="AA6665" s="8" t="e">
        <f t="shared" si="2285"/>
        <v>#N/A</v>
      </c>
      <c r="AB6665" s="8" t="e">
        <f t="shared" si="2294"/>
        <v>#N/A</v>
      </c>
      <c r="AC6665" s="6" t="e">
        <f t="shared" si="2290"/>
        <v>#N/A</v>
      </c>
      <c r="AD6665" s="15" t="e">
        <f t="shared" si="2286"/>
        <v>#N/A</v>
      </c>
      <c r="AE6665" s="15" t="e">
        <f t="shared" si="2287"/>
        <v>#N/A</v>
      </c>
      <c r="AF6665" s="15" t="e">
        <f t="shared" si="2288"/>
        <v>#N/A</v>
      </c>
      <c r="AG6665" s="15" t="e">
        <f t="shared" si="2295"/>
        <v>#N/A</v>
      </c>
      <c r="AH6665" s="15" t="e">
        <f t="shared" si="2289"/>
        <v>#N/A</v>
      </c>
      <c r="AI6665" s="17" t="e">
        <f t="shared" si="2296"/>
        <v>#N/A</v>
      </c>
      <c r="AJ6665" s="17" t="e">
        <f t="shared" si="2297"/>
        <v>#N/A</v>
      </c>
      <c r="AK6665" s="17" t="e">
        <f t="shared" si="2298"/>
        <v>#N/A</v>
      </c>
      <c r="AL6665" s="17" t="e">
        <f t="shared" si="2299"/>
        <v>#N/A</v>
      </c>
      <c r="AM6665" s="17" t="e">
        <f t="shared" si="2300"/>
        <v>#N/A</v>
      </c>
      <c r="AN6665" s="17" t="e">
        <f t="shared" si="2301"/>
        <v>#N/A</v>
      </c>
      <c r="AO6665" s="17" t="e">
        <f t="shared" si="2283"/>
        <v>#N/A</v>
      </c>
      <c r="AP6665" s="17" t="e">
        <f t="shared" si="2302"/>
        <v>#N/A</v>
      </c>
      <c r="AQ6665" s="17" t="e">
        <f t="shared" si="2303"/>
        <v>#N/A</v>
      </c>
      <c r="AR6665" s="17" t="e">
        <f t="shared" si="2304"/>
        <v>#N/A</v>
      </c>
    </row>
    <row r="6666" spans="2:44" x14ac:dyDescent="0.25">
      <c r="B6666" t="e">
        <f>INDEX(RawData!$A$2:$A$1048576,MATCH(FmtData!$B$4+(ROW()-10),RawData!$A$2:$A$1048576,0))</f>
        <v>#N/A</v>
      </c>
      <c r="C66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6)</f>
        <v>#N/A</v>
      </c>
      <c r="D66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66" t="e">
        <f>INDEX(RawData!E$2:E$1048576,MATCH(FmtData!$B$4+(ROW()-10),RawData!$A$2:$A$1048576,0))</f>
        <v>#N/A</v>
      </c>
      <c r="F6666" t="e">
        <f>INDEX(RawData!F$2:F$1048576,MATCH(FmtData!$B$4+(ROW()-10),RawData!$A$2:$A$1048576,0))</f>
        <v>#N/A</v>
      </c>
      <c r="G6666" t="e">
        <f>INDEX(RawData!G$2:G$1048576,MATCH(FmtData!$B$4+(ROW()-10),RawData!$A$2:$A$1048576,0))</f>
        <v>#N/A</v>
      </c>
      <c r="H6666" t="e">
        <f>INDEX(RawData!H$2:H$1048576,MATCH(FmtData!$B$4+(ROW()-10),RawData!$A$2:$A$1048576,0))</f>
        <v>#N/A</v>
      </c>
      <c r="I6666" t="e">
        <f>INDEX(RawData!I$2:I$1048576,MATCH(FmtData!$B$4+(ROW()-10),RawData!$A$2:$A$1048576,0))</f>
        <v>#N/A</v>
      </c>
      <c r="J6666" t="e">
        <f>INDEX(RawData!J$2:J$1048576,MATCH(FmtData!$B$4+(ROW()-10),RawData!$A$2:$A$1048576,0))</f>
        <v>#N/A</v>
      </c>
      <c r="K6666" t="e">
        <f>INDEX(RawData!K$2:K$1048576,MATCH(FmtData!$B$4+(ROW()-10),RawData!$A$2:$A$1048576,0))</f>
        <v>#N/A</v>
      </c>
      <c r="L6666" t="e">
        <f>INDEX(RawData!L$2:L$1048576,MATCH(FmtData!$B$4+(ROW()-10),RawData!$A$2:$A$1048576,0))</f>
        <v>#N/A</v>
      </c>
      <c r="M6666" t="e">
        <f>INDEX(RawData!M$2:M$1048576,MATCH(FmtData!$B$4+(ROW()-10),RawData!$A$2:$A$1048576,0))</f>
        <v>#N/A</v>
      </c>
      <c r="N6666" t="e">
        <f>INDEX(RawData!N$2:N$1048576,MATCH(FmtData!$B$4+(ROW()-10),RawData!$A$2:$A$1048576,0))</f>
        <v>#N/A</v>
      </c>
      <c r="O6666" t="e">
        <f>INDEX(RawData!O$2:O$1048576,MATCH(FmtData!$B$4+(ROW()-10),RawData!$A$2:$A$1048576,0))</f>
        <v>#N/A</v>
      </c>
      <c r="P6666" t="e">
        <f>INDEX(RawData!P$2:P$1048576,MATCH(FmtData!$B$4+(ROW()-10),RawData!$A$2:$A$1048576,0))</f>
        <v>#N/A</v>
      </c>
      <c r="Q6666" t="e">
        <f>INDEX(RawData!Q$2:Q$1048576,MATCH(FmtData!$B$4+(ROW()-10),RawData!$A$2:$A$1048576,0))</f>
        <v>#N/A</v>
      </c>
      <c r="R6666" t="e">
        <f>INDEX(RawData!R$2:R$1048576,MATCH(FmtData!$B$4+(ROW()-10),RawData!$A$2:$A$1048576,0))</f>
        <v>#N/A</v>
      </c>
      <c r="S6666" t="e">
        <f>INDEX(RawData!S$2:S$1048576,MATCH(FmtData!$B$4+(ROW()-10),RawData!$A$2:$A$1048576,0))</f>
        <v>#N/A</v>
      </c>
      <c r="T6666" t="e">
        <f>INDEX(RawData!T$2:T$1048576,MATCH(FmtData!$B$4+(ROW()-10),RawData!$A$2:$A$1048576,0))</f>
        <v>#N/A</v>
      </c>
      <c r="U6666" t="e">
        <f>INDEX(RawData!U$2:U$1048576,MATCH(FmtData!$B$4+(ROW()-10),RawData!$A$2:$A$1048576,0))</f>
        <v>#N/A</v>
      </c>
      <c r="V6666" t="e">
        <f>INDEX(RawData!V$2:V$1048576,MATCH(FmtData!$B$4+(ROW()-10),RawData!$A$2:$A$1048576,0))</f>
        <v>#N/A</v>
      </c>
      <c r="W6666" s="8" t="e">
        <f t="shared" si="2291"/>
        <v>#N/A</v>
      </c>
      <c r="X6666" s="8" t="e">
        <f t="shared" si="2292"/>
        <v>#N/A</v>
      </c>
      <c r="Y6666" s="8" t="e">
        <f t="shared" si="2293"/>
        <v>#N/A</v>
      </c>
      <c r="Z6666" s="8" t="e">
        <f t="shared" si="2284"/>
        <v>#N/A</v>
      </c>
      <c r="AA6666" s="8" t="e">
        <f t="shared" si="2285"/>
        <v>#N/A</v>
      </c>
      <c r="AB6666" s="8" t="e">
        <f t="shared" si="2294"/>
        <v>#N/A</v>
      </c>
      <c r="AC6666" s="6" t="e">
        <f t="shared" si="2290"/>
        <v>#N/A</v>
      </c>
      <c r="AD6666" s="15" t="e">
        <f t="shared" si="2286"/>
        <v>#N/A</v>
      </c>
      <c r="AE6666" s="15" t="e">
        <f t="shared" si="2287"/>
        <v>#N/A</v>
      </c>
      <c r="AF6666" s="15" t="e">
        <f t="shared" si="2288"/>
        <v>#N/A</v>
      </c>
      <c r="AG6666" s="15" t="e">
        <f t="shared" si="2295"/>
        <v>#N/A</v>
      </c>
      <c r="AH6666" s="15" t="e">
        <f t="shared" si="2289"/>
        <v>#N/A</v>
      </c>
      <c r="AI6666" s="17" t="e">
        <f t="shared" si="2296"/>
        <v>#N/A</v>
      </c>
      <c r="AJ6666" s="17" t="e">
        <f t="shared" si="2297"/>
        <v>#N/A</v>
      </c>
      <c r="AK6666" s="17" t="e">
        <f t="shared" si="2298"/>
        <v>#N/A</v>
      </c>
      <c r="AL6666" s="17" t="e">
        <f t="shared" si="2299"/>
        <v>#N/A</v>
      </c>
      <c r="AM6666" s="17" t="e">
        <f t="shared" si="2300"/>
        <v>#N/A</v>
      </c>
      <c r="AN6666" s="17" t="e">
        <f t="shared" si="2301"/>
        <v>#N/A</v>
      </c>
      <c r="AO6666" s="17" t="e">
        <f t="shared" ref="AO6666:AO6729" si="2305">INDEX($AN$10:$AN$2627,MATCH(C6666+1/24,$C$10:$C$2627,1))-INDEX($AN$10:$AN$2627,MATCH(C6666,$C$10:$C$2627,1))</f>
        <v>#N/A</v>
      </c>
      <c r="AP6666" s="17" t="e">
        <f t="shared" si="2302"/>
        <v>#N/A</v>
      </c>
      <c r="AQ6666" s="17" t="e">
        <f t="shared" si="2303"/>
        <v>#N/A</v>
      </c>
      <c r="AR6666" s="17" t="e">
        <f t="shared" si="2304"/>
        <v>#N/A</v>
      </c>
    </row>
    <row r="6667" spans="2:44" x14ac:dyDescent="0.25">
      <c r="B6667" t="e">
        <f>INDEX(RawData!$A$2:$A$1048576,MATCH(FmtData!$B$4+(ROW()-10),RawData!$A$2:$A$1048576,0))</f>
        <v>#N/A</v>
      </c>
      <c r="C66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7)</f>
        <v>#N/A</v>
      </c>
      <c r="D66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67" t="e">
        <f>INDEX(RawData!E$2:E$1048576,MATCH(FmtData!$B$4+(ROW()-10),RawData!$A$2:$A$1048576,0))</f>
        <v>#N/A</v>
      </c>
      <c r="F6667" t="e">
        <f>INDEX(RawData!F$2:F$1048576,MATCH(FmtData!$B$4+(ROW()-10),RawData!$A$2:$A$1048576,0))</f>
        <v>#N/A</v>
      </c>
      <c r="G6667" t="e">
        <f>INDEX(RawData!G$2:G$1048576,MATCH(FmtData!$B$4+(ROW()-10),RawData!$A$2:$A$1048576,0))</f>
        <v>#N/A</v>
      </c>
      <c r="H6667" t="e">
        <f>INDEX(RawData!H$2:H$1048576,MATCH(FmtData!$B$4+(ROW()-10),RawData!$A$2:$A$1048576,0))</f>
        <v>#N/A</v>
      </c>
      <c r="I6667" t="e">
        <f>INDEX(RawData!I$2:I$1048576,MATCH(FmtData!$B$4+(ROW()-10),RawData!$A$2:$A$1048576,0))</f>
        <v>#N/A</v>
      </c>
      <c r="J6667" t="e">
        <f>INDEX(RawData!J$2:J$1048576,MATCH(FmtData!$B$4+(ROW()-10),RawData!$A$2:$A$1048576,0))</f>
        <v>#N/A</v>
      </c>
      <c r="K6667" t="e">
        <f>INDEX(RawData!K$2:K$1048576,MATCH(FmtData!$B$4+(ROW()-10),RawData!$A$2:$A$1048576,0))</f>
        <v>#N/A</v>
      </c>
      <c r="L6667" t="e">
        <f>INDEX(RawData!L$2:L$1048576,MATCH(FmtData!$B$4+(ROW()-10),RawData!$A$2:$A$1048576,0))</f>
        <v>#N/A</v>
      </c>
      <c r="M6667" t="e">
        <f>INDEX(RawData!M$2:M$1048576,MATCH(FmtData!$B$4+(ROW()-10),RawData!$A$2:$A$1048576,0))</f>
        <v>#N/A</v>
      </c>
      <c r="N6667" t="e">
        <f>INDEX(RawData!N$2:N$1048576,MATCH(FmtData!$B$4+(ROW()-10),RawData!$A$2:$A$1048576,0))</f>
        <v>#N/A</v>
      </c>
      <c r="O6667" t="e">
        <f>INDEX(RawData!O$2:O$1048576,MATCH(FmtData!$B$4+(ROW()-10),RawData!$A$2:$A$1048576,0))</f>
        <v>#N/A</v>
      </c>
      <c r="P6667" t="e">
        <f>INDEX(RawData!P$2:P$1048576,MATCH(FmtData!$B$4+(ROW()-10),RawData!$A$2:$A$1048576,0))</f>
        <v>#N/A</v>
      </c>
      <c r="Q6667" t="e">
        <f>INDEX(RawData!Q$2:Q$1048576,MATCH(FmtData!$B$4+(ROW()-10),RawData!$A$2:$A$1048576,0))</f>
        <v>#N/A</v>
      </c>
      <c r="R6667" t="e">
        <f>INDEX(RawData!R$2:R$1048576,MATCH(FmtData!$B$4+(ROW()-10),RawData!$A$2:$A$1048576,0))</f>
        <v>#N/A</v>
      </c>
      <c r="S6667" t="e">
        <f>INDEX(RawData!S$2:S$1048576,MATCH(FmtData!$B$4+(ROW()-10),RawData!$A$2:$A$1048576,0))</f>
        <v>#N/A</v>
      </c>
      <c r="T6667" t="e">
        <f>INDEX(RawData!T$2:T$1048576,MATCH(FmtData!$B$4+(ROW()-10),RawData!$A$2:$A$1048576,0))</f>
        <v>#N/A</v>
      </c>
      <c r="U6667" t="e">
        <f>INDEX(RawData!U$2:U$1048576,MATCH(FmtData!$B$4+(ROW()-10),RawData!$A$2:$A$1048576,0))</f>
        <v>#N/A</v>
      </c>
      <c r="V6667" t="e">
        <f>INDEX(RawData!V$2:V$1048576,MATCH(FmtData!$B$4+(ROW()-10),RawData!$A$2:$A$1048576,0))</f>
        <v>#N/A</v>
      </c>
      <c r="W6667" s="8" t="e">
        <f t="shared" si="2291"/>
        <v>#N/A</v>
      </c>
      <c r="X6667" s="8" t="e">
        <f t="shared" si="2292"/>
        <v>#N/A</v>
      </c>
      <c r="Y6667" s="8" t="e">
        <f t="shared" si="2293"/>
        <v>#N/A</v>
      </c>
      <c r="Z6667" s="8" t="e">
        <f t="shared" ref="Z6667:Z6730" si="2306">$S$6+X6667</f>
        <v>#N/A</v>
      </c>
      <c r="AA6667" s="8" t="e">
        <f t="shared" ref="AA6667:AA6730" si="2307">$S$6+Y6667</f>
        <v>#N/A</v>
      </c>
      <c r="AB6667" s="8" t="e">
        <f t="shared" si="2294"/>
        <v>#N/A</v>
      </c>
      <c r="AC6667" s="6" t="e">
        <f t="shared" si="2290"/>
        <v>#N/A</v>
      </c>
      <c r="AD6667" s="15" t="e">
        <f t="shared" ref="AD6667:AD6730" si="2308">AC6667+$AD$4</f>
        <v>#N/A</v>
      </c>
      <c r="AE6667" s="15" t="e">
        <f t="shared" ref="AE6667:AE6730" si="2309">PI()*Z6667^2/4*($P$4+(Z6667-$Z$10))-$S$5</f>
        <v>#N/A</v>
      </c>
      <c r="AF6667" s="15" t="e">
        <f t="shared" ref="AF6667:AF6730" si="2310">PI()*AA6667^2/4*($P$4+(AA6667-$AA$10))-$S$5</f>
        <v>#N/A</v>
      </c>
      <c r="AG6667" s="15" t="e">
        <f t="shared" si="2295"/>
        <v>#N/A</v>
      </c>
      <c r="AH6667" s="15" t="e">
        <f t="shared" ref="AH6667:AH6730" si="2311">AD6667</f>
        <v>#N/A</v>
      </c>
      <c r="AI6667" s="17" t="e">
        <f t="shared" si="2296"/>
        <v>#N/A</v>
      </c>
      <c r="AJ6667" s="17" t="e">
        <f t="shared" si="2297"/>
        <v>#N/A</v>
      </c>
      <c r="AK6667" s="17" t="e">
        <f t="shared" si="2298"/>
        <v>#N/A</v>
      </c>
      <c r="AL6667" s="17" t="e">
        <f t="shared" si="2299"/>
        <v>#N/A</v>
      </c>
      <c r="AM6667" s="17" t="e">
        <f t="shared" si="2300"/>
        <v>#N/A</v>
      </c>
      <c r="AN6667" s="17" t="e">
        <f t="shared" si="2301"/>
        <v>#N/A</v>
      </c>
      <c r="AO6667" s="17" t="e">
        <f t="shared" si="2305"/>
        <v>#N/A</v>
      </c>
      <c r="AP6667" s="17" t="e">
        <f t="shared" si="2302"/>
        <v>#N/A</v>
      </c>
      <c r="AQ6667" s="17" t="e">
        <f t="shared" si="2303"/>
        <v>#N/A</v>
      </c>
      <c r="AR6667" s="17" t="e">
        <f t="shared" si="2304"/>
        <v>#N/A</v>
      </c>
    </row>
    <row r="6668" spans="2:44" x14ac:dyDescent="0.25">
      <c r="B6668" t="e">
        <f>INDEX(RawData!$A$2:$A$1048576,MATCH(FmtData!$B$4+(ROW()-10),RawData!$A$2:$A$1048576,0))</f>
        <v>#N/A</v>
      </c>
      <c r="C66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8)</f>
        <v>#N/A</v>
      </c>
      <c r="D66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68" t="e">
        <f>INDEX(RawData!E$2:E$1048576,MATCH(FmtData!$B$4+(ROW()-10),RawData!$A$2:$A$1048576,0))</f>
        <v>#N/A</v>
      </c>
      <c r="F6668" t="e">
        <f>INDEX(RawData!F$2:F$1048576,MATCH(FmtData!$B$4+(ROW()-10),RawData!$A$2:$A$1048576,0))</f>
        <v>#N/A</v>
      </c>
      <c r="G6668" t="e">
        <f>INDEX(RawData!G$2:G$1048576,MATCH(FmtData!$B$4+(ROW()-10),RawData!$A$2:$A$1048576,0))</f>
        <v>#N/A</v>
      </c>
      <c r="H6668" t="e">
        <f>INDEX(RawData!H$2:H$1048576,MATCH(FmtData!$B$4+(ROW()-10),RawData!$A$2:$A$1048576,0))</f>
        <v>#N/A</v>
      </c>
      <c r="I6668" t="e">
        <f>INDEX(RawData!I$2:I$1048576,MATCH(FmtData!$B$4+(ROW()-10),RawData!$A$2:$A$1048576,0))</f>
        <v>#N/A</v>
      </c>
      <c r="J6668" t="e">
        <f>INDEX(RawData!J$2:J$1048576,MATCH(FmtData!$B$4+(ROW()-10),RawData!$A$2:$A$1048576,0))</f>
        <v>#N/A</v>
      </c>
      <c r="K6668" t="e">
        <f>INDEX(RawData!K$2:K$1048576,MATCH(FmtData!$B$4+(ROW()-10),RawData!$A$2:$A$1048576,0))</f>
        <v>#N/A</v>
      </c>
      <c r="L6668" t="e">
        <f>INDEX(RawData!L$2:L$1048576,MATCH(FmtData!$B$4+(ROW()-10),RawData!$A$2:$A$1048576,0))</f>
        <v>#N/A</v>
      </c>
      <c r="M6668" t="e">
        <f>INDEX(RawData!M$2:M$1048576,MATCH(FmtData!$B$4+(ROW()-10),RawData!$A$2:$A$1048576,0))</f>
        <v>#N/A</v>
      </c>
      <c r="N6668" t="e">
        <f>INDEX(RawData!N$2:N$1048576,MATCH(FmtData!$B$4+(ROW()-10),RawData!$A$2:$A$1048576,0))</f>
        <v>#N/A</v>
      </c>
      <c r="O6668" t="e">
        <f>INDEX(RawData!O$2:O$1048576,MATCH(FmtData!$B$4+(ROW()-10),RawData!$A$2:$A$1048576,0))</f>
        <v>#N/A</v>
      </c>
      <c r="P6668" t="e">
        <f>INDEX(RawData!P$2:P$1048576,MATCH(FmtData!$B$4+(ROW()-10),RawData!$A$2:$A$1048576,0))</f>
        <v>#N/A</v>
      </c>
      <c r="Q6668" t="e">
        <f>INDEX(RawData!Q$2:Q$1048576,MATCH(FmtData!$B$4+(ROW()-10),RawData!$A$2:$A$1048576,0))</f>
        <v>#N/A</v>
      </c>
      <c r="R6668" t="e">
        <f>INDEX(RawData!R$2:R$1048576,MATCH(FmtData!$B$4+(ROW()-10),RawData!$A$2:$A$1048576,0))</f>
        <v>#N/A</v>
      </c>
      <c r="S6668" t="e">
        <f>INDEX(RawData!S$2:S$1048576,MATCH(FmtData!$B$4+(ROW()-10),RawData!$A$2:$A$1048576,0))</f>
        <v>#N/A</v>
      </c>
      <c r="T6668" t="e">
        <f>INDEX(RawData!T$2:T$1048576,MATCH(FmtData!$B$4+(ROW()-10),RawData!$A$2:$A$1048576,0))</f>
        <v>#N/A</v>
      </c>
      <c r="U6668" t="e">
        <f>INDEX(RawData!U$2:U$1048576,MATCH(FmtData!$B$4+(ROW()-10),RawData!$A$2:$A$1048576,0))</f>
        <v>#N/A</v>
      </c>
      <c r="V6668" t="e">
        <f>INDEX(RawData!V$2:V$1048576,MATCH(FmtData!$B$4+(ROW()-10),RawData!$A$2:$A$1048576,0))</f>
        <v>#N/A</v>
      </c>
      <c r="W6668" s="8" t="e">
        <f t="shared" si="2291"/>
        <v>#N/A</v>
      </c>
      <c r="X6668" s="8" t="e">
        <f t="shared" si="2292"/>
        <v>#N/A</v>
      </c>
      <c r="Y6668" s="8" t="e">
        <f t="shared" si="2293"/>
        <v>#N/A</v>
      </c>
      <c r="Z6668" s="8" t="e">
        <f t="shared" si="2306"/>
        <v>#N/A</v>
      </c>
      <c r="AA6668" s="8" t="e">
        <f t="shared" si="2307"/>
        <v>#N/A</v>
      </c>
      <c r="AB6668" s="8" t="e">
        <f t="shared" si="2294"/>
        <v>#N/A</v>
      </c>
      <c r="AC6668" s="6" t="e">
        <f t="shared" ref="AC6668:AC6731" si="2312">Q6668-$Q$10</f>
        <v>#N/A</v>
      </c>
      <c r="AD6668" s="15" t="e">
        <f t="shared" si="2308"/>
        <v>#N/A</v>
      </c>
      <c r="AE6668" s="15" t="e">
        <f t="shared" si="2309"/>
        <v>#N/A</v>
      </c>
      <c r="AF6668" s="15" t="e">
        <f t="shared" si="2310"/>
        <v>#N/A</v>
      </c>
      <c r="AG6668" s="15" t="e">
        <f t="shared" si="2295"/>
        <v>#N/A</v>
      </c>
      <c r="AH6668" s="15" t="e">
        <f t="shared" si="2311"/>
        <v>#N/A</v>
      </c>
      <c r="AI6668" s="17" t="e">
        <f t="shared" si="2296"/>
        <v>#N/A</v>
      </c>
      <c r="AJ6668" s="17" t="e">
        <f t="shared" si="2297"/>
        <v>#N/A</v>
      </c>
      <c r="AK6668" s="17" t="e">
        <f t="shared" si="2298"/>
        <v>#N/A</v>
      </c>
      <c r="AL6668" s="17" t="e">
        <f t="shared" si="2299"/>
        <v>#N/A</v>
      </c>
      <c r="AM6668" s="17" t="e">
        <f t="shared" si="2300"/>
        <v>#N/A</v>
      </c>
      <c r="AN6668" s="17" t="e">
        <f t="shared" si="2301"/>
        <v>#N/A</v>
      </c>
      <c r="AO6668" s="17" t="e">
        <f t="shared" si="2305"/>
        <v>#N/A</v>
      </c>
      <c r="AP6668" s="17" t="e">
        <f t="shared" si="2302"/>
        <v>#N/A</v>
      </c>
      <c r="AQ6668" s="17" t="e">
        <f t="shared" si="2303"/>
        <v>#N/A</v>
      </c>
      <c r="AR6668" s="17" t="e">
        <f t="shared" si="2304"/>
        <v>#N/A</v>
      </c>
    </row>
    <row r="6669" spans="2:44" x14ac:dyDescent="0.25">
      <c r="B6669" t="e">
        <f>INDEX(RawData!$A$2:$A$1048576,MATCH(FmtData!$B$4+(ROW()-10),RawData!$A$2:$A$1048576,0))</f>
        <v>#N/A</v>
      </c>
      <c r="C66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9)</f>
        <v>#N/A</v>
      </c>
      <c r="D66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69" t="e">
        <f>INDEX(RawData!E$2:E$1048576,MATCH(FmtData!$B$4+(ROW()-10),RawData!$A$2:$A$1048576,0))</f>
        <v>#N/A</v>
      </c>
      <c r="F6669" t="e">
        <f>INDEX(RawData!F$2:F$1048576,MATCH(FmtData!$B$4+(ROW()-10),RawData!$A$2:$A$1048576,0))</f>
        <v>#N/A</v>
      </c>
      <c r="G6669" t="e">
        <f>INDEX(RawData!G$2:G$1048576,MATCH(FmtData!$B$4+(ROW()-10),RawData!$A$2:$A$1048576,0))</f>
        <v>#N/A</v>
      </c>
      <c r="H6669" t="e">
        <f>INDEX(RawData!H$2:H$1048576,MATCH(FmtData!$B$4+(ROW()-10),RawData!$A$2:$A$1048576,0))</f>
        <v>#N/A</v>
      </c>
      <c r="I6669" t="e">
        <f>INDEX(RawData!I$2:I$1048576,MATCH(FmtData!$B$4+(ROW()-10),RawData!$A$2:$A$1048576,0))</f>
        <v>#N/A</v>
      </c>
      <c r="J6669" t="e">
        <f>INDEX(RawData!J$2:J$1048576,MATCH(FmtData!$B$4+(ROW()-10),RawData!$A$2:$A$1048576,0))</f>
        <v>#N/A</v>
      </c>
      <c r="K6669" t="e">
        <f>INDEX(RawData!K$2:K$1048576,MATCH(FmtData!$B$4+(ROW()-10),RawData!$A$2:$A$1048576,0))</f>
        <v>#N/A</v>
      </c>
      <c r="L6669" t="e">
        <f>INDEX(RawData!L$2:L$1048576,MATCH(FmtData!$B$4+(ROW()-10),RawData!$A$2:$A$1048576,0))</f>
        <v>#N/A</v>
      </c>
      <c r="M6669" t="e">
        <f>INDEX(RawData!M$2:M$1048576,MATCH(FmtData!$B$4+(ROW()-10),RawData!$A$2:$A$1048576,0))</f>
        <v>#N/A</v>
      </c>
      <c r="N6669" t="e">
        <f>INDEX(RawData!N$2:N$1048576,MATCH(FmtData!$B$4+(ROW()-10),RawData!$A$2:$A$1048576,0))</f>
        <v>#N/A</v>
      </c>
      <c r="O6669" t="e">
        <f>INDEX(RawData!O$2:O$1048576,MATCH(FmtData!$B$4+(ROW()-10),RawData!$A$2:$A$1048576,0))</f>
        <v>#N/A</v>
      </c>
      <c r="P6669" t="e">
        <f>INDEX(RawData!P$2:P$1048576,MATCH(FmtData!$B$4+(ROW()-10),RawData!$A$2:$A$1048576,0))</f>
        <v>#N/A</v>
      </c>
      <c r="Q6669" t="e">
        <f>INDEX(RawData!Q$2:Q$1048576,MATCH(FmtData!$B$4+(ROW()-10),RawData!$A$2:$A$1048576,0))</f>
        <v>#N/A</v>
      </c>
      <c r="R6669" t="e">
        <f>INDEX(RawData!R$2:R$1048576,MATCH(FmtData!$B$4+(ROW()-10),RawData!$A$2:$A$1048576,0))</f>
        <v>#N/A</v>
      </c>
      <c r="S6669" t="e">
        <f>INDEX(RawData!S$2:S$1048576,MATCH(FmtData!$B$4+(ROW()-10),RawData!$A$2:$A$1048576,0))</f>
        <v>#N/A</v>
      </c>
      <c r="T6669" t="e">
        <f>INDEX(RawData!T$2:T$1048576,MATCH(FmtData!$B$4+(ROW()-10),RawData!$A$2:$A$1048576,0))</f>
        <v>#N/A</v>
      </c>
      <c r="U6669" t="e">
        <f>INDEX(RawData!U$2:U$1048576,MATCH(FmtData!$B$4+(ROW()-10),RawData!$A$2:$A$1048576,0))</f>
        <v>#N/A</v>
      </c>
      <c r="V6669" t="e">
        <f>INDEX(RawData!V$2:V$1048576,MATCH(FmtData!$B$4+(ROW()-10),RawData!$A$2:$A$1048576,0))</f>
        <v>#N/A</v>
      </c>
      <c r="W6669" s="8" t="e">
        <f t="shared" si="2291"/>
        <v>#N/A</v>
      </c>
      <c r="X6669" s="8" t="e">
        <f t="shared" si="2292"/>
        <v>#N/A</v>
      </c>
      <c r="Y6669" s="8" t="e">
        <f t="shared" si="2293"/>
        <v>#N/A</v>
      </c>
      <c r="Z6669" s="8" t="e">
        <f t="shared" si="2306"/>
        <v>#N/A</v>
      </c>
      <c r="AA6669" s="8" t="e">
        <f t="shared" si="2307"/>
        <v>#N/A</v>
      </c>
      <c r="AB6669" s="8" t="e">
        <f t="shared" si="2294"/>
        <v>#N/A</v>
      </c>
      <c r="AC6669" s="6" t="e">
        <f t="shared" si="2312"/>
        <v>#N/A</v>
      </c>
      <c r="AD6669" s="15" t="e">
        <f t="shared" si="2308"/>
        <v>#N/A</v>
      </c>
      <c r="AE6669" s="15" t="e">
        <f t="shared" si="2309"/>
        <v>#N/A</v>
      </c>
      <c r="AF6669" s="15" t="e">
        <f t="shared" si="2310"/>
        <v>#N/A</v>
      </c>
      <c r="AG6669" s="15" t="e">
        <f t="shared" si="2295"/>
        <v>#N/A</v>
      </c>
      <c r="AH6669" s="15" t="e">
        <f t="shared" si="2311"/>
        <v>#N/A</v>
      </c>
      <c r="AI6669" s="17" t="e">
        <f t="shared" si="2296"/>
        <v>#N/A</v>
      </c>
      <c r="AJ6669" s="17" t="e">
        <f t="shared" si="2297"/>
        <v>#N/A</v>
      </c>
      <c r="AK6669" s="17" t="e">
        <f t="shared" si="2298"/>
        <v>#N/A</v>
      </c>
      <c r="AL6669" s="17" t="e">
        <f t="shared" si="2299"/>
        <v>#N/A</v>
      </c>
      <c r="AM6669" s="17" t="e">
        <f t="shared" si="2300"/>
        <v>#N/A</v>
      </c>
      <c r="AN6669" s="17" t="e">
        <f t="shared" si="2301"/>
        <v>#N/A</v>
      </c>
      <c r="AO6669" s="17" t="e">
        <f t="shared" si="2305"/>
        <v>#N/A</v>
      </c>
      <c r="AP6669" s="17" t="e">
        <f t="shared" si="2302"/>
        <v>#N/A</v>
      </c>
      <c r="AQ6669" s="17" t="e">
        <f t="shared" si="2303"/>
        <v>#N/A</v>
      </c>
      <c r="AR6669" s="17" t="e">
        <f t="shared" si="2304"/>
        <v>#N/A</v>
      </c>
    </row>
    <row r="6670" spans="2:44" x14ac:dyDescent="0.25">
      <c r="B6670" t="e">
        <f>INDEX(RawData!$A$2:$A$1048576,MATCH(FmtData!$B$4+(ROW()-10),RawData!$A$2:$A$1048576,0))</f>
        <v>#N/A</v>
      </c>
      <c r="C66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0)</f>
        <v>#N/A</v>
      </c>
      <c r="D66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70" t="e">
        <f>INDEX(RawData!E$2:E$1048576,MATCH(FmtData!$B$4+(ROW()-10),RawData!$A$2:$A$1048576,0))</f>
        <v>#N/A</v>
      </c>
      <c r="F6670" t="e">
        <f>INDEX(RawData!F$2:F$1048576,MATCH(FmtData!$B$4+(ROW()-10),RawData!$A$2:$A$1048576,0))</f>
        <v>#N/A</v>
      </c>
      <c r="G6670" t="e">
        <f>INDEX(RawData!G$2:G$1048576,MATCH(FmtData!$B$4+(ROW()-10),RawData!$A$2:$A$1048576,0))</f>
        <v>#N/A</v>
      </c>
      <c r="H6670" t="e">
        <f>INDEX(RawData!H$2:H$1048576,MATCH(FmtData!$B$4+(ROW()-10),RawData!$A$2:$A$1048576,0))</f>
        <v>#N/A</v>
      </c>
      <c r="I6670" t="e">
        <f>INDEX(RawData!I$2:I$1048576,MATCH(FmtData!$B$4+(ROW()-10),RawData!$A$2:$A$1048576,0))</f>
        <v>#N/A</v>
      </c>
      <c r="J6670" t="e">
        <f>INDEX(RawData!J$2:J$1048576,MATCH(FmtData!$B$4+(ROW()-10),RawData!$A$2:$A$1048576,0))</f>
        <v>#N/A</v>
      </c>
      <c r="K6670" t="e">
        <f>INDEX(RawData!K$2:K$1048576,MATCH(FmtData!$B$4+(ROW()-10),RawData!$A$2:$A$1048576,0))</f>
        <v>#N/A</v>
      </c>
      <c r="L6670" t="e">
        <f>INDEX(RawData!L$2:L$1048576,MATCH(FmtData!$B$4+(ROW()-10),RawData!$A$2:$A$1048576,0))</f>
        <v>#N/A</v>
      </c>
      <c r="M6670" t="e">
        <f>INDEX(RawData!M$2:M$1048576,MATCH(FmtData!$B$4+(ROW()-10),RawData!$A$2:$A$1048576,0))</f>
        <v>#N/A</v>
      </c>
      <c r="N6670" t="e">
        <f>INDEX(RawData!N$2:N$1048576,MATCH(FmtData!$B$4+(ROW()-10),RawData!$A$2:$A$1048576,0))</f>
        <v>#N/A</v>
      </c>
      <c r="O6670" t="e">
        <f>INDEX(RawData!O$2:O$1048576,MATCH(FmtData!$B$4+(ROW()-10),RawData!$A$2:$A$1048576,0))</f>
        <v>#N/A</v>
      </c>
      <c r="P6670" t="e">
        <f>INDEX(RawData!P$2:P$1048576,MATCH(FmtData!$B$4+(ROW()-10),RawData!$A$2:$A$1048576,0))</f>
        <v>#N/A</v>
      </c>
      <c r="Q6670" t="e">
        <f>INDEX(RawData!Q$2:Q$1048576,MATCH(FmtData!$B$4+(ROW()-10),RawData!$A$2:$A$1048576,0))</f>
        <v>#N/A</v>
      </c>
      <c r="R6670" t="e">
        <f>INDEX(RawData!R$2:R$1048576,MATCH(FmtData!$B$4+(ROW()-10),RawData!$A$2:$A$1048576,0))</f>
        <v>#N/A</v>
      </c>
      <c r="S6670" t="e">
        <f>INDEX(RawData!S$2:S$1048576,MATCH(FmtData!$B$4+(ROW()-10),RawData!$A$2:$A$1048576,0))</f>
        <v>#N/A</v>
      </c>
      <c r="T6670" t="e">
        <f>INDEX(RawData!T$2:T$1048576,MATCH(FmtData!$B$4+(ROW()-10),RawData!$A$2:$A$1048576,0))</f>
        <v>#N/A</v>
      </c>
      <c r="U6670" t="e">
        <f>INDEX(RawData!U$2:U$1048576,MATCH(FmtData!$B$4+(ROW()-10),RawData!$A$2:$A$1048576,0))</f>
        <v>#N/A</v>
      </c>
      <c r="V6670" t="e">
        <f>INDEX(RawData!V$2:V$1048576,MATCH(FmtData!$B$4+(ROW()-10),RawData!$A$2:$A$1048576,0))</f>
        <v>#N/A</v>
      </c>
      <c r="W6670" s="8" t="e">
        <f t="shared" si="2291"/>
        <v>#N/A</v>
      </c>
      <c r="X6670" s="8" t="e">
        <f t="shared" si="2292"/>
        <v>#N/A</v>
      </c>
      <c r="Y6670" s="8" t="e">
        <f t="shared" si="2293"/>
        <v>#N/A</v>
      </c>
      <c r="Z6670" s="8" t="e">
        <f t="shared" si="2306"/>
        <v>#N/A</v>
      </c>
      <c r="AA6670" s="8" t="e">
        <f t="shared" si="2307"/>
        <v>#N/A</v>
      </c>
      <c r="AB6670" s="8" t="e">
        <f t="shared" si="2294"/>
        <v>#N/A</v>
      </c>
      <c r="AC6670" s="6" t="e">
        <f t="shared" si="2312"/>
        <v>#N/A</v>
      </c>
      <c r="AD6670" s="15" t="e">
        <f t="shared" si="2308"/>
        <v>#N/A</v>
      </c>
      <c r="AE6670" s="15" t="e">
        <f t="shared" si="2309"/>
        <v>#N/A</v>
      </c>
      <c r="AF6670" s="15" t="e">
        <f t="shared" si="2310"/>
        <v>#N/A</v>
      </c>
      <c r="AG6670" s="15" t="e">
        <f t="shared" si="2295"/>
        <v>#N/A</v>
      </c>
      <c r="AH6670" s="15" t="e">
        <f t="shared" si="2311"/>
        <v>#N/A</v>
      </c>
      <c r="AI6670" s="17" t="e">
        <f t="shared" si="2296"/>
        <v>#N/A</v>
      </c>
      <c r="AJ6670" s="17" t="e">
        <f t="shared" si="2297"/>
        <v>#N/A</v>
      </c>
      <c r="AK6670" s="17" t="e">
        <f t="shared" si="2298"/>
        <v>#N/A</v>
      </c>
      <c r="AL6670" s="17" t="e">
        <f t="shared" si="2299"/>
        <v>#N/A</v>
      </c>
      <c r="AM6670" s="17" t="e">
        <f t="shared" si="2300"/>
        <v>#N/A</v>
      </c>
      <c r="AN6670" s="17" t="e">
        <f t="shared" si="2301"/>
        <v>#N/A</v>
      </c>
      <c r="AO6670" s="17" t="e">
        <f t="shared" si="2305"/>
        <v>#N/A</v>
      </c>
      <c r="AP6670" s="17" t="e">
        <f t="shared" si="2302"/>
        <v>#N/A</v>
      </c>
      <c r="AQ6670" s="17" t="e">
        <f t="shared" si="2303"/>
        <v>#N/A</v>
      </c>
      <c r="AR6670" s="17" t="e">
        <f t="shared" si="2304"/>
        <v>#N/A</v>
      </c>
    </row>
    <row r="6671" spans="2:44" x14ac:dyDescent="0.25">
      <c r="B6671" t="e">
        <f>INDEX(RawData!$A$2:$A$1048576,MATCH(FmtData!$B$4+(ROW()-10),RawData!$A$2:$A$1048576,0))</f>
        <v>#N/A</v>
      </c>
      <c r="C66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1)</f>
        <v>#N/A</v>
      </c>
      <c r="D66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71" t="e">
        <f>INDEX(RawData!E$2:E$1048576,MATCH(FmtData!$B$4+(ROW()-10),RawData!$A$2:$A$1048576,0))</f>
        <v>#N/A</v>
      </c>
      <c r="F6671" t="e">
        <f>INDEX(RawData!F$2:F$1048576,MATCH(FmtData!$B$4+(ROW()-10),RawData!$A$2:$A$1048576,0))</f>
        <v>#N/A</v>
      </c>
      <c r="G6671" t="e">
        <f>INDEX(RawData!G$2:G$1048576,MATCH(FmtData!$B$4+(ROW()-10),RawData!$A$2:$A$1048576,0))</f>
        <v>#N/A</v>
      </c>
      <c r="H6671" t="e">
        <f>INDEX(RawData!H$2:H$1048576,MATCH(FmtData!$B$4+(ROW()-10),RawData!$A$2:$A$1048576,0))</f>
        <v>#N/A</v>
      </c>
      <c r="I6671" t="e">
        <f>INDEX(RawData!I$2:I$1048576,MATCH(FmtData!$B$4+(ROW()-10),RawData!$A$2:$A$1048576,0))</f>
        <v>#N/A</v>
      </c>
      <c r="J6671" t="e">
        <f>INDEX(RawData!J$2:J$1048576,MATCH(FmtData!$B$4+(ROW()-10),RawData!$A$2:$A$1048576,0))</f>
        <v>#N/A</v>
      </c>
      <c r="K6671" t="e">
        <f>INDEX(RawData!K$2:K$1048576,MATCH(FmtData!$B$4+(ROW()-10),RawData!$A$2:$A$1048576,0))</f>
        <v>#N/A</v>
      </c>
      <c r="L6671" t="e">
        <f>INDEX(RawData!L$2:L$1048576,MATCH(FmtData!$B$4+(ROW()-10),RawData!$A$2:$A$1048576,0))</f>
        <v>#N/A</v>
      </c>
      <c r="M6671" t="e">
        <f>INDEX(RawData!M$2:M$1048576,MATCH(FmtData!$B$4+(ROW()-10),RawData!$A$2:$A$1048576,0))</f>
        <v>#N/A</v>
      </c>
      <c r="N6671" t="e">
        <f>INDEX(RawData!N$2:N$1048576,MATCH(FmtData!$B$4+(ROW()-10),RawData!$A$2:$A$1048576,0))</f>
        <v>#N/A</v>
      </c>
      <c r="O6671" t="e">
        <f>INDEX(RawData!O$2:O$1048576,MATCH(FmtData!$B$4+(ROW()-10),RawData!$A$2:$A$1048576,0))</f>
        <v>#N/A</v>
      </c>
      <c r="P6671" t="e">
        <f>INDEX(RawData!P$2:P$1048576,MATCH(FmtData!$B$4+(ROW()-10),RawData!$A$2:$A$1048576,0))</f>
        <v>#N/A</v>
      </c>
      <c r="Q6671" t="e">
        <f>INDEX(RawData!Q$2:Q$1048576,MATCH(FmtData!$B$4+(ROW()-10),RawData!$A$2:$A$1048576,0))</f>
        <v>#N/A</v>
      </c>
      <c r="R6671" t="e">
        <f>INDEX(RawData!R$2:R$1048576,MATCH(FmtData!$B$4+(ROW()-10),RawData!$A$2:$A$1048576,0))</f>
        <v>#N/A</v>
      </c>
      <c r="S6671" t="e">
        <f>INDEX(RawData!S$2:S$1048576,MATCH(FmtData!$B$4+(ROW()-10),RawData!$A$2:$A$1048576,0))</f>
        <v>#N/A</v>
      </c>
      <c r="T6671" t="e">
        <f>INDEX(RawData!T$2:T$1048576,MATCH(FmtData!$B$4+(ROW()-10),RawData!$A$2:$A$1048576,0))</f>
        <v>#N/A</v>
      </c>
      <c r="U6671" t="e">
        <f>INDEX(RawData!U$2:U$1048576,MATCH(FmtData!$B$4+(ROW()-10),RawData!$A$2:$A$1048576,0))</f>
        <v>#N/A</v>
      </c>
      <c r="V6671" t="e">
        <f>INDEX(RawData!V$2:V$1048576,MATCH(FmtData!$B$4+(ROW()-10),RawData!$A$2:$A$1048576,0))</f>
        <v>#N/A</v>
      </c>
      <c r="W6671" s="8" t="e">
        <f t="shared" si="2291"/>
        <v>#N/A</v>
      </c>
      <c r="X6671" s="8" t="e">
        <f t="shared" si="2292"/>
        <v>#N/A</v>
      </c>
      <c r="Y6671" s="8" t="e">
        <f t="shared" si="2293"/>
        <v>#N/A</v>
      </c>
      <c r="Z6671" s="8" t="e">
        <f t="shared" si="2306"/>
        <v>#N/A</v>
      </c>
      <c r="AA6671" s="8" t="e">
        <f t="shared" si="2307"/>
        <v>#N/A</v>
      </c>
      <c r="AB6671" s="8" t="e">
        <f t="shared" si="2294"/>
        <v>#N/A</v>
      </c>
      <c r="AC6671" s="6" t="e">
        <f t="shared" si="2312"/>
        <v>#N/A</v>
      </c>
      <c r="AD6671" s="15" t="e">
        <f t="shared" si="2308"/>
        <v>#N/A</v>
      </c>
      <c r="AE6671" s="15" t="e">
        <f t="shared" si="2309"/>
        <v>#N/A</v>
      </c>
      <c r="AF6671" s="15" t="e">
        <f t="shared" si="2310"/>
        <v>#N/A</v>
      </c>
      <c r="AG6671" s="15" t="e">
        <f t="shared" si="2295"/>
        <v>#N/A</v>
      </c>
      <c r="AH6671" s="15" t="e">
        <f t="shared" si="2311"/>
        <v>#N/A</v>
      </c>
      <c r="AI6671" s="17" t="e">
        <f t="shared" si="2296"/>
        <v>#N/A</v>
      </c>
      <c r="AJ6671" s="17" t="e">
        <f t="shared" si="2297"/>
        <v>#N/A</v>
      </c>
      <c r="AK6671" s="17" t="e">
        <f t="shared" si="2298"/>
        <v>#N/A</v>
      </c>
      <c r="AL6671" s="17" t="e">
        <f t="shared" si="2299"/>
        <v>#N/A</v>
      </c>
      <c r="AM6671" s="17" t="e">
        <f t="shared" si="2300"/>
        <v>#N/A</v>
      </c>
      <c r="AN6671" s="17" t="e">
        <f t="shared" si="2301"/>
        <v>#N/A</v>
      </c>
      <c r="AO6671" s="17" t="e">
        <f t="shared" si="2305"/>
        <v>#N/A</v>
      </c>
      <c r="AP6671" s="17" t="e">
        <f t="shared" si="2302"/>
        <v>#N/A</v>
      </c>
      <c r="AQ6671" s="17" t="e">
        <f t="shared" si="2303"/>
        <v>#N/A</v>
      </c>
      <c r="AR6671" s="17" t="e">
        <f t="shared" si="2304"/>
        <v>#N/A</v>
      </c>
    </row>
    <row r="6672" spans="2:44" x14ac:dyDescent="0.25">
      <c r="B6672" t="e">
        <f>INDEX(RawData!$A$2:$A$1048576,MATCH(FmtData!$B$4+(ROW()-10),RawData!$A$2:$A$1048576,0))</f>
        <v>#N/A</v>
      </c>
      <c r="C66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2)</f>
        <v>#N/A</v>
      </c>
      <c r="D66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72" t="e">
        <f>INDEX(RawData!E$2:E$1048576,MATCH(FmtData!$B$4+(ROW()-10),RawData!$A$2:$A$1048576,0))</f>
        <v>#N/A</v>
      </c>
      <c r="F6672" t="e">
        <f>INDEX(RawData!F$2:F$1048576,MATCH(FmtData!$B$4+(ROW()-10),RawData!$A$2:$A$1048576,0))</f>
        <v>#N/A</v>
      </c>
      <c r="G6672" t="e">
        <f>INDEX(RawData!G$2:G$1048576,MATCH(FmtData!$B$4+(ROW()-10),RawData!$A$2:$A$1048576,0))</f>
        <v>#N/A</v>
      </c>
      <c r="H6672" t="e">
        <f>INDEX(RawData!H$2:H$1048576,MATCH(FmtData!$B$4+(ROW()-10),RawData!$A$2:$A$1048576,0))</f>
        <v>#N/A</v>
      </c>
      <c r="I6672" t="e">
        <f>INDEX(RawData!I$2:I$1048576,MATCH(FmtData!$B$4+(ROW()-10),RawData!$A$2:$A$1048576,0))</f>
        <v>#N/A</v>
      </c>
      <c r="J6672" t="e">
        <f>INDEX(RawData!J$2:J$1048576,MATCH(FmtData!$B$4+(ROW()-10),RawData!$A$2:$A$1048576,0))</f>
        <v>#N/A</v>
      </c>
      <c r="K6672" t="e">
        <f>INDEX(RawData!K$2:K$1048576,MATCH(FmtData!$B$4+(ROW()-10),RawData!$A$2:$A$1048576,0))</f>
        <v>#N/A</v>
      </c>
      <c r="L6672" t="e">
        <f>INDEX(RawData!L$2:L$1048576,MATCH(FmtData!$B$4+(ROW()-10),RawData!$A$2:$A$1048576,0))</f>
        <v>#N/A</v>
      </c>
      <c r="M6672" t="e">
        <f>INDEX(RawData!M$2:M$1048576,MATCH(FmtData!$B$4+(ROW()-10),RawData!$A$2:$A$1048576,0))</f>
        <v>#N/A</v>
      </c>
      <c r="N6672" t="e">
        <f>INDEX(RawData!N$2:N$1048576,MATCH(FmtData!$B$4+(ROW()-10),RawData!$A$2:$A$1048576,0))</f>
        <v>#N/A</v>
      </c>
      <c r="O6672" t="e">
        <f>INDEX(RawData!O$2:O$1048576,MATCH(FmtData!$B$4+(ROW()-10),RawData!$A$2:$A$1048576,0))</f>
        <v>#N/A</v>
      </c>
      <c r="P6672" t="e">
        <f>INDEX(RawData!P$2:P$1048576,MATCH(FmtData!$B$4+(ROW()-10),RawData!$A$2:$A$1048576,0))</f>
        <v>#N/A</v>
      </c>
      <c r="Q6672" t="e">
        <f>INDEX(RawData!Q$2:Q$1048576,MATCH(FmtData!$B$4+(ROW()-10),RawData!$A$2:$A$1048576,0))</f>
        <v>#N/A</v>
      </c>
      <c r="R6672" t="e">
        <f>INDEX(RawData!R$2:R$1048576,MATCH(FmtData!$B$4+(ROW()-10),RawData!$A$2:$A$1048576,0))</f>
        <v>#N/A</v>
      </c>
      <c r="S6672" t="e">
        <f>INDEX(RawData!S$2:S$1048576,MATCH(FmtData!$B$4+(ROW()-10),RawData!$A$2:$A$1048576,0))</f>
        <v>#N/A</v>
      </c>
      <c r="T6672" t="e">
        <f>INDEX(RawData!T$2:T$1048576,MATCH(FmtData!$B$4+(ROW()-10),RawData!$A$2:$A$1048576,0))</f>
        <v>#N/A</v>
      </c>
      <c r="U6672" t="e">
        <f>INDEX(RawData!U$2:U$1048576,MATCH(FmtData!$B$4+(ROW()-10),RawData!$A$2:$A$1048576,0))</f>
        <v>#N/A</v>
      </c>
      <c r="V6672" t="e">
        <f>INDEX(RawData!V$2:V$1048576,MATCH(FmtData!$B$4+(ROW()-10),RawData!$A$2:$A$1048576,0))</f>
        <v>#N/A</v>
      </c>
      <c r="W6672" s="8" t="e">
        <f t="shared" si="2291"/>
        <v>#N/A</v>
      </c>
      <c r="X6672" s="8" t="e">
        <f t="shared" si="2292"/>
        <v>#N/A</v>
      </c>
      <c r="Y6672" s="8" t="e">
        <f t="shared" si="2293"/>
        <v>#N/A</v>
      </c>
      <c r="Z6672" s="8" t="e">
        <f t="shared" si="2306"/>
        <v>#N/A</v>
      </c>
      <c r="AA6672" s="8" t="e">
        <f t="shared" si="2307"/>
        <v>#N/A</v>
      </c>
      <c r="AB6672" s="8" t="e">
        <f t="shared" si="2294"/>
        <v>#N/A</v>
      </c>
      <c r="AC6672" s="6" t="e">
        <f t="shared" si="2312"/>
        <v>#N/A</v>
      </c>
      <c r="AD6672" s="15" t="e">
        <f t="shared" si="2308"/>
        <v>#N/A</v>
      </c>
      <c r="AE6672" s="15" t="e">
        <f t="shared" si="2309"/>
        <v>#N/A</v>
      </c>
      <c r="AF6672" s="15" t="e">
        <f t="shared" si="2310"/>
        <v>#N/A</v>
      </c>
      <c r="AG6672" s="15" t="e">
        <f t="shared" si="2295"/>
        <v>#N/A</v>
      </c>
      <c r="AH6672" s="15" t="e">
        <f t="shared" si="2311"/>
        <v>#N/A</v>
      </c>
      <c r="AI6672" s="17" t="e">
        <f t="shared" si="2296"/>
        <v>#N/A</v>
      </c>
      <c r="AJ6672" s="17" t="e">
        <f t="shared" si="2297"/>
        <v>#N/A</v>
      </c>
      <c r="AK6672" s="17" t="e">
        <f t="shared" si="2298"/>
        <v>#N/A</v>
      </c>
      <c r="AL6672" s="17" t="e">
        <f t="shared" si="2299"/>
        <v>#N/A</v>
      </c>
      <c r="AM6672" s="17" t="e">
        <f t="shared" si="2300"/>
        <v>#N/A</v>
      </c>
      <c r="AN6672" s="17" t="e">
        <f t="shared" si="2301"/>
        <v>#N/A</v>
      </c>
      <c r="AO6672" s="17" t="e">
        <f t="shared" si="2305"/>
        <v>#N/A</v>
      </c>
      <c r="AP6672" s="17" t="e">
        <f t="shared" si="2302"/>
        <v>#N/A</v>
      </c>
      <c r="AQ6672" s="17" t="e">
        <f t="shared" si="2303"/>
        <v>#N/A</v>
      </c>
      <c r="AR6672" s="17" t="e">
        <f t="shared" si="2304"/>
        <v>#N/A</v>
      </c>
    </row>
    <row r="6673" spans="2:44" x14ac:dyDescent="0.25">
      <c r="B6673" t="e">
        <f>INDEX(RawData!$A$2:$A$1048576,MATCH(FmtData!$B$4+(ROW()-10),RawData!$A$2:$A$1048576,0))</f>
        <v>#N/A</v>
      </c>
      <c r="C66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3)</f>
        <v>#N/A</v>
      </c>
      <c r="D66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73" t="e">
        <f>INDEX(RawData!E$2:E$1048576,MATCH(FmtData!$B$4+(ROW()-10),RawData!$A$2:$A$1048576,0))</f>
        <v>#N/A</v>
      </c>
      <c r="F6673" t="e">
        <f>INDEX(RawData!F$2:F$1048576,MATCH(FmtData!$B$4+(ROW()-10),RawData!$A$2:$A$1048576,0))</f>
        <v>#N/A</v>
      </c>
      <c r="G6673" t="e">
        <f>INDEX(RawData!G$2:G$1048576,MATCH(FmtData!$B$4+(ROW()-10),RawData!$A$2:$A$1048576,0))</f>
        <v>#N/A</v>
      </c>
      <c r="H6673" t="e">
        <f>INDEX(RawData!H$2:H$1048576,MATCH(FmtData!$B$4+(ROW()-10),RawData!$A$2:$A$1048576,0))</f>
        <v>#N/A</v>
      </c>
      <c r="I6673" t="e">
        <f>INDEX(RawData!I$2:I$1048576,MATCH(FmtData!$B$4+(ROW()-10),RawData!$A$2:$A$1048576,0))</f>
        <v>#N/A</v>
      </c>
      <c r="J6673" t="e">
        <f>INDEX(RawData!J$2:J$1048576,MATCH(FmtData!$B$4+(ROW()-10),RawData!$A$2:$A$1048576,0))</f>
        <v>#N/A</v>
      </c>
      <c r="K6673" t="e">
        <f>INDEX(RawData!K$2:K$1048576,MATCH(FmtData!$B$4+(ROW()-10),RawData!$A$2:$A$1048576,0))</f>
        <v>#N/A</v>
      </c>
      <c r="L6673" t="e">
        <f>INDEX(RawData!L$2:L$1048576,MATCH(FmtData!$B$4+(ROW()-10),RawData!$A$2:$A$1048576,0))</f>
        <v>#N/A</v>
      </c>
      <c r="M6673" t="e">
        <f>INDEX(RawData!M$2:M$1048576,MATCH(FmtData!$B$4+(ROW()-10),RawData!$A$2:$A$1048576,0))</f>
        <v>#N/A</v>
      </c>
      <c r="N6673" t="e">
        <f>INDEX(RawData!N$2:N$1048576,MATCH(FmtData!$B$4+(ROW()-10),RawData!$A$2:$A$1048576,0))</f>
        <v>#N/A</v>
      </c>
      <c r="O6673" t="e">
        <f>INDEX(RawData!O$2:O$1048576,MATCH(FmtData!$B$4+(ROW()-10),RawData!$A$2:$A$1048576,0))</f>
        <v>#N/A</v>
      </c>
      <c r="P6673" t="e">
        <f>INDEX(RawData!P$2:P$1048576,MATCH(FmtData!$B$4+(ROW()-10),RawData!$A$2:$A$1048576,0))</f>
        <v>#N/A</v>
      </c>
      <c r="Q6673" t="e">
        <f>INDEX(RawData!Q$2:Q$1048576,MATCH(FmtData!$B$4+(ROW()-10),RawData!$A$2:$A$1048576,0))</f>
        <v>#N/A</v>
      </c>
      <c r="R6673" t="e">
        <f>INDEX(RawData!R$2:R$1048576,MATCH(FmtData!$B$4+(ROW()-10),RawData!$A$2:$A$1048576,0))</f>
        <v>#N/A</v>
      </c>
      <c r="S6673" t="e">
        <f>INDEX(RawData!S$2:S$1048576,MATCH(FmtData!$B$4+(ROW()-10),RawData!$A$2:$A$1048576,0))</f>
        <v>#N/A</v>
      </c>
      <c r="T6673" t="e">
        <f>INDEX(RawData!T$2:T$1048576,MATCH(FmtData!$B$4+(ROW()-10),RawData!$A$2:$A$1048576,0))</f>
        <v>#N/A</v>
      </c>
      <c r="U6673" t="e">
        <f>INDEX(RawData!U$2:U$1048576,MATCH(FmtData!$B$4+(ROW()-10),RawData!$A$2:$A$1048576,0))</f>
        <v>#N/A</v>
      </c>
      <c r="V6673" t="e">
        <f>INDEX(RawData!V$2:V$1048576,MATCH(FmtData!$B$4+(ROW()-10),RawData!$A$2:$A$1048576,0))</f>
        <v>#N/A</v>
      </c>
      <c r="W6673" s="8" t="e">
        <f t="shared" si="2291"/>
        <v>#N/A</v>
      </c>
      <c r="X6673" s="8" t="e">
        <f t="shared" si="2292"/>
        <v>#N/A</v>
      </c>
      <c r="Y6673" s="8" t="e">
        <f t="shared" si="2293"/>
        <v>#N/A</v>
      </c>
      <c r="Z6673" s="8" t="e">
        <f t="shared" si="2306"/>
        <v>#N/A</v>
      </c>
      <c r="AA6673" s="8" t="e">
        <f t="shared" si="2307"/>
        <v>#N/A</v>
      </c>
      <c r="AB6673" s="8" t="e">
        <f t="shared" si="2294"/>
        <v>#N/A</v>
      </c>
      <c r="AC6673" s="6" t="e">
        <f t="shared" si="2312"/>
        <v>#N/A</v>
      </c>
      <c r="AD6673" s="15" t="e">
        <f t="shared" si="2308"/>
        <v>#N/A</v>
      </c>
      <c r="AE6673" s="15" t="e">
        <f t="shared" si="2309"/>
        <v>#N/A</v>
      </c>
      <c r="AF6673" s="15" t="e">
        <f t="shared" si="2310"/>
        <v>#N/A</v>
      </c>
      <c r="AG6673" s="15" t="e">
        <f t="shared" si="2295"/>
        <v>#N/A</v>
      </c>
      <c r="AH6673" s="15" t="e">
        <f t="shared" si="2311"/>
        <v>#N/A</v>
      </c>
      <c r="AI6673" s="17" t="e">
        <f t="shared" si="2296"/>
        <v>#N/A</v>
      </c>
      <c r="AJ6673" s="17" t="e">
        <f t="shared" si="2297"/>
        <v>#N/A</v>
      </c>
      <c r="AK6673" s="17" t="e">
        <f t="shared" si="2298"/>
        <v>#N/A</v>
      </c>
      <c r="AL6673" s="17" t="e">
        <f t="shared" si="2299"/>
        <v>#N/A</v>
      </c>
      <c r="AM6673" s="17" t="e">
        <f t="shared" si="2300"/>
        <v>#N/A</v>
      </c>
      <c r="AN6673" s="17" t="e">
        <f t="shared" si="2301"/>
        <v>#N/A</v>
      </c>
      <c r="AO6673" s="17" t="e">
        <f t="shared" si="2305"/>
        <v>#N/A</v>
      </c>
      <c r="AP6673" s="17" t="e">
        <f t="shared" si="2302"/>
        <v>#N/A</v>
      </c>
      <c r="AQ6673" s="17" t="e">
        <f t="shared" si="2303"/>
        <v>#N/A</v>
      </c>
      <c r="AR6673" s="17" t="e">
        <f t="shared" si="2304"/>
        <v>#N/A</v>
      </c>
    </row>
    <row r="6674" spans="2:44" x14ac:dyDescent="0.25">
      <c r="B6674" t="e">
        <f>INDEX(RawData!$A$2:$A$1048576,MATCH(FmtData!$B$4+(ROW()-10),RawData!$A$2:$A$1048576,0))</f>
        <v>#N/A</v>
      </c>
      <c r="C66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4)</f>
        <v>#N/A</v>
      </c>
      <c r="D66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74" t="e">
        <f>INDEX(RawData!E$2:E$1048576,MATCH(FmtData!$B$4+(ROW()-10),RawData!$A$2:$A$1048576,0))</f>
        <v>#N/A</v>
      </c>
      <c r="F6674" t="e">
        <f>INDEX(RawData!F$2:F$1048576,MATCH(FmtData!$B$4+(ROW()-10),RawData!$A$2:$A$1048576,0))</f>
        <v>#N/A</v>
      </c>
      <c r="G6674" t="e">
        <f>INDEX(RawData!G$2:G$1048576,MATCH(FmtData!$B$4+(ROW()-10),RawData!$A$2:$A$1048576,0))</f>
        <v>#N/A</v>
      </c>
      <c r="H6674" t="e">
        <f>INDEX(RawData!H$2:H$1048576,MATCH(FmtData!$B$4+(ROW()-10),RawData!$A$2:$A$1048576,0))</f>
        <v>#N/A</v>
      </c>
      <c r="I6674" t="e">
        <f>INDEX(RawData!I$2:I$1048576,MATCH(FmtData!$B$4+(ROW()-10),RawData!$A$2:$A$1048576,0))</f>
        <v>#N/A</v>
      </c>
      <c r="J6674" t="e">
        <f>INDEX(RawData!J$2:J$1048576,MATCH(FmtData!$B$4+(ROW()-10),RawData!$A$2:$A$1048576,0))</f>
        <v>#N/A</v>
      </c>
      <c r="K6674" t="e">
        <f>INDEX(RawData!K$2:K$1048576,MATCH(FmtData!$B$4+(ROW()-10),RawData!$A$2:$A$1048576,0))</f>
        <v>#N/A</v>
      </c>
      <c r="L6674" t="e">
        <f>INDEX(RawData!L$2:L$1048576,MATCH(FmtData!$B$4+(ROW()-10),RawData!$A$2:$A$1048576,0))</f>
        <v>#N/A</v>
      </c>
      <c r="M6674" t="e">
        <f>INDEX(RawData!M$2:M$1048576,MATCH(FmtData!$B$4+(ROW()-10),RawData!$A$2:$A$1048576,0))</f>
        <v>#N/A</v>
      </c>
      <c r="N6674" t="e">
        <f>INDEX(RawData!N$2:N$1048576,MATCH(FmtData!$B$4+(ROW()-10),RawData!$A$2:$A$1048576,0))</f>
        <v>#N/A</v>
      </c>
      <c r="O6674" t="e">
        <f>INDEX(RawData!O$2:O$1048576,MATCH(FmtData!$B$4+(ROW()-10),RawData!$A$2:$A$1048576,0))</f>
        <v>#N/A</v>
      </c>
      <c r="P6674" t="e">
        <f>INDEX(RawData!P$2:P$1048576,MATCH(FmtData!$B$4+(ROW()-10),RawData!$A$2:$A$1048576,0))</f>
        <v>#N/A</v>
      </c>
      <c r="Q6674" t="e">
        <f>INDEX(RawData!Q$2:Q$1048576,MATCH(FmtData!$B$4+(ROW()-10),RawData!$A$2:$A$1048576,0))</f>
        <v>#N/A</v>
      </c>
      <c r="R6674" t="e">
        <f>INDEX(RawData!R$2:R$1048576,MATCH(FmtData!$B$4+(ROW()-10),RawData!$A$2:$A$1048576,0))</f>
        <v>#N/A</v>
      </c>
      <c r="S6674" t="e">
        <f>INDEX(RawData!S$2:S$1048576,MATCH(FmtData!$B$4+(ROW()-10),RawData!$A$2:$A$1048576,0))</f>
        <v>#N/A</v>
      </c>
      <c r="T6674" t="e">
        <f>INDEX(RawData!T$2:T$1048576,MATCH(FmtData!$B$4+(ROW()-10),RawData!$A$2:$A$1048576,0))</f>
        <v>#N/A</v>
      </c>
      <c r="U6674" t="e">
        <f>INDEX(RawData!U$2:U$1048576,MATCH(FmtData!$B$4+(ROW()-10),RawData!$A$2:$A$1048576,0))</f>
        <v>#N/A</v>
      </c>
      <c r="V6674" t="e">
        <f>INDEX(RawData!V$2:V$1048576,MATCH(FmtData!$B$4+(ROW()-10),RawData!$A$2:$A$1048576,0))</f>
        <v>#N/A</v>
      </c>
      <c r="W6674" s="8" t="e">
        <f t="shared" si="2291"/>
        <v>#N/A</v>
      </c>
      <c r="X6674" s="8" t="e">
        <f t="shared" si="2292"/>
        <v>#N/A</v>
      </c>
      <c r="Y6674" s="8" t="e">
        <f t="shared" si="2293"/>
        <v>#N/A</v>
      </c>
      <c r="Z6674" s="8" t="e">
        <f t="shared" si="2306"/>
        <v>#N/A</v>
      </c>
      <c r="AA6674" s="8" t="e">
        <f t="shared" si="2307"/>
        <v>#N/A</v>
      </c>
      <c r="AB6674" s="8" t="e">
        <f t="shared" si="2294"/>
        <v>#N/A</v>
      </c>
      <c r="AC6674" s="6" t="e">
        <f t="shared" si="2312"/>
        <v>#N/A</v>
      </c>
      <c r="AD6674" s="15" t="e">
        <f t="shared" si="2308"/>
        <v>#N/A</v>
      </c>
      <c r="AE6674" s="15" t="e">
        <f t="shared" si="2309"/>
        <v>#N/A</v>
      </c>
      <c r="AF6674" s="15" t="e">
        <f t="shared" si="2310"/>
        <v>#N/A</v>
      </c>
      <c r="AG6674" s="15" t="e">
        <f t="shared" si="2295"/>
        <v>#N/A</v>
      </c>
      <c r="AH6674" s="15" t="e">
        <f t="shared" si="2311"/>
        <v>#N/A</v>
      </c>
      <c r="AI6674" s="17" t="e">
        <f t="shared" si="2296"/>
        <v>#N/A</v>
      </c>
      <c r="AJ6674" s="17" t="e">
        <f t="shared" si="2297"/>
        <v>#N/A</v>
      </c>
      <c r="AK6674" s="17" t="e">
        <f t="shared" si="2298"/>
        <v>#N/A</v>
      </c>
      <c r="AL6674" s="17" t="e">
        <f t="shared" si="2299"/>
        <v>#N/A</v>
      </c>
      <c r="AM6674" s="17" t="e">
        <f t="shared" si="2300"/>
        <v>#N/A</v>
      </c>
      <c r="AN6674" s="17" t="e">
        <f t="shared" si="2301"/>
        <v>#N/A</v>
      </c>
      <c r="AO6674" s="17" t="e">
        <f t="shared" si="2305"/>
        <v>#N/A</v>
      </c>
      <c r="AP6674" s="17" t="e">
        <f t="shared" si="2302"/>
        <v>#N/A</v>
      </c>
      <c r="AQ6674" s="17" t="e">
        <f t="shared" si="2303"/>
        <v>#N/A</v>
      </c>
      <c r="AR6674" s="17" t="e">
        <f t="shared" si="2304"/>
        <v>#N/A</v>
      </c>
    </row>
    <row r="6675" spans="2:44" x14ac:dyDescent="0.25">
      <c r="B6675" t="e">
        <f>INDEX(RawData!$A$2:$A$1048576,MATCH(FmtData!$B$4+(ROW()-10),RawData!$A$2:$A$1048576,0))</f>
        <v>#N/A</v>
      </c>
      <c r="C66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5)</f>
        <v>#N/A</v>
      </c>
      <c r="D66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75" t="e">
        <f>INDEX(RawData!E$2:E$1048576,MATCH(FmtData!$B$4+(ROW()-10),RawData!$A$2:$A$1048576,0))</f>
        <v>#N/A</v>
      </c>
      <c r="F6675" t="e">
        <f>INDEX(RawData!F$2:F$1048576,MATCH(FmtData!$B$4+(ROW()-10),RawData!$A$2:$A$1048576,0))</f>
        <v>#N/A</v>
      </c>
      <c r="G6675" t="e">
        <f>INDEX(RawData!G$2:G$1048576,MATCH(FmtData!$B$4+(ROW()-10),RawData!$A$2:$A$1048576,0))</f>
        <v>#N/A</v>
      </c>
      <c r="H6675" t="e">
        <f>INDEX(RawData!H$2:H$1048576,MATCH(FmtData!$B$4+(ROW()-10),RawData!$A$2:$A$1048576,0))</f>
        <v>#N/A</v>
      </c>
      <c r="I6675" t="e">
        <f>INDEX(RawData!I$2:I$1048576,MATCH(FmtData!$B$4+(ROW()-10),RawData!$A$2:$A$1048576,0))</f>
        <v>#N/A</v>
      </c>
      <c r="J6675" t="e">
        <f>INDEX(RawData!J$2:J$1048576,MATCH(FmtData!$B$4+(ROW()-10),RawData!$A$2:$A$1048576,0))</f>
        <v>#N/A</v>
      </c>
      <c r="K6675" t="e">
        <f>INDEX(RawData!K$2:K$1048576,MATCH(FmtData!$B$4+(ROW()-10),RawData!$A$2:$A$1048576,0))</f>
        <v>#N/A</v>
      </c>
      <c r="L6675" t="e">
        <f>INDEX(RawData!L$2:L$1048576,MATCH(FmtData!$B$4+(ROW()-10),RawData!$A$2:$A$1048576,0))</f>
        <v>#N/A</v>
      </c>
      <c r="M6675" t="e">
        <f>INDEX(RawData!M$2:M$1048576,MATCH(FmtData!$B$4+(ROW()-10),RawData!$A$2:$A$1048576,0))</f>
        <v>#N/A</v>
      </c>
      <c r="N6675" t="e">
        <f>INDEX(RawData!N$2:N$1048576,MATCH(FmtData!$B$4+(ROW()-10),RawData!$A$2:$A$1048576,0))</f>
        <v>#N/A</v>
      </c>
      <c r="O6675" t="e">
        <f>INDEX(RawData!O$2:O$1048576,MATCH(FmtData!$B$4+(ROW()-10),RawData!$A$2:$A$1048576,0))</f>
        <v>#N/A</v>
      </c>
      <c r="P6675" t="e">
        <f>INDEX(RawData!P$2:P$1048576,MATCH(FmtData!$B$4+(ROW()-10),RawData!$A$2:$A$1048576,0))</f>
        <v>#N/A</v>
      </c>
      <c r="Q6675" t="e">
        <f>INDEX(RawData!Q$2:Q$1048576,MATCH(FmtData!$B$4+(ROW()-10),RawData!$A$2:$A$1048576,0))</f>
        <v>#N/A</v>
      </c>
      <c r="R6675" t="e">
        <f>INDEX(RawData!R$2:R$1048576,MATCH(FmtData!$B$4+(ROW()-10),RawData!$A$2:$A$1048576,0))</f>
        <v>#N/A</v>
      </c>
      <c r="S6675" t="e">
        <f>INDEX(RawData!S$2:S$1048576,MATCH(FmtData!$B$4+(ROW()-10),RawData!$A$2:$A$1048576,0))</f>
        <v>#N/A</v>
      </c>
      <c r="T6675" t="e">
        <f>INDEX(RawData!T$2:T$1048576,MATCH(FmtData!$B$4+(ROW()-10),RawData!$A$2:$A$1048576,0))</f>
        <v>#N/A</v>
      </c>
      <c r="U6675" t="e">
        <f>INDEX(RawData!U$2:U$1048576,MATCH(FmtData!$B$4+(ROW()-10),RawData!$A$2:$A$1048576,0))</f>
        <v>#N/A</v>
      </c>
      <c r="V6675" t="e">
        <f>INDEX(RawData!V$2:V$1048576,MATCH(FmtData!$B$4+(ROW()-10),RawData!$A$2:$A$1048576,0))</f>
        <v>#N/A</v>
      </c>
      <c r="W6675" s="8" t="e">
        <f t="shared" si="2291"/>
        <v>#N/A</v>
      </c>
      <c r="X6675" s="8" t="e">
        <f t="shared" si="2292"/>
        <v>#N/A</v>
      </c>
      <c r="Y6675" s="8" t="e">
        <f t="shared" si="2293"/>
        <v>#N/A</v>
      </c>
      <c r="Z6675" s="8" t="e">
        <f t="shared" si="2306"/>
        <v>#N/A</v>
      </c>
      <c r="AA6675" s="8" t="e">
        <f t="shared" si="2307"/>
        <v>#N/A</v>
      </c>
      <c r="AB6675" s="8" t="e">
        <f t="shared" si="2294"/>
        <v>#N/A</v>
      </c>
      <c r="AC6675" s="6" t="e">
        <f t="shared" si="2312"/>
        <v>#N/A</v>
      </c>
      <c r="AD6675" s="15" t="e">
        <f t="shared" si="2308"/>
        <v>#N/A</v>
      </c>
      <c r="AE6675" s="15" t="e">
        <f t="shared" si="2309"/>
        <v>#N/A</v>
      </c>
      <c r="AF6675" s="15" t="e">
        <f t="shared" si="2310"/>
        <v>#N/A</v>
      </c>
      <c r="AG6675" s="15" t="e">
        <f t="shared" si="2295"/>
        <v>#N/A</v>
      </c>
      <c r="AH6675" s="15" t="e">
        <f t="shared" si="2311"/>
        <v>#N/A</v>
      </c>
      <c r="AI6675" s="17" t="e">
        <f t="shared" si="2296"/>
        <v>#N/A</v>
      </c>
      <c r="AJ6675" s="17" t="e">
        <f t="shared" si="2297"/>
        <v>#N/A</v>
      </c>
      <c r="AK6675" s="17" t="e">
        <f t="shared" si="2298"/>
        <v>#N/A</v>
      </c>
      <c r="AL6675" s="17" t="e">
        <f t="shared" si="2299"/>
        <v>#N/A</v>
      </c>
      <c r="AM6675" s="17" t="e">
        <f t="shared" si="2300"/>
        <v>#N/A</v>
      </c>
      <c r="AN6675" s="17" t="e">
        <f t="shared" si="2301"/>
        <v>#N/A</v>
      </c>
      <c r="AO6675" s="17" t="e">
        <f t="shared" si="2305"/>
        <v>#N/A</v>
      </c>
      <c r="AP6675" s="17" t="e">
        <f t="shared" si="2302"/>
        <v>#N/A</v>
      </c>
      <c r="AQ6675" s="17" t="e">
        <f t="shared" si="2303"/>
        <v>#N/A</v>
      </c>
      <c r="AR6675" s="17" t="e">
        <f t="shared" si="2304"/>
        <v>#N/A</v>
      </c>
    </row>
    <row r="6676" spans="2:44" x14ac:dyDescent="0.25">
      <c r="B6676" t="e">
        <f>INDEX(RawData!$A$2:$A$1048576,MATCH(FmtData!$B$4+(ROW()-10),RawData!$A$2:$A$1048576,0))</f>
        <v>#N/A</v>
      </c>
      <c r="C66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6)</f>
        <v>#N/A</v>
      </c>
      <c r="D66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76" t="e">
        <f>INDEX(RawData!E$2:E$1048576,MATCH(FmtData!$B$4+(ROW()-10),RawData!$A$2:$A$1048576,0))</f>
        <v>#N/A</v>
      </c>
      <c r="F6676" t="e">
        <f>INDEX(RawData!F$2:F$1048576,MATCH(FmtData!$B$4+(ROW()-10),RawData!$A$2:$A$1048576,0))</f>
        <v>#N/A</v>
      </c>
      <c r="G6676" t="e">
        <f>INDEX(RawData!G$2:G$1048576,MATCH(FmtData!$B$4+(ROW()-10),RawData!$A$2:$A$1048576,0))</f>
        <v>#N/A</v>
      </c>
      <c r="H6676" t="e">
        <f>INDEX(RawData!H$2:H$1048576,MATCH(FmtData!$B$4+(ROW()-10),RawData!$A$2:$A$1048576,0))</f>
        <v>#N/A</v>
      </c>
      <c r="I6676" t="e">
        <f>INDEX(RawData!I$2:I$1048576,MATCH(FmtData!$B$4+(ROW()-10),RawData!$A$2:$A$1048576,0))</f>
        <v>#N/A</v>
      </c>
      <c r="J6676" t="e">
        <f>INDEX(RawData!J$2:J$1048576,MATCH(FmtData!$B$4+(ROW()-10),RawData!$A$2:$A$1048576,0))</f>
        <v>#N/A</v>
      </c>
      <c r="K6676" t="e">
        <f>INDEX(RawData!K$2:K$1048576,MATCH(FmtData!$B$4+(ROW()-10),RawData!$A$2:$A$1048576,0))</f>
        <v>#N/A</v>
      </c>
      <c r="L6676" t="e">
        <f>INDEX(RawData!L$2:L$1048576,MATCH(FmtData!$B$4+(ROW()-10),RawData!$A$2:$A$1048576,0))</f>
        <v>#N/A</v>
      </c>
      <c r="M6676" t="e">
        <f>INDEX(RawData!M$2:M$1048576,MATCH(FmtData!$B$4+(ROW()-10),RawData!$A$2:$A$1048576,0))</f>
        <v>#N/A</v>
      </c>
      <c r="N6676" t="e">
        <f>INDEX(RawData!N$2:N$1048576,MATCH(FmtData!$B$4+(ROW()-10),RawData!$A$2:$A$1048576,0))</f>
        <v>#N/A</v>
      </c>
      <c r="O6676" t="e">
        <f>INDEX(RawData!O$2:O$1048576,MATCH(FmtData!$B$4+(ROW()-10),RawData!$A$2:$A$1048576,0))</f>
        <v>#N/A</v>
      </c>
      <c r="P6676" t="e">
        <f>INDEX(RawData!P$2:P$1048576,MATCH(FmtData!$B$4+(ROW()-10),RawData!$A$2:$A$1048576,0))</f>
        <v>#N/A</v>
      </c>
      <c r="Q6676" t="e">
        <f>INDEX(RawData!Q$2:Q$1048576,MATCH(FmtData!$B$4+(ROW()-10),RawData!$A$2:$A$1048576,0))</f>
        <v>#N/A</v>
      </c>
      <c r="R6676" t="e">
        <f>INDEX(RawData!R$2:R$1048576,MATCH(FmtData!$B$4+(ROW()-10),RawData!$A$2:$A$1048576,0))</f>
        <v>#N/A</v>
      </c>
      <c r="S6676" t="e">
        <f>INDEX(RawData!S$2:S$1048576,MATCH(FmtData!$B$4+(ROW()-10),RawData!$A$2:$A$1048576,0))</f>
        <v>#N/A</v>
      </c>
      <c r="T6676" t="e">
        <f>INDEX(RawData!T$2:T$1048576,MATCH(FmtData!$B$4+(ROW()-10),RawData!$A$2:$A$1048576,0))</f>
        <v>#N/A</v>
      </c>
      <c r="U6676" t="e">
        <f>INDEX(RawData!U$2:U$1048576,MATCH(FmtData!$B$4+(ROW()-10),RawData!$A$2:$A$1048576,0))</f>
        <v>#N/A</v>
      </c>
      <c r="V6676" t="e">
        <f>INDEX(RawData!V$2:V$1048576,MATCH(FmtData!$B$4+(ROW()-10),RawData!$A$2:$A$1048576,0))</f>
        <v>#N/A</v>
      </c>
      <c r="W6676" s="8" t="e">
        <f t="shared" si="2291"/>
        <v>#N/A</v>
      </c>
      <c r="X6676" s="8" t="e">
        <f t="shared" si="2292"/>
        <v>#N/A</v>
      </c>
      <c r="Y6676" s="8" t="e">
        <f t="shared" si="2293"/>
        <v>#N/A</v>
      </c>
      <c r="Z6676" s="8" t="e">
        <f t="shared" si="2306"/>
        <v>#N/A</v>
      </c>
      <c r="AA6676" s="8" t="e">
        <f t="shared" si="2307"/>
        <v>#N/A</v>
      </c>
      <c r="AB6676" s="8" t="e">
        <f t="shared" si="2294"/>
        <v>#N/A</v>
      </c>
      <c r="AC6676" s="6" t="e">
        <f t="shared" si="2312"/>
        <v>#N/A</v>
      </c>
      <c r="AD6676" s="15" t="e">
        <f t="shared" si="2308"/>
        <v>#N/A</v>
      </c>
      <c r="AE6676" s="15" t="e">
        <f t="shared" si="2309"/>
        <v>#N/A</v>
      </c>
      <c r="AF6676" s="15" t="e">
        <f t="shared" si="2310"/>
        <v>#N/A</v>
      </c>
      <c r="AG6676" s="15" t="e">
        <f t="shared" si="2295"/>
        <v>#N/A</v>
      </c>
      <c r="AH6676" s="15" t="e">
        <f t="shared" si="2311"/>
        <v>#N/A</v>
      </c>
      <c r="AI6676" s="17" t="e">
        <f t="shared" si="2296"/>
        <v>#N/A</v>
      </c>
      <c r="AJ6676" s="17" t="e">
        <f t="shared" si="2297"/>
        <v>#N/A</v>
      </c>
      <c r="AK6676" s="17" t="e">
        <f t="shared" si="2298"/>
        <v>#N/A</v>
      </c>
      <c r="AL6676" s="17" t="e">
        <f t="shared" si="2299"/>
        <v>#N/A</v>
      </c>
      <c r="AM6676" s="17" t="e">
        <f t="shared" si="2300"/>
        <v>#N/A</v>
      </c>
      <c r="AN6676" s="17" t="e">
        <f t="shared" si="2301"/>
        <v>#N/A</v>
      </c>
      <c r="AO6676" s="17" t="e">
        <f t="shared" si="2305"/>
        <v>#N/A</v>
      </c>
      <c r="AP6676" s="17" t="e">
        <f t="shared" si="2302"/>
        <v>#N/A</v>
      </c>
      <c r="AQ6676" s="17" t="e">
        <f t="shared" si="2303"/>
        <v>#N/A</v>
      </c>
      <c r="AR6676" s="17" t="e">
        <f t="shared" si="2304"/>
        <v>#N/A</v>
      </c>
    </row>
    <row r="6677" spans="2:44" x14ac:dyDescent="0.25">
      <c r="B6677" t="e">
        <f>INDEX(RawData!$A$2:$A$1048576,MATCH(FmtData!$B$4+(ROW()-10),RawData!$A$2:$A$1048576,0))</f>
        <v>#N/A</v>
      </c>
      <c r="C66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7)</f>
        <v>#N/A</v>
      </c>
      <c r="D66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77" t="e">
        <f>INDEX(RawData!E$2:E$1048576,MATCH(FmtData!$B$4+(ROW()-10),RawData!$A$2:$A$1048576,0))</f>
        <v>#N/A</v>
      </c>
      <c r="F6677" t="e">
        <f>INDEX(RawData!F$2:F$1048576,MATCH(FmtData!$B$4+(ROW()-10),RawData!$A$2:$A$1048576,0))</f>
        <v>#N/A</v>
      </c>
      <c r="G6677" t="e">
        <f>INDEX(RawData!G$2:G$1048576,MATCH(FmtData!$B$4+(ROW()-10),RawData!$A$2:$A$1048576,0))</f>
        <v>#N/A</v>
      </c>
      <c r="H6677" t="e">
        <f>INDEX(RawData!H$2:H$1048576,MATCH(FmtData!$B$4+(ROW()-10),RawData!$A$2:$A$1048576,0))</f>
        <v>#N/A</v>
      </c>
      <c r="I6677" t="e">
        <f>INDEX(RawData!I$2:I$1048576,MATCH(FmtData!$B$4+(ROW()-10),RawData!$A$2:$A$1048576,0))</f>
        <v>#N/A</v>
      </c>
      <c r="J6677" t="e">
        <f>INDEX(RawData!J$2:J$1048576,MATCH(FmtData!$B$4+(ROW()-10),RawData!$A$2:$A$1048576,0))</f>
        <v>#N/A</v>
      </c>
      <c r="K6677" t="e">
        <f>INDEX(RawData!K$2:K$1048576,MATCH(FmtData!$B$4+(ROW()-10),RawData!$A$2:$A$1048576,0))</f>
        <v>#N/A</v>
      </c>
      <c r="L6677" t="e">
        <f>INDEX(RawData!L$2:L$1048576,MATCH(FmtData!$B$4+(ROW()-10),RawData!$A$2:$A$1048576,0))</f>
        <v>#N/A</v>
      </c>
      <c r="M6677" t="e">
        <f>INDEX(RawData!M$2:M$1048576,MATCH(FmtData!$B$4+(ROW()-10),RawData!$A$2:$A$1048576,0))</f>
        <v>#N/A</v>
      </c>
      <c r="N6677" t="e">
        <f>INDEX(RawData!N$2:N$1048576,MATCH(FmtData!$B$4+(ROW()-10),RawData!$A$2:$A$1048576,0))</f>
        <v>#N/A</v>
      </c>
      <c r="O6677" t="e">
        <f>INDEX(RawData!O$2:O$1048576,MATCH(FmtData!$B$4+(ROW()-10),RawData!$A$2:$A$1048576,0))</f>
        <v>#N/A</v>
      </c>
      <c r="P6677" t="e">
        <f>INDEX(RawData!P$2:P$1048576,MATCH(FmtData!$B$4+(ROW()-10),RawData!$A$2:$A$1048576,0))</f>
        <v>#N/A</v>
      </c>
      <c r="Q6677" t="e">
        <f>INDEX(RawData!Q$2:Q$1048576,MATCH(FmtData!$B$4+(ROW()-10),RawData!$A$2:$A$1048576,0))</f>
        <v>#N/A</v>
      </c>
      <c r="R6677" t="e">
        <f>INDEX(RawData!R$2:R$1048576,MATCH(FmtData!$B$4+(ROW()-10),RawData!$A$2:$A$1048576,0))</f>
        <v>#N/A</v>
      </c>
      <c r="S6677" t="e">
        <f>INDEX(RawData!S$2:S$1048576,MATCH(FmtData!$B$4+(ROW()-10),RawData!$A$2:$A$1048576,0))</f>
        <v>#N/A</v>
      </c>
      <c r="T6677" t="e">
        <f>INDEX(RawData!T$2:T$1048576,MATCH(FmtData!$B$4+(ROW()-10),RawData!$A$2:$A$1048576,0))</f>
        <v>#N/A</v>
      </c>
      <c r="U6677" t="e">
        <f>INDEX(RawData!U$2:U$1048576,MATCH(FmtData!$B$4+(ROW()-10),RawData!$A$2:$A$1048576,0))</f>
        <v>#N/A</v>
      </c>
      <c r="V6677" t="e">
        <f>INDEX(RawData!V$2:V$1048576,MATCH(FmtData!$B$4+(ROW()-10),RawData!$A$2:$A$1048576,0))</f>
        <v>#N/A</v>
      </c>
      <c r="W6677" s="8" t="e">
        <f t="shared" si="2291"/>
        <v>#N/A</v>
      </c>
      <c r="X6677" s="8" t="e">
        <f t="shared" si="2292"/>
        <v>#N/A</v>
      </c>
      <c r="Y6677" s="8" t="e">
        <f t="shared" si="2293"/>
        <v>#N/A</v>
      </c>
      <c r="Z6677" s="8" t="e">
        <f t="shared" si="2306"/>
        <v>#N/A</v>
      </c>
      <c r="AA6677" s="8" t="e">
        <f t="shared" si="2307"/>
        <v>#N/A</v>
      </c>
      <c r="AB6677" s="8" t="e">
        <f t="shared" si="2294"/>
        <v>#N/A</v>
      </c>
      <c r="AC6677" s="6" t="e">
        <f t="shared" si="2312"/>
        <v>#N/A</v>
      </c>
      <c r="AD6677" s="15" t="e">
        <f t="shared" si="2308"/>
        <v>#N/A</v>
      </c>
      <c r="AE6677" s="15" t="e">
        <f t="shared" si="2309"/>
        <v>#N/A</v>
      </c>
      <c r="AF6677" s="15" t="e">
        <f t="shared" si="2310"/>
        <v>#N/A</v>
      </c>
      <c r="AG6677" s="15" t="e">
        <f t="shared" si="2295"/>
        <v>#N/A</v>
      </c>
      <c r="AH6677" s="15" t="e">
        <f t="shared" si="2311"/>
        <v>#N/A</v>
      </c>
      <c r="AI6677" s="17" t="e">
        <f t="shared" si="2296"/>
        <v>#N/A</v>
      </c>
      <c r="AJ6677" s="17" t="e">
        <f t="shared" si="2297"/>
        <v>#N/A</v>
      </c>
      <c r="AK6677" s="17" t="e">
        <f t="shared" si="2298"/>
        <v>#N/A</v>
      </c>
      <c r="AL6677" s="17" t="e">
        <f t="shared" si="2299"/>
        <v>#N/A</v>
      </c>
      <c r="AM6677" s="17" t="e">
        <f t="shared" si="2300"/>
        <v>#N/A</v>
      </c>
      <c r="AN6677" s="17" t="e">
        <f t="shared" si="2301"/>
        <v>#N/A</v>
      </c>
      <c r="AO6677" s="17" t="e">
        <f t="shared" si="2305"/>
        <v>#N/A</v>
      </c>
      <c r="AP6677" s="17" t="e">
        <f t="shared" si="2302"/>
        <v>#N/A</v>
      </c>
      <c r="AQ6677" s="17" t="e">
        <f t="shared" si="2303"/>
        <v>#N/A</v>
      </c>
      <c r="AR6677" s="17" t="e">
        <f t="shared" si="2304"/>
        <v>#N/A</v>
      </c>
    </row>
    <row r="6678" spans="2:44" x14ac:dyDescent="0.25">
      <c r="B6678" t="e">
        <f>INDEX(RawData!$A$2:$A$1048576,MATCH(FmtData!$B$4+(ROW()-10),RawData!$A$2:$A$1048576,0))</f>
        <v>#N/A</v>
      </c>
      <c r="C66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8)</f>
        <v>#N/A</v>
      </c>
      <c r="D66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78" t="e">
        <f>INDEX(RawData!E$2:E$1048576,MATCH(FmtData!$B$4+(ROW()-10),RawData!$A$2:$A$1048576,0))</f>
        <v>#N/A</v>
      </c>
      <c r="F6678" t="e">
        <f>INDEX(RawData!F$2:F$1048576,MATCH(FmtData!$B$4+(ROW()-10),RawData!$A$2:$A$1048576,0))</f>
        <v>#N/A</v>
      </c>
      <c r="G6678" t="e">
        <f>INDEX(RawData!G$2:G$1048576,MATCH(FmtData!$B$4+(ROW()-10),RawData!$A$2:$A$1048576,0))</f>
        <v>#N/A</v>
      </c>
      <c r="H6678" t="e">
        <f>INDEX(RawData!H$2:H$1048576,MATCH(FmtData!$B$4+(ROW()-10),RawData!$A$2:$A$1048576,0))</f>
        <v>#N/A</v>
      </c>
      <c r="I6678" t="e">
        <f>INDEX(RawData!I$2:I$1048576,MATCH(FmtData!$B$4+(ROW()-10),RawData!$A$2:$A$1048576,0))</f>
        <v>#N/A</v>
      </c>
      <c r="J6678" t="e">
        <f>INDEX(RawData!J$2:J$1048576,MATCH(FmtData!$B$4+(ROW()-10),RawData!$A$2:$A$1048576,0))</f>
        <v>#N/A</v>
      </c>
      <c r="K6678" t="e">
        <f>INDEX(RawData!K$2:K$1048576,MATCH(FmtData!$B$4+(ROW()-10),RawData!$A$2:$A$1048576,0))</f>
        <v>#N/A</v>
      </c>
      <c r="L6678" t="e">
        <f>INDEX(RawData!L$2:L$1048576,MATCH(FmtData!$B$4+(ROW()-10),RawData!$A$2:$A$1048576,0))</f>
        <v>#N/A</v>
      </c>
      <c r="M6678" t="e">
        <f>INDEX(RawData!M$2:M$1048576,MATCH(FmtData!$B$4+(ROW()-10),RawData!$A$2:$A$1048576,0))</f>
        <v>#N/A</v>
      </c>
      <c r="N6678" t="e">
        <f>INDEX(RawData!N$2:N$1048576,MATCH(FmtData!$B$4+(ROW()-10),RawData!$A$2:$A$1048576,0))</f>
        <v>#N/A</v>
      </c>
      <c r="O6678" t="e">
        <f>INDEX(RawData!O$2:O$1048576,MATCH(FmtData!$B$4+(ROW()-10),RawData!$A$2:$A$1048576,0))</f>
        <v>#N/A</v>
      </c>
      <c r="P6678" t="e">
        <f>INDEX(RawData!P$2:P$1048576,MATCH(FmtData!$B$4+(ROW()-10),RawData!$A$2:$A$1048576,0))</f>
        <v>#N/A</v>
      </c>
      <c r="Q6678" t="e">
        <f>INDEX(RawData!Q$2:Q$1048576,MATCH(FmtData!$B$4+(ROW()-10),RawData!$A$2:$A$1048576,0))</f>
        <v>#N/A</v>
      </c>
      <c r="R6678" t="e">
        <f>INDEX(RawData!R$2:R$1048576,MATCH(FmtData!$B$4+(ROW()-10),RawData!$A$2:$A$1048576,0))</f>
        <v>#N/A</v>
      </c>
      <c r="S6678" t="e">
        <f>INDEX(RawData!S$2:S$1048576,MATCH(FmtData!$B$4+(ROW()-10),RawData!$A$2:$A$1048576,0))</f>
        <v>#N/A</v>
      </c>
      <c r="T6678" t="e">
        <f>INDEX(RawData!T$2:T$1048576,MATCH(FmtData!$B$4+(ROW()-10),RawData!$A$2:$A$1048576,0))</f>
        <v>#N/A</v>
      </c>
      <c r="U6678" t="e">
        <f>INDEX(RawData!U$2:U$1048576,MATCH(FmtData!$B$4+(ROW()-10),RawData!$A$2:$A$1048576,0))</f>
        <v>#N/A</v>
      </c>
      <c r="V6678" t="e">
        <f>INDEX(RawData!V$2:V$1048576,MATCH(FmtData!$B$4+(ROW()-10),RawData!$A$2:$A$1048576,0))</f>
        <v>#N/A</v>
      </c>
      <c r="W6678" s="8" t="e">
        <f t="shared" si="2291"/>
        <v>#N/A</v>
      </c>
      <c r="X6678" s="8" t="e">
        <f t="shared" si="2292"/>
        <v>#N/A</v>
      </c>
      <c r="Y6678" s="8" t="e">
        <f t="shared" si="2293"/>
        <v>#N/A</v>
      </c>
      <c r="Z6678" s="8" t="e">
        <f t="shared" si="2306"/>
        <v>#N/A</v>
      </c>
      <c r="AA6678" s="8" t="e">
        <f t="shared" si="2307"/>
        <v>#N/A</v>
      </c>
      <c r="AB6678" s="8" t="e">
        <f t="shared" si="2294"/>
        <v>#N/A</v>
      </c>
      <c r="AC6678" s="6" t="e">
        <f t="shared" si="2312"/>
        <v>#N/A</v>
      </c>
      <c r="AD6678" s="15" t="e">
        <f t="shared" si="2308"/>
        <v>#N/A</v>
      </c>
      <c r="AE6678" s="15" t="e">
        <f t="shared" si="2309"/>
        <v>#N/A</v>
      </c>
      <c r="AF6678" s="15" t="e">
        <f t="shared" si="2310"/>
        <v>#N/A</v>
      </c>
      <c r="AG6678" s="15" t="e">
        <f t="shared" si="2295"/>
        <v>#N/A</v>
      </c>
      <c r="AH6678" s="15" t="e">
        <f t="shared" si="2311"/>
        <v>#N/A</v>
      </c>
      <c r="AI6678" s="17" t="e">
        <f t="shared" si="2296"/>
        <v>#N/A</v>
      </c>
      <c r="AJ6678" s="17" t="e">
        <f t="shared" si="2297"/>
        <v>#N/A</v>
      </c>
      <c r="AK6678" s="17" t="e">
        <f t="shared" si="2298"/>
        <v>#N/A</v>
      </c>
      <c r="AL6678" s="17" t="e">
        <f t="shared" si="2299"/>
        <v>#N/A</v>
      </c>
      <c r="AM6678" s="17" t="e">
        <f t="shared" si="2300"/>
        <v>#N/A</v>
      </c>
      <c r="AN6678" s="17" t="e">
        <f t="shared" si="2301"/>
        <v>#N/A</v>
      </c>
      <c r="AO6678" s="17" t="e">
        <f t="shared" si="2305"/>
        <v>#N/A</v>
      </c>
      <c r="AP6678" s="17" t="e">
        <f t="shared" si="2302"/>
        <v>#N/A</v>
      </c>
      <c r="AQ6678" s="17" t="e">
        <f t="shared" si="2303"/>
        <v>#N/A</v>
      </c>
      <c r="AR6678" s="17" t="e">
        <f t="shared" si="2304"/>
        <v>#N/A</v>
      </c>
    </row>
    <row r="6679" spans="2:44" x14ac:dyDescent="0.25">
      <c r="B6679" t="e">
        <f>INDEX(RawData!$A$2:$A$1048576,MATCH(FmtData!$B$4+(ROW()-10),RawData!$A$2:$A$1048576,0))</f>
        <v>#N/A</v>
      </c>
      <c r="C66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9)</f>
        <v>#N/A</v>
      </c>
      <c r="D66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79" t="e">
        <f>INDEX(RawData!E$2:E$1048576,MATCH(FmtData!$B$4+(ROW()-10),RawData!$A$2:$A$1048576,0))</f>
        <v>#N/A</v>
      </c>
      <c r="F6679" t="e">
        <f>INDEX(RawData!F$2:F$1048576,MATCH(FmtData!$B$4+(ROW()-10),RawData!$A$2:$A$1048576,0))</f>
        <v>#N/A</v>
      </c>
      <c r="G6679" t="e">
        <f>INDEX(RawData!G$2:G$1048576,MATCH(FmtData!$B$4+(ROW()-10),RawData!$A$2:$A$1048576,0))</f>
        <v>#N/A</v>
      </c>
      <c r="H6679" t="e">
        <f>INDEX(RawData!H$2:H$1048576,MATCH(FmtData!$B$4+(ROW()-10),RawData!$A$2:$A$1048576,0))</f>
        <v>#N/A</v>
      </c>
      <c r="I6679" t="e">
        <f>INDEX(RawData!I$2:I$1048576,MATCH(FmtData!$B$4+(ROW()-10),RawData!$A$2:$A$1048576,0))</f>
        <v>#N/A</v>
      </c>
      <c r="J6679" t="e">
        <f>INDEX(RawData!J$2:J$1048576,MATCH(FmtData!$B$4+(ROW()-10),RawData!$A$2:$A$1048576,0))</f>
        <v>#N/A</v>
      </c>
      <c r="K6679" t="e">
        <f>INDEX(RawData!K$2:K$1048576,MATCH(FmtData!$B$4+(ROW()-10),RawData!$A$2:$A$1048576,0))</f>
        <v>#N/A</v>
      </c>
      <c r="L6679" t="e">
        <f>INDEX(RawData!L$2:L$1048576,MATCH(FmtData!$B$4+(ROW()-10),RawData!$A$2:$A$1048576,0))</f>
        <v>#N/A</v>
      </c>
      <c r="M6679" t="e">
        <f>INDEX(RawData!M$2:M$1048576,MATCH(FmtData!$B$4+(ROW()-10),RawData!$A$2:$A$1048576,0))</f>
        <v>#N/A</v>
      </c>
      <c r="N6679" t="e">
        <f>INDEX(RawData!N$2:N$1048576,MATCH(FmtData!$B$4+(ROW()-10),RawData!$A$2:$A$1048576,0))</f>
        <v>#N/A</v>
      </c>
      <c r="O6679" t="e">
        <f>INDEX(RawData!O$2:O$1048576,MATCH(FmtData!$B$4+(ROW()-10),RawData!$A$2:$A$1048576,0))</f>
        <v>#N/A</v>
      </c>
      <c r="P6679" t="e">
        <f>INDEX(RawData!P$2:P$1048576,MATCH(FmtData!$B$4+(ROW()-10),RawData!$A$2:$A$1048576,0))</f>
        <v>#N/A</v>
      </c>
      <c r="Q6679" t="e">
        <f>INDEX(RawData!Q$2:Q$1048576,MATCH(FmtData!$B$4+(ROW()-10),RawData!$A$2:$A$1048576,0))</f>
        <v>#N/A</v>
      </c>
      <c r="R6679" t="e">
        <f>INDEX(RawData!R$2:R$1048576,MATCH(FmtData!$B$4+(ROW()-10),RawData!$A$2:$A$1048576,0))</f>
        <v>#N/A</v>
      </c>
      <c r="S6679" t="e">
        <f>INDEX(RawData!S$2:S$1048576,MATCH(FmtData!$B$4+(ROW()-10),RawData!$A$2:$A$1048576,0))</f>
        <v>#N/A</v>
      </c>
      <c r="T6679" t="e">
        <f>INDEX(RawData!T$2:T$1048576,MATCH(FmtData!$B$4+(ROW()-10),RawData!$A$2:$A$1048576,0))</f>
        <v>#N/A</v>
      </c>
      <c r="U6679" t="e">
        <f>INDEX(RawData!U$2:U$1048576,MATCH(FmtData!$B$4+(ROW()-10),RawData!$A$2:$A$1048576,0))</f>
        <v>#N/A</v>
      </c>
      <c r="V6679" t="e">
        <f>INDEX(RawData!V$2:V$1048576,MATCH(FmtData!$B$4+(ROW()-10),RawData!$A$2:$A$1048576,0))</f>
        <v>#N/A</v>
      </c>
      <c r="W6679" s="8" t="e">
        <f t="shared" si="2291"/>
        <v>#N/A</v>
      </c>
      <c r="X6679" s="8" t="e">
        <f t="shared" si="2292"/>
        <v>#N/A</v>
      </c>
      <c r="Y6679" s="8" t="e">
        <f t="shared" si="2293"/>
        <v>#N/A</v>
      </c>
      <c r="Z6679" s="8" t="e">
        <f t="shared" si="2306"/>
        <v>#N/A</v>
      </c>
      <c r="AA6679" s="8" t="e">
        <f t="shared" si="2307"/>
        <v>#N/A</v>
      </c>
      <c r="AB6679" s="8" t="e">
        <f t="shared" si="2294"/>
        <v>#N/A</v>
      </c>
      <c r="AC6679" s="6" t="e">
        <f t="shared" si="2312"/>
        <v>#N/A</v>
      </c>
      <c r="AD6679" s="15" t="e">
        <f t="shared" si="2308"/>
        <v>#N/A</v>
      </c>
      <c r="AE6679" s="15" t="e">
        <f t="shared" si="2309"/>
        <v>#N/A</v>
      </c>
      <c r="AF6679" s="15" t="e">
        <f t="shared" si="2310"/>
        <v>#N/A</v>
      </c>
      <c r="AG6679" s="15" t="e">
        <f t="shared" si="2295"/>
        <v>#N/A</v>
      </c>
      <c r="AH6679" s="15" t="e">
        <f t="shared" si="2311"/>
        <v>#N/A</v>
      </c>
      <c r="AI6679" s="17" t="e">
        <f t="shared" si="2296"/>
        <v>#N/A</v>
      </c>
      <c r="AJ6679" s="17" t="e">
        <f t="shared" si="2297"/>
        <v>#N/A</v>
      </c>
      <c r="AK6679" s="17" t="e">
        <f t="shared" si="2298"/>
        <v>#N/A</v>
      </c>
      <c r="AL6679" s="17" t="e">
        <f t="shared" si="2299"/>
        <v>#N/A</v>
      </c>
      <c r="AM6679" s="17" t="e">
        <f t="shared" si="2300"/>
        <v>#N/A</v>
      </c>
      <c r="AN6679" s="17" t="e">
        <f t="shared" si="2301"/>
        <v>#N/A</v>
      </c>
      <c r="AO6679" s="17" t="e">
        <f t="shared" si="2305"/>
        <v>#N/A</v>
      </c>
      <c r="AP6679" s="17" t="e">
        <f t="shared" si="2302"/>
        <v>#N/A</v>
      </c>
      <c r="AQ6679" s="17" t="e">
        <f t="shared" si="2303"/>
        <v>#N/A</v>
      </c>
      <c r="AR6679" s="17" t="e">
        <f t="shared" si="2304"/>
        <v>#N/A</v>
      </c>
    </row>
    <row r="6680" spans="2:44" x14ac:dyDescent="0.25">
      <c r="B6680" t="e">
        <f>INDEX(RawData!$A$2:$A$1048576,MATCH(FmtData!$B$4+(ROW()-10),RawData!$A$2:$A$1048576,0))</f>
        <v>#N/A</v>
      </c>
      <c r="C66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0)</f>
        <v>#N/A</v>
      </c>
      <c r="D66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80" t="e">
        <f>INDEX(RawData!E$2:E$1048576,MATCH(FmtData!$B$4+(ROW()-10),RawData!$A$2:$A$1048576,0))</f>
        <v>#N/A</v>
      </c>
      <c r="F6680" t="e">
        <f>INDEX(RawData!F$2:F$1048576,MATCH(FmtData!$B$4+(ROW()-10),RawData!$A$2:$A$1048576,0))</f>
        <v>#N/A</v>
      </c>
      <c r="G6680" t="e">
        <f>INDEX(RawData!G$2:G$1048576,MATCH(FmtData!$B$4+(ROW()-10),RawData!$A$2:$A$1048576,0))</f>
        <v>#N/A</v>
      </c>
      <c r="H6680" t="e">
        <f>INDEX(RawData!H$2:H$1048576,MATCH(FmtData!$B$4+(ROW()-10),RawData!$A$2:$A$1048576,0))</f>
        <v>#N/A</v>
      </c>
      <c r="I6680" t="e">
        <f>INDEX(RawData!I$2:I$1048576,MATCH(FmtData!$B$4+(ROW()-10),RawData!$A$2:$A$1048576,0))</f>
        <v>#N/A</v>
      </c>
      <c r="J6680" t="e">
        <f>INDEX(RawData!J$2:J$1048576,MATCH(FmtData!$B$4+(ROW()-10),RawData!$A$2:$A$1048576,0))</f>
        <v>#N/A</v>
      </c>
      <c r="K6680" t="e">
        <f>INDEX(RawData!K$2:K$1048576,MATCH(FmtData!$B$4+(ROW()-10),RawData!$A$2:$A$1048576,0))</f>
        <v>#N/A</v>
      </c>
      <c r="L6680" t="e">
        <f>INDEX(RawData!L$2:L$1048576,MATCH(FmtData!$B$4+(ROW()-10),RawData!$A$2:$A$1048576,0))</f>
        <v>#N/A</v>
      </c>
      <c r="M6680" t="e">
        <f>INDEX(RawData!M$2:M$1048576,MATCH(FmtData!$B$4+(ROW()-10),RawData!$A$2:$A$1048576,0))</f>
        <v>#N/A</v>
      </c>
      <c r="N6680" t="e">
        <f>INDEX(RawData!N$2:N$1048576,MATCH(FmtData!$B$4+(ROW()-10),RawData!$A$2:$A$1048576,0))</f>
        <v>#N/A</v>
      </c>
      <c r="O6680" t="e">
        <f>INDEX(RawData!O$2:O$1048576,MATCH(FmtData!$B$4+(ROW()-10),RawData!$A$2:$A$1048576,0))</f>
        <v>#N/A</v>
      </c>
      <c r="P6680" t="e">
        <f>INDEX(RawData!P$2:P$1048576,MATCH(FmtData!$B$4+(ROW()-10),RawData!$A$2:$A$1048576,0))</f>
        <v>#N/A</v>
      </c>
      <c r="Q6680" t="e">
        <f>INDEX(RawData!Q$2:Q$1048576,MATCH(FmtData!$B$4+(ROW()-10),RawData!$A$2:$A$1048576,0))</f>
        <v>#N/A</v>
      </c>
      <c r="R6680" t="e">
        <f>INDEX(RawData!R$2:R$1048576,MATCH(FmtData!$B$4+(ROW()-10),RawData!$A$2:$A$1048576,0))</f>
        <v>#N/A</v>
      </c>
      <c r="S6680" t="e">
        <f>INDEX(RawData!S$2:S$1048576,MATCH(FmtData!$B$4+(ROW()-10),RawData!$A$2:$A$1048576,0))</f>
        <v>#N/A</v>
      </c>
      <c r="T6680" t="e">
        <f>INDEX(RawData!T$2:T$1048576,MATCH(FmtData!$B$4+(ROW()-10),RawData!$A$2:$A$1048576,0))</f>
        <v>#N/A</v>
      </c>
      <c r="U6680" t="e">
        <f>INDEX(RawData!U$2:U$1048576,MATCH(FmtData!$B$4+(ROW()-10),RawData!$A$2:$A$1048576,0))</f>
        <v>#N/A</v>
      </c>
      <c r="V6680" t="e">
        <f>INDEX(RawData!V$2:V$1048576,MATCH(FmtData!$B$4+(ROW()-10),RawData!$A$2:$A$1048576,0))</f>
        <v>#N/A</v>
      </c>
      <c r="W6680" s="8" t="e">
        <f t="shared" si="2291"/>
        <v>#N/A</v>
      </c>
      <c r="X6680" s="8" t="e">
        <f t="shared" si="2292"/>
        <v>#N/A</v>
      </c>
      <c r="Y6680" s="8" t="e">
        <f t="shared" si="2293"/>
        <v>#N/A</v>
      </c>
      <c r="Z6680" s="8" t="e">
        <f t="shared" si="2306"/>
        <v>#N/A</v>
      </c>
      <c r="AA6680" s="8" t="e">
        <f t="shared" si="2307"/>
        <v>#N/A</v>
      </c>
      <c r="AB6680" s="8" t="e">
        <f t="shared" si="2294"/>
        <v>#N/A</v>
      </c>
      <c r="AC6680" s="6" t="e">
        <f t="shared" si="2312"/>
        <v>#N/A</v>
      </c>
      <c r="AD6680" s="15" t="e">
        <f t="shared" si="2308"/>
        <v>#N/A</v>
      </c>
      <c r="AE6680" s="15" t="e">
        <f t="shared" si="2309"/>
        <v>#N/A</v>
      </c>
      <c r="AF6680" s="15" t="e">
        <f t="shared" si="2310"/>
        <v>#N/A</v>
      </c>
      <c r="AG6680" s="15" t="e">
        <f t="shared" si="2295"/>
        <v>#N/A</v>
      </c>
      <c r="AH6680" s="15" t="e">
        <f t="shared" si="2311"/>
        <v>#N/A</v>
      </c>
      <c r="AI6680" s="17" t="e">
        <f t="shared" si="2296"/>
        <v>#N/A</v>
      </c>
      <c r="AJ6680" s="17" t="e">
        <f t="shared" si="2297"/>
        <v>#N/A</v>
      </c>
      <c r="AK6680" s="17" t="e">
        <f t="shared" si="2298"/>
        <v>#N/A</v>
      </c>
      <c r="AL6680" s="17" t="e">
        <f t="shared" si="2299"/>
        <v>#N/A</v>
      </c>
      <c r="AM6680" s="17" t="e">
        <f t="shared" si="2300"/>
        <v>#N/A</v>
      </c>
      <c r="AN6680" s="17" t="e">
        <f t="shared" si="2301"/>
        <v>#N/A</v>
      </c>
      <c r="AO6680" s="17" t="e">
        <f t="shared" si="2305"/>
        <v>#N/A</v>
      </c>
      <c r="AP6680" s="17" t="e">
        <f t="shared" si="2302"/>
        <v>#N/A</v>
      </c>
      <c r="AQ6680" s="17" t="e">
        <f t="shared" si="2303"/>
        <v>#N/A</v>
      </c>
      <c r="AR6680" s="17" t="e">
        <f t="shared" si="2304"/>
        <v>#N/A</v>
      </c>
    </row>
    <row r="6681" spans="2:44" x14ac:dyDescent="0.25">
      <c r="B6681" t="e">
        <f>INDEX(RawData!$A$2:$A$1048576,MATCH(FmtData!$B$4+(ROW()-10),RawData!$A$2:$A$1048576,0))</f>
        <v>#N/A</v>
      </c>
      <c r="C66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1)</f>
        <v>#N/A</v>
      </c>
      <c r="D66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81" t="e">
        <f>INDEX(RawData!E$2:E$1048576,MATCH(FmtData!$B$4+(ROW()-10),RawData!$A$2:$A$1048576,0))</f>
        <v>#N/A</v>
      </c>
      <c r="F6681" t="e">
        <f>INDEX(RawData!F$2:F$1048576,MATCH(FmtData!$B$4+(ROW()-10),RawData!$A$2:$A$1048576,0))</f>
        <v>#N/A</v>
      </c>
      <c r="G6681" t="e">
        <f>INDEX(RawData!G$2:G$1048576,MATCH(FmtData!$B$4+(ROW()-10),RawData!$A$2:$A$1048576,0))</f>
        <v>#N/A</v>
      </c>
      <c r="H6681" t="e">
        <f>INDEX(RawData!H$2:H$1048576,MATCH(FmtData!$B$4+(ROW()-10),RawData!$A$2:$A$1048576,0))</f>
        <v>#N/A</v>
      </c>
      <c r="I6681" t="e">
        <f>INDEX(RawData!I$2:I$1048576,MATCH(FmtData!$B$4+(ROW()-10),RawData!$A$2:$A$1048576,0))</f>
        <v>#N/A</v>
      </c>
      <c r="J6681" t="e">
        <f>INDEX(RawData!J$2:J$1048576,MATCH(FmtData!$B$4+(ROW()-10),RawData!$A$2:$A$1048576,0))</f>
        <v>#N/A</v>
      </c>
      <c r="K6681" t="e">
        <f>INDEX(RawData!K$2:K$1048576,MATCH(FmtData!$B$4+(ROW()-10),RawData!$A$2:$A$1048576,0))</f>
        <v>#N/A</v>
      </c>
      <c r="L6681" t="e">
        <f>INDEX(RawData!L$2:L$1048576,MATCH(FmtData!$B$4+(ROW()-10),RawData!$A$2:$A$1048576,0))</f>
        <v>#N/A</v>
      </c>
      <c r="M6681" t="e">
        <f>INDEX(RawData!M$2:M$1048576,MATCH(FmtData!$B$4+(ROW()-10),RawData!$A$2:$A$1048576,0))</f>
        <v>#N/A</v>
      </c>
      <c r="N6681" t="e">
        <f>INDEX(RawData!N$2:N$1048576,MATCH(FmtData!$B$4+(ROW()-10),RawData!$A$2:$A$1048576,0))</f>
        <v>#N/A</v>
      </c>
      <c r="O6681" t="e">
        <f>INDEX(RawData!O$2:O$1048576,MATCH(FmtData!$B$4+(ROW()-10),RawData!$A$2:$A$1048576,0))</f>
        <v>#N/A</v>
      </c>
      <c r="P6681" t="e">
        <f>INDEX(RawData!P$2:P$1048576,MATCH(FmtData!$B$4+(ROW()-10),RawData!$A$2:$A$1048576,0))</f>
        <v>#N/A</v>
      </c>
      <c r="Q6681" t="e">
        <f>INDEX(RawData!Q$2:Q$1048576,MATCH(FmtData!$B$4+(ROW()-10),RawData!$A$2:$A$1048576,0))</f>
        <v>#N/A</v>
      </c>
      <c r="R6681" t="e">
        <f>INDEX(RawData!R$2:R$1048576,MATCH(FmtData!$B$4+(ROW()-10),RawData!$A$2:$A$1048576,0))</f>
        <v>#N/A</v>
      </c>
      <c r="S6681" t="e">
        <f>INDEX(RawData!S$2:S$1048576,MATCH(FmtData!$B$4+(ROW()-10),RawData!$A$2:$A$1048576,0))</f>
        <v>#N/A</v>
      </c>
      <c r="T6681" t="e">
        <f>INDEX(RawData!T$2:T$1048576,MATCH(FmtData!$B$4+(ROW()-10),RawData!$A$2:$A$1048576,0))</f>
        <v>#N/A</v>
      </c>
      <c r="U6681" t="e">
        <f>INDEX(RawData!U$2:U$1048576,MATCH(FmtData!$B$4+(ROW()-10),RawData!$A$2:$A$1048576,0))</f>
        <v>#N/A</v>
      </c>
      <c r="V6681" t="e">
        <f>INDEX(RawData!V$2:V$1048576,MATCH(FmtData!$B$4+(ROW()-10),RawData!$A$2:$A$1048576,0))</f>
        <v>#N/A</v>
      </c>
      <c r="W6681" s="8" t="e">
        <f t="shared" si="2291"/>
        <v>#N/A</v>
      </c>
      <c r="X6681" s="8" t="e">
        <f t="shared" si="2292"/>
        <v>#N/A</v>
      </c>
      <c r="Y6681" s="8" t="e">
        <f t="shared" si="2293"/>
        <v>#N/A</v>
      </c>
      <c r="Z6681" s="8" t="e">
        <f t="shared" si="2306"/>
        <v>#N/A</v>
      </c>
      <c r="AA6681" s="8" t="e">
        <f t="shared" si="2307"/>
        <v>#N/A</v>
      </c>
      <c r="AB6681" s="8" t="e">
        <f t="shared" si="2294"/>
        <v>#N/A</v>
      </c>
      <c r="AC6681" s="6" t="e">
        <f t="shared" si="2312"/>
        <v>#N/A</v>
      </c>
      <c r="AD6681" s="15" t="e">
        <f t="shared" si="2308"/>
        <v>#N/A</v>
      </c>
      <c r="AE6681" s="15" t="e">
        <f t="shared" si="2309"/>
        <v>#N/A</v>
      </c>
      <c r="AF6681" s="15" t="e">
        <f t="shared" si="2310"/>
        <v>#N/A</v>
      </c>
      <c r="AG6681" s="15" t="e">
        <f t="shared" si="2295"/>
        <v>#N/A</v>
      </c>
      <c r="AH6681" s="15" t="e">
        <f t="shared" si="2311"/>
        <v>#N/A</v>
      </c>
      <c r="AI6681" s="17" t="e">
        <f t="shared" si="2296"/>
        <v>#N/A</v>
      </c>
      <c r="AJ6681" s="17" t="e">
        <f t="shared" si="2297"/>
        <v>#N/A</v>
      </c>
      <c r="AK6681" s="17" t="e">
        <f t="shared" si="2298"/>
        <v>#N/A</v>
      </c>
      <c r="AL6681" s="17" t="e">
        <f t="shared" si="2299"/>
        <v>#N/A</v>
      </c>
      <c r="AM6681" s="17" t="e">
        <f t="shared" si="2300"/>
        <v>#N/A</v>
      </c>
      <c r="AN6681" s="17" t="e">
        <f t="shared" si="2301"/>
        <v>#N/A</v>
      </c>
      <c r="AO6681" s="17" t="e">
        <f t="shared" si="2305"/>
        <v>#N/A</v>
      </c>
      <c r="AP6681" s="17" t="e">
        <f t="shared" si="2302"/>
        <v>#N/A</v>
      </c>
      <c r="AQ6681" s="17" t="e">
        <f t="shared" si="2303"/>
        <v>#N/A</v>
      </c>
      <c r="AR6681" s="17" t="e">
        <f t="shared" si="2304"/>
        <v>#N/A</v>
      </c>
    </row>
    <row r="6682" spans="2:44" x14ac:dyDescent="0.25">
      <c r="B6682" t="e">
        <f>INDEX(RawData!$A$2:$A$1048576,MATCH(FmtData!$B$4+(ROW()-10),RawData!$A$2:$A$1048576,0))</f>
        <v>#N/A</v>
      </c>
      <c r="C66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2)</f>
        <v>#N/A</v>
      </c>
      <c r="D66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82" t="e">
        <f>INDEX(RawData!E$2:E$1048576,MATCH(FmtData!$B$4+(ROW()-10),RawData!$A$2:$A$1048576,0))</f>
        <v>#N/A</v>
      </c>
      <c r="F6682" t="e">
        <f>INDEX(RawData!F$2:F$1048576,MATCH(FmtData!$B$4+(ROW()-10),RawData!$A$2:$A$1048576,0))</f>
        <v>#N/A</v>
      </c>
      <c r="G6682" t="e">
        <f>INDEX(RawData!G$2:G$1048576,MATCH(FmtData!$B$4+(ROW()-10),RawData!$A$2:$A$1048576,0))</f>
        <v>#N/A</v>
      </c>
      <c r="H6682" t="e">
        <f>INDEX(RawData!H$2:H$1048576,MATCH(FmtData!$B$4+(ROW()-10),RawData!$A$2:$A$1048576,0))</f>
        <v>#N/A</v>
      </c>
      <c r="I6682" t="e">
        <f>INDEX(RawData!I$2:I$1048576,MATCH(FmtData!$B$4+(ROW()-10),RawData!$A$2:$A$1048576,0))</f>
        <v>#N/A</v>
      </c>
      <c r="J6682" t="e">
        <f>INDEX(RawData!J$2:J$1048576,MATCH(FmtData!$B$4+(ROW()-10),RawData!$A$2:$A$1048576,0))</f>
        <v>#N/A</v>
      </c>
      <c r="K6682" t="e">
        <f>INDEX(RawData!K$2:K$1048576,MATCH(FmtData!$B$4+(ROW()-10),RawData!$A$2:$A$1048576,0))</f>
        <v>#N/A</v>
      </c>
      <c r="L6682" t="e">
        <f>INDEX(RawData!L$2:L$1048576,MATCH(FmtData!$B$4+(ROW()-10),RawData!$A$2:$A$1048576,0))</f>
        <v>#N/A</v>
      </c>
      <c r="M6682" t="e">
        <f>INDEX(RawData!M$2:M$1048576,MATCH(FmtData!$B$4+(ROW()-10),RawData!$A$2:$A$1048576,0))</f>
        <v>#N/A</v>
      </c>
      <c r="N6682" t="e">
        <f>INDEX(RawData!N$2:N$1048576,MATCH(FmtData!$B$4+(ROW()-10),RawData!$A$2:$A$1048576,0))</f>
        <v>#N/A</v>
      </c>
      <c r="O6682" t="e">
        <f>INDEX(RawData!O$2:O$1048576,MATCH(FmtData!$B$4+(ROW()-10),RawData!$A$2:$A$1048576,0))</f>
        <v>#N/A</v>
      </c>
      <c r="P6682" t="e">
        <f>INDEX(RawData!P$2:P$1048576,MATCH(FmtData!$B$4+(ROW()-10),RawData!$A$2:$A$1048576,0))</f>
        <v>#N/A</v>
      </c>
      <c r="Q6682" t="e">
        <f>INDEX(RawData!Q$2:Q$1048576,MATCH(FmtData!$B$4+(ROW()-10),RawData!$A$2:$A$1048576,0))</f>
        <v>#N/A</v>
      </c>
      <c r="R6682" t="e">
        <f>INDEX(RawData!R$2:R$1048576,MATCH(FmtData!$B$4+(ROW()-10),RawData!$A$2:$A$1048576,0))</f>
        <v>#N/A</v>
      </c>
      <c r="S6682" t="e">
        <f>INDEX(RawData!S$2:S$1048576,MATCH(FmtData!$B$4+(ROW()-10),RawData!$A$2:$A$1048576,0))</f>
        <v>#N/A</v>
      </c>
      <c r="T6682" t="e">
        <f>INDEX(RawData!T$2:T$1048576,MATCH(FmtData!$B$4+(ROW()-10),RawData!$A$2:$A$1048576,0))</f>
        <v>#N/A</v>
      </c>
      <c r="U6682" t="e">
        <f>INDEX(RawData!U$2:U$1048576,MATCH(FmtData!$B$4+(ROW()-10),RawData!$A$2:$A$1048576,0))</f>
        <v>#N/A</v>
      </c>
      <c r="V6682" t="e">
        <f>INDEX(RawData!V$2:V$1048576,MATCH(FmtData!$B$4+(ROW()-10),RawData!$A$2:$A$1048576,0))</f>
        <v>#N/A</v>
      </c>
      <c r="W6682" s="8" t="e">
        <f t="shared" si="2291"/>
        <v>#N/A</v>
      </c>
      <c r="X6682" s="8" t="e">
        <f t="shared" si="2292"/>
        <v>#N/A</v>
      </c>
      <c r="Y6682" s="8" t="e">
        <f t="shared" si="2293"/>
        <v>#N/A</v>
      </c>
      <c r="Z6682" s="8" t="e">
        <f t="shared" si="2306"/>
        <v>#N/A</v>
      </c>
      <c r="AA6682" s="8" t="e">
        <f t="shared" si="2307"/>
        <v>#N/A</v>
      </c>
      <c r="AB6682" s="8" t="e">
        <f t="shared" si="2294"/>
        <v>#N/A</v>
      </c>
      <c r="AC6682" s="6" t="e">
        <f t="shared" si="2312"/>
        <v>#N/A</v>
      </c>
      <c r="AD6682" s="15" t="e">
        <f t="shared" si="2308"/>
        <v>#N/A</v>
      </c>
      <c r="AE6682" s="15" t="e">
        <f t="shared" si="2309"/>
        <v>#N/A</v>
      </c>
      <c r="AF6682" s="15" t="e">
        <f t="shared" si="2310"/>
        <v>#N/A</v>
      </c>
      <c r="AG6682" s="15" t="e">
        <f t="shared" si="2295"/>
        <v>#N/A</v>
      </c>
      <c r="AH6682" s="15" t="e">
        <f t="shared" si="2311"/>
        <v>#N/A</v>
      </c>
      <c r="AI6682" s="17" t="e">
        <f t="shared" si="2296"/>
        <v>#N/A</v>
      </c>
      <c r="AJ6682" s="17" t="e">
        <f t="shared" si="2297"/>
        <v>#N/A</v>
      </c>
      <c r="AK6682" s="17" t="e">
        <f t="shared" si="2298"/>
        <v>#N/A</v>
      </c>
      <c r="AL6682" s="17" t="e">
        <f t="shared" si="2299"/>
        <v>#N/A</v>
      </c>
      <c r="AM6682" s="17" t="e">
        <f t="shared" si="2300"/>
        <v>#N/A</v>
      </c>
      <c r="AN6682" s="17" t="e">
        <f t="shared" si="2301"/>
        <v>#N/A</v>
      </c>
      <c r="AO6682" s="17" t="e">
        <f t="shared" si="2305"/>
        <v>#N/A</v>
      </c>
      <c r="AP6682" s="17" t="e">
        <f t="shared" si="2302"/>
        <v>#N/A</v>
      </c>
      <c r="AQ6682" s="17" t="e">
        <f t="shared" si="2303"/>
        <v>#N/A</v>
      </c>
      <c r="AR6682" s="17" t="e">
        <f t="shared" si="2304"/>
        <v>#N/A</v>
      </c>
    </row>
    <row r="6683" spans="2:44" x14ac:dyDescent="0.25">
      <c r="B6683" t="e">
        <f>INDEX(RawData!$A$2:$A$1048576,MATCH(FmtData!$B$4+(ROW()-10),RawData!$A$2:$A$1048576,0))</f>
        <v>#N/A</v>
      </c>
      <c r="C66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3)</f>
        <v>#N/A</v>
      </c>
      <c r="D66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83" t="e">
        <f>INDEX(RawData!E$2:E$1048576,MATCH(FmtData!$B$4+(ROW()-10),RawData!$A$2:$A$1048576,0))</f>
        <v>#N/A</v>
      </c>
      <c r="F6683" t="e">
        <f>INDEX(RawData!F$2:F$1048576,MATCH(FmtData!$B$4+(ROW()-10),RawData!$A$2:$A$1048576,0))</f>
        <v>#N/A</v>
      </c>
      <c r="G6683" t="e">
        <f>INDEX(RawData!G$2:G$1048576,MATCH(FmtData!$B$4+(ROW()-10),RawData!$A$2:$A$1048576,0))</f>
        <v>#N/A</v>
      </c>
      <c r="H6683" t="e">
        <f>INDEX(RawData!H$2:H$1048576,MATCH(FmtData!$B$4+(ROW()-10),RawData!$A$2:$A$1048576,0))</f>
        <v>#N/A</v>
      </c>
      <c r="I6683" t="e">
        <f>INDEX(RawData!I$2:I$1048576,MATCH(FmtData!$B$4+(ROW()-10),RawData!$A$2:$A$1048576,0))</f>
        <v>#N/A</v>
      </c>
      <c r="J6683" t="e">
        <f>INDEX(RawData!J$2:J$1048576,MATCH(FmtData!$B$4+(ROW()-10),RawData!$A$2:$A$1048576,0))</f>
        <v>#N/A</v>
      </c>
      <c r="K6683" t="e">
        <f>INDEX(RawData!K$2:K$1048576,MATCH(FmtData!$B$4+(ROW()-10),RawData!$A$2:$A$1048576,0))</f>
        <v>#N/A</v>
      </c>
      <c r="L6683" t="e">
        <f>INDEX(RawData!L$2:L$1048576,MATCH(FmtData!$B$4+(ROW()-10),RawData!$A$2:$A$1048576,0))</f>
        <v>#N/A</v>
      </c>
      <c r="M6683" t="e">
        <f>INDEX(RawData!M$2:M$1048576,MATCH(FmtData!$B$4+(ROW()-10),RawData!$A$2:$A$1048576,0))</f>
        <v>#N/A</v>
      </c>
      <c r="N6683" t="e">
        <f>INDEX(RawData!N$2:N$1048576,MATCH(FmtData!$B$4+(ROW()-10),RawData!$A$2:$A$1048576,0))</f>
        <v>#N/A</v>
      </c>
      <c r="O6683" t="e">
        <f>INDEX(RawData!O$2:O$1048576,MATCH(FmtData!$B$4+(ROW()-10),RawData!$A$2:$A$1048576,0))</f>
        <v>#N/A</v>
      </c>
      <c r="P6683" t="e">
        <f>INDEX(RawData!P$2:P$1048576,MATCH(FmtData!$B$4+(ROW()-10),RawData!$A$2:$A$1048576,0))</f>
        <v>#N/A</v>
      </c>
      <c r="Q6683" t="e">
        <f>INDEX(RawData!Q$2:Q$1048576,MATCH(FmtData!$B$4+(ROW()-10),RawData!$A$2:$A$1048576,0))</f>
        <v>#N/A</v>
      </c>
      <c r="R6683" t="e">
        <f>INDEX(RawData!R$2:R$1048576,MATCH(FmtData!$B$4+(ROW()-10),RawData!$A$2:$A$1048576,0))</f>
        <v>#N/A</v>
      </c>
      <c r="S6683" t="e">
        <f>INDEX(RawData!S$2:S$1048576,MATCH(FmtData!$B$4+(ROW()-10),RawData!$A$2:$A$1048576,0))</f>
        <v>#N/A</v>
      </c>
      <c r="T6683" t="e">
        <f>INDEX(RawData!T$2:T$1048576,MATCH(FmtData!$B$4+(ROW()-10),RawData!$A$2:$A$1048576,0))</f>
        <v>#N/A</v>
      </c>
      <c r="U6683" t="e">
        <f>INDEX(RawData!U$2:U$1048576,MATCH(FmtData!$B$4+(ROW()-10),RawData!$A$2:$A$1048576,0))</f>
        <v>#N/A</v>
      </c>
      <c r="V6683" t="e">
        <f>INDEX(RawData!V$2:V$1048576,MATCH(FmtData!$B$4+(ROW()-10),RawData!$A$2:$A$1048576,0))</f>
        <v>#N/A</v>
      </c>
      <c r="W6683" s="8" t="e">
        <f t="shared" si="2291"/>
        <v>#N/A</v>
      </c>
      <c r="X6683" s="8" t="e">
        <f t="shared" si="2292"/>
        <v>#N/A</v>
      </c>
      <c r="Y6683" s="8" t="e">
        <f t="shared" si="2293"/>
        <v>#N/A</v>
      </c>
      <c r="Z6683" s="8" t="e">
        <f t="shared" si="2306"/>
        <v>#N/A</v>
      </c>
      <c r="AA6683" s="8" t="e">
        <f t="shared" si="2307"/>
        <v>#N/A</v>
      </c>
      <c r="AB6683" s="8" t="e">
        <f t="shared" si="2294"/>
        <v>#N/A</v>
      </c>
      <c r="AC6683" s="6" t="e">
        <f t="shared" si="2312"/>
        <v>#N/A</v>
      </c>
      <c r="AD6683" s="15" t="e">
        <f t="shared" si="2308"/>
        <v>#N/A</v>
      </c>
      <c r="AE6683" s="15" t="e">
        <f t="shared" si="2309"/>
        <v>#N/A</v>
      </c>
      <c r="AF6683" s="15" t="e">
        <f t="shared" si="2310"/>
        <v>#N/A</v>
      </c>
      <c r="AG6683" s="15" t="e">
        <f t="shared" si="2295"/>
        <v>#N/A</v>
      </c>
      <c r="AH6683" s="15" t="e">
        <f t="shared" si="2311"/>
        <v>#N/A</v>
      </c>
      <c r="AI6683" s="17" t="e">
        <f t="shared" si="2296"/>
        <v>#N/A</v>
      </c>
      <c r="AJ6683" s="17" t="e">
        <f t="shared" si="2297"/>
        <v>#N/A</v>
      </c>
      <c r="AK6683" s="17" t="e">
        <f t="shared" si="2298"/>
        <v>#N/A</v>
      </c>
      <c r="AL6683" s="17" t="e">
        <f t="shared" si="2299"/>
        <v>#N/A</v>
      </c>
      <c r="AM6683" s="17" t="e">
        <f t="shared" si="2300"/>
        <v>#N/A</v>
      </c>
      <c r="AN6683" s="17" t="e">
        <f t="shared" si="2301"/>
        <v>#N/A</v>
      </c>
      <c r="AO6683" s="17" t="e">
        <f t="shared" si="2305"/>
        <v>#N/A</v>
      </c>
      <c r="AP6683" s="17" t="e">
        <f t="shared" si="2302"/>
        <v>#N/A</v>
      </c>
      <c r="AQ6683" s="17" t="e">
        <f t="shared" si="2303"/>
        <v>#N/A</v>
      </c>
      <c r="AR6683" s="17" t="e">
        <f t="shared" si="2304"/>
        <v>#N/A</v>
      </c>
    </row>
    <row r="6684" spans="2:44" x14ac:dyDescent="0.25">
      <c r="B6684" t="e">
        <f>INDEX(RawData!$A$2:$A$1048576,MATCH(FmtData!$B$4+(ROW()-10),RawData!$A$2:$A$1048576,0))</f>
        <v>#N/A</v>
      </c>
      <c r="C66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4)</f>
        <v>#N/A</v>
      </c>
      <c r="D66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84" t="e">
        <f>INDEX(RawData!E$2:E$1048576,MATCH(FmtData!$B$4+(ROW()-10),RawData!$A$2:$A$1048576,0))</f>
        <v>#N/A</v>
      </c>
      <c r="F6684" t="e">
        <f>INDEX(RawData!F$2:F$1048576,MATCH(FmtData!$B$4+(ROW()-10),RawData!$A$2:$A$1048576,0))</f>
        <v>#N/A</v>
      </c>
      <c r="G6684" t="e">
        <f>INDEX(RawData!G$2:G$1048576,MATCH(FmtData!$B$4+(ROW()-10),RawData!$A$2:$A$1048576,0))</f>
        <v>#N/A</v>
      </c>
      <c r="H6684" t="e">
        <f>INDEX(RawData!H$2:H$1048576,MATCH(FmtData!$B$4+(ROW()-10),RawData!$A$2:$A$1048576,0))</f>
        <v>#N/A</v>
      </c>
      <c r="I6684" t="e">
        <f>INDEX(RawData!I$2:I$1048576,MATCH(FmtData!$B$4+(ROW()-10),RawData!$A$2:$A$1048576,0))</f>
        <v>#N/A</v>
      </c>
      <c r="J6684" t="e">
        <f>INDEX(RawData!J$2:J$1048576,MATCH(FmtData!$B$4+(ROW()-10),RawData!$A$2:$A$1048576,0))</f>
        <v>#N/A</v>
      </c>
      <c r="K6684" t="e">
        <f>INDEX(RawData!K$2:K$1048576,MATCH(FmtData!$B$4+(ROW()-10),RawData!$A$2:$A$1048576,0))</f>
        <v>#N/A</v>
      </c>
      <c r="L6684" t="e">
        <f>INDEX(RawData!L$2:L$1048576,MATCH(FmtData!$B$4+(ROW()-10),RawData!$A$2:$A$1048576,0))</f>
        <v>#N/A</v>
      </c>
      <c r="M6684" t="e">
        <f>INDEX(RawData!M$2:M$1048576,MATCH(FmtData!$B$4+(ROW()-10),RawData!$A$2:$A$1048576,0))</f>
        <v>#N/A</v>
      </c>
      <c r="N6684" t="e">
        <f>INDEX(RawData!N$2:N$1048576,MATCH(FmtData!$B$4+(ROW()-10),RawData!$A$2:$A$1048576,0))</f>
        <v>#N/A</v>
      </c>
      <c r="O6684" t="e">
        <f>INDEX(RawData!O$2:O$1048576,MATCH(FmtData!$B$4+(ROW()-10),RawData!$A$2:$A$1048576,0))</f>
        <v>#N/A</v>
      </c>
      <c r="P6684" t="e">
        <f>INDEX(RawData!P$2:P$1048576,MATCH(FmtData!$B$4+(ROW()-10),RawData!$A$2:$A$1048576,0))</f>
        <v>#N/A</v>
      </c>
      <c r="Q6684" t="e">
        <f>INDEX(RawData!Q$2:Q$1048576,MATCH(FmtData!$B$4+(ROW()-10),RawData!$A$2:$A$1048576,0))</f>
        <v>#N/A</v>
      </c>
      <c r="R6684" t="e">
        <f>INDEX(RawData!R$2:R$1048576,MATCH(FmtData!$B$4+(ROW()-10),RawData!$A$2:$A$1048576,0))</f>
        <v>#N/A</v>
      </c>
      <c r="S6684" t="e">
        <f>INDEX(RawData!S$2:S$1048576,MATCH(FmtData!$B$4+(ROW()-10),RawData!$A$2:$A$1048576,0))</f>
        <v>#N/A</v>
      </c>
      <c r="T6684" t="e">
        <f>INDEX(RawData!T$2:T$1048576,MATCH(FmtData!$B$4+(ROW()-10),RawData!$A$2:$A$1048576,0))</f>
        <v>#N/A</v>
      </c>
      <c r="U6684" t="e">
        <f>INDEX(RawData!U$2:U$1048576,MATCH(FmtData!$B$4+(ROW()-10),RawData!$A$2:$A$1048576,0))</f>
        <v>#N/A</v>
      </c>
      <c r="V6684" t="e">
        <f>INDEX(RawData!V$2:V$1048576,MATCH(FmtData!$B$4+(ROW()-10),RawData!$A$2:$A$1048576,0))</f>
        <v>#N/A</v>
      </c>
      <c r="W6684" s="8" t="e">
        <f t="shared" si="2291"/>
        <v>#N/A</v>
      </c>
      <c r="X6684" s="8" t="e">
        <f t="shared" si="2292"/>
        <v>#N/A</v>
      </c>
      <c r="Y6684" s="8" t="e">
        <f t="shared" si="2293"/>
        <v>#N/A</v>
      </c>
      <c r="Z6684" s="8" t="e">
        <f t="shared" si="2306"/>
        <v>#N/A</v>
      </c>
      <c r="AA6684" s="8" t="e">
        <f t="shared" si="2307"/>
        <v>#N/A</v>
      </c>
      <c r="AB6684" s="8" t="e">
        <f t="shared" si="2294"/>
        <v>#N/A</v>
      </c>
      <c r="AC6684" s="6" t="e">
        <f t="shared" si="2312"/>
        <v>#N/A</v>
      </c>
      <c r="AD6684" s="15" t="e">
        <f t="shared" si="2308"/>
        <v>#N/A</v>
      </c>
      <c r="AE6684" s="15" t="e">
        <f t="shared" si="2309"/>
        <v>#N/A</v>
      </c>
      <c r="AF6684" s="15" t="e">
        <f t="shared" si="2310"/>
        <v>#N/A</v>
      </c>
      <c r="AG6684" s="15" t="e">
        <f t="shared" si="2295"/>
        <v>#N/A</v>
      </c>
      <c r="AH6684" s="15" t="e">
        <f t="shared" si="2311"/>
        <v>#N/A</v>
      </c>
      <c r="AI6684" s="17" t="e">
        <f t="shared" si="2296"/>
        <v>#N/A</v>
      </c>
      <c r="AJ6684" s="17" t="e">
        <f t="shared" si="2297"/>
        <v>#N/A</v>
      </c>
      <c r="AK6684" s="17" t="e">
        <f t="shared" si="2298"/>
        <v>#N/A</v>
      </c>
      <c r="AL6684" s="17" t="e">
        <f t="shared" si="2299"/>
        <v>#N/A</v>
      </c>
      <c r="AM6684" s="17" t="e">
        <f t="shared" si="2300"/>
        <v>#N/A</v>
      </c>
      <c r="AN6684" s="17" t="e">
        <f t="shared" si="2301"/>
        <v>#N/A</v>
      </c>
      <c r="AO6684" s="17" t="e">
        <f t="shared" si="2305"/>
        <v>#N/A</v>
      </c>
      <c r="AP6684" s="17" t="e">
        <f t="shared" si="2302"/>
        <v>#N/A</v>
      </c>
      <c r="AQ6684" s="17" t="e">
        <f t="shared" si="2303"/>
        <v>#N/A</v>
      </c>
      <c r="AR6684" s="17" t="e">
        <f t="shared" si="2304"/>
        <v>#N/A</v>
      </c>
    </row>
    <row r="6685" spans="2:44" x14ac:dyDescent="0.25">
      <c r="B6685" t="e">
        <f>INDEX(RawData!$A$2:$A$1048576,MATCH(FmtData!$B$4+(ROW()-10),RawData!$A$2:$A$1048576,0))</f>
        <v>#N/A</v>
      </c>
      <c r="C66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5)</f>
        <v>#N/A</v>
      </c>
      <c r="D66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85" t="e">
        <f>INDEX(RawData!E$2:E$1048576,MATCH(FmtData!$B$4+(ROW()-10),RawData!$A$2:$A$1048576,0))</f>
        <v>#N/A</v>
      </c>
      <c r="F6685" t="e">
        <f>INDEX(RawData!F$2:F$1048576,MATCH(FmtData!$B$4+(ROW()-10),RawData!$A$2:$A$1048576,0))</f>
        <v>#N/A</v>
      </c>
      <c r="G6685" t="e">
        <f>INDEX(RawData!G$2:G$1048576,MATCH(FmtData!$B$4+(ROW()-10),RawData!$A$2:$A$1048576,0))</f>
        <v>#N/A</v>
      </c>
      <c r="H6685" t="e">
        <f>INDEX(RawData!H$2:H$1048576,MATCH(FmtData!$B$4+(ROW()-10),RawData!$A$2:$A$1048576,0))</f>
        <v>#N/A</v>
      </c>
      <c r="I6685" t="e">
        <f>INDEX(RawData!I$2:I$1048576,MATCH(FmtData!$B$4+(ROW()-10),RawData!$A$2:$A$1048576,0))</f>
        <v>#N/A</v>
      </c>
      <c r="J6685" t="e">
        <f>INDEX(RawData!J$2:J$1048576,MATCH(FmtData!$B$4+(ROW()-10),RawData!$A$2:$A$1048576,0))</f>
        <v>#N/A</v>
      </c>
      <c r="K6685" t="e">
        <f>INDEX(RawData!K$2:K$1048576,MATCH(FmtData!$B$4+(ROW()-10),RawData!$A$2:$A$1048576,0))</f>
        <v>#N/A</v>
      </c>
      <c r="L6685" t="e">
        <f>INDEX(RawData!L$2:L$1048576,MATCH(FmtData!$B$4+(ROW()-10),RawData!$A$2:$A$1048576,0))</f>
        <v>#N/A</v>
      </c>
      <c r="M6685" t="e">
        <f>INDEX(RawData!M$2:M$1048576,MATCH(FmtData!$B$4+(ROW()-10),RawData!$A$2:$A$1048576,0))</f>
        <v>#N/A</v>
      </c>
      <c r="N6685" t="e">
        <f>INDEX(RawData!N$2:N$1048576,MATCH(FmtData!$B$4+(ROW()-10),RawData!$A$2:$A$1048576,0))</f>
        <v>#N/A</v>
      </c>
      <c r="O6685" t="e">
        <f>INDEX(RawData!O$2:O$1048576,MATCH(FmtData!$B$4+(ROW()-10),RawData!$A$2:$A$1048576,0))</f>
        <v>#N/A</v>
      </c>
      <c r="P6685" t="e">
        <f>INDEX(RawData!P$2:P$1048576,MATCH(FmtData!$B$4+(ROW()-10),RawData!$A$2:$A$1048576,0))</f>
        <v>#N/A</v>
      </c>
      <c r="Q6685" t="e">
        <f>INDEX(RawData!Q$2:Q$1048576,MATCH(FmtData!$B$4+(ROW()-10),RawData!$A$2:$A$1048576,0))</f>
        <v>#N/A</v>
      </c>
      <c r="R6685" t="e">
        <f>INDEX(RawData!R$2:R$1048576,MATCH(FmtData!$B$4+(ROW()-10),RawData!$A$2:$A$1048576,0))</f>
        <v>#N/A</v>
      </c>
      <c r="S6685" t="e">
        <f>INDEX(RawData!S$2:S$1048576,MATCH(FmtData!$B$4+(ROW()-10),RawData!$A$2:$A$1048576,0))</f>
        <v>#N/A</v>
      </c>
      <c r="T6685" t="e">
        <f>INDEX(RawData!T$2:T$1048576,MATCH(FmtData!$B$4+(ROW()-10),RawData!$A$2:$A$1048576,0))</f>
        <v>#N/A</v>
      </c>
      <c r="U6685" t="e">
        <f>INDEX(RawData!U$2:U$1048576,MATCH(FmtData!$B$4+(ROW()-10),RawData!$A$2:$A$1048576,0))</f>
        <v>#N/A</v>
      </c>
      <c r="V6685" t="e">
        <f>INDEX(RawData!V$2:V$1048576,MATCH(FmtData!$B$4+(ROW()-10),RawData!$A$2:$A$1048576,0))</f>
        <v>#N/A</v>
      </c>
      <c r="W6685" s="8" t="e">
        <f t="shared" si="2291"/>
        <v>#N/A</v>
      </c>
      <c r="X6685" s="8" t="e">
        <f t="shared" si="2292"/>
        <v>#N/A</v>
      </c>
      <c r="Y6685" s="8" t="e">
        <f t="shared" si="2293"/>
        <v>#N/A</v>
      </c>
      <c r="Z6685" s="8" t="e">
        <f t="shared" si="2306"/>
        <v>#N/A</v>
      </c>
      <c r="AA6685" s="8" t="e">
        <f t="shared" si="2307"/>
        <v>#N/A</v>
      </c>
      <c r="AB6685" s="8" t="e">
        <f t="shared" si="2294"/>
        <v>#N/A</v>
      </c>
      <c r="AC6685" s="6" t="e">
        <f t="shared" si="2312"/>
        <v>#N/A</v>
      </c>
      <c r="AD6685" s="15" t="e">
        <f t="shared" si="2308"/>
        <v>#N/A</v>
      </c>
      <c r="AE6685" s="15" t="e">
        <f t="shared" si="2309"/>
        <v>#N/A</v>
      </c>
      <c r="AF6685" s="15" t="e">
        <f t="shared" si="2310"/>
        <v>#N/A</v>
      </c>
      <c r="AG6685" s="15" t="e">
        <f t="shared" si="2295"/>
        <v>#N/A</v>
      </c>
      <c r="AH6685" s="15" t="e">
        <f t="shared" si="2311"/>
        <v>#N/A</v>
      </c>
      <c r="AI6685" s="17" t="e">
        <f t="shared" si="2296"/>
        <v>#N/A</v>
      </c>
      <c r="AJ6685" s="17" t="e">
        <f t="shared" si="2297"/>
        <v>#N/A</v>
      </c>
      <c r="AK6685" s="17" t="e">
        <f t="shared" si="2298"/>
        <v>#N/A</v>
      </c>
      <c r="AL6685" s="17" t="e">
        <f t="shared" si="2299"/>
        <v>#N/A</v>
      </c>
      <c r="AM6685" s="17" t="e">
        <f t="shared" si="2300"/>
        <v>#N/A</v>
      </c>
      <c r="AN6685" s="17" t="e">
        <f t="shared" si="2301"/>
        <v>#N/A</v>
      </c>
      <c r="AO6685" s="17" t="e">
        <f t="shared" si="2305"/>
        <v>#N/A</v>
      </c>
      <c r="AP6685" s="17" t="e">
        <f t="shared" si="2302"/>
        <v>#N/A</v>
      </c>
      <c r="AQ6685" s="17" t="e">
        <f t="shared" si="2303"/>
        <v>#N/A</v>
      </c>
      <c r="AR6685" s="17" t="e">
        <f t="shared" si="2304"/>
        <v>#N/A</v>
      </c>
    </row>
    <row r="6686" spans="2:44" x14ac:dyDescent="0.25">
      <c r="B6686" t="e">
        <f>INDEX(RawData!$A$2:$A$1048576,MATCH(FmtData!$B$4+(ROW()-10),RawData!$A$2:$A$1048576,0))</f>
        <v>#N/A</v>
      </c>
      <c r="C66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6)</f>
        <v>#N/A</v>
      </c>
      <c r="D66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86" t="e">
        <f>INDEX(RawData!E$2:E$1048576,MATCH(FmtData!$B$4+(ROW()-10),RawData!$A$2:$A$1048576,0))</f>
        <v>#N/A</v>
      </c>
      <c r="F6686" t="e">
        <f>INDEX(RawData!F$2:F$1048576,MATCH(FmtData!$B$4+(ROW()-10),RawData!$A$2:$A$1048576,0))</f>
        <v>#N/A</v>
      </c>
      <c r="G6686" t="e">
        <f>INDEX(RawData!G$2:G$1048576,MATCH(FmtData!$B$4+(ROW()-10),RawData!$A$2:$A$1048576,0))</f>
        <v>#N/A</v>
      </c>
      <c r="H6686" t="e">
        <f>INDEX(RawData!H$2:H$1048576,MATCH(FmtData!$B$4+(ROW()-10),RawData!$A$2:$A$1048576,0))</f>
        <v>#N/A</v>
      </c>
      <c r="I6686" t="e">
        <f>INDEX(RawData!I$2:I$1048576,MATCH(FmtData!$B$4+(ROW()-10),RawData!$A$2:$A$1048576,0))</f>
        <v>#N/A</v>
      </c>
      <c r="J6686" t="e">
        <f>INDEX(RawData!J$2:J$1048576,MATCH(FmtData!$B$4+(ROW()-10),RawData!$A$2:$A$1048576,0))</f>
        <v>#N/A</v>
      </c>
      <c r="K6686" t="e">
        <f>INDEX(RawData!K$2:K$1048576,MATCH(FmtData!$B$4+(ROW()-10),RawData!$A$2:$A$1048576,0))</f>
        <v>#N/A</v>
      </c>
      <c r="L6686" t="e">
        <f>INDEX(RawData!L$2:L$1048576,MATCH(FmtData!$B$4+(ROW()-10),RawData!$A$2:$A$1048576,0))</f>
        <v>#N/A</v>
      </c>
      <c r="M6686" t="e">
        <f>INDEX(RawData!M$2:M$1048576,MATCH(FmtData!$B$4+(ROW()-10),RawData!$A$2:$A$1048576,0))</f>
        <v>#N/A</v>
      </c>
      <c r="N6686" t="e">
        <f>INDEX(RawData!N$2:N$1048576,MATCH(FmtData!$B$4+(ROW()-10),RawData!$A$2:$A$1048576,0))</f>
        <v>#N/A</v>
      </c>
      <c r="O6686" t="e">
        <f>INDEX(RawData!O$2:O$1048576,MATCH(FmtData!$B$4+(ROW()-10),RawData!$A$2:$A$1048576,0))</f>
        <v>#N/A</v>
      </c>
      <c r="P6686" t="e">
        <f>INDEX(RawData!P$2:P$1048576,MATCH(FmtData!$B$4+(ROW()-10),RawData!$A$2:$A$1048576,0))</f>
        <v>#N/A</v>
      </c>
      <c r="Q6686" t="e">
        <f>INDEX(RawData!Q$2:Q$1048576,MATCH(FmtData!$B$4+(ROW()-10),RawData!$A$2:$A$1048576,0))</f>
        <v>#N/A</v>
      </c>
      <c r="R6686" t="e">
        <f>INDEX(RawData!R$2:R$1048576,MATCH(FmtData!$B$4+(ROW()-10),RawData!$A$2:$A$1048576,0))</f>
        <v>#N/A</v>
      </c>
      <c r="S6686" t="e">
        <f>INDEX(RawData!S$2:S$1048576,MATCH(FmtData!$B$4+(ROW()-10),RawData!$A$2:$A$1048576,0))</f>
        <v>#N/A</v>
      </c>
      <c r="T6686" t="e">
        <f>INDEX(RawData!T$2:T$1048576,MATCH(FmtData!$B$4+(ROW()-10),RawData!$A$2:$A$1048576,0))</f>
        <v>#N/A</v>
      </c>
      <c r="U6686" t="e">
        <f>INDEX(RawData!U$2:U$1048576,MATCH(FmtData!$B$4+(ROW()-10),RawData!$A$2:$A$1048576,0))</f>
        <v>#N/A</v>
      </c>
      <c r="V6686" t="e">
        <f>INDEX(RawData!V$2:V$1048576,MATCH(FmtData!$B$4+(ROW()-10),RawData!$A$2:$A$1048576,0))</f>
        <v>#N/A</v>
      </c>
      <c r="W6686" s="8" t="e">
        <f t="shared" si="2291"/>
        <v>#N/A</v>
      </c>
      <c r="X6686" s="8" t="e">
        <f t="shared" si="2292"/>
        <v>#N/A</v>
      </c>
      <c r="Y6686" s="8" t="e">
        <f t="shared" si="2293"/>
        <v>#N/A</v>
      </c>
      <c r="Z6686" s="8" t="e">
        <f t="shared" si="2306"/>
        <v>#N/A</v>
      </c>
      <c r="AA6686" s="8" t="e">
        <f t="shared" si="2307"/>
        <v>#N/A</v>
      </c>
      <c r="AB6686" s="8" t="e">
        <f t="shared" si="2294"/>
        <v>#N/A</v>
      </c>
      <c r="AC6686" s="6" t="e">
        <f t="shared" si="2312"/>
        <v>#N/A</v>
      </c>
      <c r="AD6686" s="15" t="e">
        <f t="shared" si="2308"/>
        <v>#N/A</v>
      </c>
      <c r="AE6686" s="15" t="e">
        <f t="shared" si="2309"/>
        <v>#N/A</v>
      </c>
      <c r="AF6686" s="15" t="e">
        <f t="shared" si="2310"/>
        <v>#N/A</v>
      </c>
      <c r="AG6686" s="15" t="e">
        <f t="shared" si="2295"/>
        <v>#N/A</v>
      </c>
      <c r="AH6686" s="15" t="e">
        <f t="shared" si="2311"/>
        <v>#N/A</v>
      </c>
      <c r="AI6686" s="17" t="e">
        <f t="shared" si="2296"/>
        <v>#N/A</v>
      </c>
      <c r="AJ6686" s="17" t="e">
        <f t="shared" si="2297"/>
        <v>#N/A</v>
      </c>
      <c r="AK6686" s="17" t="e">
        <f t="shared" si="2298"/>
        <v>#N/A</v>
      </c>
      <c r="AL6686" s="17" t="e">
        <f t="shared" si="2299"/>
        <v>#N/A</v>
      </c>
      <c r="AM6686" s="17" t="e">
        <f t="shared" si="2300"/>
        <v>#N/A</v>
      </c>
      <c r="AN6686" s="17" t="e">
        <f t="shared" si="2301"/>
        <v>#N/A</v>
      </c>
      <c r="AO6686" s="17" t="e">
        <f t="shared" si="2305"/>
        <v>#N/A</v>
      </c>
      <c r="AP6686" s="17" t="e">
        <f t="shared" si="2302"/>
        <v>#N/A</v>
      </c>
      <c r="AQ6686" s="17" t="e">
        <f t="shared" si="2303"/>
        <v>#N/A</v>
      </c>
      <c r="AR6686" s="17" t="e">
        <f t="shared" si="2304"/>
        <v>#N/A</v>
      </c>
    </row>
    <row r="6687" spans="2:44" x14ac:dyDescent="0.25">
      <c r="B6687" t="e">
        <f>INDEX(RawData!$A$2:$A$1048576,MATCH(FmtData!$B$4+(ROW()-10),RawData!$A$2:$A$1048576,0))</f>
        <v>#N/A</v>
      </c>
      <c r="C66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7)</f>
        <v>#N/A</v>
      </c>
      <c r="D66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87" t="e">
        <f>INDEX(RawData!E$2:E$1048576,MATCH(FmtData!$B$4+(ROW()-10),RawData!$A$2:$A$1048576,0))</f>
        <v>#N/A</v>
      </c>
      <c r="F6687" t="e">
        <f>INDEX(RawData!F$2:F$1048576,MATCH(FmtData!$B$4+(ROW()-10),RawData!$A$2:$A$1048576,0))</f>
        <v>#N/A</v>
      </c>
      <c r="G6687" t="e">
        <f>INDEX(RawData!G$2:G$1048576,MATCH(FmtData!$B$4+(ROW()-10),RawData!$A$2:$A$1048576,0))</f>
        <v>#N/A</v>
      </c>
      <c r="H6687" t="e">
        <f>INDEX(RawData!H$2:H$1048576,MATCH(FmtData!$B$4+(ROW()-10),RawData!$A$2:$A$1048576,0))</f>
        <v>#N/A</v>
      </c>
      <c r="I6687" t="e">
        <f>INDEX(RawData!I$2:I$1048576,MATCH(FmtData!$B$4+(ROW()-10),RawData!$A$2:$A$1048576,0))</f>
        <v>#N/A</v>
      </c>
      <c r="J6687" t="e">
        <f>INDEX(RawData!J$2:J$1048576,MATCH(FmtData!$B$4+(ROW()-10),RawData!$A$2:$A$1048576,0))</f>
        <v>#N/A</v>
      </c>
      <c r="K6687" t="e">
        <f>INDEX(RawData!K$2:K$1048576,MATCH(FmtData!$B$4+(ROW()-10),RawData!$A$2:$A$1048576,0))</f>
        <v>#N/A</v>
      </c>
      <c r="L6687" t="e">
        <f>INDEX(RawData!L$2:L$1048576,MATCH(FmtData!$B$4+(ROW()-10),RawData!$A$2:$A$1048576,0))</f>
        <v>#N/A</v>
      </c>
      <c r="M6687" t="e">
        <f>INDEX(RawData!M$2:M$1048576,MATCH(FmtData!$B$4+(ROW()-10),RawData!$A$2:$A$1048576,0))</f>
        <v>#N/A</v>
      </c>
      <c r="N6687" t="e">
        <f>INDEX(RawData!N$2:N$1048576,MATCH(FmtData!$B$4+(ROW()-10),RawData!$A$2:$A$1048576,0))</f>
        <v>#N/A</v>
      </c>
      <c r="O6687" t="e">
        <f>INDEX(RawData!O$2:O$1048576,MATCH(FmtData!$B$4+(ROW()-10),RawData!$A$2:$A$1048576,0))</f>
        <v>#N/A</v>
      </c>
      <c r="P6687" t="e">
        <f>INDEX(RawData!P$2:P$1048576,MATCH(FmtData!$B$4+(ROW()-10),RawData!$A$2:$A$1048576,0))</f>
        <v>#N/A</v>
      </c>
      <c r="Q6687" t="e">
        <f>INDEX(RawData!Q$2:Q$1048576,MATCH(FmtData!$B$4+(ROW()-10),RawData!$A$2:$A$1048576,0))</f>
        <v>#N/A</v>
      </c>
      <c r="R6687" t="e">
        <f>INDEX(RawData!R$2:R$1048576,MATCH(FmtData!$B$4+(ROW()-10),RawData!$A$2:$A$1048576,0))</f>
        <v>#N/A</v>
      </c>
      <c r="S6687" t="e">
        <f>INDEX(RawData!S$2:S$1048576,MATCH(FmtData!$B$4+(ROW()-10),RawData!$A$2:$A$1048576,0))</f>
        <v>#N/A</v>
      </c>
      <c r="T6687" t="e">
        <f>INDEX(RawData!T$2:T$1048576,MATCH(FmtData!$B$4+(ROW()-10),RawData!$A$2:$A$1048576,0))</f>
        <v>#N/A</v>
      </c>
      <c r="U6687" t="e">
        <f>INDEX(RawData!U$2:U$1048576,MATCH(FmtData!$B$4+(ROW()-10),RawData!$A$2:$A$1048576,0))</f>
        <v>#N/A</v>
      </c>
      <c r="V6687" t="e">
        <f>INDEX(RawData!V$2:V$1048576,MATCH(FmtData!$B$4+(ROW()-10),RawData!$A$2:$A$1048576,0))</f>
        <v>#N/A</v>
      </c>
      <c r="W6687" s="8" t="e">
        <f t="shared" si="2291"/>
        <v>#N/A</v>
      </c>
      <c r="X6687" s="8" t="e">
        <f t="shared" si="2292"/>
        <v>#N/A</v>
      </c>
      <c r="Y6687" s="8" t="e">
        <f t="shared" si="2293"/>
        <v>#N/A</v>
      </c>
      <c r="Z6687" s="8" t="e">
        <f t="shared" si="2306"/>
        <v>#N/A</v>
      </c>
      <c r="AA6687" s="8" t="e">
        <f t="shared" si="2307"/>
        <v>#N/A</v>
      </c>
      <c r="AB6687" s="8" t="e">
        <f t="shared" si="2294"/>
        <v>#N/A</v>
      </c>
      <c r="AC6687" s="6" t="e">
        <f t="shared" si="2312"/>
        <v>#N/A</v>
      </c>
      <c r="AD6687" s="15" t="e">
        <f t="shared" si="2308"/>
        <v>#N/A</v>
      </c>
      <c r="AE6687" s="15" t="e">
        <f t="shared" si="2309"/>
        <v>#N/A</v>
      </c>
      <c r="AF6687" s="15" t="e">
        <f t="shared" si="2310"/>
        <v>#N/A</v>
      </c>
      <c r="AG6687" s="15" t="e">
        <f t="shared" si="2295"/>
        <v>#N/A</v>
      </c>
      <c r="AH6687" s="15" t="e">
        <f t="shared" si="2311"/>
        <v>#N/A</v>
      </c>
      <c r="AI6687" s="17" t="e">
        <f t="shared" si="2296"/>
        <v>#N/A</v>
      </c>
      <c r="AJ6687" s="17" t="e">
        <f t="shared" si="2297"/>
        <v>#N/A</v>
      </c>
      <c r="AK6687" s="17" t="e">
        <f t="shared" si="2298"/>
        <v>#N/A</v>
      </c>
      <c r="AL6687" s="17" t="e">
        <f t="shared" si="2299"/>
        <v>#N/A</v>
      </c>
      <c r="AM6687" s="17" t="e">
        <f t="shared" si="2300"/>
        <v>#N/A</v>
      </c>
      <c r="AN6687" s="17" t="e">
        <f t="shared" si="2301"/>
        <v>#N/A</v>
      </c>
      <c r="AO6687" s="17" t="e">
        <f t="shared" si="2305"/>
        <v>#N/A</v>
      </c>
      <c r="AP6687" s="17" t="e">
        <f t="shared" si="2302"/>
        <v>#N/A</v>
      </c>
      <c r="AQ6687" s="17" t="e">
        <f t="shared" si="2303"/>
        <v>#N/A</v>
      </c>
      <c r="AR6687" s="17" t="e">
        <f t="shared" si="2304"/>
        <v>#N/A</v>
      </c>
    </row>
    <row r="6688" spans="2:44" x14ac:dyDescent="0.25">
      <c r="B6688" t="e">
        <f>INDEX(RawData!$A$2:$A$1048576,MATCH(FmtData!$B$4+(ROW()-10),RawData!$A$2:$A$1048576,0))</f>
        <v>#N/A</v>
      </c>
      <c r="C66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8)</f>
        <v>#N/A</v>
      </c>
      <c r="D66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88" t="e">
        <f>INDEX(RawData!E$2:E$1048576,MATCH(FmtData!$B$4+(ROW()-10),RawData!$A$2:$A$1048576,0))</f>
        <v>#N/A</v>
      </c>
      <c r="F6688" t="e">
        <f>INDEX(RawData!F$2:F$1048576,MATCH(FmtData!$B$4+(ROW()-10),RawData!$A$2:$A$1048576,0))</f>
        <v>#N/A</v>
      </c>
      <c r="G6688" t="e">
        <f>INDEX(RawData!G$2:G$1048576,MATCH(FmtData!$B$4+(ROW()-10),RawData!$A$2:$A$1048576,0))</f>
        <v>#N/A</v>
      </c>
      <c r="H6688" t="e">
        <f>INDEX(RawData!H$2:H$1048576,MATCH(FmtData!$B$4+(ROW()-10),RawData!$A$2:$A$1048576,0))</f>
        <v>#N/A</v>
      </c>
      <c r="I6688" t="e">
        <f>INDEX(RawData!I$2:I$1048576,MATCH(FmtData!$B$4+(ROW()-10),RawData!$A$2:$A$1048576,0))</f>
        <v>#N/A</v>
      </c>
      <c r="J6688" t="e">
        <f>INDEX(RawData!J$2:J$1048576,MATCH(FmtData!$B$4+(ROW()-10),RawData!$A$2:$A$1048576,0))</f>
        <v>#N/A</v>
      </c>
      <c r="K6688" t="e">
        <f>INDEX(RawData!K$2:K$1048576,MATCH(FmtData!$B$4+(ROW()-10),RawData!$A$2:$A$1048576,0))</f>
        <v>#N/A</v>
      </c>
      <c r="L6688" t="e">
        <f>INDEX(RawData!L$2:L$1048576,MATCH(FmtData!$B$4+(ROW()-10),RawData!$A$2:$A$1048576,0))</f>
        <v>#N/A</v>
      </c>
      <c r="M6688" t="e">
        <f>INDEX(RawData!M$2:M$1048576,MATCH(FmtData!$B$4+(ROW()-10),RawData!$A$2:$A$1048576,0))</f>
        <v>#N/A</v>
      </c>
      <c r="N6688" t="e">
        <f>INDEX(RawData!N$2:N$1048576,MATCH(FmtData!$B$4+(ROW()-10),RawData!$A$2:$A$1048576,0))</f>
        <v>#N/A</v>
      </c>
      <c r="O6688" t="e">
        <f>INDEX(RawData!O$2:O$1048576,MATCH(FmtData!$B$4+(ROW()-10),RawData!$A$2:$A$1048576,0))</f>
        <v>#N/A</v>
      </c>
      <c r="P6688" t="e">
        <f>INDEX(RawData!P$2:P$1048576,MATCH(FmtData!$B$4+(ROW()-10),RawData!$A$2:$A$1048576,0))</f>
        <v>#N/A</v>
      </c>
      <c r="Q6688" t="e">
        <f>INDEX(RawData!Q$2:Q$1048576,MATCH(FmtData!$B$4+(ROW()-10),RawData!$A$2:$A$1048576,0))</f>
        <v>#N/A</v>
      </c>
      <c r="R6688" t="e">
        <f>INDEX(RawData!R$2:R$1048576,MATCH(FmtData!$B$4+(ROW()-10),RawData!$A$2:$A$1048576,0))</f>
        <v>#N/A</v>
      </c>
      <c r="S6688" t="e">
        <f>INDEX(RawData!S$2:S$1048576,MATCH(FmtData!$B$4+(ROW()-10),RawData!$A$2:$A$1048576,0))</f>
        <v>#N/A</v>
      </c>
      <c r="T6688" t="e">
        <f>INDEX(RawData!T$2:T$1048576,MATCH(FmtData!$B$4+(ROW()-10),RawData!$A$2:$A$1048576,0))</f>
        <v>#N/A</v>
      </c>
      <c r="U6688" t="e">
        <f>INDEX(RawData!U$2:U$1048576,MATCH(FmtData!$B$4+(ROW()-10),RawData!$A$2:$A$1048576,0))</f>
        <v>#N/A</v>
      </c>
      <c r="V6688" t="e">
        <f>INDEX(RawData!V$2:V$1048576,MATCH(FmtData!$B$4+(ROW()-10),RawData!$A$2:$A$1048576,0))</f>
        <v>#N/A</v>
      </c>
      <c r="W6688" s="8" t="e">
        <f t="shared" si="2291"/>
        <v>#N/A</v>
      </c>
      <c r="X6688" s="8" t="e">
        <f t="shared" si="2292"/>
        <v>#N/A</v>
      </c>
      <c r="Y6688" s="8" t="e">
        <f t="shared" si="2293"/>
        <v>#N/A</v>
      </c>
      <c r="Z6688" s="8" t="e">
        <f t="shared" si="2306"/>
        <v>#N/A</v>
      </c>
      <c r="AA6688" s="8" t="e">
        <f t="shared" si="2307"/>
        <v>#N/A</v>
      </c>
      <c r="AB6688" s="8" t="e">
        <f t="shared" si="2294"/>
        <v>#N/A</v>
      </c>
      <c r="AC6688" s="6" t="e">
        <f t="shared" si="2312"/>
        <v>#N/A</v>
      </c>
      <c r="AD6688" s="15" t="e">
        <f t="shared" si="2308"/>
        <v>#N/A</v>
      </c>
      <c r="AE6688" s="15" t="e">
        <f t="shared" si="2309"/>
        <v>#N/A</v>
      </c>
      <c r="AF6688" s="15" t="e">
        <f t="shared" si="2310"/>
        <v>#N/A</v>
      </c>
      <c r="AG6688" s="15" t="e">
        <f t="shared" si="2295"/>
        <v>#N/A</v>
      </c>
      <c r="AH6688" s="15" t="e">
        <f t="shared" si="2311"/>
        <v>#N/A</v>
      </c>
      <c r="AI6688" s="17" t="e">
        <f t="shared" si="2296"/>
        <v>#N/A</v>
      </c>
      <c r="AJ6688" s="17" t="e">
        <f t="shared" si="2297"/>
        <v>#N/A</v>
      </c>
      <c r="AK6688" s="17" t="e">
        <f t="shared" si="2298"/>
        <v>#N/A</v>
      </c>
      <c r="AL6688" s="17" t="e">
        <f t="shared" si="2299"/>
        <v>#N/A</v>
      </c>
      <c r="AM6688" s="17" t="e">
        <f t="shared" si="2300"/>
        <v>#N/A</v>
      </c>
      <c r="AN6688" s="17" t="e">
        <f t="shared" si="2301"/>
        <v>#N/A</v>
      </c>
      <c r="AO6688" s="17" t="e">
        <f t="shared" si="2305"/>
        <v>#N/A</v>
      </c>
      <c r="AP6688" s="17" t="e">
        <f t="shared" si="2302"/>
        <v>#N/A</v>
      </c>
      <c r="AQ6688" s="17" t="e">
        <f t="shared" si="2303"/>
        <v>#N/A</v>
      </c>
      <c r="AR6688" s="17" t="e">
        <f t="shared" si="2304"/>
        <v>#N/A</v>
      </c>
    </row>
    <row r="6689" spans="2:44" x14ac:dyDescent="0.25">
      <c r="B6689" t="e">
        <f>INDEX(RawData!$A$2:$A$1048576,MATCH(FmtData!$B$4+(ROW()-10),RawData!$A$2:$A$1048576,0))</f>
        <v>#N/A</v>
      </c>
      <c r="C66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9)</f>
        <v>#N/A</v>
      </c>
      <c r="D66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89" t="e">
        <f>INDEX(RawData!E$2:E$1048576,MATCH(FmtData!$B$4+(ROW()-10),RawData!$A$2:$A$1048576,0))</f>
        <v>#N/A</v>
      </c>
      <c r="F6689" t="e">
        <f>INDEX(RawData!F$2:F$1048576,MATCH(FmtData!$B$4+(ROW()-10),RawData!$A$2:$A$1048576,0))</f>
        <v>#N/A</v>
      </c>
      <c r="G6689" t="e">
        <f>INDEX(RawData!G$2:G$1048576,MATCH(FmtData!$B$4+(ROW()-10),RawData!$A$2:$A$1048576,0))</f>
        <v>#N/A</v>
      </c>
      <c r="H6689" t="e">
        <f>INDEX(RawData!H$2:H$1048576,MATCH(FmtData!$B$4+(ROW()-10),RawData!$A$2:$A$1048576,0))</f>
        <v>#N/A</v>
      </c>
      <c r="I6689" t="e">
        <f>INDEX(RawData!I$2:I$1048576,MATCH(FmtData!$B$4+(ROW()-10),RawData!$A$2:$A$1048576,0))</f>
        <v>#N/A</v>
      </c>
      <c r="J6689" t="e">
        <f>INDEX(RawData!J$2:J$1048576,MATCH(FmtData!$B$4+(ROW()-10),RawData!$A$2:$A$1048576,0))</f>
        <v>#N/A</v>
      </c>
      <c r="K6689" t="e">
        <f>INDEX(RawData!K$2:K$1048576,MATCH(FmtData!$B$4+(ROW()-10),RawData!$A$2:$A$1048576,0))</f>
        <v>#N/A</v>
      </c>
      <c r="L6689" t="e">
        <f>INDEX(RawData!L$2:L$1048576,MATCH(FmtData!$B$4+(ROW()-10),RawData!$A$2:$A$1048576,0))</f>
        <v>#N/A</v>
      </c>
      <c r="M6689" t="e">
        <f>INDEX(RawData!M$2:M$1048576,MATCH(FmtData!$B$4+(ROW()-10),RawData!$A$2:$A$1048576,0))</f>
        <v>#N/A</v>
      </c>
      <c r="N6689" t="e">
        <f>INDEX(RawData!N$2:N$1048576,MATCH(FmtData!$B$4+(ROW()-10),RawData!$A$2:$A$1048576,0))</f>
        <v>#N/A</v>
      </c>
      <c r="O6689" t="e">
        <f>INDEX(RawData!O$2:O$1048576,MATCH(FmtData!$B$4+(ROW()-10),RawData!$A$2:$A$1048576,0))</f>
        <v>#N/A</v>
      </c>
      <c r="P6689" t="e">
        <f>INDEX(RawData!P$2:P$1048576,MATCH(FmtData!$B$4+(ROW()-10),RawData!$A$2:$A$1048576,0))</f>
        <v>#N/A</v>
      </c>
      <c r="Q6689" t="e">
        <f>INDEX(RawData!Q$2:Q$1048576,MATCH(FmtData!$B$4+(ROW()-10),RawData!$A$2:$A$1048576,0))</f>
        <v>#N/A</v>
      </c>
      <c r="R6689" t="e">
        <f>INDEX(RawData!R$2:R$1048576,MATCH(FmtData!$B$4+(ROW()-10),RawData!$A$2:$A$1048576,0))</f>
        <v>#N/A</v>
      </c>
      <c r="S6689" t="e">
        <f>INDEX(RawData!S$2:S$1048576,MATCH(FmtData!$B$4+(ROW()-10),RawData!$A$2:$A$1048576,0))</f>
        <v>#N/A</v>
      </c>
      <c r="T6689" t="e">
        <f>INDEX(RawData!T$2:T$1048576,MATCH(FmtData!$B$4+(ROW()-10),RawData!$A$2:$A$1048576,0))</f>
        <v>#N/A</v>
      </c>
      <c r="U6689" t="e">
        <f>INDEX(RawData!U$2:U$1048576,MATCH(FmtData!$B$4+(ROW()-10),RawData!$A$2:$A$1048576,0))</f>
        <v>#N/A</v>
      </c>
      <c r="V6689" t="e">
        <f>INDEX(RawData!V$2:V$1048576,MATCH(FmtData!$B$4+(ROW()-10),RawData!$A$2:$A$1048576,0))</f>
        <v>#N/A</v>
      </c>
      <c r="W6689" s="8" t="e">
        <f t="shared" si="2291"/>
        <v>#N/A</v>
      </c>
      <c r="X6689" s="8" t="e">
        <f t="shared" si="2292"/>
        <v>#N/A</v>
      </c>
      <c r="Y6689" s="8" t="e">
        <f t="shared" si="2293"/>
        <v>#N/A</v>
      </c>
      <c r="Z6689" s="8" t="e">
        <f t="shared" si="2306"/>
        <v>#N/A</v>
      </c>
      <c r="AA6689" s="8" t="e">
        <f t="shared" si="2307"/>
        <v>#N/A</v>
      </c>
      <c r="AB6689" s="8" t="e">
        <f t="shared" si="2294"/>
        <v>#N/A</v>
      </c>
      <c r="AC6689" s="6" t="e">
        <f t="shared" si="2312"/>
        <v>#N/A</v>
      </c>
      <c r="AD6689" s="15" t="e">
        <f t="shared" si="2308"/>
        <v>#N/A</v>
      </c>
      <c r="AE6689" s="15" t="e">
        <f t="shared" si="2309"/>
        <v>#N/A</v>
      </c>
      <c r="AF6689" s="15" t="e">
        <f t="shared" si="2310"/>
        <v>#N/A</v>
      </c>
      <c r="AG6689" s="15" t="e">
        <f t="shared" si="2295"/>
        <v>#N/A</v>
      </c>
      <c r="AH6689" s="15" t="e">
        <f t="shared" si="2311"/>
        <v>#N/A</v>
      </c>
      <c r="AI6689" s="17" t="e">
        <f t="shared" si="2296"/>
        <v>#N/A</v>
      </c>
      <c r="AJ6689" s="17" t="e">
        <f t="shared" si="2297"/>
        <v>#N/A</v>
      </c>
      <c r="AK6689" s="17" t="e">
        <f t="shared" si="2298"/>
        <v>#N/A</v>
      </c>
      <c r="AL6689" s="17" t="e">
        <f t="shared" si="2299"/>
        <v>#N/A</v>
      </c>
      <c r="AM6689" s="17" t="e">
        <f t="shared" si="2300"/>
        <v>#N/A</v>
      </c>
      <c r="AN6689" s="17" t="e">
        <f t="shared" si="2301"/>
        <v>#N/A</v>
      </c>
      <c r="AO6689" s="17" t="e">
        <f t="shared" si="2305"/>
        <v>#N/A</v>
      </c>
      <c r="AP6689" s="17" t="e">
        <f t="shared" si="2302"/>
        <v>#N/A</v>
      </c>
      <c r="AQ6689" s="17" t="e">
        <f t="shared" si="2303"/>
        <v>#N/A</v>
      </c>
      <c r="AR6689" s="17" t="e">
        <f t="shared" si="2304"/>
        <v>#N/A</v>
      </c>
    </row>
    <row r="6690" spans="2:44" x14ac:dyDescent="0.25">
      <c r="B6690" t="e">
        <f>INDEX(RawData!$A$2:$A$1048576,MATCH(FmtData!$B$4+(ROW()-10),RawData!$A$2:$A$1048576,0))</f>
        <v>#N/A</v>
      </c>
      <c r="C66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0)</f>
        <v>#N/A</v>
      </c>
      <c r="D66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90" t="e">
        <f>INDEX(RawData!E$2:E$1048576,MATCH(FmtData!$B$4+(ROW()-10),RawData!$A$2:$A$1048576,0))</f>
        <v>#N/A</v>
      </c>
      <c r="F6690" t="e">
        <f>INDEX(RawData!F$2:F$1048576,MATCH(FmtData!$B$4+(ROW()-10),RawData!$A$2:$A$1048576,0))</f>
        <v>#N/A</v>
      </c>
      <c r="G6690" t="e">
        <f>INDEX(RawData!G$2:G$1048576,MATCH(FmtData!$B$4+(ROW()-10),RawData!$A$2:$A$1048576,0))</f>
        <v>#N/A</v>
      </c>
      <c r="H6690" t="e">
        <f>INDEX(RawData!H$2:H$1048576,MATCH(FmtData!$B$4+(ROW()-10),RawData!$A$2:$A$1048576,0))</f>
        <v>#N/A</v>
      </c>
      <c r="I6690" t="e">
        <f>INDEX(RawData!I$2:I$1048576,MATCH(FmtData!$B$4+(ROW()-10),RawData!$A$2:$A$1048576,0))</f>
        <v>#N/A</v>
      </c>
      <c r="J6690" t="e">
        <f>INDEX(RawData!J$2:J$1048576,MATCH(FmtData!$B$4+(ROW()-10),RawData!$A$2:$A$1048576,0))</f>
        <v>#N/A</v>
      </c>
      <c r="K6690" t="e">
        <f>INDEX(RawData!K$2:K$1048576,MATCH(FmtData!$B$4+(ROW()-10),RawData!$A$2:$A$1048576,0))</f>
        <v>#N/A</v>
      </c>
      <c r="L6690" t="e">
        <f>INDEX(RawData!L$2:L$1048576,MATCH(FmtData!$B$4+(ROW()-10),RawData!$A$2:$A$1048576,0))</f>
        <v>#N/A</v>
      </c>
      <c r="M6690" t="e">
        <f>INDEX(RawData!M$2:M$1048576,MATCH(FmtData!$B$4+(ROW()-10),RawData!$A$2:$A$1048576,0))</f>
        <v>#N/A</v>
      </c>
      <c r="N6690" t="e">
        <f>INDEX(RawData!N$2:N$1048576,MATCH(FmtData!$B$4+(ROW()-10),RawData!$A$2:$A$1048576,0))</f>
        <v>#N/A</v>
      </c>
      <c r="O6690" t="e">
        <f>INDEX(RawData!O$2:O$1048576,MATCH(FmtData!$B$4+(ROW()-10),RawData!$A$2:$A$1048576,0))</f>
        <v>#N/A</v>
      </c>
      <c r="P6690" t="e">
        <f>INDEX(RawData!P$2:P$1048576,MATCH(FmtData!$B$4+(ROW()-10),RawData!$A$2:$A$1048576,0))</f>
        <v>#N/A</v>
      </c>
      <c r="Q6690" t="e">
        <f>INDEX(RawData!Q$2:Q$1048576,MATCH(FmtData!$B$4+(ROW()-10),RawData!$A$2:$A$1048576,0))</f>
        <v>#N/A</v>
      </c>
      <c r="R6690" t="e">
        <f>INDEX(RawData!R$2:R$1048576,MATCH(FmtData!$B$4+(ROW()-10),RawData!$A$2:$A$1048576,0))</f>
        <v>#N/A</v>
      </c>
      <c r="S6690" t="e">
        <f>INDEX(RawData!S$2:S$1048576,MATCH(FmtData!$B$4+(ROW()-10),RawData!$A$2:$A$1048576,0))</f>
        <v>#N/A</v>
      </c>
      <c r="T6690" t="e">
        <f>INDEX(RawData!T$2:T$1048576,MATCH(FmtData!$B$4+(ROW()-10),RawData!$A$2:$A$1048576,0))</f>
        <v>#N/A</v>
      </c>
      <c r="U6690" t="e">
        <f>INDEX(RawData!U$2:U$1048576,MATCH(FmtData!$B$4+(ROW()-10),RawData!$A$2:$A$1048576,0))</f>
        <v>#N/A</v>
      </c>
      <c r="V6690" t="e">
        <f>INDEX(RawData!V$2:V$1048576,MATCH(FmtData!$B$4+(ROW()-10),RawData!$A$2:$A$1048576,0))</f>
        <v>#N/A</v>
      </c>
      <c r="W6690" s="8" t="e">
        <f t="shared" si="2291"/>
        <v>#N/A</v>
      </c>
      <c r="X6690" s="8" t="e">
        <f t="shared" si="2292"/>
        <v>#N/A</v>
      </c>
      <c r="Y6690" s="8" t="e">
        <f t="shared" si="2293"/>
        <v>#N/A</v>
      </c>
      <c r="Z6690" s="8" t="e">
        <f t="shared" si="2306"/>
        <v>#N/A</v>
      </c>
      <c r="AA6690" s="8" t="e">
        <f t="shared" si="2307"/>
        <v>#N/A</v>
      </c>
      <c r="AB6690" s="8" t="e">
        <f t="shared" si="2294"/>
        <v>#N/A</v>
      </c>
      <c r="AC6690" s="6" t="e">
        <f t="shared" si="2312"/>
        <v>#N/A</v>
      </c>
      <c r="AD6690" s="15" t="e">
        <f t="shared" si="2308"/>
        <v>#N/A</v>
      </c>
      <c r="AE6690" s="15" t="e">
        <f t="shared" si="2309"/>
        <v>#N/A</v>
      </c>
      <c r="AF6690" s="15" t="e">
        <f t="shared" si="2310"/>
        <v>#N/A</v>
      </c>
      <c r="AG6690" s="15" t="e">
        <f t="shared" si="2295"/>
        <v>#N/A</v>
      </c>
      <c r="AH6690" s="15" t="e">
        <f t="shared" si="2311"/>
        <v>#N/A</v>
      </c>
      <c r="AI6690" s="17" t="e">
        <f t="shared" si="2296"/>
        <v>#N/A</v>
      </c>
      <c r="AJ6690" s="17" t="e">
        <f t="shared" si="2297"/>
        <v>#N/A</v>
      </c>
      <c r="AK6690" s="17" t="e">
        <f t="shared" si="2298"/>
        <v>#N/A</v>
      </c>
      <c r="AL6690" s="17" t="e">
        <f t="shared" si="2299"/>
        <v>#N/A</v>
      </c>
      <c r="AM6690" s="17" t="e">
        <f t="shared" si="2300"/>
        <v>#N/A</v>
      </c>
      <c r="AN6690" s="17" t="e">
        <f t="shared" si="2301"/>
        <v>#N/A</v>
      </c>
      <c r="AO6690" s="17" t="e">
        <f t="shared" si="2305"/>
        <v>#N/A</v>
      </c>
      <c r="AP6690" s="17" t="e">
        <f t="shared" si="2302"/>
        <v>#N/A</v>
      </c>
      <c r="AQ6690" s="17" t="e">
        <f t="shared" si="2303"/>
        <v>#N/A</v>
      </c>
      <c r="AR6690" s="17" t="e">
        <f t="shared" si="2304"/>
        <v>#N/A</v>
      </c>
    </row>
    <row r="6691" spans="2:44" x14ac:dyDescent="0.25">
      <c r="B6691" t="e">
        <f>INDEX(RawData!$A$2:$A$1048576,MATCH(FmtData!$B$4+(ROW()-10),RawData!$A$2:$A$1048576,0))</f>
        <v>#N/A</v>
      </c>
      <c r="C66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1)</f>
        <v>#N/A</v>
      </c>
      <c r="D66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91" t="e">
        <f>INDEX(RawData!E$2:E$1048576,MATCH(FmtData!$B$4+(ROW()-10),RawData!$A$2:$A$1048576,0))</f>
        <v>#N/A</v>
      </c>
      <c r="F6691" t="e">
        <f>INDEX(RawData!F$2:F$1048576,MATCH(FmtData!$B$4+(ROW()-10),RawData!$A$2:$A$1048576,0))</f>
        <v>#N/A</v>
      </c>
      <c r="G6691" t="e">
        <f>INDEX(RawData!G$2:G$1048576,MATCH(FmtData!$B$4+(ROW()-10),RawData!$A$2:$A$1048576,0))</f>
        <v>#N/A</v>
      </c>
      <c r="H6691" t="e">
        <f>INDEX(RawData!H$2:H$1048576,MATCH(FmtData!$B$4+(ROW()-10),RawData!$A$2:$A$1048576,0))</f>
        <v>#N/A</v>
      </c>
      <c r="I6691" t="e">
        <f>INDEX(RawData!I$2:I$1048576,MATCH(FmtData!$B$4+(ROW()-10),RawData!$A$2:$A$1048576,0))</f>
        <v>#N/A</v>
      </c>
      <c r="J6691" t="e">
        <f>INDEX(RawData!J$2:J$1048576,MATCH(FmtData!$B$4+(ROW()-10),RawData!$A$2:$A$1048576,0))</f>
        <v>#N/A</v>
      </c>
      <c r="K6691" t="e">
        <f>INDEX(RawData!K$2:K$1048576,MATCH(FmtData!$B$4+(ROW()-10),RawData!$A$2:$A$1048576,0))</f>
        <v>#N/A</v>
      </c>
      <c r="L6691" t="e">
        <f>INDEX(RawData!L$2:L$1048576,MATCH(FmtData!$B$4+(ROW()-10),RawData!$A$2:$A$1048576,0))</f>
        <v>#N/A</v>
      </c>
      <c r="M6691" t="e">
        <f>INDEX(RawData!M$2:M$1048576,MATCH(FmtData!$B$4+(ROW()-10),RawData!$A$2:$A$1048576,0))</f>
        <v>#N/A</v>
      </c>
      <c r="N6691" t="e">
        <f>INDEX(RawData!N$2:N$1048576,MATCH(FmtData!$B$4+(ROW()-10),RawData!$A$2:$A$1048576,0))</f>
        <v>#N/A</v>
      </c>
      <c r="O6691" t="e">
        <f>INDEX(RawData!O$2:O$1048576,MATCH(FmtData!$B$4+(ROW()-10),RawData!$A$2:$A$1048576,0))</f>
        <v>#N/A</v>
      </c>
      <c r="P6691" t="e">
        <f>INDEX(RawData!P$2:P$1048576,MATCH(FmtData!$B$4+(ROW()-10),RawData!$A$2:$A$1048576,0))</f>
        <v>#N/A</v>
      </c>
      <c r="Q6691" t="e">
        <f>INDEX(RawData!Q$2:Q$1048576,MATCH(FmtData!$B$4+(ROW()-10),RawData!$A$2:$A$1048576,0))</f>
        <v>#N/A</v>
      </c>
      <c r="R6691" t="e">
        <f>INDEX(RawData!R$2:R$1048576,MATCH(FmtData!$B$4+(ROW()-10),RawData!$A$2:$A$1048576,0))</f>
        <v>#N/A</v>
      </c>
      <c r="S6691" t="e">
        <f>INDEX(RawData!S$2:S$1048576,MATCH(FmtData!$B$4+(ROW()-10),RawData!$A$2:$A$1048576,0))</f>
        <v>#N/A</v>
      </c>
      <c r="T6691" t="e">
        <f>INDEX(RawData!T$2:T$1048576,MATCH(FmtData!$B$4+(ROW()-10),RawData!$A$2:$A$1048576,0))</f>
        <v>#N/A</v>
      </c>
      <c r="U6691" t="e">
        <f>INDEX(RawData!U$2:U$1048576,MATCH(FmtData!$B$4+(ROW()-10),RawData!$A$2:$A$1048576,0))</f>
        <v>#N/A</v>
      </c>
      <c r="V6691" t="e">
        <f>INDEX(RawData!V$2:V$1048576,MATCH(FmtData!$B$4+(ROW()-10),RawData!$A$2:$A$1048576,0))</f>
        <v>#N/A</v>
      </c>
      <c r="W6691" s="8" t="e">
        <f t="shared" si="2291"/>
        <v>#N/A</v>
      </c>
      <c r="X6691" s="8" t="e">
        <f t="shared" si="2292"/>
        <v>#N/A</v>
      </c>
      <c r="Y6691" s="8" t="e">
        <f t="shared" si="2293"/>
        <v>#N/A</v>
      </c>
      <c r="Z6691" s="8" t="e">
        <f t="shared" si="2306"/>
        <v>#N/A</v>
      </c>
      <c r="AA6691" s="8" t="e">
        <f t="shared" si="2307"/>
        <v>#N/A</v>
      </c>
      <c r="AB6691" s="8" t="e">
        <f t="shared" si="2294"/>
        <v>#N/A</v>
      </c>
      <c r="AC6691" s="6" t="e">
        <f t="shared" si="2312"/>
        <v>#N/A</v>
      </c>
      <c r="AD6691" s="15" t="e">
        <f t="shared" si="2308"/>
        <v>#N/A</v>
      </c>
      <c r="AE6691" s="15" t="e">
        <f t="shared" si="2309"/>
        <v>#N/A</v>
      </c>
      <c r="AF6691" s="15" t="e">
        <f t="shared" si="2310"/>
        <v>#N/A</v>
      </c>
      <c r="AG6691" s="15" t="e">
        <f t="shared" si="2295"/>
        <v>#N/A</v>
      </c>
      <c r="AH6691" s="15" t="e">
        <f t="shared" si="2311"/>
        <v>#N/A</v>
      </c>
      <c r="AI6691" s="17" t="e">
        <f t="shared" si="2296"/>
        <v>#N/A</v>
      </c>
      <c r="AJ6691" s="17" t="e">
        <f t="shared" si="2297"/>
        <v>#N/A</v>
      </c>
      <c r="AK6691" s="17" t="e">
        <f t="shared" si="2298"/>
        <v>#N/A</v>
      </c>
      <c r="AL6691" s="17" t="e">
        <f t="shared" si="2299"/>
        <v>#N/A</v>
      </c>
      <c r="AM6691" s="17" t="e">
        <f t="shared" si="2300"/>
        <v>#N/A</v>
      </c>
      <c r="AN6691" s="17" t="e">
        <f t="shared" si="2301"/>
        <v>#N/A</v>
      </c>
      <c r="AO6691" s="17" t="e">
        <f t="shared" si="2305"/>
        <v>#N/A</v>
      </c>
      <c r="AP6691" s="17" t="e">
        <f t="shared" si="2302"/>
        <v>#N/A</v>
      </c>
      <c r="AQ6691" s="17" t="e">
        <f t="shared" si="2303"/>
        <v>#N/A</v>
      </c>
      <c r="AR6691" s="17" t="e">
        <f t="shared" si="2304"/>
        <v>#N/A</v>
      </c>
    </row>
    <row r="6692" spans="2:44" x14ac:dyDescent="0.25">
      <c r="B6692" t="e">
        <f>INDEX(RawData!$A$2:$A$1048576,MATCH(FmtData!$B$4+(ROW()-10),RawData!$A$2:$A$1048576,0))</f>
        <v>#N/A</v>
      </c>
      <c r="C66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2)</f>
        <v>#N/A</v>
      </c>
      <c r="D66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92" t="e">
        <f>INDEX(RawData!E$2:E$1048576,MATCH(FmtData!$B$4+(ROW()-10),RawData!$A$2:$A$1048576,0))</f>
        <v>#N/A</v>
      </c>
      <c r="F6692" t="e">
        <f>INDEX(RawData!F$2:F$1048576,MATCH(FmtData!$B$4+(ROW()-10),RawData!$A$2:$A$1048576,0))</f>
        <v>#N/A</v>
      </c>
      <c r="G6692" t="e">
        <f>INDEX(RawData!G$2:G$1048576,MATCH(FmtData!$B$4+(ROW()-10),RawData!$A$2:$A$1048576,0))</f>
        <v>#N/A</v>
      </c>
      <c r="H6692" t="e">
        <f>INDEX(RawData!H$2:H$1048576,MATCH(FmtData!$B$4+(ROW()-10),RawData!$A$2:$A$1048576,0))</f>
        <v>#N/A</v>
      </c>
      <c r="I6692" t="e">
        <f>INDEX(RawData!I$2:I$1048576,MATCH(FmtData!$B$4+(ROW()-10),RawData!$A$2:$A$1048576,0))</f>
        <v>#N/A</v>
      </c>
      <c r="J6692" t="e">
        <f>INDEX(RawData!J$2:J$1048576,MATCH(FmtData!$B$4+(ROW()-10),RawData!$A$2:$A$1048576,0))</f>
        <v>#N/A</v>
      </c>
      <c r="K6692" t="e">
        <f>INDEX(RawData!K$2:K$1048576,MATCH(FmtData!$B$4+(ROW()-10),RawData!$A$2:$A$1048576,0))</f>
        <v>#N/A</v>
      </c>
      <c r="L6692" t="e">
        <f>INDEX(RawData!L$2:L$1048576,MATCH(FmtData!$B$4+(ROW()-10),RawData!$A$2:$A$1048576,0))</f>
        <v>#N/A</v>
      </c>
      <c r="M6692" t="e">
        <f>INDEX(RawData!M$2:M$1048576,MATCH(FmtData!$B$4+(ROW()-10),RawData!$A$2:$A$1048576,0))</f>
        <v>#N/A</v>
      </c>
      <c r="N6692" t="e">
        <f>INDEX(RawData!N$2:N$1048576,MATCH(FmtData!$B$4+(ROW()-10),RawData!$A$2:$A$1048576,0))</f>
        <v>#N/A</v>
      </c>
      <c r="O6692" t="e">
        <f>INDEX(RawData!O$2:O$1048576,MATCH(FmtData!$B$4+(ROW()-10),RawData!$A$2:$A$1048576,0))</f>
        <v>#N/A</v>
      </c>
      <c r="P6692" t="e">
        <f>INDEX(RawData!P$2:P$1048576,MATCH(FmtData!$B$4+(ROW()-10),RawData!$A$2:$A$1048576,0))</f>
        <v>#N/A</v>
      </c>
      <c r="Q6692" t="e">
        <f>INDEX(RawData!Q$2:Q$1048576,MATCH(FmtData!$B$4+(ROW()-10),RawData!$A$2:$A$1048576,0))</f>
        <v>#N/A</v>
      </c>
      <c r="R6692" t="e">
        <f>INDEX(RawData!R$2:R$1048576,MATCH(FmtData!$B$4+(ROW()-10),RawData!$A$2:$A$1048576,0))</f>
        <v>#N/A</v>
      </c>
      <c r="S6692" t="e">
        <f>INDEX(RawData!S$2:S$1048576,MATCH(FmtData!$B$4+(ROW()-10),RawData!$A$2:$A$1048576,0))</f>
        <v>#N/A</v>
      </c>
      <c r="T6692" t="e">
        <f>INDEX(RawData!T$2:T$1048576,MATCH(FmtData!$B$4+(ROW()-10),RawData!$A$2:$A$1048576,0))</f>
        <v>#N/A</v>
      </c>
      <c r="U6692" t="e">
        <f>INDEX(RawData!U$2:U$1048576,MATCH(FmtData!$B$4+(ROW()-10),RawData!$A$2:$A$1048576,0))</f>
        <v>#N/A</v>
      </c>
      <c r="V6692" t="e">
        <f>INDEX(RawData!V$2:V$1048576,MATCH(FmtData!$B$4+(ROW()-10),RawData!$A$2:$A$1048576,0))</f>
        <v>#N/A</v>
      </c>
      <c r="W6692" s="8" t="e">
        <f t="shared" si="2291"/>
        <v>#N/A</v>
      </c>
      <c r="X6692" s="8" t="e">
        <f t="shared" si="2292"/>
        <v>#N/A</v>
      </c>
      <c r="Y6692" s="8" t="e">
        <f t="shared" si="2293"/>
        <v>#N/A</v>
      </c>
      <c r="Z6692" s="8" t="e">
        <f t="shared" si="2306"/>
        <v>#N/A</v>
      </c>
      <c r="AA6692" s="8" t="e">
        <f t="shared" si="2307"/>
        <v>#N/A</v>
      </c>
      <c r="AB6692" s="8" t="e">
        <f t="shared" si="2294"/>
        <v>#N/A</v>
      </c>
      <c r="AC6692" s="6" t="e">
        <f t="shared" si="2312"/>
        <v>#N/A</v>
      </c>
      <c r="AD6692" s="15" t="e">
        <f t="shared" si="2308"/>
        <v>#N/A</v>
      </c>
      <c r="AE6692" s="15" t="e">
        <f t="shared" si="2309"/>
        <v>#N/A</v>
      </c>
      <c r="AF6692" s="15" t="e">
        <f t="shared" si="2310"/>
        <v>#N/A</v>
      </c>
      <c r="AG6692" s="15" t="e">
        <f t="shared" si="2295"/>
        <v>#N/A</v>
      </c>
      <c r="AH6692" s="15" t="e">
        <f t="shared" si="2311"/>
        <v>#N/A</v>
      </c>
      <c r="AI6692" s="17" t="e">
        <f t="shared" si="2296"/>
        <v>#N/A</v>
      </c>
      <c r="AJ6692" s="17" t="e">
        <f t="shared" si="2297"/>
        <v>#N/A</v>
      </c>
      <c r="AK6692" s="17" t="e">
        <f t="shared" si="2298"/>
        <v>#N/A</v>
      </c>
      <c r="AL6692" s="17" t="e">
        <f t="shared" si="2299"/>
        <v>#N/A</v>
      </c>
      <c r="AM6692" s="17" t="e">
        <f t="shared" si="2300"/>
        <v>#N/A</v>
      </c>
      <c r="AN6692" s="17" t="e">
        <f t="shared" si="2301"/>
        <v>#N/A</v>
      </c>
      <c r="AO6692" s="17" t="e">
        <f t="shared" si="2305"/>
        <v>#N/A</v>
      </c>
      <c r="AP6692" s="17" t="e">
        <f t="shared" si="2302"/>
        <v>#N/A</v>
      </c>
      <c r="AQ6692" s="17" t="e">
        <f t="shared" si="2303"/>
        <v>#N/A</v>
      </c>
      <c r="AR6692" s="17" t="e">
        <f t="shared" si="2304"/>
        <v>#N/A</v>
      </c>
    </row>
    <row r="6693" spans="2:44" x14ac:dyDescent="0.25">
      <c r="B6693" t="e">
        <f>INDEX(RawData!$A$2:$A$1048576,MATCH(FmtData!$B$4+(ROW()-10),RawData!$A$2:$A$1048576,0))</f>
        <v>#N/A</v>
      </c>
      <c r="C66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3)</f>
        <v>#N/A</v>
      </c>
      <c r="D66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93" t="e">
        <f>INDEX(RawData!E$2:E$1048576,MATCH(FmtData!$B$4+(ROW()-10),RawData!$A$2:$A$1048576,0))</f>
        <v>#N/A</v>
      </c>
      <c r="F6693" t="e">
        <f>INDEX(RawData!F$2:F$1048576,MATCH(FmtData!$B$4+(ROW()-10),RawData!$A$2:$A$1048576,0))</f>
        <v>#N/A</v>
      </c>
      <c r="G6693" t="e">
        <f>INDEX(RawData!G$2:G$1048576,MATCH(FmtData!$B$4+(ROW()-10),RawData!$A$2:$A$1048576,0))</f>
        <v>#N/A</v>
      </c>
      <c r="H6693" t="e">
        <f>INDEX(RawData!H$2:H$1048576,MATCH(FmtData!$B$4+(ROW()-10),RawData!$A$2:$A$1048576,0))</f>
        <v>#N/A</v>
      </c>
      <c r="I6693" t="e">
        <f>INDEX(RawData!I$2:I$1048576,MATCH(FmtData!$B$4+(ROW()-10),RawData!$A$2:$A$1048576,0))</f>
        <v>#N/A</v>
      </c>
      <c r="J6693" t="e">
        <f>INDEX(RawData!J$2:J$1048576,MATCH(FmtData!$B$4+(ROW()-10),RawData!$A$2:$A$1048576,0))</f>
        <v>#N/A</v>
      </c>
      <c r="K6693" t="e">
        <f>INDEX(RawData!K$2:K$1048576,MATCH(FmtData!$B$4+(ROW()-10),RawData!$A$2:$A$1048576,0))</f>
        <v>#N/A</v>
      </c>
      <c r="L6693" t="e">
        <f>INDEX(RawData!L$2:L$1048576,MATCH(FmtData!$B$4+(ROW()-10),RawData!$A$2:$A$1048576,0))</f>
        <v>#N/A</v>
      </c>
      <c r="M6693" t="e">
        <f>INDEX(RawData!M$2:M$1048576,MATCH(FmtData!$B$4+(ROW()-10),RawData!$A$2:$A$1048576,0))</f>
        <v>#N/A</v>
      </c>
      <c r="N6693" t="e">
        <f>INDEX(RawData!N$2:N$1048576,MATCH(FmtData!$B$4+(ROW()-10),RawData!$A$2:$A$1048576,0))</f>
        <v>#N/A</v>
      </c>
      <c r="O6693" t="e">
        <f>INDEX(RawData!O$2:O$1048576,MATCH(FmtData!$B$4+(ROW()-10),RawData!$A$2:$A$1048576,0))</f>
        <v>#N/A</v>
      </c>
      <c r="P6693" t="e">
        <f>INDEX(RawData!P$2:P$1048576,MATCH(FmtData!$B$4+(ROW()-10),RawData!$A$2:$A$1048576,0))</f>
        <v>#N/A</v>
      </c>
      <c r="Q6693" t="e">
        <f>INDEX(RawData!Q$2:Q$1048576,MATCH(FmtData!$B$4+(ROW()-10),RawData!$A$2:$A$1048576,0))</f>
        <v>#N/A</v>
      </c>
      <c r="R6693" t="e">
        <f>INDEX(RawData!R$2:R$1048576,MATCH(FmtData!$B$4+(ROW()-10),RawData!$A$2:$A$1048576,0))</f>
        <v>#N/A</v>
      </c>
      <c r="S6693" t="e">
        <f>INDEX(RawData!S$2:S$1048576,MATCH(FmtData!$B$4+(ROW()-10),RawData!$A$2:$A$1048576,0))</f>
        <v>#N/A</v>
      </c>
      <c r="T6693" t="e">
        <f>INDEX(RawData!T$2:T$1048576,MATCH(FmtData!$B$4+(ROW()-10),RawData!$A$2:$A$1048576,0))</f>
        <v>#N/A</v>
      </c>
      <c r="U6693" t="e">
        <f>INDEX(RawData!U$2:U$1048576,MATCH(FmtData!$B$4+(ROW()-10),RawData!$A$2:$A$1048576,0))</f>
        <v>#N/A</v>
      </c>
      <c r="V6693" t="e">
        <f>INDEX(RawData!V$2:V$1048576,MATCH(FmtData!$B$4+(ROW()-10),RawData!$A$2:$A$1048576,0))</f>
        <v>#N/A</v>
      </c>
      <c r="W6693" s="8" t="e">
        <f t="shared" si="2291"/>
        <v>#N/A</v>
      </c>
      <c r="X6693" s="8" t="e">
        <f t="shared" si="2292"/>
        <v>#N/A</v>
      </c>
      <c r="Y6693" s="8" t="e">
        <f t="shared" si="2293"/>
        <v>#N/A</v>
      </c>
      <c r="Z6693" s="8" t="e">
        <f t="shared" si="2306"/>
        <v>#N/A</v>
      </c>
      <c r="AA6693" s="8" t="e">
        <f t="shared" si="2307"/>
        <v>#N/A</v>
      </c>
      <c r="AB6693" s="8" t="e">
        <f t="shared" si="2294"/>
        <v>#N/A</v>
      </c>
      <c r="AC6693" s="6" t="e">
        <f t="shared" si="2312"/>
        <v>#N/A</v>
      </c>
      <c r="AD6693" s="15" t="e">
        <f t="shared" si="2308"/>
        <v>#N/A</v>
      </c>
      <c r="AE6693" s="15" t="e">
        <f t="shared" si="2309"/>
        <v>#N/A</v>
      </c>
      <c r="AF6693" s="15" t="e">
        <f t="shared" si="2310"/>
        <v>#N/A</v>
      </c>
      <c r="AG6693" s="15" t="e">
        <f t="shared" si="2295"/>
        <v>#N/A</v>
      </c>
      <c r="AH6693" s="15" t="e">
        <f t="shared" si="2311"/>
        <v>#N/A</v>
      </c>
      <c r="AI6693" s="17" t="e">
        <f t="shared" si="2296"/>
        <v>#N/A</v>
      </c>
      <c r="AJ6693" s="17" t="e">
        <f t="shared" si="2297"/>
        <v>#N/A</v>
      </c>
      <c r="AK6693" s="17" t="e">
        <f t="shared" si="2298"/>
        <v>#N/A</v>
      </c>
      <c r="AL6693" s="17" t="e">
        <f t="shared" si="2299"/>
        <v>#N/A</v>
      </c>
      <c r="AM6693" s="17" t="e">
        <f t="shared" si="2300"/>
        <v>#N/A</v>
      </c>
      <c r="AN6693" s="17" t="e">
        <f t="shared" si="2301"/>
        <v>#N/A</v>
      </c>
      <c r="AO6693" s="17" t="e">
        <f t="shared" si="2305"/>
        <v>#N/A</v>
      </c>
      <c r="AP6693" s="17" t="e">
        <f t="shared" si="2302"/>
        <v>#N/A</v>
      </c>
      <c r="AQ6693" s="17" t="e">
        <f t="shared" si="2303"/>
        <v>#N/A</v>
      </c>
      <c r="AR6693" s="17" t="e">
        <f t="shared" si="2304"/>
        <v>#N/A</v>
      </c>
    </row>
    <row r="6694" spans="2:44" x14ac:dyDescent="0.25">
      <c r="B6694" t="e">
        <f>INDEX(RawData!$A$2:$A$1048576,MATCH(FmtData!$B$4+(ROW()-10),RawData!$A$2:$A$1048576,0))</f>
        <v>#N/A</v>
      </c>
      <c r="C66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4)</f>
        <v>#N/A</v>
      </c>
      <c r="D66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94" t="e">
        <f>INDEX(RawData!E$2:E$1048576,MATCH(FmtData!$B$4+(ROW()-10),RawData!$A$2:$A$1048576,0))</f>
        <v>#N/A</v>
      </c>
      <c r="F6694" t="e">
        <f>INDEX(RawData!F$2:F$1048576,MATCH(FmtData!$B$4+(ROW()-10),RawData!$A$2:$A$1048576,0))</f>
        <v>#N/A</v>
      </c>
      <c r="G6694" t="e">
        <f>INDEX(RawData!G$2:G$1048576,MATCH(FmtData!$B$4+(ROW()-10),RawData!$A$2:$A$1048576,0))</f>
        <v>#N/A</v>
      </c>
      <c r="H6694" t="e">
        <f>INDEX(RawData!H$2:H$1048576,MATCH(FmtData!$B$4+(ROW()-10),RawData!$A$2:$A$1048576,0))</f>
        <v>#N/A</v>
      </c>
      <c r="I6694" t="e">
        <f>INDEX(RawData!I$2:I$1048576,MATCH(FmtData!$B$4+(ROW()-10),RawData!$A$2:$A$1048576,0))</f>
        <v>#N/A</v>
      </c>
      <c r="J6694" t="e">
        <f>INDEX(RawData!J$2:J$1048576,MATCH(FmtData!$B$4+(ROW()-10),RawData!$A$2:$A$1048576,0))</f>
        <v>#N/A</v>
      </c>
      <c r="K6694" t="e">
        <f>INDEX(RawData!K$2:K$1048576,MATCH(FmtData!$B$4+(ROW()-10),RawData!$A$2:$A$1048576,0))</f>
        <v>#N/A</v>
      </c>
      <c r="L6694" t="e">
        <f>INDEX(RawData!L$2:L$1048576,MATCH(FmtData!$B$4+(ROW()-10),RawData!$A$2:$A$1048576,0))</f>
        <v>#N/A</v>
      </c>
      <c r="M6694" t="e">
        <f>INDEX(RawData!M$2:M$1048576,MATCH(FmtData!$B$4+(ROW()-10),RawData!$A$2:$A$1048576,0))</f>
        <v>#N/A</v>
      </c>
      <c r="N6694" t="e">
        <f>INDEX(RawData!N$2:N$1048576,MATCH(FmtData!$B$4+(ROW()-10),RawData!$A$2:$A$1048576,0))</f>
        <v>#N/A</v>
      </c>
      <c r="O6694" t="e">
        <f>INDEX(RawData!O$2:O$1048576,MATCH(FmtData!$B$4+(ROW()-10),RawData!$A$2:$A$1048576,0))</f>
        <v>#N/A</v>
      </c>
      <c r="P6694" t="e">
        <f>INDEX(RawData!P$2:P$1048576,MATCH(FmtData!$B$4+(ROW()-10),RawData!$A$2:$A$1048576,0))</f>
        <v>#N/A</v>
      </c>
      <c r="Q6694" t="e">
        <f>INDEX(RawData!Q$2:Q$1048576,MATCH(FmtData!$B$4+(ROW()-10),RawData!$A$2:$A$1048576,0))</f>
        <v>#N/A</v>
      </c>
      <c r="R6694" t="e">
        <f>INDEX(RawData!R$2:R$1048576,MATCH(FmtData!$B$4+(ROW()-10),RawData!$A$2:$A$1048576,0))</f>
        <v>#N/A</v>
      </c>
      <c r="S6694" t="e">
        <f>INDEX(RawData!S$2:S$1048576,MATCH(FmtData!$B$4+(ROW()-10),RawData!$A$2:$A$1048576,0))</f>
        <v>#N/A</v>
      </c>
      <c r="T6694" t="e">
        <f>INDEX(RawData!T$2:T$1048576,MATCH(FmtData!$B$4+(ROW()-10),RawData!$A$2:$A$1048576,0))</f>
        <v>#N/A</v>
      </c>
      <c r="U6694" t="e">
        <f>INDEX(RawData!U$2:U$1048576,MATCH(FmtData!$B$4+(ROW()-10),RawData!$A$2:$A$1048576,0))</f>
        <v>#N/A</v>
      </c>
      <c r="V6694" t="e">
        <f>INDEX(RawData!V$2:V$1048576,MATCH(FmtData!$B$4+(ROW()-10),RawData!$A$2:$A$1048576,0))</f>
        <v>#N/A</v>
      </c>
      <c r="W6694" s="8" t="e">
        <f t="shared" si="2291"/>
        <v>#N/A</v>
      </c>
      <c r="X6694" s="8" t="e">
        <f t="shared" si="2292"/>
        <v>#N/A</v>
      </c>
      <c r="Y6694" s="8" t="e">
        <f t="shared" si="2293"/>
        <v>#N/A</v>
      </c>
      <c r="Z6694" s="8" t="e">
        <f t="shared" si="2306"/>
        <v>#N/A</v>
      </c>
      <c r="AA6694" s="8" t="e">
        <f t="shared" si="2307"/>
        <v>#N/A</v>
      </c>
      <c r="AB6694" s="8" t="e">
        <f t="shared" si="2294"/>
        <v>#N/A</v>
      </c>
      <c r="AC6694" s="6" t="e">
        <f t="shared" si="2312"/>
        <v>#N/A</v>
      </c>
      <c r="AD6694" s="15" t="e">
        <f t="shared" si="2308"/>
        <v>#N/A</v>
      </c>
      <c r="AE6694" s="15" t="e">
        <f t="shared" si="2309"/>
        <v>#N/A</v>
      </c>
      <c r="AF6694" s="15" t="e">
        <f t="shared" si="2310"/>
        <v>#N/A</v>
      </c>
      <c r="AG6694" s="15" t="e">
        <f t="shared" si="2295"/>
        <v>#N/A</v>
      </c>
      <c r="AH6694" s="15" t="e">
        <f t="shared" si="2311"/>
        <v>#N/A</v>
      </c>
      <c r="AI6694" s="17" t="e">
        <f t="shared" si="2296"/>
        <v>#N/A</v>
      </c>
      <c r="AJ6694" s="17" t="e">
        <f t="shared" si="2297"/>
        <v>#N/A</v>
      </c>
      <c r="AK6694" s="17" t="e">
        <f t="shared" si="2298"/>
        <v>#N/A</v>
      </c>
      <c r="AL6694" s="17" t="e">
        <f t="shared" si="2299"/>
        <v>#N/A</v>
      </c>
      <c r="AM6694" s="17" t="e">
        <f t="shared" si="2300"/>
        <v>#N/A</v>
      </c>
      <c r="AN6694" s="17" t="e">
        <f t="shared" si="2301"/>
        <v>#N/A</v>
      </c>
      <c r="AO6694" s="17" t="e">
        <f t="shared" si="2305"/>
        <v>#N/A</v>
      </c>
      <c r="AP6694" s="17" t="e">
        <f t="shared" si="2302"/>
        <v>#N/A</v>
      </c>
      <c r="AQ6694" s="17" t="e">
        <f t="shared" si="2303"/>
        <v>#N/A</v>
      </c>
      <c r="AR6694" s="17" t="e">
        <f t="shared" si="2304"/>
        <v>#N/A</v>
      </c>
    </row>
    <row r="6695" spans="2:44" x14ac:dyDescent="0.25">
      <c r="B6695" t="e">
        <f>INDEX(RawData!$A$2:$A$1048576,MATCH(FmtData!$B$4+(ROW()-10),RawData!$A$2:$A$1048576,0))</f>
        <v>#N/A</v>
      </c>
      <c r="C66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5)</f>
        <v>#N/A</v>
      </c>
      <c r="D66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95" t="e">
        <f>INDEX(RawData!E$2:E$1048576,MATCH(FmtData!$B$4+(ROW()-10),RawData!$A$2:$A$1048576,0))</f>
        <v>#N/A</v>
      </c>
      <c r="F6695" t="e">
        <f>INDEX(RawData!F$2:F$1048576,MATCH(FmtData!$B$4+(ROW()-10),RawData!$A$2:$A$1048576,0))</f>
        <v>#N/A</v>
      </c>
      <c r="G6695" t="e">
        <f>INDEX(RawData!G$2:G$1048576,MATCH(FmtData!$B$4+(ROW()-10),RawData!$A$2:$A$1048576,0))</f>
        <v>#N/A</v>
      </c>
      <c r="H6695" t="e">
        <f>INDEX(RawData!H$2:H$1048576,MATCH(FmtData!$B$4+(ROW()-10),RawData!$A$2:$A$1048576,0))</f>
        <v>#N/A</v>
      </c>
      <c r="I6695" t="e">
        <f>INDEX(RawData!I$2:I$1048576,MATCH(FmtData!$B$4+(ROW()-10),RawData!$A$2:$A$1048576,0))</f>
        <v>#N/A</v>
      </c>
      <c r="J6695" t="e">
        <f>INDEX(RawData!J$2:J$1048576,MATCH(FmtData!$B$4+(ROW()-10),RawData!$A$2:$A$1048576,0))</f>
        <v>#N/A</v>
      </c>
      <c r="K6695" t="e">
        <f>INDEX(RawData!K$2:K$1048576,MATCH(FmtData!$B$4+(ROW()-10),RawData!$A$2:$A$1048576,0))</f>
        <v>#N/A</v>
      </c>
      <c r="L6695" t="e">
        <f>INDEX(RawData!L$2:L$1048576,MATCH(FmtData!$B$4+(ROW()-10),RawData!$A$2:$A$1048576,0))</f>
        <v>#N/A</v>
      </c>
      <c r="M6695" t="e">
        <f>INDEX(RawData!M$2:M$1048576,MATCH(FmtData!$B$4+(ROW()-10),RawData!$A$2:$A$1048576,0))</f>
        <v>#N/A</v>
      </c>
      <c r="N6695" t="e">
        <f>INDEX(RawData!N$2:N$1048576,MATCH(FmtData!$B$4+(ROW()-10),RawData!$A$2:$A$1048576,0))</f>
        <v>#N/A</v>
      </c>
      <c r="O6695" t="e">
        <f>INDEX(RawData!O$2:O$1048576,MATCH(FmtData!$B$4+(ROW()-10),RawData!$A$2:$A$1048576,0))</f>
        <v>#N/A</v>
      </c>
      <c r="P6695" t="e">
        <f>INDEX(RawData!P$2:P$1048576,MATCH(FmtData!$B$4+(ROW()-10),RawData!$A$2:$A$1048576,0))</f>
        <v>#N/A</v>
      </c>
      <c r="Q6695" t="e">
        <f>INDEX(RawData!Q$2:Q$1048576,MATCH(FmtData!$B$4+(ROW()-10),RawData!$A$2:$A$1048576,0))</f>
        <v>#N/A</v>
      </c>
      <c r="R6695" t="e">
        <f>INDEX(RawData!R$2:R$1048576,MATCH(FmtData!$B$4+(ROW()-10),RawData!$A$2:$A$1048576,0))</f>
        <v>#N/A</v>
      </c>
      <c r="S6695" t="e">
        <f>INDEX(RawData!S$2:S$1048576,MATCH(FmtData!$B$4+(ROW()-10),RawData!$A$2:$A$1048576,0))</f>
        <v>#N/A</v>
      </c>
      <c r="T6695" t="e">
        <f>INDEX(RawData!T$2:T$1048576,MATCH(FmtData!$B$4+(ROW()-10),RawData!$A$2:$A$1048576,0))</f>
        <v>#N/A</v>
      </c>
      <c r="U6695" t="e">
        <f>INDEX(RawData!U$2:U$1048576,MATCH(FmtData!$B$4+(ROW()-10),RawData!$A$2:$A$1048576,0))</f>
        <v>#N/A</v>
      </c>
      <c r="V6695" t="e">
        <f>INDEX(RawData!V$2:V$1048576,MATCH(FmtData!$B$4+(ROW()-10),RawData!$A$2:$A$1048576,0))</f>
        <v>#N/A</v>
      </c>
      <c r="W6695" s="8" t="e">
        <f t="shared" si="2291"/>
        <v>#N/A</v>
      </c>
      <c r="X6695" s="8" t="e">
        <f t="shared" si="2292"/>
        <v>#N/A</v>
      </c>
      <c r="Y6695" s="8" t="e">
        <f t="shared" si="2293"/>
        <v>#N/A</v>
      </c>
      <c r="Z6695" s="8" t="e">
        <f t="shared" si="2306"/>
        <v>#N/A</v>
      </c>
      <c r="AA6695" s="8" t="e">
        <f t="shared" si="2307"/>
        <v>#N/A</v>
      </c>
      <c r="AB6695" s="8" t="e">
        <f t="shared" si="2294"/>
        <v>#N/A</v>
      </c>
      <c r="AC6695" s="6" t="e">
        <f t="shared" si="2312"/>
        <v>#N/A</v>
      </c>
      <c r="AD6695" s="15" t="e">
        <f t="shared" si="2308"/>
        <v>#N/A</v>
      </c>
      <c r="AE6695" s="15" t="e">
        <f t="shared" si="2309"/>
        <v>#N/A</v>
      </c>
      <c r="AF6695" s="15" t="e">
        <f t="shared" si="2310"/>
        <v>#N/A</v>
      </c>
      <c r="AG6695" s="15" t="e">
        <f t="shared" si="2295"/>
        <v>#N/A</v>
      </c>
      <c r="AH6695" s="15" t="e">
        <f t="shared" si="2311"/>
        <v>#N/A</v>
      </c>
      <c r="AI6695" s="17" t="e">
        <f t="shared" si="2296"/>
        <v>#N/A</v>
      </c>
      <c r="AJ6695" s="17" t="e">
        <f t="shared" si="2297"/>
        <v>#N/A</v>
      </c>
      <c r="AK6695" s="17" t="e">
        <f t="shared" si="2298"/>
        <v>#N/A</v>
      </c>
      <c r="AL6695" s="17" t="e">
        <f t="shared" si="2299"/>
        <v>#N/A</v>
      </c>
      <c r="AM6695" s="17" t="e">
        <f t="shared" si="2300"/>
        <v>#N/A</v>
      </c>
      <c r="AN6695" s="17" t="e">
        <f t="shared" si="2301"/>
        <v>#N/A</v>
      </c>
      <c r="AO6695" s="17" t="e">
        <f t="shared" si="2305"/>
        <v>#N/A</v>
      </c>
      <c r="AP6695" s="17" t="e">
        <f t="shared" si="2302"/>
        <v>#N/A</v>
      </c>
      <c r="AQ6695" s="17" t="e">
        <f t="shared" si="2303"/>
        <v>#N/A</v>
      </c>
      <c r="AR6695" s="17" t="e">
        <f t="shared" si="2304"/>
        <v>#N/A</v>
      </c>
    </row>
    <row r="6696" spans="2:44" x14ac:dyDescent="0.25">
      <c r="B6696" t="e">
        <f>INDEX(RawData!$A$2:$A$1048576,MATCH(FmtData!$B$4+(ROW()-10),RawData!$A$2:$A$1048576,0))</f>
        <v>#N/A</v>
      </c>
      <c r="C66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6)</f>
        <v>#N/A</v>
      </c>
      <c r="D66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96" t="e">
        <f>INDEX(RawData!E$2:E$1048576,MATCH(FmtData!$B$4+(ROW()-10),RawData!$A$2:$A$1048576,0))</f>
        <v>#N/A</v>
      </c>
      <c r="F6696" t="e">
        <f>INDEX(RawData!F$2:F$1048576,MATCH(FmtData!$B$4+(ROW()-10),RawData!$A$2:$A$1048576,0))</f>
        <v>#N/A</v>
      </c>
      <c r="G6696" t="e">
        <f>INDEX(RawData!G$2:G$1048576,MATCH(FmtData!$B$4+(ROW()-10),RawData!$A$2:$A$1048576,0))</f>
        <v>#N/A</v>
      </c>
      <c r="H6696" t="e">
        <f>INDEX(RawData!H$2:H$1048576,MATCH(FmtData!$B$4+(ROW()-10),RawData!$A$2:$A$1048576,0))</f>
        <v>#N/A</v>
      </c>
      <c r="I6696" t="e">
        <f>INDEX(RawData!I$2:I$1048576,MATCH(FmtData!$B$4+(ROW()-10),RawData!$A$2:$A$1048576,0))</f>
        <v>#N/A</v>
      </c>
      <c r="J6696" t="e">
        <f>INDEX(RawData!J$2:J$1048576,MATCH(FmtData!$B$4+(ROW()-10),RawData!$A$2:$A$1048576,0))</f>
        <v>#N/A</v>
      </c>
      <c r="K6696" t="e">
        <f>INDEX(RawData!K$2:K$1048576,MATCH(FmtData!$B$4+(ROW()-10),RawData!$A$2:$A$1048576,0))</f>
        <v>#N/A</v>
      </c>
      <c r="L6696" t="e">
        <f>INDEX(RawData!L$2:L$1048576,MATCH(FmtData!$B$4+(ROW()-10),RawData!$A$2:$A$1048576,0))</f>
        <v>#N/A</v>
      </c>
      <c r="M6696" t="e">
        <f>INDEX(RawData!M$2:M$1048576,MATCH(FmtData!$B$4+(ROW()-10),RawData!$A$2:$A$1048576,0))</f>
        <v>#N/A</v>
      </c>
      <c r="N6696" t="e">
        <f>INDEX(RawData!N$2:N$1048576,MATCH(FmtData!$B$4+(ROW()-10),RawData!$A$2:$A$1048576,0))</f>
        <v>#N/A</v>
      </c>
      <c r="O6696" t="e">
        <f>INDEX(RawData!O$2:O$1048576,MATCH(FmtData!$B$4+(ROW()-10),RawData!$A$2:$A$1048576,0))</f>
        <v>#N/A</v>
      </c>
      <c r="P6696" t="e">
        <f>INDEX(RawData!P$2:P$1048576,MATCH(FmtData!$B$4+(ROW()-10),RawData!$A$2:$A$1048576,0))</f>
        <v>#N/A</v>
      </c>
      <c r="Q6696" t="e">
        <f>INDEX(RawData!Q$2:Q$1048576,MATCH(FmtData!$B$4+(ROW()-10),RawData!$A$2:$A$1048576,0))</f>
        <v>#N/A</v>
      </c>
      <c r="R6696" t="e">
        <f>INDEX(RawData!R$2:R$1048576,MATCH(FmtData!$B$4+(ROW()-10),RawData!$A$2:$A$1048576,0))</f>
        <v>#N/A</v>
      </c>
      <c r="S6696" t="e">
        <f>INDEX(RawData!S$2:S$1048576,MATCH(FmtData!$B$4+(ROW()-10),RawData!$A$2:$A$1048576,0))</f>
        <v>#N/A</v>
      </c>
      <c r="T6696" t="e">
        <f>INDEX(RawData!T$2:T$1048576,MATCH(FmtData!$B$4+(ROW()-10),RawData!$A$2:$A$1048576,0))</f>
        <v>#N/A</v>
      </c>
      <c r="U6696" t="e">
        <f>INDEX(RawData!U$2:U$1048576,MATCH(FmtData!$B$4+(ROW()-10),RawData!$A$2:$A$1048576,0))</f>
        <v>#N/A</v>
      </c>
      <c r="V6696" t="e">
        <f>INDEX(RawData!V$2:V$1048576,MATCH(FmtData!$B$4+(ROW()-10),RawData!$A$2:$A$1048576,0))</f>
        <v>#N/A</v>
      </c>
      <c r="W6696" s="8" t="e">
        <f t="shared" si="2291"/>
        <v>#N/A</v>
      </c>
      <c r="X6696" s="8" t="e">
        <f t="shared" si="2292"/>
        <v>#N/A</v>
      </c>
      <c r="Y6696" s="8" t="e">
        <f t="shared" si="2293"/>
        <v>#N/A</v>
      </c>
      <c r="Z6696" s="8" t="e">
        <f t="shared" si="2306"/>
        <v>#N/A</v>
      </c>
      <c r="AA6696" s="8" t="e">
        <f t="shared" si="2307"/>
        <v>#N/A</v>
      </c>
      <c r="AB6696" s="8" t="e">
        <f t="shared" si="2294"/>
        <v>#N/A</v>
      </c>
      <c r="AC6696" s="6" t="e">
        <f t="shared" si="2312"/>
        <v>#N/A</v>
      </c>
      <c r="AD6696" s="15" t="e">
        <f t="shared" si="2308"/>
        <v>#N/A</v>
      </c>
      <c r="AE6696" s="15" t="e">
        <f t="shared" si="2309"/>
        <v>#N/A</v>
      </c>
      <c r="AF6696" s="15" t="e">
        <f t="shared" si="2310"/>
        <v>#N/A</v>
      </c>
      <c r="AG6696" s="15" t="e">
        <f t="shared" si="2295"/>
        <v>#N/A</v>
      </c>
      <c r="AH6696" s="15" t="e">
        <f t="shared" si="2311"/>
        <v>#N/A</v>
      </c>
      <c r="AI6696" s="17" t="e">
        <f t="shared" si="2296"/>
        <v>#N/A</v>
      </c>
      <c r="AJ6696" s="17" t="e">
        <f t="shared" si="2297"/>
        <v>#N/A</v>
      </c>
      <c r="AK6696" s="17" t="e">
        <f t="shared" si="2298"/>
        <v>#N/A</v>
      </c>
      <c r="AL6696" s="17" t="e">
        <f t="shared" si="2299"/>
        <v>#N/A</v>
      </c>
      <c r="AM6696" s="17" t="e">
        <f t="shared" si="2300"/>
        <v>#N/A</v>
      </c>
      <c r="AN6696" s="17" t="e">
        <f t="shared" si="2301"/>
        <v>#N/A</v>
      </c>
      <c r="AO6696" s="17" t="e">
        <f t="shared" si="2305"/>
        <v>#N/A</v>
      </c>
      <c r="AP6696" s="17" t="e">
        <f t="shared" si="2302"/>
        <v>#N/A</v>
      </c>
      <c r="AQ6696" s="17" t="e">
        <f t="shared" si="2303"/>
        <v>#N/A</v>
      </c>
      <c r="AR6696" s="17" t="e">
        <f t="shared" si="2304"/>
        <v>#N/A</v>
      </c>
    </row>
    <row r="6697" spans="2:44" x14ac:dyDescent="0.25">
      <c r="B6697" t="e">
        <f>INDEX(RawData!$A$2:$A$1048576,MATCH(FmtData!$B$4+(ROW()-10),RawData!$A$2:$A$1048576,0))</f>
        <v>#N/A</v>
      </c>
      <c r="C66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7)</f>
        <v>#N/A</v>
      </c>
      <c r="D66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97" t="e">
        <f>INDEX(RawData!E$2:E$1048576,MATCH(FmtData!$B$4+(ROW()-10),RawData!$A$2:$A$1048576,0))</f>
        <v>#N/A</v>
      </c>
      <c r="F6697" t="e">
        <f>INDEX(RawData!F$2:F$1048576,MATCH(FmtData!$B$4+(ROW()-10),RawData!$A$2:$A$1048576,0))</f>
        <v>#N/A</v>
      </c>
      <c r="G6697" t="e">
        <f>INDEX(RawData!G$2:G$1048576,MATCH(FmtData!$B$4+(ROW()-10),RawData!$A$2:$A$1048576,0))</f>
        <v>#N/A</v>
      </c>
      <c r="H6697" t="e">
        <f>INDEX(RawData!H$2:H$1048576,MATCH(FmtData!$B$4+(ROW()-10),RawData!$A$2:$A$1048576,0))</f>
        <v>#N/A</v>
      </c>
      <c r="I6697" t="e">
        <f>INDEX(RawData!I$2:I$1048576,MATCH(FmtData!$B$4+(ROW()-10),RawData!$A$2:$A$1048576,0))</f>
        <v>#N/A</v>
      </c>
      <c r="J6697" t="e">
        <f>INDEX(RawData!J$2:J$1048576,MATCH(FmtData!$B$4+(ROW()-10),RawData!$A$2:$A$1048576,0))</f>
        <v>#N/A</v>
      </c>
      <c r="K6697" t="e">
        <f>INDEX(RawData!K$2:K$1048576,MATCH(FmtData!$B$4+(ROW()-10),RawData!$A$2:$A$1048576,0))</f>
        <v>#N/A</v>
      </c>
      <c r="L6697" t="e">
        <f>INDEX(RawData!L$2:L$1048576,MATCH(FmtData!$B$4+(ROW()-10),RawData!$A$2:$A$1048576,0))</f>
        <v>#N/A</v>
      </c>
      <c r="M6697" t="e">
        <f>INDEX(RawData!M$2:M$1048576,MATCH(FmtData!$B$4+(ROW()-10),RawData!$A$2:$A$1048576,0))</f>
        <v>#N/A</v>
      </c>
      <c r="N6697" t="e">
        <f>INDEX(RawData!N$2:N$1048576,MATCH(FmtData!$B$4+(ROW()-10),RawData!$A$2:$A$1048576,0))</f>
        <v>#N/A</v>
      </c>
      <c r="O6697" t="e">
        <f>INDEX(RawData!O$2:O$1048576,MATCH(FmtData!$B$4+(ROW()-10),RawData!$A$2:$A$1048576,0))</f>
        <v>#N/A</v>
      </c>
      <c r="P6697" t="e">
        <f>INDEX(RawData!P$2:P$1048576,MATCH(FmtData!$B$4+(ROW()-10),RawData!$A$2:$A$1048576,0))</f>
        <v>#N/A</v>
      </c>
      <c r="Q6697" t="e">
        <f>INDEX(RawData!Q$2:Q$1048576,MATCH(FmtData!$B$4+(ROW()-10),RawData!$A$2:$A$1048576,0))</f>
        <v>#N/A</v>
      </c>
      <c r="R6697" t="e">
        <f>INDEX(RawData!R$2:R$1048576,MATCH(FmtData!$B$4+(ROW()-10),RawData!$A$2:$A$1048576,0))</f>
        <v>#N/A</v>
      </c>
      <c r="S6697" t="e">
        <f>INDEX(RawData!S$2:S$1048576,MATCH(FmtData!$B$4+(ROW()-10),RawData!$A$2:$A$1048576,0))</f>
        <v>#N/A</v>
      </c>
      <c r="T6697" t="e">
        <f>INDEX(RawData!T$2:T$1048576,MATCH(FmtData!$B$4+(ROW()-10),RawData!$A$2:$A$1048576,0))</f>
        <v>#N/A</v>
      </c>
      <c r="U6697" t="e">
        <f>INDEX(RawData!U$2:U$1048576,MATCH(FmtData!$B$4+(ROW()-10),RawData!$A$2:$A$1048576,0))</f>
        <v>#N/A</v>
      </c>
      <c r="V6697" t="e">
        <f>INDEX(RawData!V$2:V$1048576,MATCH(FmtData!$B$4+(ROW()-10),RawData!$A$2:$A$1048576,0))</f>
        <v>#N/A</v>
      </c>
      <c r="W6697" s="8" t="e">
        <f t="shared" si="2291"/>
        <v>#N/A</v>
      </c>
      <c r="X6697" s="8" t="e">
        <f t="shared" si="2292"/>
        <v>#N/A</v>
      </c>
      <c r="Y6697" s="8" t="e">
        <f t="shared" si="2293"/>
        <v>#N/A</v>
      </c>
      <c r="Z6697" s="8" t="e">
        <f t="shared" si="2306"/>
        <v>#N/A</v>
      </c>
      <c r="AA6697" s="8" t="e">
        <f t="shared" si="2307"/>
        <v>#N/A</v>
      </c>
      <c r="AB6697" s="8" t="e">
        <f t="shared" si="2294"/>
        <v>#N/A</v>
      </c>
      <c r="AC6697" s="6" t="e">
        <f t="shared" si="2312"/>
        <v>#N/A</v>
      </c>
      <c r="AD6697" s="15" t="e">
        <f t="shared" si="2308"/>
        <v>#N/A</v>
      </c>
      <c r="AE6697" s="15" t="e">
        <f t="shared" si="2309"/>
        <v>#N/A</v>
      </c>
      <c r="AF6697" s="15" t="e">
        <f t="shared" si="2310"/>
        <v>#N/A</v>
      </c>
      <c r="AG6697" s="15" t="e">
        <f t="shared" si="2295"/>
        <v>#N/A</v>
      </c>
      <c r="AH6697" s="15" t="e">
        <f t="shared" si="2311"/>
        <v>#N/A</v>
      </c>
      <c r="AI6697" s="17" t="e">
        <f t="shared" si="2296"/>
        <v>#N/A</v>
      </c>
      <c r="AJ6697" s="17" t="e">
        <f t="shared" si="2297"/>
        <v>#N/A</v>
      </c>
      <c r="AK6697" s="17" t="e">
        <f t="shared" si="2298"/>
        <v>#N/A</v>
      </c>
      <c r="AL6697" s="17" t="e">
        <f t="shared" si="2299"/>
        <v>#N/A</v>
      </c>
      <c r="AM6697" s="17" t="e">
        <f t="shared" si="2300"/>
        <v>#N/A</v>
      </c>
      <c r="AN6697" s="17" t="e">
        <f t="shared" si="2301"/>
        <v>#N/A</v>
      </c>
      <c r="AO6697" s="17" t="e">
        <f t="shared" si="2305"/>
        <v>#N/A</v>
      </c>
      <c r="AP6697" s="17" t="e">
        <f t="shared" si="2302"/>
        <v>#N/A</v>
      </c>
      <c r="AQ6697" s="17" t="e">
        <f t="shared" si="2303"/>
        <v>#N/A</v>
      </c>
      <c r="AR6697" s="17" t="e">
        <f t="shared" si="2304"/>
        <v>#N/A</v>
      </c>
    </row>
    <row r="6698" spans="2:44" x14ac:dyDescent="0.25">
      <c r="B6698" t="e">
        <f>INDEX(RawData!$A$2:$A$1048576,MATCH(FmtData!$B$4+(ROW()-10),RawData!$A$2:$A$1048576,0))</f>
        <v>#N/A</v>
      </c>
      <c r="C66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8)</f>
        <v>#N/A</v>
      </c>
      <c r="D66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98" t="e">
        <f>INDEX(RawData!E$2:E$1048576,MATCH(FmtData!$B$4+(ROW()-10),RawData!$A$2:$A$1048576,0))</f>
        <v>#N/A</v>
      </c>
      <c r="F6698" t="e">
        <f>INDEX(RawData!F$2:F$1048576,MATCH(FmtData!$B$4+(ROW()-10),RawData!$A$2:$A$1048576,0))</f>
        <v>#N/A</v>
      </c>
      <c r="G6698" t="e">
        <f>INDEX(RawData!G$2:G$1048576,MATCH(FmtData!$B$4+(ROW()-10),RawData!$A$2:$A$1048576,0))</f>
        <v>#N/A</v>
      </c>
      <c r="H6698" t="e">
        <f>INDEX(RawData!H$2:H$1048576,MATCH(FmtData!$B$4+(ROW()-10),RawData!$A$2:$A$1048576,0))</f>
        <v>#N/A</v>
      </c>
      <c r="I6698" t="e">
        <f>INDEX(RawData!I$2:I$1048576,MATCH(FmtData!$B$4+(ROW()-10),RawData!$A$2:$A$1048576,0))</f>
        <v>#N/A</v>
      </c>
      <c r="J6698" t="e">
        <f>INDEX(RawData!J$2:J$1048576,MATCH(FmtData!$B$4+(ROW()-10),RawData!$A$2:$A$1048576,0))</f>
        <v>#N/A</v>
      </c>
      <c r="K6698" t="e">
        <f>INDEX(RawData!K$2:K$1048576,MATCH(FmtData!$B$4+(ROW()-10),RawData!$A$2:$A$1048576,0))</f>
        <v>#N/A</v>
      </c>
      <c r="L6698" t="e">
        <f>INDEX(RawData!L$2:L$1048576,MATCH(FmtData!$B$4+(ROW()-10),RawData!$A$2:$A$1048576,0))</f>
        <v>#N/A</v>
      </c>
      <c r="M6698" t="e">
        <f>INDEX(RawData!M$2:M$1048576,MATCH(FmtData!$B$4+(ROW()-10),RawData!$A$2:$A$1048576,0))</f>
        <v>#N/A</v>
      </c>
      <c r="N6698" t="e">
        <f>INDEX(RawData!N$2:N$1048576,MATCH(FmtData!$B$4+(ROW()-10),RawData!$A$2:$A$1048576,0))</f>
        <v>#N/A</v>
      </c>
      <c r="O6698" t="e">
        <f>INDEX(RawData!O$2:O$1048576,MATCH(FmtData!$B$4+(ROW()-10),RawData!$A$2:$A$1048576,0))</f>
        <v>#N/A</v>
      </c>
      <c r="P6698" t="e">
        <f>INDEX(RawData!P$2:P$1048576,MATCH(FmtData!$B$4+(ROW()-10),RawData!$A$2:$A$1048576,0))</f>
        <v>#N/A</v>
      </c>
      <c r="Q6698" t="e">
        <f>INDEX(RawData!Q$2:Q$1048576,MATCH(FmtData!$B$4+(ROW()-10),RawData!$A$2:$A$1048576,0))</f>
        <v>#N/A</v>
      </c>
      <c r="R6698" t="e">
        <f>INDEX(RawData!R$2:R$1048576,MATCH(FmtData!$B$4+(ROW()-10),RawData!$A$2:$A$1048576,0))</f>
        <v>#N/A</v>
      </c>
      <c r="S6698" t="e">
        <f>INDEX(RawData!S$2:S$1048576,MATCH(FmtData!$B$4+(ROW()-10),RawData!$A$2:$A$1048576,0))</f>
        <v>#N/A</v>
      </c>
      <c r="T6698" t="e">
        <f>INDEX(RawData!T$2:T$1048576,MATCH(FmtData!$B$4+(ROW()-10),RawData!$A$2:$A$1048576,0))</f>
        <v>#N/A</v>
      </c>
      <c r="U6698" t="e">
        <f>INDEX(RawData!U$2:U$1048576,MATCH(FmtData!$B$4+(ROW()-10),RawData!$A$2:$A$1048576,0))</f>
        <v>#N/A</v>
      </c>
      <c r="V6698" t="e">
        <f>INDEX(RawData!V$2:V$1048576,MATCH(FmtData!$B$4+(ROW()-10),RawData!$A$2:$A$1048576,0))</f>
        <v>#N/A</v>
      </c>
      <c r="W6698" s="8" t="e">
        <f t="shared" si="2291"/>
        <v>#N/A</v>
      </c>
      <c r="X6698" s="8" t="e">
        <f t="shared" si="2292"/>
        <v>#N/A</v>
      </c>
      <c r="Y6698" s="8" t="e">
        <f t="shared" si="2293"/>
        <v>#N/A</v>
      </c>
      <c r="Z6698" s="8" t="e">
        <f t="shared" si="2306"/>
        <v>#N/A</v>
      </c>
      <c r="AA6698" s="8" t="e">
        <f t="shared" si="2307"/>
        <v>#N/A</v>
      </c>
      <c r="AB6698" s="8" t="e">
        <f t="shared" si="2294"/>
        <v>#N/A</v>
      </c>
      <c r="AC6698" s="6" t="e">
        <f t="shared" si="2312"/>
        <v>#N/A</v>
      </c>
      <c r="AD6698" s="15" t="e">
        <f t="shared" si="2308"/>
        <v>#N/A</v>
      </c>
      <c r="AE6698" s="15" t="e">
        <f t="shared" si="2309"/>
        <v>#N/A</v>
      </c>
      <c r="AF6698" s="15" t="e">
        <f t="shared" si="2310"/>
        <v>#N/A</v>
      </c>
      <c r="AG6698" s="15" t="e">
        <f t="shared" si="2295"/>
        <v>#N/A</v>
      </c>
      <c r="AH6698" s="15" t="e">
        <f t="shared" si="2311"/>
        <v>#N/A</v>
      </c>
      <c r="AI6698" s="17" t="e">
        <f t="shared" si="2296"/>
        <v>#N/A</v>
      </c>
      <c r="AJ6698" s="17" t="e">
        <f t="shared" si="2297"/>
        <v>#N/A</v>
      </c>
      <c r="AK6698" s="17" t="e">
        <f t="shared" si="2298"/>
        <v>#N/A</v>
      </c>
      <c r="AL6698" s="17" t="e">
        <f t="shared" si="2299"/>
        <v>#N/A</v>
      </c>
      <c r="AM6698" s="17" t="e">
        <f t="shared" si="2300"/>
        <v>#N/A</v>
      </c>
      <c r="AN6698" s="17" t="e">
        <f t="shared" si="2301"/>
        <v>#N/A</v>
      </c>
      <c r="AO6698" s="17" t="e">
        <f t="shared" si="2305"/>
        <v>#N/A</v>
      </c>
      <c r="AP6698" s="17" t="e">
        <f t="shared" si="2302"/>
        <v>#N/A</v>
      </c>
      <c r="AQ6698" s="17" t="e">
        <f t="shared" si="2303"/>
        <v>#N/A</v>
      </c>
      <c r="AR6698" s="17" t="e">
        <f t="shared" si="2304"/>
        <v>#N/A</v>
      </c>
    </row>
    <row r="6699" spans="2:44" x14ac:dyDescent="0.25">
      <c r="B6699" t="e">
        <f>INDEX(RawData!$A$2:$A$1048576,MATCH(FmtData!$B$4+(ROW()-10),RawData!$A$2:$A$1048576,0))</f>
        <v>#N/A</v>
      </c>
      <c r="C66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9)</f>
        <v>#N/A</v>
      </c>
      <c r="D66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699" t="e">
        <f>INDEX(RawData!E$2:E$1048576,MATCH(FmtData!$B$4+(ROW()-10),RawData!$A$2:$A$1048576,0))</f>
        <v>#N/A</v>
      </c>
      <c r="F6699" t="e">
        <f>INDEX(RawData!F$2:F$1048576,MATCH(FmtData!$B$4+(ROW()-10),RawData!$A$2:$A$1048576,0))</f>
        <v>#N/A</v>
      </c>
      <c r="G6699" t="e">
        <f>INDEX(RawData!G$2:G$1048576,MATCH(FmtData!$B$4+(ROW()-10),RawData!$A$2:$A$1048576,0))</f>
        <v>#N/A</v>
      </c>
      <c r="H6699" t="e">
        <f>INDEX(RawData!H$2:H$1048576,MATCH(FmtData!$B$4+(ROW()-10),RawData!$A$2:$A$1048576,0))</f>
        <v>#N/A</v>
      </c>
      <c r="I6699" t="e">
        <f>INDEX(RawData!I$2:I$1048576,MATCH(FmtData!$B$4+(ROW()-10),RawData!$A$2:$A$1048576,0))</f>
        <v>#N/A</v>
      </c>
      <c r="J6699" t="e">
        <f>INDEX(RawData!J$2:J$1048576,MATCH(FmtData!$B$4+(ROW()-10),RawData!$A$2:$A$1048576,0))</f>
        <v>#N/A</v>
      </c>
      <c r="K6699" t="e">
        <f>INDEX(RawData!K$2:K$1048576,MATCH(FmtData!$B$4+(ROW()-10),RawData!$A$2:$A$1048576,0))</f>
        <v>#N/A</v>
      </c>
      <c r="L6699" t="e">
        <f>INDEX(RawData!L$2:L$1048576,MATCH(FmtData!$B$4+(ROW()-10),RawData!$A$2:$A$1048576,0))</f>
        <v>#N/A</v>
      </c>
      <c r="M6699" t="e">
        <f>INDEX(RawData!M$2:M$1048576,MATCH(FmtData!$B$4+(ROW()-10),RawData!$A$2:$A$1048576,0))</f>
        <v>#N/A</v>
      </c>
      <c r="N6699" t="e">
        <f>INDEX(RawData!N$2:N$1048576,MATCH(FmtData!$B$4+(ROW()-10),RawData!$A$2:$A$1048576,0))</f>
        <v>#N/A</v>
      </c>
      <c r="O6699" t="e">
        <f>INDEX(RawData!O$2:O$1048576,MATCH(FmtData!$B$4+(ROW()-10),RawData!$A$2:$A$1048576,0))</f>
        <v>#N/A</v>
      </c>
      <c r="P6699" t="e">
        <f>INDEX(RawData!P$2:P$1048576,MATCH(FmtData!$B$4+(ROW()-10),RawData!$A$2:$A$1048576,0))</f>
        <v>#N/A</v>
      </c>
      <c r="Q6699" t="e">
        <f>INDEX(RawData!Q$2:Q$1048576,MATCH(FmtData!$B$4+(ROW()-10),RawData!$A$2:$A$1048576,0))</f>
        <v>#N/A</v>
      </c>
      <c r="R6699" t="e">
        <f>INDEX(RawData!R$2:R$1048576,MATCH(FmtData!$B$4+(ROW()-10),RawData!$A$2:$A$1048576,0))</f>
        <v>#N/A</v>
      </c>
      <c r="S6699" t="e">
        <f>INDEX(RawData!S$2:S$1048576,MATCH(FmtData!$B$4+(ROW()-10),RawData!$A$2:$A$1048576,0))</f>
        <v>#N/A</v>
      </c>
      <c r="T6699" t="e">
        <f>INDEX(RawData!T$2:T$1048576,MATCH(FmtData!$B$4+(ROW()-10),RawData!$A$2:$A$1048576,0))</f>
        <v>#N/A</v>
      </c>
      <c r="U6699" t="e">
        <f>INDEX(RawData!U$2:U$1048576,MATCH(FmtData!$B$4+(ROW()-10),RawData!$A$2:$A$1048576,0))</f>
        <v>#N/A</v>
      </c>
      <c r="V6699" t="e">
        <f>INDEX(RawData!V$2:V$1048576,MATCH(FmtData!$B$4+(ROW()-10),RawData!$A$2:$A$1048576,0))</f>
        <v>#N/A</v>
      </c>
      <c r="W6699" s="8" t="e">
        <f t="shared" si="2291"/>
        <v>#N/A</v>
      </c>
      <c r="X6699" s="8" t="e">
        <f t="shared" si="2292"/>
        <v>#N/A</v>
      </c>
      <c r="Y6699" s="8" t="e">
        <f t="shared" si="2293"/>
        <v>#N/A</v>
      </c>
      <c r="Z6699" s="8" t="e">
        <f t="shared" si="2306"/>
        <v>#N/A</v>
      </c>
      <c r="AA6699" s="8" t="e">
        <f t="shared" si="2307"/>
        <v>#N/A</v>
      </c>
      <c r="AB6699" s="8" t="e">
        <f t="shared" si="2294"/>
        <v>#N/A</v>
      </c>
      <c r="AC6699" s="6" t="e">
        <f t="shared" si="2312"/>
        <v>#N/A</v>
      </c>
      <c r="AD6699" s="15" t="e">
        <f t="shared" si="2308"/>
        <v>#N/A</v>
      </c>
      <c r="AE6699" s="15" t="e">
        <f t="shared" si="2309"/>
        <v>#N/A</v>
      </c>
      <c r="AF6699" s="15" t="e">
        <f t="shared" si="2310"/>
        <v>#N/A</v>
      </c>
      <c r="AG6699" s="15" t="e">
        <f t="shared" si="2295"/>
        <v>#N/A</v>
      </c>
      <c r="AH6699" s="15" t="e">
        <f t="shared" si="2311"/>
        <v>#N/A</v>
      </c>
      <c r="AI6699" s="17" t="e">
        <f t="shared" si="2296"/>
        <v>#N/A</v>
      </c>
      <c r="AJ6699" s="17" t="e">
        <f t="shared" si="2297"/>
        <v>#N/A</v>
      </c>
      <c r="AK6699" s="17" t="e">
        <f t="shared" si="2298"/>
        <v>#N/A</v>
      </c>
      <c r="AL6699" s="17" t="e">
        <f t="shared" si="2299"/>
        <v>#N/A</v>
      </c>
      <c r="AM6699" s="17" t="e">
        <f t="shared" si="2300"/>
        <v>#N/A</v>
      </c>
      <c r="AN6699" s="17" t="e">
        <f t="shared" si="2301"/>
        <v>#N/A</v>
      </c>
      <c r="AO6699" s="17" t="e">
        <f t="shared" si="2305"/>
        <v>#N/A</v>
      </c>
      <c r="AP6699" s="17" t="e">
        <f t="shared" si="2302"/>
        <v>#N/A</v>
      </c>
      <c r="AQ6699" s="17" t="e">
        <f t="shared" si="2303"/>
        <v>#N/A</v>
      </c>
      <c r="AR6699" s="17" t="e">
        <f t="shared" si="2304"/>
        <v>#N/A</v>
      </c>
    </row>
    <row r="6700" spans="2:44" x14ac:dyDescent="0.25">
      <c r="B6700" t="e">
        <f>INDEX(RawData!$A$2:$A$1048576,MATCH(FmtData!$B$4+(ROW()-10),RawData!$A$2:$A$1048576,0))</f>
        <v>#N/A</v>
      </c>
      <c r="C67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0)</f>
        <v>#N/A</v>
      </c>
      <c r="D67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00" t="e">
        <f>INDEX(RawData!E$2:E$1048576,MATCH(FmtData!$B$4+(ROW()-10),RawData!$A$2:$A$1048576,0))</f>
        <v>#N/A</v>
      </c>
      <c r="F6700" t="e">
        <f>INDEX(RawData!F$2:F$1048576,MATCH(FmtData!$B$4+(ROW()-10),RawData!$A$2:$A$1048576,0))</f>
        <v>#N/A</v>
      </c>
      <c r="G6700" t="e">
        <f>INDEX(RawData!G$2:G$1048576,MATCH(FmtData!$B$4+(ROW()-10),RawData!$A$2:$A$1048576,0))</f>
        <v>#N/A</v>
      </c>
      <c r="H6700" t="e">
        <f>INDEX(RawData!H$2:H$1048576,MATCH(FmtData!$B$4+(ROW()-10),RawData!$A$2:$A$1048576,0))</f>
        <v>#N/A</v>
      </c>
      <c r="I6700" t="e">
        <f>INDEX(RawData!I$2:I$1048576,MATCH(FmtData!$B$4+(ROW()-10),RawData!$A$2:$A$1048576,0))</f>
        <v>#N/A</v>
      </c>
      <c r="J6700" t="e">
        <f>INDEX(RawData!J$2:J$1048576,MATCH(FmtData!$B$4+(ROW()-10),RawData!$A$2:$A$1048576,0))</f>
        <v>#N/A</v>
      </c>
      <c r="K6700" t="e">
        <f>INDEX(RawData!K$2:K$1048576,MATCH(FmtData!$B$4+(ROW()-10),RawData!$A$2:$A$1048576,0))</f>
        <v>#N/A</v>
      </c>
      <c r="L6700" t="e">
        <f>INDEX(RawData!L$2:L$1048576,MATCH(FmtData!$B$4+(ROW()-10),RawData!$A$2:$A$1048576,0))</f>
        <v>#N/A</v>
      </c>
      <c r="M6700" t="e">
        <f>INDEX(RawData!M$2:M$1048576,MATCH(FmtData!$B$4+(ROW()-10),RawData!$A$2:$A$1048576,0))</f>
        <v>#N/A</v>
      </c>
      <c r="N6700" t="e">
        <f>INDEX(RawData!N$2:N$1048576,MATCH(FmtData!$B$4+(ROW()-10),RawData!$A$2:$A$1048576,0))</f>
        <v>#N/A</v>
      </c>
      <c r="O6700" t="e">
        <f>INDEX(RawData!O$2:O$1048576,MATCH(FmtData!$B$4+(ROW()-10),RawData!$A$2:$A$1048576,0))</f>
        <v>#N/A</v>
      </c>
      <c r="P6700" t="e">
        <f>INDEX(RawData!P$2:P$1048576,MATCH(FmtData!$B$4+(ROW()-10),RawData!$A$2:$A$1048576,0))</f>
        <v>#N/A</v>
      </c>
      <c r="Q6700" t="e">
        <f>INDEX(RawData!Q$2:Q$1048576,MATCH(FmtData!$B$4+(ROW()-10),RawData!$A$2:$A$1048576,0))</f>
        <v>#N/A</v>
      </c>
      <c r="R6700" t="e">
        <f>INDEX(RawData!R$2:R$1048576,MATCH(FmtData!$B$4+(ROW()-10),RawData!$A$2:$A$1048576,0))</f>
        <v>#N/A</v>
      </c>
      <c r="S6700" t="e">
        <f>INDEX(RawData!S$2:S$1048576,MATCH(FmtData!$B$4+(ROW()-10),RawData!$A$2:$A$1048576,0))</f>
        <v>#N/A</v>
      </c>
      <c r="T6700" t="e">
        <f>INDEX(RawData!T$2:T$1048576,MATCH(FmtData!$B$4+(ROW()-10),RawData!$A$2:$A$1048576,0))</f>
        <v>#N/A</v>
      </c>
      <c r="U6700" t="e">
        <f>INDEX(RawData!U$2:U$1048576,MATCH(FmtData!$B$4+(ROW()-10),RawData!$A$2:$A$1048576,0))</f>
        <v>#N/A</v>
      </c>
      <c r="V6700" t="e">
        <f>INDEX(RawData!V$2:V$1048576,MATCH(FmtData!$B$4+(ROW()-10),RawData!$A$2:$A$1048576,0))</f>
        <v>#N/A</v>
      </c>
      <c r="W6700" s="8" t="e">
        <f t="shared" si="2291"/>
        <v>#N/A</v>
      </c>
      <c r="X6700" s="8" t="e">
        <f t="shared" si="2292"/>
        <v>#N/A</v>
      </c>
      <c r="Y6700" s="8" t="e">
        <f t="shared" si="2293"/>
        <v>#N/A</v>
      </c>
      <c r="Z6700" s="8" t="e">
        <f t="shared" si="2306"/>
        <v>#N/A</v>
      </c>
      <c r="AA6700" s="8" t="e">
        <f t="shared" si="2307"/>
        <v>#N/A</v>
      </c>
      <c r="AB6700" s="8" t="e">
        <f t="shared" si="2294"/>
        <v>#N/A</v>
      </c>
      <c r="AC6700" s="6" t="e">
        <f t="shared" si="2312"/>
        <v>#N/A</v>
      </c>
      <c r="AD6700" s="15" t="e">
        <f t="shared" si="2308"/>
        <v>#N/A</v>
      </c>
      <c r="AE6700" s="15" t="e">
        <f t="shared" si="2309"/>
        <v>#N/A</v>
      </c>
      <c r="AF6700" s="15" t="e">
        <f t="shared" si="2310"/>
        <v>#N/A</v>
      </c>
      <c r="AG6700" s="15" t="e">
        <f t="shared" si="2295"/>
        <v>#N/A</v>
      </c>
      <c r="AH6700" s="15" t="e">
        <f t="shared" si="2311"/>
        <v>#N/A</v>
      </c>
      <c r="AI6700" s="17" t="e">
        <f t="shared" si="2296"/>
        <v>#N/A</v>
      </c>
      <c r="AJ6700" s="17" t="e">
        <f t="shared" si="2297"/>
        <v>#N/A</v>
      </c>
      <c r="AK6700" s="17" t="e">
        <f t="shared" si="2298"/>
        <v>#N/A</v>
      </c>
      <c r="AL6700" s="17" t="e">
        <f t="shared" si="2299"/>
        <v>#N/A</v>
      </c>
      <c r="AM6700" s="17" t="e">
        <f t="shared" si="2300"/>
        <v>#N/A</v>
      </c>
      <c r="AN6700" s="17" t="e">
        <f t="shared" si="2301"/>
        <v>#N/A</v>
      </c>
      <c r="AO6700" s="17" t="e">
        <f t="shared" si="2305"/>
        <v>#N/A</v>
      </c>
      <c r="AP6700" s="17" t="e">
        <f t="shared" si="2302"/>
        <v>#N/A</v>
      </c>
      <c r="AQ6700" s="17" t="e">
        <f t="shared" si="2303"/>
        <v>#N/A</v>
      </c>
      <c r="AR6700" s="17" t="e">
        <f t="shared" si="2304"/>
        <v>#N/A</v>
      </c>
    </row>
    <row r="6701" spans="2:44" x14ac:dyDescent="0.25">
      <c r="B6701" t="e">
        <f>INDEX(RawData!$A$2:$A$1048576,MATCH(FmtData!$B$4+(ROW()-10),RawData!$A$2:$A$1048576,0))</f>
        <v>#N/A</v>
      </c>
      <c r="C67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1)</f>
        <v>#N/A</v>
      </c>
      <c r="D67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01" t="e">
        <f>INDEX(RawData!E$2:E$1048576,MATCH(FmtData!$B$4+(ROW()-10),RawData!$A$2:$A$1048576,0))</f>
        <v>#N/A</v>
      </c>
      <c r="F6701" t="e">
        <f>INDEX(RawData!F$2:F$1048576,MATCH(FmtData!$B$4+(ROW()-10),RawData!$A$2:$A$1048576,0))</f>
        <v>#N/A</v>
      </c>
      <c r="G6701" t="e">
        <f>INDEX(RawData!G$2:G$1048576,MATCH(FmtData!$B$4+(ROW()-10),RawData!$A$2:$A$1048576,0))</f>
        <v>#N/A</v>
      </c>
      <c r="H6701" t="e">
        <f>INDEX(RawData!H$2:H$1048576,MATCH(FmtData!$B$4+(ROW()-10),RawData!$A$2:$A$1048576,0))</f>
        <v>#N/A</v>
      </c>
      <c r="I6701" t="e">
        <f>INDEX(RawData!I$2:I$1048576,MATCH(FmtData!$B$4+(ROW()-10),RawData!$A$2:$A$1048576,0))</f>
        <v>#N/A</v>
      </c>
      <c r="J6701" t="e">
        <f>INDEX(RawData!J$2:J$1048576,MATCH(FmtData!$B$4+(ROW()-10),RawData!$A$2:$A$1048576,0))</f>
        <v>#N/A</v>
      </c>
      <c r="K6701" t="e">
        <f>INDEX(RawData!K$2:K$1048576,MATCH(FmtData!$B$4+(ROW()-10),RawData!$A$2:$A$1048576,0))</f>
        <v>#N/A</v>
      </c>
      <c r="L6701" t="e">
        <f>INDEX(RawData!L$2:L$1048576,MATCH(FmtData!$B$4+(ROW()-10),RawData!$A$2:$A$1048576,0))</f>
        <v>#N/A</v>
      </c>
      <c r="M6701" t="e">
        <f>INDEX(RawData!M$2:M$1048576,MATCH(FmtData!$B$4+(ROW()-10),RawData!$A$2:$A$1048576,0))</f>
        <v>#N/A</v>
      </c>
      <c r="N6701" t="e">
        <f>INDEX(RawData!N$2:N$1048576,MATCH(FmtData!$B$4+(ROW()-10),RawData!$A$2:$A$1048576,0))</f>
        <v>#N/A</v>
      </c>
      <c r="O6701" t="e">
        <f>INDEX(RawData!O$2:O$1048576,MATCH(FmtData!$B$4+(ROW()-10),RawData!$A$2:$A$1048576,0))</f>
        <v>#N/A</v>
      </c>
      <c r="P6701" t="e">
        <f>INDEX(RawData!P$2:P$1048576,MATCH(FmtData!$B$4+(ROW()-10),RawData!$A$2:$A$1048576,0))</f>
        <v>#N/A</v>
      </c>
      <c r="Q6701" t="e">
        <f>INDEX(RawData!Q$2:Q$1048576,MATCH(FmtData!$B$4+(ROW()-10),RawData!$A$2:$A$1048576,0))</f>
        <v>#N/A</v>
      </c>
      <c r="R6701" t="e">
        <f>INDEX(RawData!R$2:R$1048576,MATCH(FmtData!$B$4+(ROW()-10),RawData!$A$2:$A$1048576,0))</f>
        <v>#N/A</v>
      </c>
      <c r="S6701" t="e">
        <f>INDEX(RawData!S$2:S$1048576,MATCH(FmtData!$B$4+(ROW()-10),RawData!$A$2:$A$1048576,0))</f>
        <v>#N/A</v>
      </c>
      <c r="T6701" t="e">
        <f>INDEX(RawData!T$2:T$1048576,MATCH(FmtData!$B$4+(ROW()-10),RawData!$A$2:$A$1048576,0))</f>
        <v>#N/A</v>
      </c>
      <c r="U6701" t="e">
        <f>INDEX(RawData!U$2:U$1048576,MATCH(FmtData!$B$4+(ROW()-10),RawData!$A$2:$A$1048576,0))</f>
        <v>#N/A</v>
      </c>
      <c r="V6701" t="e">
        <f>INDEX(RawData!V$2:V$1048576,MATCH(FmtData!$B$4+(ROW()-10),RawData!$A$2:$A$1048576,0))</f>
        <v>#N/A</v>
      </c>
      <c r="W6701" s="8" t="e">
        <f t="shared" si="2291"/>
        <v>#N/A</v>
      </c>
      <c r="X6701" s="8" t="e">
        <f t="shared" si="2292"/>
        <v>#N/A</v>
      </c>
      <c r="Y6701" s="8" t="e">
        <f t="shared" si="2293"/>
        <v>#N/A</v>
      </c>
      <c r="Z6701" s="8" t="e">
        <f t="shared" si="2306"/>
        <v>#N/A</v>
      </c>
      <c r="AA6701" s="8" t="e">
        <f t="shared" si="2307"/>
        <v>#N/A</v>
      </c>
      <c r="AB6701" s="8" t="e">
        <f t="shared" si="2294"/>
        <v>#N/A</v>
      </c>
      <c r="AC6701" s="6" t="e">
        <f t="shared" si="2312"/>
        <v>#N/A</v>
      </c>
      <c r="AD6701" s="15" t="e">
        <f t="shared" si="2308"/>
        <v>#N/A</v>
      </c>
      <c r="AE6701" s="15" t="e">
        <f t="shared" si="2309"/>
        <v>#N/A</v>
      </c>
      <c r="AF6701" s="15" t="e">
        <f t="shared" si="2310"/>
        <v>#N/A</v>
      </c>
      <c r="AG6701" s="15" t="e">
        <f t="shared" si="2295"/>
        <v>#N/A</v>
      </c>
      <c r="AH6701" s="15" t="e">
        <f t="shared" si="2311"/>
        <v>#N/A</v>
      </c>
      <c r="AI6701" s="17" t="e">
        <f t="shared" si="2296"/>
        <v>#N/A</v>
      </c>
      <c r="AJ6701" s="17" t="e">
        <f t="shared" si="2297"/>
        <v>#N/A</v>
      </c>
      <c r="AK6701" s="17" t="e">
        <f t="shared" si="2298"/>
        <v>#N/A</v>
      </c>
      <c r="AL6701" s="17" t="e">
        <f t="shared" si="2299"/>
        <v>#N/A</v>
      </c>
      <c r="AM6701" s="17" t="e">
        <f t="shared" si="2300"/>
        <v>#N/A</v>
      </c>
      <c r="AN6701" s="17" t="e">
        <f t="shared" si="2301"/>
        <v>#N/A</v>
      </c>
      <c r="AO6701" s="17" t="e">
        <f t="shared" si="2305"/>
        <v>#N/A</v>
      </c>
      <c r="AP6701" s="17" t="e">
        <f t="shared" si="2302"/>
        <v>#N/A</v>
      </c>
      <c r="AQ6701" s="17" t="e">
        <f t="shared" si="2303"/>
        <v>#N/A</v>
      </c>
      <c r="AR6701" s="17" t="e">
        <f t="shared" si="2304"/>
        <v>#N/A</v>
      </c>
    </row>
    <row r="6702" spans="2:44" x14ac:dyDescent="0.25">
      <c r="B6702" t="e">
        <f>INDEX(RawData!$A$2:$A$1048576,MATCH(FmtData!$B$4+(ROW()-10),RawData!$A$2:$A$1048576,0))</f>
        <v>#N/A</v>
      </c>
      <c r="C67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2)</f>
        <v>#N/A</v>
      </c>
      <c r="D67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02" t="e">
        <f>INDEX(RawData!E$2:E$1048576,MATCH(FmtData!$B$4+(ROW()-10),RawData!$A$2:$A$1048576,0))</f>
        <v>#N/A</v>
      </c>
      <c r="F6702" t="e">
        <f>INDEX(RawData!F$2:F$1048576,MATCH(FmtData!$B$4+(ROW()-10),RawData!$A$2:$A$1048576,0))</f>
        <v>#N/A</v>
      </c>
      <c r="G6702" t="e">
        <f>INDEX(RawData!G$2:G$1048576,MATCH(FmtData!$B$4+(ROW()-10),RawData!$A$2:$A$1048576,0))</f>
        <v>#N/A</v>
      </c>
      <c r="H6702" t="e">
        <f>INDEX(RawData!H$2:H$1048576,MATCH(FmtData!$B$4+(ROW()-10),RawData!$A$2:$A$1048576,0))</f>
        <v>#N/A</v>
      </c>
      <c r="I6702" t="e">
        <f>INDEX(RawData!I$2:I$1048576,MATCH(FmtData!$B$4+(ROW()-10),RawData!$A$2:$A$1048576,0))</f>
        <v>#N/A</v>
      </c>
      <c r="J6702" t="e">
        <f>INDEX(RawData!J$2:J$1048576,MATCH(FmtData!$B$4+(ROW()-10),RawData!$A$2:$A$1048576,0))</f>
        <v>#N/A</v>
      </c>
      <c r="K6702" t="e">
        <f>INDEX(RawData!K$2:K$1048576,MATCH(FmtData!$B$4+(ROW()-10),RawData!$A$2:$A$1048576,0))</f>
        <v>#N/A</v>
      </c>
      <c r="L6702" t="e">
        <f>INDEX(RawData!L$2:L$1048576,MATCH(FmtData!$B$4+(ROW()-10),RawData!$A$2:$A$1048576,0))</f>
        <v>#N/A</v>
      </c>
      <c r="M6702" t="e">
        <f>INDEX(RawData!M$2:M$1048576,MATCH(FmtData!$B$4+(ROW()-10),RawData!$A$2:$A$1048576,0))</f>
        <v>#N/A</v>
      </c>
      <c r="N6702" t="e">
        <f>INDEX(RawData!N$2:N$1048576,MATCH(FmtData!$B$4+(ROW()-10),RawData!$A$2:$A$1048576,0))</f>
        <v>#N/A</v>
      </c>
      <c r="O6702" t="e">
        <f>INDEX(RawData!O$2:O$1048576,MATCH(FmtData!$B$4+(ROW()-10),RawData!$A$2:$A$1048576,0))</f>
        <v>#N/A</v>
      </c>
      <c r="P6702" t="e">
        <f>INDEX(RawData!P$2:P$1048576,MATCH(FmtData!$B$4+(ROW()-10),RawData!$A$2:$A$1048576,0))</f>
        <v>#N/A</v>
      </c>
      <c r="Q6702" t="e">
        <f>INDEX(RawData!Q$2:Q$1048576,MATCH(FmtData!$B$4+(ROW()-10),RawData!$A$2:$A$1048576,0))</f>
        <v>#N/A</v>
      </c>
      <c r="R6702" t="e">
        <f>INDEX(RawData!R$2:R$1048576,MATCH(FmtData!$B$4+(ROW()-10),RawData!$A$2:$A$1048576,0))</f>
        <v>#N/A</v>
      </c>
      <c r="S6702" t="e">
        <f>INDEX(RawData!S$2:S$1048576,MATCH(FmtData!$B$4+(ROW()-10),RawData!$A$2:$A$1048576,0))</f>
        <v>#N/A</v>
      </c>
      <c r="T6702" t="e">
        <f>INDEX(RawData!T$2:T$1048576,MATCH(FmtData!$B$4+(ROW()-10),RawData!$A$2:$A$1048576,0))</f>
        <v>#N/A</v>
      </c>
      <c r="U6702" t="e">
        <f>INDEX(RawData!U$2:U$1048576,MATCH(FmtData!$B$4+(ROW()-10),RawData!$A$2:$A$1048576,0))</f>
        <v>#N/A</v>
      </c>
      <c r="V6702" t="e">
        <f>INDEX(RawData!V$2:V$1048576,MATCH(FmtData!$B$4+(ROW()-10),RawData!$A$2:$A$1048576,0))</f>
        <v>#N/A</v>
      </c>
      <c r="W6702" s="8" t="e">
        <f t="shared" si="2291"/>
        <v>#N/A</v>
      </c>
      <c r="X6702" s="8" t="e">
        <f t="shared" si="2292"/>
        <v>#N/A</v>
      </c>
      <c r="Y6702" s="8" t="e">
        <f t="shared" si="2293"/>
        <v>#N/A</v>
      </c>
      <c r="Z6702" s="8" t="e">
        <f t="shared" si="2306"/>
        <v>#N/A</v>
      </c>
      <c r="AA6702" s="8" t="e">
        <f t="shared" si="2307"/>
        <v>#N/A</v>
      </c>
      <c r="AB6702" s="8" t="e">
        <f t="shared" si="2294"/>
        <v>#N/A</v>
      </c>
      <c r="AC6702" s="6" t="e">
        <f t="shared" si="2312"/>
        <v>#N/A</v>
      </c>
      <c r="AD6702" s="15" t="e">
        <f t="shared" si="2308"/>
        <v>#N/A</v>
      </c>
      <c r="AE6702" s="15" t="e">
        <f t="shared" si="2309"/>
        <v>#N/A</v>
      </c>
      <c r="AF6702" s="15" t="e">
        <f t="shared" si="2310"/>
        <v>#N/A</v>
      </c>
      <c r="AG6702" s="15" t="e">
        <f t="shared" si="2295"/>
        <v>#N/A</v>
      </c>
      <c r="AH6702" s="15" t="e">
        <f t="shared" si="2311"/>
        <v>#N/A</v>
      </c>
      <c r="AI6702" s="17" t="e">
        <f t="shared" si="2296"/>
        <v>#N/A</v>
      </c>
      <c r="AJ6702" s="17" t="e">
        <f t="shared" si="2297"/>
        <v>#N/A</v>
      </c>
      <c r="AK6702" s="17" t="e">
        <f t="shared" si="2298"/>
        <v>#N/A</v>
      </c>
      <c r="AL6702" s="17" t="e">
        <f t="shared" si="2299"/>
        <v>#N/A</v>
      </c>
      <c r="AM6702" s="17" t="e">
        <f t="shared" si="2300"/>
        <v>#N/A</v>
      </c>
      <c r="AN6702" s="17" t="e">
        <f t="shared" si="2301"/>
        <v>#N/A</v>
      </c>
      <c r="AO6702" s="17" t="e">
        <f t="shared" si="2305"/>
        <v>#N/A</v>
      </c>
      <c r="AP6702" s="17" t="e">
        <f t="shared" si="2302"/>
        <v>#N/A</v>
      </c>
      <c r="AQ6702" s="17" t="e">
        <f t="shared" si="2303"/>
        <v>#N/A</v>
      </c>
      <c r="AR6702" s="17" t="e">
        <f t="shared" si="2304"/>
        <v>#N/A</v>
      </c>
    </row>
    <row r="6703" spans="2:44" x14ac:dyDescent="0.25">
      <c r="B6703" t="e">
        <f>INDEX(RawData!$A$2:$A$1048576,MATCH(FmtData!$B$4+(ROW()-10),RawData!$A$2:$A$1048576,0))</f>
        <v>#N/A</v>
      </c>
      <c r="C67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3)</f>
        <v>#N/A</v>
      </c>
      <c r="D67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03" t="e">
        <f>INDEX(RawData!E$2:E$1048576,MATCH(FmtData!$B$4+(ROW()-10),RawData!$A$2:$A$1048576,0))</f>
        <v>#N/A</v>
      </c>
      <c r="F6703" t="e">
        <f>INDEX(RawData!F$2:F$1048576,MATCH(FmtData!$B$4+(ROW()-10),RawData!$A$2:$A$1048576,0))</f>
        <v>#N/A</v>
      </c>
      <c r="G6703" t="e">
        <f>INDEX(RawData!G$2:G$1048576,MATCH(FmtData!$B$4+(ROW()-10),RawData!$A$2:$A$1048576,0))</f>
        <v>#N/A</v>
      </c>
      <c r="H6703" t="e">
        <f>INDEX(RawData!H$2:H$1048576,MATCH(FmtData!$B$4+(ROW()-10),RawData!$A$2:$A$1048576,0))</f>
        <v>#N/A</v>
      </c>
      <c r="I6703" t="e">
        <f>INDEX(RawData!I$2:I$1048576,MATCH(FmtData!$B$4+(ROW()-10),RawData!$A$2:$A$1048576,0))</f>
        <v>#N/A</v>
      </c>
      <c r="J6703" t="e">
        <f>INDEX(RawData!J$2:J$1048576,MATCH(FmtData!$B$4+(ROW()-10),RawData!$A$2:$A$1048576,0))</f>
        <v>#N/A</v>
      </c>
      <c r="K6703" t="e">
        <f>INDEX(RawData!K$2:K$1048576,MATCH(FmtData!$B$4+(ROW()-10),RawData!$A$2:$A$1048576,0))</f>
        <v>#N/A</v>
      </c>
      <c r="L6703" t="e">
        <f>INDEX(RawData!L$2:L$1048576,MATCH(FmtData!$B$4+(ROW()-10),RawData!$A$2:$A$1048576,0))</f>
        <v>#N/A</v>
      </c>
      <c r="M6703" t="e">
        <f>INDEX(RawData!M$2:M$1048576,MATCH(FmtData!$B$4+(ROW()-10),RawData!$A$2:$A$1048576,0))</f>
        <v>#N/A</v>
      </c>
      <c r="N6703" t="e">
        <f>INDEX(RawData!N$2:N$1048576,MATCH(FmtData!$B$4+(ROW()-10),RawData!$A$2:$A$1048576,0))</f>
        <v>#N/A</v>
      </c>
      <c r="O6703" t="e">
        <f>INDEX(RawData!O$2:O$1048576,MATCH(FmtData!$B$4+(ROW()-10),RawData!$A$2:$A$1048576,0))</f>
        <v>#N/A</v>
      </c>
      <c r="P6703" t="e">
        <f>INDEX(RawData!P$2:P$1048576,MATCH(FmtData!$B$4+(ROW()-10),RawData!$A$2:$A$1048576,0))</f>
        <v>#N/A</v>
      </c>
      <c r="Q6703" t="e">
        <f>INDEX(RawData!Q$2:Q$1048576,MATCH(FmtData!$B$4+(ROW()-10),RawData!$A$2:$A$1048576,0))</f>
        <v>#N/A</v>
      </c>
      <c r="R6703" t="e">
        <f>INDEX(RawData!R$2:R$1048576,MATCH(FmtData!$B$4+(ROW()-10),RawData!$A$2:$A$1048576,0))</f>
        <v>#N/A</v>
      </c>
      <c r="S6703" t="e">
        <f>INDEX(RawData!S$2:S$1048576,MATCH(FmtData!$B$4+(ROW()-10),RawData!$A$2:$A$1048576,0))</f>
        <v>#N/A</v>
      </c>
      <c r="T6703" t="e">
        <f>INDEX(RawData!T$2:T$1048576,MATCH(FmtData!$B$4+(ROW()-10),RawData!$A$2:$A$1048576,0))</f>
        <v>#N/A</v>
      </c>
      <c r="U6703" t="e">
        <f>INDEX(RawData!U$2:U$1048576,MATCH(FmtData!$B$4+(ROW()-10),RawData!$A$2:$A$1048576,0))</f>
        <v>#N/A</v>
      </c>
      <c r="V6703" t="e">
        <f>INDEX(RawData!V$2:V$1048576,MATCH(FmtData!$B$4+(ROW()-10),RawData!$A$2:$A$1048576,0))</f>
        <v>#N/A</v>
      </c>
      <c r="W6703" s="8" t="e">
        <f t="shared" si="2291"/>
        <v>#N/A</v>
      </c>
      <c r="X6703" s="8" t="e">
        <f t="shared" si="2292"/>
        <v>#N/A</v>
      </c>
      <c r="Y6703" s="8" t="e">
        <f t="shared" si="2293"/>
        <v>#N/A</v>
      </c>
      <c r="Z6703" s="8" t="e">
        <f t="shared" si="2306"/>
        <v>#N/A</v>
      </c>
      <c r="AA6703" s="8" t="e">
        <f t="shared" si="2307"/>
        <v>#N/A</v>
      </c>
      <c r="AB6703" s="8" t="e">
        <f t="shared" si="2294"/>
        <v>#N/A</v>
      </c>
      <c r="AC6703" s="6" t="e">
        <f t="shared" si="2312"/>
        <v>#N/A</v>
      </c>
      <c r="AD6703" s="15" t="e">
        <f t="shared" si="2308"/>
        <v>#N/A</v>
      </c>
      <c r="AE6703" s="15" t="e">
        <f t="shared" si="2309"/>
        <v>#N/A</v>
      </c>
      <c r="AF6703" s="15" t="e">
        <f t="shared" si="2310"/>
        <v>#N/A</v>
      </c>
      <c r="AG6703" s="15" t="e">
        <f t="shared" si="2295"/>
        <v>#N/A</v>
      </c>
      <c r="AH6703" s="15" t="e">
        <f t="shared" si="2311"/>
        <v>#N/A</v>
      </c>
      <c r="AI6703" s="17" t="e">
        <f t="shared" si="2296"/>
        <v>#N/A</v>
      </c>
      <c r="AJ6703" s="17" t="e">
        <f t="shared" si="2297"/>
        <v>#N/A</v>
      </c>
      <c r="AK6703" s="17" t="e">
        <f t="shared" si="2298"/>
        <v>#N/A</v>
      </c>
      <c r="AL6703" s="17" t="e">
        <f t="shared" si="2299"/>
        <v>#N/A</v>
      </c>
      <c r="AM6703" s="17" t="e">
        <f t="shared" si="2300"/>
        <v>#N/A</v>
      </c>
      <c r="AN6703" s="17" t="e">
        <f t="shared" si="2301"/>
        <v>#N/A</v>
      </c>
      <c r="AO6703" s="17" t="e">
        <f t="shared" si="2305"/>
        <v>#N/A</v>
      </c>
      <c r="AP6703" s="17" t="e">
        <f t="shared" si="2302"/>
        <v>#N/A</v>
      </c>
      <c r="AQ6703" s="17" t="e">
        <f t="shared" si="2303"/>
        <v>#N/A</v>
      </c>
      <c r="AR6703" s="17" t="e">
        <f t="shared" si="2304"/>
        <v>#N/A</v>
      </c>
    </row>
    <row r="6704" spans="2:44" x14ac:dyDescent="0.25">
      <c r="B6704" t="e">
        <f>INDEX(RawData!$A$2:$A$1048576,MATCH(FmtData!$B$4+(ROW()-10),RawData!$A$2:$A$1048576,0))</f>
        <v>#N/A</v>
      </c>
      <c r="C67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4)</f>
        <v>#N/A</v>
      </c>
      <c r="D67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04" t="e">
        <f>INDEX(RawData!E$2:E$1048576,MATCH(FmtData!$B$4+(ROW()-10),RawData!$A$2:$A$1048576,0))</f>
        <v>#N/A</v>
      </c>
      <c r="F6704" t="e">
        <f>INDEX(RawData!F$2:F$1048576,MATCH(FmtData!$B$4+(ROW()-10),RawData!$A$2:$A$1048576,0))</f>
        <v>#N/A</v>
      </c>
      <c r="G6704" t="e">
        <f>INDEX(RawData!G$2:G$1048576,MATCH(FmtData!$B$4+(ROW()-10),RawData!$A$2:$A$1048576,0))</f>
        <v>#N/A</v>
      </c>
      <c r="H6704" t="e">
        <f>INDEX(RawData!H$2:H$1048576,MATCH(FmtData!$B$4+(ROW()-10),RawData!$A$2:$A$1048576,0))</f>
        <v>#N/A</v>
      </c>
      <c r="I6704" t="e">
        <f>INDEX(RawData!I$2:I$1048576,MATCH(FmtData!$B$4+(ROW()-10),RawData!$A$2:$A$1048576,0))</f>
        <v>#N/A</v>
      </c>
      <c r="J6704" t="e">
        <f>INDEX(RawData!J$2:J$1048576,MATCH(FmtData!$B$4+(ROW()-10),RawData!$A$2:$A$1048576,0))</f>
        <v>#N/A</v>
      </c>
      <c r="K6704" t="e">
        <f>INDEX(RawData!K$2:K$1048576,MATCH(FmtData!$B$4+(ROW()-10),RawData!$A$2:$A$1048576,0))</f>
        <v>#N/A</v>
      </c>
      <c r="L6704" t="e">
        <f>INDEX(RawData!L$2:L$1048576,MATCH(FmtData!$B$4+(ROW()-10),RawData!$A$2:$A$1048576,0))</f>
        <v>#N/A</v>
      </c>
      <c r="M6704" t="e">
        <f>INDEX(RawData!M$2:M$1048576,MATCH(FmtData!$B$4+(ROW()-10),RawData!$A$2:$A$1048576,0))</f>
        <v>#N/A</v>
      </c>
      <c r="N6704" t="e">
        <f>INDEX(RawData!N$2:N$1048576,MATCH(FmtData!$B$4+(ROW()-10),RawData!$A$2:$A$1048576,0))</f>
        <v>#N/A</v>
      </c>
      <c r="O6704" t="e">
        <f>INDEX(RawData!O$2:O$1048576,MATCH(FmtData!$B$4+(ROW()-10),RawData!$A$2:$A$1048576,0))</f>
        <v>#N/A</v>
      </c>
      <c r="P6704" t="e">
        <f>INDEX(RawData!P$2:P$1048576,MATCH(FmtData!$B$4+(ROW()-10),RawData!$A$2:$A$1048576,0))</f>
        <v>#N/A</v>
      </c>
      <c r="Q6704" t="e">
        <f>INDEX(RawData!Q$2:Q$1048576,MATCH(FmtData!$B$4+(ROW()-10),RawData!$A$2:$A$1048576,0))</f>
        <v>#N/A</v>
      </c>
      <c r="R6704" t="e">
        <f>INDEX(RawData!R$2:R$1048576,MATCH(FmtData!$B$4+(ROW()-10),RawData!$A$2:$A$1048576,0))</f>
        <v>#N/A</v>
      </c>
      <c r="S6704" t="e">
        <f>INDEX(RawData!S$2:S$1048576,MATCH(FmtData!$B$4+(ROW()-10),RawData!$A$2:$A$1048576,0))</f>
        <v>#N/A</v>
      </c>
      <c r="T6704" t="e">
        <f>INDEX(RawData!T$2:T$1048576,MATCH(FmtData!$B$4+(ROW()-10),RawData!$A$2:$A$1048576,0))</f>
        <v>#N/A</v>
      </c>
      <c r="U6704" t="e">
        <f>INDEX(RawData!U$2:U$1048576,MATCH(FmtData!$B$4+(ROW()-10),RawData!$A$2:$A$1048576,0))</f>
        <v>#N/A</v>
      </c>
      <c r="V6704" t="e">
        <f>INDEX(RawData!V$2:V$1048576,MATCH(FmtData!$B$4+(ROW()-10),RawData!$A$2:$A$1048576,0))</f>
        <v>#N/A</v>
      </c>
      <c r="W6704" s="8" t="e">
        <f t="shared" si="2291"/>
        <v>#N/A</v>
      </c>
      <c r="X6704" s="8" t="e">
        <f t="shared" si="2292"/>
        <v>#N/A</v>
      </c>
      <c r="Y6704" s="8" t="e">
        <f t="shared" si="2293"/>
        <v>#N/A</v>
      </c>
      <c r="Z6704" s="8" t="e">
        <f t="shared" si="2306"/>
        <v>#N/A</v>
      </c>
      <c r="AA6704" s="8" t="e">
        <f t="shared" si="2307"/>
        <v>#N/A</v>
      </c>
      <c r="AB6704" s="8" t="e">
        <f t="shared" si="2294"/>
        <v>#N/A</v>
      </c>
      <c r="AC6704" s="6" t="e">
        <f t="shared" si="2312"/>
        <v>#N/A</v>
      </c>
      <c r="AD6704" s="15" t="e">
        <f t="shared" si="2308"/>
        <v>#N/A</v>
      </c>
      <c r="AE6704" s="15" t="e">
        <f t="shared" si="2309"/>
        <v>#N/A</v>
      </c>
      <c r="AF6704" s="15" t="e">
        <f t="shared" si="2310"/>
        <v>#N/A</v>
      </c>
      <c r="AG6704" s="15" t="e">
        <f t="shared" si="2295"/>
        <v>#N/A</v>
      </c>
      <c r="AH6704" s="15" t="e">
        <f t="shared" si="2311"/>
        <v>#N/A</v>
      </c>
      <c r="AI6704" s="17" t="e">
        <f t="shared" si="2296"/>
        <v>#N/A</v>
      </c>
      <c r="AJ6704" s="17" t="e">
        <f t="shared" si="2297"/>
        <v>#N/A</v>
      </c>
      <c r="AK6704" s="17" t="e">
        <f t="shared" si="2298"/>
        <v>#N/A</v>
      </c>
      <c r="AL6704" s="17" t="e">
        <f t="shared" si="2299"/>
        <v>#N/A</v>
      </c>
      <c r="AM6704" s="17" t="e">
        <f t="shared" si="2300"/>
        <v>#N/A</v>
      </c>
      <c r="AN6704" s="17" t="e">
        <f t="shared" si="2301"/>
        <v>#N/A</v>
      </c>
      <c r="AO6704" s="17" t="e">
        <f t="shared" si="2305"/>
        <v>#N/A</v>
      </c>
      <c r="AP6704" s="17" t="e">
        <f t="shared" si="2302"/>
        <v>#N/A</v>
      </c>
      <c r="AQ6704" s="17" t="e">
        <f t="shared" si="2303"/>
        <v>#N/A</v>
      </c>
      <c r="AR6704" s="17" t="e">
        <f t="shared" si="2304"/>
        <v>#N/A</v>
      </c>
    </row>
    <row r="6705" spans="2:44" x14ac:dyDescent="0.25">
      <c r="B6705" t="e">
        <f>INDEX(RawData!$A$2:$A$1048576,MATCH(FmtData!$B$4+(ROW()-10),RawData!$A$2:$A$1048576,0))</f>
        <v>#N/A</v>
      </c>
      <c r="C67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5)</f>
        <v>#N/A</v>
      </c>
      <c r="D67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05" t="e">
        <f>INDEX(RawData!E$2:E$1048576,MATCH(FmtData!$B$4+(ROW()-10),RawData!$A$2:$A$1048576,0))</f>
        <v>#N/A</v>
      </c>
      <c r="F6705" t="e">
        <f>INDEX(RawData!F$2:F$1048576,MATCH(FmtData!$B$4+(ROW()-10),RawData!$A$2:$A$1048576,0))</f>
        <v>#N/A</v>
      </c>
      <c r="G6705" t="e">
        <f>INDEX(RawData!G$2:G$1048576,MATCH(FmtData!$B$4+(ROW()-10),RawData!$A$2:$A$1048576,0))</f>
        <v>#N/A</v>
      </c>
      <c r="H6705" t="e">
        <f>INDEX(RawData!H$2:H$1048576,MATCH(FmtData!$B$4+(ROW()-10),RawData!$A$2:$A$1048576,0))</f>
        <v>#N/A</v>
      </c>
      <c r="I6705" t="e">
        <f>INDEX(RawData!I$2:I$1048576,MATCH(FmtData!$B$4+(ROW()-10),RawData!$A$2:$A$1048576,0))</f>
        <v>#N/A</v>
      </c>
      <c r="J6705" t="e">
        <f>INDEX(RawData!J$2:J$1048576,MATCH(FmtData!$B$4+(ROW()-10),RawData!$A$2:$A$1048576,0))</f>
        <v>#N/A</v>
      </c>
      <c r="K6705" t="e">
        <f>INDEX(RawData!K$2:K$1048576,MATCH(FmtData!$B$4+(ROW()-10),RawData!$A$2:$A$1048576,0))</f>
        <v>#N/A</v>
      </c>
      <c r="L6705" t="e">
        <f>INDEX(RawData!L$2:L$1048576,MATCH(FmtData!$B$4+(ROW()-10),RawData!$A$2:$A$1048576,0))</f>
        <v>#N/A</v>
      </c>
      <c r="M6705" t="e">
        <f>INDEX(RawData!M$2:M$1048576,MATCH(FmtData!$B$4+(ROW()-10),RawData!$A$2:$A$1048576,0))</f>
        <v>#N/A</v>
      </c>
      <c r="N6705" t="e">
        <f>INDEX(RawData!N$2:N$1048576,MATCH(FmtData!$B$4+(ROW()-10),RawData!$A$2:$A$1048576,0))</f>
        <v>#N/A</v>
      </c>
      <c r="O6705" t="e">
        <f>INDEX(RawData!O$2:O$1048576,MATCH(FmtData!$B$4+(ROW()-10),RawData!$A$2:$A$1048576,0))</f>
        <v>#N/A</v>
      </c>
      <c r="P6705" t="e">
        <f>INDEX(RawData!P$2:P$1048576,MATCH(FmtData!$B$4+(ROW()-10),RawData!$A$2:$A$1048576,0))</f>
        <v>#N/A</v>
      </c>
      <c r="Q6705" t="e">
        <f>INDEX(RawData!Q$2:Q$1048576,MATCH(FmtData!$B$4+(ROW()-10),RawData!$A$2:$A$1048576,0))</f>
        <v>#N/A</v>
      </c>
      <c r="R6705" t="e">
        <f>INDEX(RawData!R$2:R$1048576,MATCH(FmtData!$B$4+(ROW()-10),RawData!$A$2:$A$1048576,0))</f>
        <v>#N/A</v>
      </c>
      <c r="S6705" t="e">
        <f>INDEX(RawData!S$2:S$1048576,MATCH(FmtData!$B$4+(ROW()-10),RawData!$A$2:$A$1048576,0))</f>
        <v>#N/A</v>
      </c>
      <c r="T6705" t="e">
        <f>INDEX(RawData!T$2:T$1048576,MATCH(FmtData!$B$4+(ROW()-10),RawData!$A$2:$A$1048576,0))</f>
        <v>#N/A</v>
      </c>
      <c r="U6705" t="e">
        <f>INDEX(RawData!U$2:U$1048576,MATCH(FmtData!$B$4+(ROW()-10),RawData!$A$2:$A$1048576,0))</f>
        <v>#N/A</v>
      </c>
      <c r="V6705" t="e">
        <f>INDEX(RawData!V$2:V$1048576,MATCH(FmtData!$B$4+(ROW()-10),RawData!$A$2:$A$1048576,0))</f>
        <v>#N/A</v>
      </c>
      <c r="W6705" s="8" t="e">
        <f t="shared" si="2291"/>
        <v>#N/A</v>
      </c>
      <c r="X6705" s="8" t="e">
        <f t="shared" si="2292"/>
        <v>#N/A</v>
      </c>
      <c r="Y6705" s="8" t="e">
        <f t="shared" si="2293"/>
        <v>#N/A</v>
      </c>
      <c r="Z6705" s="8" t="e">
        <f t="shared" si="2306"/>
        <v>#N/A</v>
      </c>
      <c r="AA6705" s="8" t="e">
        <f t="shared" si="2307"/>
        <v>#N/A</v>
      </c>
      <c r="AB6705" s="8" t="e">
        <f t="shared" si="2294"/>
        <v>#N/A</v>
      </c>
      <c r="AC6705" s="6" t="e">
        <f t="shared" si="2312"/>
        <v>#N/A</v>
      </c>
      <c r="AD6705" s="15" t="e">
        <f t="shared" si="2308"/>
        <v>#N/A</v>
      </c>
      <c r="AE6705" s="15" t="e">
        <f t="shared" si="2309"/>
        <v>#N/A</v>
      </c>
      <c r="AF6705" s="15" t="e">
        <f t="shared" si="2310"/>
        <v>#N/A</v>
      </c>
      <c r="AG6705" s="15" t="e">
        <f t="shared" si="2295"/>
        <v>#N/A</v>
      </c>
      <c r="AH6705" s="15" t="e">
        <f t="shared" si="2311"/>
        <v>#N/A</v>
      </c>
      <c r="AI6705" s="17" t="e">
        <f t="shared" si="2296"/>
        <v>#N/A</v>
      </c>
      <c r="AJ6705" s="17" t="e">
        <f t="shared" si="2297"/>
        <v>#N/A</v>
      </c>
      <c r="AK6705" s="17" t="e">
        <f t="shared" si="2298"/>
        <v>#N/A</v>
      </c>
      <c r="AL6705" s="17" t="e">
        <f t="shared" si="2299"/>
        <v>#N/A</v>
      </c>
      <c r="AM6705" s="17" t="e">
        <f t="shared" si="2300"/>
        <v>#N/A</v>
      </c>
      <c r="AN6705" s="17" t="e">
        <f t="shared" si="2301"/>
        <v>#N/A</v>
      </c>
      <c r="AO6705" s="17" t="e">
        <f t="shared" si="2305"/>
        <v>#N/A</v>
      </c>
      <c r="AP6705" s="17" t="e">
        <f t="shared" si="2302"/>
        <v>#N/A</v>
      </c>
      <c r="AQ6705" s="17" t="e">
        <f t="shared" si="2303"/>
        <v>#N/A</v>
      </c>
      <c r="AR6705" s="17" t="e">
        <f t="shared" si="2304"/>
        <v>#N/A</v>
      </c>
    </row>
    <row r="6706" spans="2:44" x14ac:dyDescent="0.25">
      <c r="B6706" t="e">
        <f>INDEX(RawData!$A$2:$A$1048576,MATCH(FmtData!$B$4+(ROW()-10),RawData!$A$2:$A$1048576,0))</f>
        <v>#N/A</v>
      </c>
      <c r="C67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6)</f>
        <v>#N/A</v>
      </c>
      <c r="D67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06" t="e">
        <f>INDEX(RawData!E$2:E$1048576,MATCH(FmtData!$B$4+(ROW()-10),RawData!$A$2:$A$1048576,0))</f>
        <v>#N/A</v>
      </c>
      <c r="F6706" t="e">
        <f>INDEX(RawData!F$2:F$1048576,MATCH(FmtData!$B$4+(ROW()-10),RawData!$A$2:$A$1048576,0))</f>
        <v>#N/A</v>
      </c>
      <c r="G6706" t="e">
        <f>INDEX(RawData!G$2:G$1048576,MATCH(FmtData!$B$4+(ROW()-10),RawData!$A$2:$A$1048576,0))</f>
        <v>#N/A</v>
      </c>
      <c r="H6706" t="e">
        <f>INDEX(RawData!H$2:H$1048576,MATCH(FmtData!$B$4+(ROW()-10),RawData!$A$2:$A$1048576,0))</f>
        <v>#N/A</v>
      </c>
      <c r="I6706" t="e">
        <f>INDEX(RawData!I$2:I$1048576,MATCH(FmtData!$B$4+(ROW()-10),RawData!$A$2:$A$1048576,0))</f>
        <v>#N/A</v>
      </c>
      <c r="J6706" t="e">
        <f>INDEX(RawData!J$2:J$1048576,MATCH(FmtData!$B$4+(ROW()-10),RawData!$A$2:$A$1048576,0))</f>
        <v>#N/A</v>
      </c>
      <c r="K6706" t="e">
        <f>INDEX(RawData!K$2:K$1048576,MATCH(FmtData!$B$4+(ROW()-10),RawData!$A$2:$A$1048576,0))</f>
        <v>#N/A</v>
      </c>
      <c r="L6706" t="e">
        <f>INDEX(RawData!L$2:L$1048576,MATCH(FmtData!$B$4+(ROW()-10),RawData!$A$2:$A$1048576,0))</f>
        <v>#N/A</v>
      </c>
      <c r="M6706" t="e">
        <f>INDEX(RawData!M$2:M$1048576,MATCH(FmtData!$B$4+(ROW()-10),RawData!$A$2:$A$1048576,0))</f>
        <v>#N/A</v>
      </c>
      <c r="N6706" t="e">
        <f>INDEX(RawData!N$2:N$1048576,MATCH(FmtData!$B$4+(ROW()-10),RawData!$A$2:$A$1048576,0))</f>
        <v>#N/A</v>
      </c>
      <c r="O6706" t="e">
        <f>INDEX(RawData!O$2:O$1048576,MATCH(FmtData!$B$4+(ROW()-10),RawData!$A$2:$A$1048576,0))</f>
        <v>#N/A</v>
      </c>
      <c r="P6706" t="e">
        <f>INDEX(RawData!P$2:P$1048576,MATCH(FmtData!$B$4+(ROW()-10),RawData!$A$2:$A$1048576,0))</f>
        <v>#N/A</v>
      </c>
      <c r="Q6706" t="e">
        <f>INDEX(RawData!Q$2:Q$1048576,MATCH(FmtData!$B$4+(ROW()-10),RawData!$A$2:$A$1048576,0))</f>
        <v>#N/A</v>
      </c>
      <c r="R6706" t="e">
        <f>INDEX(RawData!R$2:R$1048576,MATCH(FmtData!$B$4+(ROW()-10),RawData!$A$2:$A$1048576,0))</f>
        <v>#N/A</v>
      </c>
      <c r="S6706" t="e">
        <f>INDEX(RawData!S$2:S$1048576,MATCH(FmtData!$B$4+(ROW()-10),RawData!$A$2:$A$1048576,0))</f>
        <v>#N/A</v>
      </c>
      <c r="T6706" t="e">
        <f>INDEX(RawData!T$2:T$1048576,MATCH(FmtData!$B$4+(ROW()-10),RawData!$A$2:$A$1048576,0))</f>
        <v>#N/A</v>
      </c>
      <c r="U6706" t="e">
        <f>INDEX(RawData!U$2:U$1048576,MATCH(FmtData!$B$4+(ROW()-10),RawData!$A$2:$A$1048576,0))</f>
        <v>#N/A</v>
      </c>
      <c r="V6706" t="e">
        <f>INDEX(RawData!V$2:V$1048576,MATCH(FmtData!$B$4+(ROW()-10),RawData!$A$2:$A$1048576,0))</f>
        <v>#N/A</v>
      </c>
      <c r="W6706" s="8" t="e">
        <f t="shared" si="2291"/>
        <v>#N/A</v>
      </c>
      <c r="X6706" s="8" t="e">
        <f t="shared" si="2292"/>
        <v>#N/A</v>
      </c>
      <c r="Y6706" s="8" t="e">
        <f t="shared" si="2293"/>
        <v>#N/A</v>
      </c>
      <c r="Z6706" s="8" t="e">
        <f t="shared" si="2306"/>
        <v>#N/A</v>
      </c>
      <c r="AA6706" s="8" t="e">
        <f t="shared" si="2307"/>
        <v>#N/A</v>
      </c>
      <c r="AB6706" s="8" t="e">
        <f t="shared" si="2294"/>
        <v>#N/A</v>
      </c>
      <c r="AC6706" s="6" t="e">
        <f t="shared" si="2312"/>
        <v>#N/A</v>
      </c>
      <c r="AD6706" s="15" t="e">
        <f t="shared" si="2308"/>
        <v>#N/A</v>
      </c>
      <c r="AE6706" s="15" t="e">
        <f t="shared" si="2309"/>
        <v>#N/A</v>
      </c>
      <c r="AF6706" s="15" t="e">
        <f t="shared" si="2310"/>
        <v>#N/A</v>
      </c>
      <c r="AG6706" s="15" t="e">
        <f t="shared" si="2295"/>
        <v>#N/A</v>
      </c>
      <c r="AH6706" s="15" t="e">
        <f t="shared" si="2311"/>
        <v>#N/A</v>
      </c>
      <c r="AI6706" s="17" t="e">
        <f t="shared" si="2296"/>
        <v>#N/A</v>
      </c>
      <c r="AJ6706" s="17" t="e">
        <f t="shared" si="2297"/>
        <v>#N/A</v>
      </c>
      <c r="AK6706" s="17" t="e">
        <f t="shared" si="2298"/>
        <v>#N/A</v>
      </c>
      <c r="AL6706" s="17" t="e">
        <f t="shared" si="2299"/>
        <v>#N/A</v>
      </c>
      <c r="AM6706" s="17" t="e">
        <f t="shared" si="2300"/>
        <v>#N/A</v>
      </c>
      <c r="AN6706" s="17" t="e">
        <f t="shared" si="2301"/>
        <v>#N/A</v>
      </c>
      <c r="AO6706" s="17" t="e">
        <f t="shared" si="2305"/>
        <v>#N/A</v>
      </c>
      <c r="AP6706" s="17" t="e">
        <f t="shared" si="2302"/>
        <v>#N/A</v>
      </c>
      <c r="AQ6706" s="17" t="e">
        <f t="shared" si="2303"/>
        <v>#N/A</v>
      </c>
      <c r="AR6706" s="17" t="e">
        <f t="shared" si="2304"/>
        <v>#N/A</v>
      </c>
    </row>
    <row r="6707" spans="2:44" x14ac:dyDescent="0.25">
      <c r="B6707" t="e">
        <f>INDEX(RawData!$A$2:$A$1048576,MATCH(FmtData!$B$4+(ROW()-10),RawData!$A$2:$A$1048576,0))</f>
        <v>#N/A</v>
      </c>
      <c r="C67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7)</f>
        <v>#N/A</v>
      </c>
      <c r="D67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07" t="e">
        <f>INDEX(RawData!E$2:E$1048576,MATCH(FmtData!$B$4+(ROW()-10),RawData!$A$2:$A$1048576,0))</f>
        <v>#N/A</v>
      </c>
      <c r="F6707" t="e">
        <f>INDEX(RawData!F$2:F$1048576,MATCH(FmtData!$B$4+(ROW()-10),RawData!$A$2:$A$1048576,0))</f>
        <v>#N/A</v>
      </c>
      <c r="G6707" t="e">
        <f>INDEX(RawData!G$2:G$1048576,MATCH(FmtData!$B$4+(ROW()-10),RawData!$A$2:$A$1048576,0))</f>
        <v>#N/A</v>
      </c>
      <c r="H6707" t="e">
        <f>INDEX(RawData!H$2:H$1048576,MATCH(FmtData!$B$4+(ROW()-10),RawData!$A$2:$A$1048576,0))</f>
        <v>#N/A</v>
      </c>
      <c r="I6707" t="e">
        <f>INDEX(RawData!I$2:I$1048576,MATCH(FmtData!$B$4+(ROW()-10),RawData!$A$2:$A$1048576,0))</f>
        <v>#N/A</v>
      </c>
      <c r="J6707" t="e">
        <f>INDEX(RawData!J$2:J$1048576,MATCH(FmtData!$B$4+(ROW()-10),RawData!$A$2:$A$1048576,0))</f>
        <v>#N/A</v>
      </c>
      <c r="K6707" t="e">
        <f>INDEX(RawData!K$2:K$1048576,MATCH(FmtData!$B$4+(ROW()-10),RawData!$A$2:$A$1048576,0))</f>
        <v>#N/A</v>
      </c>
      <c r="L6707" t="e">
        <f>INDEX(RawData!L$2:L$1048576,MATCH(FmtData!$B$4+(ROW()-10),RawData!$A$2:$A$1048576,0))</f>
        <v>#N/A</v>
      </c>
      <c r="M6707" t="e">
        <f>INDEX(RawData!M$2:M$1048576,MATCH(FmtData!$B$4+(ROW()-10),RawData!$A$2:$A$1048576,0))</f>
        <v>#N/A</v>
      </c>
      <c r="N6707" t="e">
        <f>INDEX(RawData!N$2:N$1048576,MATCH(FmtData!$B$4+(ROW()-10),RawData!$A$2:$A$1048576,0))</f>
        <v>#N/A</v>
      </c>
      <c r="O6707" t="e">
        <f>INDEX(RawData!O$2:O$1048576,MATCH(FmtData!$B$4+(ROW()-10),RawData!$A$2:$A$1048576,0))</f>
        <v>#N/A</v>
      </c>
      <c r="P6707" t="e">
        <f>INDEX(RawData!P$2:P$1048576,MATCH(FmtData!$B$4+(ROW()-10),RawData!$A$2:$A$1048576,0))</f>
        <v>#N/A</v>
      </c>
      <c r="Q6707" t="e">
        <f>INDEX(RawData!Q$2:Q$1048576,MATCH(FmtData!$B$4+(ROW()-10),RawData!$A$2:$A$1048576,0))</f>
        <v>#N/A</v>
      </c>
      <c r="R6707" t="e">
        <f>INDEX(RawData!R$2:R$1048576,MATCH(FmtData!$B$4+(ROW()-10),RawData!$A$2:$A$1048576,0))</f>
        <v>#N/A</v>
      </c>
      <c r="S6707" t="e">
        <f>INDEX(RawData!S$2:S$1048576,MATCH(FmtData!$B$4+(ROW()-10),RawData!$A$2:$A$1048576,0))</f>
        <v>#N/A</v>
      </c>
      <c r="T6707" t="e">
        <f>INDEX(RawData!T$2:T$1048576,MATCH(FmtData!$B$4+(ROW()-10),RawData!$A$2:$A$1048576,0))</f>
        <v>#N/A</v>
      </c>
      <c r="U6707" t="e">
        <f>INDEX(RawData!U$2:U$1048576,MATCH(FmtData!$B$4+(ROW()-10),RawData!$A$2:$A$1048576,0))</f>
        <v>#N/A</v>
      </c>
      <c r="V6707" t="e">
        <f>INDEX(RawData!V$2:V$1048576,MATCH(FmtData!$B$4+(ROW()-10),RawData!$A$2:$A$1048576,0))</f>
        <v>#N/A</v>
      </c>
      <c r="W6707" s="8" t="e">
        <f t="shared" si="2291"/>
        <v>#N/A</v>
      </c>
      <c r="X6707" s="8" t="e">
        <f t="shared" si="2292"/>
        <v>#N/A</v>
      </c>
      <c r="Y6707" s="8" t="e">
        <f t="shared" si="2293"/>
        <v>#N/A</v>
      </c>
      <c r="Z6707" s="8" t="e">
        <f t="shared" si="2306"/>
        <v>#N/A</v>
      </c>
      <c r="AA6707" s="8" t="e">
        <f t="shared" si="2307"/>
        <v>#N/A</v>
      </c>
      <c r="AB6707" s="8" t="e">
        <f t="shared" si="2294"/>
        <v>#N/A</v>
      </c>
      <c r="AC6707" s="6" t="e">
        <f t="shared" si="2312"/>
        <v>#N/A</v>
      </c>
      <c r="AD6707" s="15" t="e">
        <f t="shared" si="2308"/>
        <v>#N/A</v>
      </c>
      <c r="AE6707" s="15" t="e">
        <f t="shared" si="2309"/>
        <v>#N/A</v>
      </c>
      <c r="AF6707" s="15" t="e">
        <f t="shared" si="2310"/>
        <v>#N/A</v>
      </c>
      <c r="AG6707" s="15" t="e">
        <f t="shared" si="2295"/>
        <v>#N/A</v>
      </c>
      <c r="AH6707" s="15" t="e">
        <f t="shared" si="2311"/>
        <v>#N/A</v>
      </c>
      <c r="AI6707" s="17" t="e">
        <f t="shared" si="2296"/>
        <v>#N/A</v>
      </c>
      <c r="AJ6707" s="17" t="e">
        <f t="shared" si="2297"/>
        <v>#N/A</v>
      </c>
      <c r="AK6707" s="17" t="e">
        <f t="shared" si="2298"/>
        <v>#N/A</v>
      </c>
      <c r="AL6707" s="17" t="e">
        <f t="shared" si="2299"/>
        <v>#N/A</v>
      </c>
      <c r="AM6707" s="17" t="e">
        <f t="shared" si="2300"/>
        <v>#N/A</v>
      </c>
      <c r="AN6707" s="17" t="e">
        <f t="shared" si="2301"/>
        <v>#N/A</v>
      </c>
      <c r="AO6707" s="17" t="e">
        <f t="shared" si="2305"/>
        <v>#N/A</v>
      </c>
      <c r="AP6707" s="17" t="e">
        <f t="shared" si="2302"/>
        <v>#N/A</v>
      </c>
      <c r="AQ6707" s="17" t="e">
        <f t="shared" si="2303"/>
        <v>#N/A</v>
      </c>
      <c r="AR6707" s="17" t="e">
        <f t="shared" si="2304"/>
        <v>#N/A</v>
      </c>
    </row>
    <row r="6708" spans="2:44" x14ac:dyDescent="0.25">
      <c r="B6708" t="e">
        <f>INDEX(RawData!$A$2:$A$1048576,MATCH(FmtData!$B$4+(ROW()-10),RawData!$A$2:$A$1048576,0))</f>
        <v>#N/A</v>
      </c>
      <c r="C67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8)</f>
        <v>#N/A</v>
      </c>
      <c r="D67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08" t="e">
        <f>INDEX(RawData!E$2:E$1048576,MATCH(FmtData!$B$4+(ROW()-10),RawData!$A$2:$A$1048576,0))</f>
        <v>#N/A</v>
      </c>
      <c r="F6708" t="e">
        <f>INDEX(RawData!F$2:F$1048576,MATCH(FmtData!$B$4+(ROW()-10),RawData!$A$2:$A$1048576,0))</f>
        <v>#N/A</v>
      </c>
      <c r="G6708" t="e">
        <f>INDEX(RawData!G$2:G$1048576,MATCH(FmtData!$B$4+(ROW()-10),RawData!$A$2:$A$1048576,0))</f>
        <v>#N/A</v>
      </c>
      <c r="H6708" t="e">
        <f>INDEX(RawData!H$2:H$1048576,MATCH(FmtData!$B$4+(ROW()-10),RawData!$A$2:$A$1048576,0))</f>
        <v>#N/A</v>
      </c>
      <c r="I6708" t="e">
        <f>INDEX(RawData!I$2:I$1048576,MATCH(FmtData!$B$4+(ROW()-10),RawData!$A$2:$A$1048576,0))</f>
        <v>#N/A</v>
      </c>
      <c r="J6708" t="e">
        <f>INDEX(RawData!J$2:J$1048576,MATCH(FmtData!$B$4+(ROW()-10),RawData!$A$2:$A$1048576,0))</f>
        <v>#N/A</v>
      </c>
      <c r="K6708" t="e">
        <f>INDEX(RawData!K$2:K$1048576,MATCH(FmtData!$B$4+(ROW()-10),RawData!$A$2:$A$1048576,0))</f>
        <v>#N/A</v>
      </c>
      <c r="L6708" t="e">
        <f>INDEX(RawData!L$2:L$1048576,MATCH(FmtData!$B$4+(ROW()-10),RawData!$A$2:$A$1048576,0))</f>
        <v>#N/A</v>
      </c>
      <c r="M6708" t="e">
        <f>INDEX(RawData!M$2:M$1048576,MATCH(FmtData!$B$4+(ROW()-10),RawData!$A$2:$A$1048576,0))</f>
        <v>#N/A</v>
      </c>
      <c r="N6708" t="e">
        <f>INDEX(RawData!N$2:N$1048576,MATCH(FmtData!$B$4+(ROW()-10),RawData!$A$2:$A$1048576,0))</f>
        <v>#N/A</v>
      </c>
      <c r="O6708" t="e">
        <f>INDEX(RawData!O$2:O$1048576,MATCH(FmtData!$B$4+(ROW()-10),RawData!$A$2:$A$1048576,0))</f>
        <v>#N/A</v>
      </c>
      <c r="P6708" t="e">
        <f>INDEX(RawData!P$2:P$1048576,MATCH(FmtData!$B$4+(ROW()-10),RawData!$A$2:$A$1048576,0))</f>
        <v>#N/A</v>
      </c>
      <c r="Q6708" t="e">
        <f>INDEX(RawData!Q$2:Q$1048576,MATCH(FmtData!$B$4+(ROW()-10),RawData!$A$2:$A$1048576,0))</f>
        <v>#N/A</v>
      </c>
      <c r="R6708" t="e">
        <f>INDEX(RawData!R$2:R$1048576,MATCH(FmtData!$B$4+(ROW()-10),RawData!$A$2:$A$1048576,0))</f>
        <v>#N/A</v>
      </c>
      <c r="S6708" t="e">
        <f>INDEX(RawData!S$2:S$1048576,MATCH(FmtData!$B$4+(ROW()-10),RawData!$A$2:$A$1048576,0))</f>
        <v>#N/A</v>
      </c>
      <c r="T6708" t="e">
        <f>INDEX(RawData!T$2:T$1048576,MATCH(FmtData!$B$4+(ROW()-10),RawData!$A$2:$A$1048576,0))</f>
        <v>#N/A</v>
      </c>
      <c r="U6708" t="e">
        <f>INDEX(RawData!U$2:U$1048576,MATCH(FmtData!$B$4+(ROW()-10),RawData!$A$2:$A$1048576,0))</f>
        <v>#N/A</v>
      </c>
      <c r="V6708" t="e">
        <f>INDEX(RawData!V$2:V$1048576,MATCH(FmtData!$B$4+(ROW()-10),RawData!$A$2:$A$1048576,0))</f>
        <v>#N/A</v>
      </c>
      <c r="W6708" s="8" t="e">
        <f t="shared" si="2291"/>
        <v>#N/A</v>
      </c>
      <c r="X6708" s="8" t="e">
        <f t="shared" si="2292"/>
        <v>#N/A</v>
      </c>
      <c r="Y6708" s="8" t="e">
        <f t="shared" si="2293"/>
        <v>#N/A</v>
      </c>
      <c r="Z6708" s="8" t="e">
        <f t="shared" si="2306"/>
        <v>#N/A</v>
      </c>
      <c r="AA6708" s="8" t="e">
        <f t="shared" si="2307"/>
        <v>#N/A</v>
      </c>
      <c r="AB6708" s="8" t="e">
        <f t="shared" si="2294"/>
        <v>#N/A</v>
      </c>
      <c r="AC6708" s="6" t="e">
        <f t="shared" si="2312"/>
        <v>#N/A</v>
      </c>
      <c r="AD6708" s="15" t="e">
        <f t="shared" si="2308"/>
        <v>#N/A</v>
      </c>
      <c r="AE6708" s="15" t="e">
        <f t="shared" si="2309"/>
        <v>#N/A</v>
      </c>
      <c r="AF6708" s="15" t="e">
        <f t="shared" si="2310"/>
        <v>#N/A</v>
      </c>
      <c r="AG6708" s="15" t="e">
        <f t="shared" si="2295"/>
        <v>#N/A</v>
      </c>
      <c r="AH6708" s="15" t="e">
        <f t="shared" si="2311"/>
        <v>#N/A</v>
      </c>
      <c r="AI6708" s="17" t="e">
        <f t="shared" si="2296"/>
        <v>#N/A</v>
      </c>
      <c r="AJ6708" s="17" t="e">
        <f t="shared" si="2297"/>
        <v>#N/A</v>
      </c>
      <c r="AK6708" s="17" t="e">
        <f t="shared" si="2298"/>
        <v>#N/A</v>
      </c>
      <c r="AL6708" s="17" t="e">
        <f t="shared" si="2299"/>
        <v>#N/A</v>
      </c>
      <c r="AM6708" s="17" t="e">
        <f t="shared" si="2300"/>
        <v>#N/A</v>
      </c>
      <c r="AN6708" s="17" t="e">
        <f t="shared" si="2301"/>
        <v>#N/A</v>
      </c>
      <c r="AO6708" s="17" t="e">
        <f t="shared" si="2305"/>
        <v>#N/A</v>
      </c>
      <c r="AP6708" s="17" t="e">
        <f t="shared" si="2302"/>
        <v>#N/A</v>
      </c>
      <c r="AQ6708" s="17" t="e">
        <f t="shared" si="2303"/>
        <v>#N/A</v>
      </c>
      <c r="AR6708" s="17" t="e">
        <f t="shared" si="2304"/>
        <v>#N/A</v>
      </c>
    </row>
    <row r="6709" spans="2:44" x14ac:dyDescent="0.25">
      <c r="B6709" t="e">
        <f>INDEX(RawData!$A$2:$A$1048576,MATCH(FmtData!$B$4+(ROW()-10),RawData!$A$2:$A$1048576,0))</f>
        <v>#N/A</v>
      </c>
      <c r="C67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9)</f>
        <v>#N/A</v>
      </c>
      <c r="D67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09" t="e">
        <f>INDEX(RawData!E$2:E$1048576,MATCH(FmtData!$B$4+(ROW()-10),RawData!$A$2:$A$1048576,0))</f>
        <v>#N/A</v>
      </c>
      <c r="F6709" t="e">
        <f>INDEX(RawData!F$2:F$1048576,MATCH(FmtData!$B$4+(ROW()-10),RawData!$A$2:$A$1048576,0))</f>
        <v>#N/A</v>
      </c>
      <c r="G6709" t="e">
        <f>INDEX(RawData!G$2:G$1048576,MATCH(FmtData!$B$4+(ROW()-10),RawData!$A$2:$A$1048576,0))</f>
        <v>#N/A</v>
      </c>
      <c r="H6709" t="e">
        <f>INDEX(RawData!H$2:H$1048576,MATCH(FmtData!$B$4+(ROW()-10),RawData!$A$2:$A$1048576,0))</f>
        <v>#N/A</v>
      </c>
      <c r="I6709" t="e">
        <f>INDEX(RawData!I$2:I$1048576,MATCH(FmtData!$B$4+(ROW()-10),RawData!$A$2:$A$1048576,0))</f>
        <v>#N/A</v>
      </c>
      <c r="J6709" t="e">
        <f>INDEX(RawData!J$2:J$1048576,MATCH(FmtData!$B$4+(ROW()-10),RawData!$A$2:$A$1048576,0))</f>
        <v>#N/A</v>
      </c>
      <c r="K6709" t="e">
        <f>INDEX(RawData!K$2:K$1048576,MATCH(FmtData!$B$4+(ROW()-10),RawData!$A$2:$A$1048576,0))</f>
        <v>#N/A</v>
      </c>
      <c r="L6709" t="e">
        <f>INDEX(RawData!L$2:L$1048576,MATCH(FmtData!$B$4+(ROW()-10),RawData!$A$2:$A$1048576,0))</f>
        <v>#N/A</v>
      </c>
      <c r="M6709" t="e">
        <f>INDEX(RawData!M$2:M$1048576,MATCH(FmtData!$B$4+(ROW()-10),RawData!$A$2:$A$1048576,0))</f>
        <v>#N/A</v>
      </c>
      <c r="N6709" t="e">
        <f>INDEX(RawData!N$2:N$1048576,MATCH(FmtData!$B$4+(ROW()-10),RawData!$A$2:$A$1048576,0))</f>
        <v>#N/A</v>
      </c>
      <c r="O6709" t="e">
        <f>INDEX(RawData!O$2:O$1048576,MATCH(FmtData!$B$4+(ROW()-10),RawData!$A$2:$A$1048576,0))</f>
        <v>#N/A</v>
      </c>
      <c r="P6709" t="e">
        <f>INDEX(RawData!P$2:P$1048576,MATCH(FmtData!$B$4+(ROW()-10),RawData!$A$2:$A$1048576,0))</f>
        <v>#N/A</v>
      </c>
      <c r="Q6709" t="e">
        <f>INDEX(RawData!Q$2:Q$1048576,MATCH(FmtData!$B$4+(ROW()-10),RawData!$A$2:$A$1048576,0))</f>
        <v>#N/A</v>
      </c>
      <c r="R6709" t="e">
        <f>INDEX(RawData!R$2:R$1048576,MATCH(FmtData!$B$4+(ROW()-10),RawData!$A$2:$A$1048576,0))</f>
        <v>#N/A</v>
      </c>
      <c r="S6709" t="e">
        <f>INDEX(RawData!S$2:S$1048576,MATCH(FmtData!$B$4+(ROW()-10),RawData!$A$2:$A$1048576,0))</f>
        <v>#N/A</v>
      </c>
      <c r="T6709" t="e">
        <f>INDEX(RawData!T$2:T$1048576,MATCH(FmtData!$B$4+(ROW()-10),RawData!$A$2:$A$1048576,0))</f>
        <v>#N/A</v>
      </c>
      <c r="U6709" t="e">
        <f>INDEX(RawData!U$2:U$1048576,MATCH(FmtData!$B$4+(ROW()-10),RawData!$A$2:$A$1048576,0))</f>
        <v>#N/A</v>
      </c>
      <c r="V6709" t="e">
        <f>INDEX(RawData!V$2:V$1048576,MATCH(FmtData!$B$4+(ROW()-10),RawData!$A$2:$A$1048576,0))</f>
        <v>#N/A</v>
      </c>
      <c r="W6709" s="8" t="e">
        <f t="shared" si="2291"/>
        <v>#N/A</v>
      </c>
      <c r="X6709" s="8" t="e">
        <f t="shared" si="2292"/>
        <v>#N/A</v>
      </c>
      <c r="Y6709" s="8" t="e">
        <f t="shared" si="2293"/>
        <v>#N/A</v>
      </c>
      <c r="Z6709" s="8" t="e">
        <f t="shared" si="2306"/>
        <v>#N/A</v>
      </c>
      <c r="AA6709" s="8" t="e">
        <f t="shared" si="2307"/>
        <v>#N/A</v>
      </c>
      <c r="AB6709" s="8" t="e">
        <f t="shared" si="2294"/>
        <v>#N/A</v>
      </c>
      <c r="AC6709" s="6" t="e">
        <f t="shared" si="2312"/>
        <v>#N/A</v>
      </c>
      <c r="AD6709" s="15" t="e">
        <f t="shared" si="2308"/>
        <v>#N/A</v>
      </c>
      <c r="AE6709" s="15" t="e">
        <f t="shared" si="2309"/>
        <v>#N/A</v>
      </c>
      <c r="AF6709" s="15" t="e">
        <f t="shared" si="2310"/>
        <v>#N/A</v>
      </c>
      <c r="AG6709" s="15" t="e">
        <f t="shared" si="2295"/>
        <v>#N/A</v>
      </c>
      <c r="AH6709" s="15" t="e">
        <f t="shared" si="2311"/>
        <v>#N/A</v>
      </c>
      <c r="AI6709" s="17" t="e">
        <f t="shared" si="2296"/>
        <v>#N/A</v>
      </c>
      <c r="AJ6709" s="17" t="e">
        <f t="shared" si="2297"/>
        <v>#N/A</v>
      </c>
      <c r="AK6709" s="17" t="e">
        <f t="shared" si="2298"/>
        <v>#N/A</v>
      </c>
      <c r="AL6709" s="17" t="e">
        <f t="shared" si="2299"/>
        <v>#N/A</v>
      </c>
      <c r="AM6709" s="17" t="e">
        <f t="shared" si="2300"/>
        <v>#N/A</v>
      </c>
      <c r="AN6709" s="17" t="e">
        <f t="shared" si="2301"/>
        <v>#N/A</v>
      </c>
      <c r="AO6709" s="17" t="e">
        <f t="shared" si="2305"/>
        <v>#N/A</v>
      </c>
      <c r="AP6709" s="17" t="e">
        <f t="shared" si="2302"/>
        <v>#N/A</v>
      </c>
      <c r="AQ6709" s="17" t="e">
        <f t="shared" si="2303"/>
        <v>#N/A</v>
      </c>
      <c r="AR6709" s="17" t="e">
        <f t="shared" si="2304"/>
        <v>#N/A</v>
      </c>
    </row>
    <row r="6710" spans="2:44" x14ac:dyDescent="0.25">
      <c r="B6710" t="e">
        <f>INDEX(RawData!$A$2:$A$1048576,MATCH(FmtData!$B$4+(ROW()-10),RawData!$A$2:$A$1048576,0))</f>
        <v>#N/A</v>
      </c>
      <c r="C67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0)</f>
        <v>#N/A</v>
      </c>
      <c r="D67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6710" t="e">
        <f>INDEX(RawData!E$2:E$1048576,MATCH(FmtData!$B$4+(ROW()-10),RawData!$A$2:$A$1048576,0))</f>
        <v>#N/A</v>
      </c>
      <c r="F6710" t="e">
        <f>INDEX(RawData!F$2:F$1048576,MATCH(FmtData!$B$4+(ROW()-10),RawData!$A$2:$A$1048576,0))</f>
        <v>#N/A</v>
      </c>
      <c r="G6710" t="e">
        <f>INDEX(RawData!G$2:G$1048576,MATCH(FmtData!$B$4+(ROW()-10),RawData!$A$2:$A$1048576,0))</f>
        <v>#N/A</v>
      </c>
      <c r="H6710" t="e">
        <f>INDEX(RawData!H$2:H$1048576,MATCH(FmtData!$B$4+(ROW()-10),RawData!$A$2:$A$1048576,0))</f>
        <v>#N/A</v>
      </c>
      <c r="I6710" t="e">
        <f>INDEX(RawData!I$2:I$1048576,MATCH(FmtData!$B$4+(ROW()-10),RawData!$A$2:$A$1048576,0))</f>
        <v>#N/A</v>
      </c>
      <c r="J6710" t="e">
        <f>INDEX(RawData!J$2:J$1048576,MATCH(FmtData!$B$4+(ROW()-10),RawData!$A$2:$A$1048576,0))</f>
        <v>#N/A</v>
      </c>
      <c r="K6710" t="e">
        <f>INDEX(RawData!K$2:K$1048576,MATCH(FmtData!$B$4+(ROW()-10),RawData!$A$2:$A$1048576,0))</f>
        <v>#N/A</v>
      </c>
      <c r="L6710" t="e">
        <f>INDEX(RawData!L$2:L$1048576,MATCH(FmtData!$B$4+(ROW()-10),RawData!$A$2:$A$1048576,0))</f>
        <v>#N/A</v>
      </c>
      <c r="M6710" t="e">
        <f>INDEX(RawData!M$2:M$1048576,MATCH(FmtData!$B$4+(ROW()-10),RawData!$A$2:$A$1048576,0))</f>
        <v>#N/A</v>
      </c>
      <c r="N6710" t="e">
        <f>INDEX(RawData!N$2:N$1048576,MATCH(FmtData!$B$4+(ROW()-10),RawData!$A$2:$A$1048576,0))</f>
        <v>#N/A</v>
      </c>
      <c r="O6710" t="e">
        <f>INDEX(RawData!O$2:O$1048576,MATCH(FmtData!$B$4+(ROW()-10),RawData!$A$2:$A$1048576,0))</f>
        <v>#N/A</v>
      </c>
      <c r="P6710" t="e">
        <f>INDEX(RawData!P$2:P$1048576,MATCH(FmtData!$B$4+(ROW()-10),RawData!$A$2:$A$1048576,0))</f>
        <v>#N/A</v>
      </c>
      <c r="Q6710" t="e">
        <f>INDEX(RawData!Q$2:Q$1048576,MATCH(FmtData!$B$4+(ROW()-10),RawData!$A$2:$A$1048576,0))</f>
        <v>#N/A</v>
      </c>
      <c r="R6710" t="e">
        <f>INDEX(RawData!R$2:R$1048576,MATCH(FmtData!$B$4+(ROW()-10),RawData!$A$2:$A$1048576,0))</f>
        <v>#N/A</v>
      </c>
      <c r="S6710" t="e">
        <f>INDEX(RawData!S$2:S$1048576,MATCH(FmtData!$B$4+(ROW()-10),RawData!$A$2:$A$1048576,0))</f>
        <v>#N/A</v>
      </c>
      <c r="T6710" t="e">
        <f>INDEX(RawData!T$2:T$1048576,MATCH(FmtData!$B$4+(ROW()-10),RawData!$A$2:$A$1048576,0))</f>
        <v>#N/A</v>
      </c>
      <c r="U6710" t="e">
        <f>INDEX(RawData!U$2:U$1048576,MATCH(FmtData!$B$4+(ROW()-10),RawData!$A$2:$A$1048576,0))</f>
        <v>#N/A</v>
      </c>
      <c r="V6710" t="e">
        <f>INDEX(RawData!V$2:V$1048576,MATCH(FmtData!$B$4+(ROW()-10),RawData!$A$2:$A$1048576,0))</f>
        <v>#N/A</v>
      </c>
      <c r="W6710" s="8" t="e">
        <f t="shared" si="2291"/>
        <v>#N/A</v>
      </c>
      <c r="X6710" s="8" t="e">
        <f t="shared" si="2292"/>
        <v>#N/A</v>
      </c>
      <c r="Y6710" s="8" t="e">
        <f t="shared" si="2293"/>
        <v>#N/A</v>
      </c>
      <c r="Z6710" s="8" t="e">
        <f t="shared" si="2306"/>
        <v>#N/A</v>
      </c>
      <c r="AA6710" s="8" t="e">
        <f t="shared" si="2307"/>
        <v>#N/A</v>
      </c>
      <c r="AB6710" s="8" t="e">
        <f t="shared" si="2294"/>
        <v>#N/A</v>
      </c>
      <c r="AC6710" s="6" t="e">
        <f t="shared" si="2312"/>
        <v>#N/A</v>
      </c>
      <c r="AD6710" s="15" t="e">
        <f t="shared" si="2308"/>
        <v>#N/A</v>
      </c>
      <c r="AE6710" s="15" t="e">
        <f t="shared" si="2309"/>
        <v>#N/A</v>
      </c>
      <c r="AF6710" s="15" t="e">
        <f t="shared" si="2310"/>
        <v>#N/A</v>
      </c>
      <c r="AG6710" s="15" t="e">
        <f t="shared" si="2295"/>
        <v>#N/A</v>
      </c>
      <c r="AH6710" s="15" t="e">
        <f t="shared" si="2311"/>
        <v>#N/A</v>
      </c>
      <c r="AI6710" s="17" t="e">
        <f t="shared" si="2296"/>
        <v>#N/A</v>
      </c>
      <c r="AJ6710" s="17" t="e">
        <f t="shared" si="2297"/>
        <v>#N/A</v>
      </c>
      <c r="AK6710" s="17" t="e">
        <f t="shared" si="2298"/>
        <v>#N/A</v>
      </c>
      <c r="AL6710" s="17" t="e">
        <f t="shared" si="2299"/>
        <v>#N/A</v>
      </c>
      <c r="AM6710" s="17" t="e">
        <f t="shared" si="2300"/>
        <v>#N/A</v>
      </c>
      <c r="AN6710" s="17" t="e">
        <f t="shared" si="2301"/>
        <v>#N/A</v>
      </c>
      <c r="AO6710" s="17" t="e">
        <f t="shared" si="2305"/>
        <v>#N/A</v>
      </c>
      <c r="AP6710" s="17" t="e">
        <f t="shared" si="2302"/>
        <v>#N/A</v>
      </c>
      <c r="AQ6710" s="17" t="e">
        <f t="shared" si="2303"/>
        <v>#N/A</v>
      </c>
      <c r="AR6710" s="17" t="e">
        <f t="shared" si="2304"/>
        <v>#N/A</v>
      </c>
    </row>
    <row r="6711" spans="2:44" x14ac:dyDescent="0.25">
      <c r="B6711" t="e">
        <f>INDEX(RawData!$A$2:$A$1048576,MATCH(FmtData!$B$4+(ROW()-10),RawData!$A$2:$A$1048576,0))</f>
        <v>#N/A</v>
      </c>
      <c r="C6711" s="23" t="e">
        <f>IF($B$6=1,LEFT(INDEX(RawData!$B$2:$B$1048576, MATCH(FmtData!$B$4+(ROW()-10),RawData!$A$2:$A$1048576,0)),10)+MID(INDEX(RawData!$B$2:$B$1048576, MATCH(FmtData!$B$4+(ROW()-10),RawData!$A$2:$A$